="J12962" t="s">
        <v>33</v>
      </c>
      <c r="K12962" t="s">
        <v>45</v>
      </c>
      <c r="L12962">
        <v>1</v>
      </c>
      <c r="M12962" t="s">
        <v>26</v>
      </c>
      <c r="N12962">
        <v>1163</v>
      </c>
      <c r="O12962" s="72">
        <f>SUM($N$2:N12962)</f>
        <v>8907096</v>
      </c>
      <c r="P12962" t="s">
        <v>12217</v>
      </c>
      <c r="Q12962" t="s">
        <v>145</v>
      </c>
      <c r="R12962">
        <v>360001</v>
      </c>
      <c r="S12962" t="s">
        <v>29</v>
      </c>
      <c r="T12962" t="b">
        <v>0</v>
      </c>
      <c r="AF12962" s="11" t="s">
        <v>12217</v>
      </c>
      <c r="AG12962" s="12" t="str">
        <f t="shared" si="202"/>
        <v>GUJARAT</v>
      </c>
      <c r="AH12962" s="11" t="s">
        <v>12217</v>
      </c>
      <c r="AI12962" s="12" t="str">
        <f>_xlfn.XLOOKUP(AH12962,P:P,Q:Q)</f>
        <v>GUJARAT</v>
      </c>
    </row>
    <row r="12963" spans="1:35" x14ac:dyDescent="0.3">
      <c r="A12963">
        <v>12962</v>
      </c>
      <c r="B12963" t="s">
        <v>17739</v>
      </c>
      <c r="C12963">
        <v>4408079</v>
      </c>
      <c r="D12963" t="s">
        <v>20</v>
      </c>
      <c r="E12963">
        <v>30</v>
      </c>
      <c r="F12963" s="1">
        <v>44809</v>
      </c>
      <c r="G12963" t="s">
        <v>21</v>
      </c>
      <c r="H12963" t="s">
        <v>62</v>
      </c>
      <c r="I12963" t="s">
        <v>9097</v>
      </c>
      <c r="J12963" t="s">
        <v>24</v>
      </c>
      <c r="K12963" t="s">
        <v>66</v>
      </c>
      <c r="L12963">
        <v>1</v>
      </c>
      <c r="M12963" t="s">
        <v>26</v>
      </c>
      <c r="N12963">
        <v>524</v>
      </c>
      <c r="O12963" s="72">
        <f>SUM($N$2:N12963)</f>
        <v>8907620</v>
      </c>
      <c r="P12963" t="s">
        <v>7598</v>
      </c>
      <c r="Q12963" t="s">
        <v>111</v>
      </c>
      <c r="R12963">
        <v>202123</v>
      </c>
      <c r="S12963" t="s">
        <v>29</v>
      </c>
      <c r="T12963" t="b">
        <v>0</v>
      </c>
      <c r="AF12963" s="11" t="s">
        <v>7598</v>
      </c>
      <c r="AG12963" s="12" t="str">
        <f t="shared" si="202"/>
        <v>UTTAR PRADESH</v>
      </c>
      <c r="AH12963" s="11" t="s">
        <v>7598</v>
      </c>
      <c r="AI12963" s="12" t="str">
        <f>_xlfn.XLOOKUP(AH12963,P:P,Q:Q)</f>
        <v>UTTAR PRADESH</v>
      </c>
    </row>
    <row r="12964" spans="1:35" x14ac:dyDescent="0.3">
      <c r="A12964">
        <v>12963</v>
      </c>
      <c r="B12964" t="s">
        <v>17740</v>
      </c>
      <c r="C12964">
        <v>1576541</v>
      </c>
      <c r="D12964" t="s">
        <v>51</v>
      </c>
      <c r="E12964">
        <v>60</v>
      </c>
      <c r="F12964" s="1">
        <v>44809</v>
      </c>
      <c r="G12964" t="s">
        <v>21</v>
      </c>
      <c r="H12964" t="s">
        <v>22</v>
      </c>
      <c r="I12964" t="s">
        <v>1827</v>
      </c>
      <c r="J12964" t="s">
        <v>33</v>
      </c>
      <c r="K12964" t="s">
        <v>39</v>
      </c>
      <c r="L12964">
        <v>1</v>
      </c>
      <c r="M12964" t="s">
        <v>26</v>
      </c>
      <c r="N12964">
        <v>791</v>
      </c>
      <c r="O12964" s="72">
        <f>SUM($N$2:N12964)</f>
        <v>8908411</v>
      </c>
      <c r="P12964" t="s">
        <v>300</v>
      </c>
      <c r="Q12964" t="s">
        <v>70</v>
      </c>
      <c r="R12964">
        <v>530018</v>
      </c>
      <c r="S12964" t="s">
        <v>29</v>
      </c>
      <c r="T12964" t="b">
        <v>0</v>
      </c>
      <c r="AF12964" s="11" t="s">
        <v>300</v>
      </c>
      <c r="AG12964" s="12" t="str">
        <f t="shared" si="202"/>
        <v>ANDHRA PRADESH</v>
      </c>
      <c r="AH12964" s="11" t="s">
        <v>300</v>
      </c>
      <c r="AI12964" s="12" t="str">
        <f>_xlfn.XLOOKUP(AH12964,P:P,Q:Q)</f>
        <v>ANDHRA PRADESH</v>
      </c>
    </row>
    <row r="12965" spans="1:35" x14ac:dyDescent="0.3">
      <c r="A12965">
        <v>12964</v>
      </c>
      <c r="B12965" t="s">
        <v>17741</v>
      </c>
      <c r="C12965">
        <v>2742486</v>
      </c>
      <c r="D12965" t="s">
        <v>20</v>
      </c>
      <c r="E12965">
        <v>47</v>
      </c>
      <c r="F12965" s="1">
        <v>44809</v>
      </c>
      <c r="G12965" t="s">
        <v>21</v>
      </c>
      <c r="H12965" t="s">
        <v>52</v>
      </c>
      <c r="I12965" t="s">
        <v>1827</v>
      </c>
      <c r="J12965" t="s">
        <v>33</v>
      </c>
      <c r="K12965" t="s">
        <v>39</v>
      </c>
      <c r="L12965">
        <v>1</v>
      </c>
      <c r="M12965" t="s">
        <v>26</v>
      </c>
      <c r="N12965">
        <v>801</v>
      </c>
      <c r="O12965" s="72">
        <f>SUM($N$2:N12965)</f>
        <v>8909212</v>
      </c>
      <c r="P12965" t="s">
        <v>2887</v>
      </c>
      <c r="Q12965" t="s">
        <v>36</v>
      </c>
      <c r="R12965">
        <v>121002</v>
      </c>
      <c r="S12965" t="s">
        <v>29</v>
      </c>
      <c r="T12965" t="b">
        <v>0</v>
      </c>
      <c r="AF12965" s="11" t="s">
        <v>2887</v>
      </c>
      <c r="AG12965" s="12" t="str">
        <f t="shared" si="202"/>
        <v>HARYANA</v>
      </c>
      <c r="AH12965" s="11" t="s">
        <v>2887</v>
      </c>
      <c r="AI12965" s="12" t="str">
        <f>_xlfn.XLOOKUP(AH12965,P:P,Q:Q)</f>
        <v>HARYANA</v>
      </c>
    </row>
    <row r="12966" spans="1:35" x14ac:dyDescent="0.3">
      <c r="A12966">
        <v>12965</v>
      </c>
      <c r="B12966" t="s">
        <v>17742</v>
      </c>
      <c r="C12966">
        <v>1744399</v>
      </c>
      <c r="D12966" t="s">
        <v>51</v>
      </c>
      <c r="E12966">
        <v>45</v>
      </c>
      <c r="F12966" s="1">
        <v>44809</v>
      </c>
      <c r="G12966" t="s">
        <v>286</v>
      </c>
      <c r="H12966" t="s">
        <v>62</v>
      </c>
      <c r="I12966" t="s">
        <v>2249</v>
      </c>
      <c r="J12966" t="s">
        <v>33</v>
      </c>
      <c r="K12966" t="s">
        <v>39</v>
      </c>
      <c r="L12966">
        <v>1</v>
      </c>
      <c r="M12966" t="s">
        <v>26</v>
      </c>
      <c r="N12966">
        <v>641</v>
      </c>
      <c r="O12966" s="72">
        <f>SUM($N$2:N12966)</f>
        <v>8909853</v>
      </c>
      <c r="P12966" t="s">
        <v>7148</v>
      </c>
      <c r="Q12966" t="s">
        <v>60</v>
      </c>
      <c r="R12966">
        <v>570018</v>
      </c>
      <c r="S12966" t="s">
        <v>29</v>
      </c>
      <c r="T12966" t="b">
        <v>0</v>
      </c>
      <c r="AF12966" s="11" t="s">
        <v>7148</v>
      </c>
      <c r="AG12966" s="12" t="str">
        <f t="shared" si="202"/>
        <v>KARNATAKA</v>
      </c>
      <c r="AH12966" s="11" t="s">
        <v>7148</v>
      </c>
      <c r="AI12966" s="12" t="str">
        <f>_xlfn.XLOOKUP(AH12966,P:P,Q:Q)</f>
        <v>KARNATAKA</v>
      </c>
    </row>
    <row r="12967" spans="1:35" x14ac:dyDescent="0.3">
      <c r="A12967">
        <v>12966</v>
      </c>
      <c r="B12967" t="s">
        <v>17743</v>
      </c>
      <c r="C12967">
        <v>6978334</v>
      </c>
      <c r="D12967" t="s">
        <v>51</v>
      </c>
      <c r="E12967">
        <v>37</v>
      </c>
      <c r="F12967" s="1">
        <v>44809</v>
      </c>
      <c r="G12967" t="s">
        <v>21</v>
      </c>
      <c r="H12967" t="s">
        <v>22</v>
      </c>
      <c r="I12967" t="s">
        <v>165</v>
      </c>
      <c r="J12967" t="s">
        <v>33</v>
      </c>
      <c r="K12967" t="s">
        <v>45</v>
      </c>
      <c r="L12967">
        <v>1</v>
      </c>
      <c r="M12967" t="s">
        <v>26</v>
      </c>
      <c r="N12967">
        <v>969</v>
      </c>
      <c r="O12967" s="72">
        <f>SUM($N$2:N12967)</f>
        <v>8910822</v>
      </c>
      <c r="P12967" t="s">
        <v>90</v>
      </c>
      <c r="Q12967" t="s">
        <v>91</v>
      </c>
      <c r="R12967">
        <v>110024</v>
      </c>
      <c r="S12967" t="s">
        <v>29</v>
      </c>
      <c r="T12967" t="b">
        <v>0</v>
      </c>
      <c r="AF12967" s="11" t="s">
        <v>90</v>
      </c>
      <c r="AG12967" s="12" t="str">
        <f t="shared" si="202"/>
        <v>DELHI</v>
      </c>
      <c r="AH12967" s="11" t="s">
        <v>90</v>
      </c>
      <c r="AI12967" s="12" t="str">
        <f>_xlfn.XLOOKUP(AH12967,P:P,Q:Q)</f>
        <v>DELHI</v>
      </c>
    </row>
    <row r="12968" spans="1:35" x14ac:dyDescent="0.3">
      <c r="A12968">
        <v>12967</v>
      </c>
      <c r="B12968" t="s">
        <v>17744</v>
      </c>
      <c r="C12968">
        <v>1705535</v>
      </c>
      <c r="D12968" t="s">
        <v>51</v>
      </c>
      <c r="E12968">
        <v>30</v>
      </c>
      <c r="F12968" s="1">
        <v>44809</v>
      </c>
      <c r="G12968" t="s">
        <v>21</v>
      </c>
      <c r="H12968" t="s">
        <v>43</v>
      </c>
      <c r="I12968" t="s">
        <v>7428</v>
      </c>
      <c r="J12968" t="s">
        <v>54</v>
      </c>
      <c r="K12968" t="s">
        <v>34</v>
      </c>
      <c r="L12968">
        <v>1</v>
      </c>
      <c r="M12968" t="s">
        <v>26</v>
      </c>
      <c r="N12968">
        <v>735</v>
      </c>
      <c r="O12968" s="72">
        <f>SUM($N$2:N12968)</f>
        <v>8911557</v>
      </c>
      <c r="P12968" t="s">
        <v>856</v>
      </c>
      <c r="Q12968" t="s">
        <v>133</v>
      </c>
      <c r="R12968">
        <v>248009</v>
      </c>
      <c r="S12968" t="s">
        <v>29</v>
      </c>
      <c r="T12968" t="b">
        <v>0</v>
      </c>
      <c r="AF12968" s="11" t="s">
        <v>856</v>
      </c>
      <c r="AG12968" s="12" t="str">
        <f t="shared" si="202"/>
        <v>UTTARAKHAND</v>
      </c>
      <c r="AH12968" s="11" t="s">
        <v>856</v>
      </c>
      <c r="AI12968" s="12" t="str">
        <f>_xlfn.XLOOKUP(AH12968,P:P,Q:Q)</f>
        <v>UTTARAKHAND</v>
      </c>
    </row>
    <row r="12969" spans="1:35" x14ac:dyDescent="0.3">
      <c r="A12969">
        <v>12968</v>
      </c>
      <c r="B12969" t="s">
        <v>17745</v>
      </c>
      <c r="C12969">
        <v>392221</v>
      </c>
      <c r="D12969" t="s">
        <v>20</v>
      </c>
      <c r="E12969">
        <v>39</v>
      </c>
      <c r="F12969" s="1">
        <v>44809</v>
      </c>
      <c r="G12969" t="s">
        <v>21</v>
      </c>
      <c r="H12969" t="s">
        <v>43</v>
      </c>
      <c r="I12969" t="s">
        <v>594</v>
      </c>
      <c r="J12969" t="s">
        <v>209</v>
      </c>
      <c r="K12969" t="s">
        <v>210</v>
      </c>
      <c r="L12969">
        <v>1</v>
      </c>
      <c r="M12969" t="s">
        <v>26</v>
      </c>
      <c r="N12969">
        <v>877</v>
      </c>
      <c r="O12969" s="72">
        <f>SUM($N$2:N12969)</f>
        <v>8912434</v>
      </c>
      <c r="P12969" t="s">
        <v>246</v>
      </c>
      <c r="Q12969" t="s">
        <v>247</v>
      </c>
      <c r="R12969">
        <v>800023</v>
      </c>
      <c r="S12969" t="s">
        <v>29</v>
      </c>
      <c r="T12969" t="b">
        <v>0</v>
      </c>
      <c r="AF12969" s="11" t="s">
        <v>246</v>
      </c>
      <c r="AG12969" s="12" t="str">
        <f t="shared" si="202"/>
        <v>BIHAR</v>
      </c>
      <c r="AH12969" s="11" t="s">
        <v>246</v>
      </c>
      <c r="AI12969" s="12" t="str">
        <f>_xlfn.XLOOKUP(AH12969,P:P,Q:Q)</f>
        <v>BIHAR</v>
      </c>
    </row>
    <row r="12970" spans="1:35" x14ac:dyDescent="0.3">
      <c r="A12970">
        <v>12969</v>
      </c>
      <c r="B12970" t="s">
        <v>17746</v>
      </c>
      <c r="C12970">
        <v>7085813</v>
      </c>
      <c r="D12970" t="s">
        <v>20</v>
      </c>
      <c r="E12970">
        <v>36</v>
      </c>
      <c r="F12970" s="1">
        <v>44809</v>
      </c>
      <c r="G12970" t="s">
        <v>21</v>
      </c>
      <c r="H12970" t="s">
        <v>31</v>
      </c>
      <c r="I12970" t="s">
        <v>4568</v>
      </c>
      <c r="J12970" t="s">
        <v>24</v>
      </c>
      <c r="K12970" t="s">
        <v>39</v>
      </c>
      <c r="L12970">
        <v>1</v>
      </c>
      <c r="M12970" t="s">
        <v>26</v>
      </c>
      <c r="N12970">
        <v>486</v>
      </c>
      <c r="O12970" s="72">
        <f>SUM($N$2:N12970)</f>
        <v>8912920</v>
      </c>
      <c r="P12970" t="s">
        <v>257</v>
      </c>
      <c r="Q12970" t="s">
        <v>56</v>
      </c>
      <c r="R12970">
        <v>410209</v>
      </c>
      <c r="S12970" t="s">
        <v>29</v>
      </c>
      <c r="T12970" t="b">
        <v>0</v>
      </c>
      <c r="AF12970" s="11" t="s">
        <v>257</v>
      </c>
      <c r="AG12970" s="12" t="str">
        <f t="shared" si="202"/>
        <v>MAHARASHTRA</v>
      </c>
      <c r="AH12970" s="11" t="s">
        <v>257</v>
      </c>
      <c r="AI12970" s="12" t="str">
        <f>_xlfn.XLOOKUP(AH12970,P:P,Q:Q)</f>
        <v>MAHARASHTRA</v>
      </c>
    </row>
    <row r="12971" spans="1:35" x14ac:dyDescent="0.3">
      <c r="A12971">
        <v>12970</v>
      </c>
      <c r="B12971" t="s">
        <v>17747</v>
      </c>
      <c r="C12971">
        <v>2615012</v>
      </c>
      <c r="D12971" t="s">
        <v>20</v>
      </c>
      <c r="E12971">
        <v>48</v>
      </c>
      <c r="F12971" s="1">
        <v>44809</v>
      </c>
      <c r="G12971" t="s">
        <v>21</v>
      </c>
      <c r="H12971" t="s">
        <v>43</v>
      </c>
      <c r="I12971" t="s">
        <v>9258</v>
      </c>
      <c r="J12971" t="s">
        <v>24</v>
      </c>
      <c r="K12971" t="s">
        <v>45</v>
      </c>
      <c r="L12971">
        <v>1</v>
      </c>
      <c r="M12971" t="s">
        <v>26</v>
      </c>
      <c r="N12971">
        <v>524</v>
      </c>
      <c r="O12971" s="72">
        <f>SUM($N$2:N12971)</f>
        <v>8913444</v>
      </c>
      <c r="P12971" t="s">
        <v>12484</v>
      </c>
      <c r="Q12971" t="s">
        <v>716</v>
      </c>
      <c r="R12971">
        <v>181201</v>
      </c>
      <c r="S12971" t="s">
        <v>29</v>
      </c>
      <c r="T12971" t="b">
        <v>0</v>
      </c>
      <c r="AF12971" s="11" t="s">
        <v>12484</v>
      </c>
      <c r="AG12971" s="12" t="str">
        <f t="shared" si="202"/>
        <v>JAMMU &amp; KASHMIR</v>
      </c>
      <c r="AH12971" s="11" t="s">
        <v>12484</v>
      </c>
      <c r="AI12971" s="12" t="str">
        <f>_xlfn.XLOOKUP(AH12971,P:P,Q:Q)</f>
        <v>JAMMU &amp; KASHMIR</v>
      </c>
    </row>
    <row r="12972" spans="1:35" x14ac:dyDescent="0.3">
      <c r="A12972">
        <v>12971</v>
      </c>
      <c r="B12972" t="s">
        <v>17747</v>
      </c>
      <c r="C12972">
        <v>2615012</v>
      </c>
      <c r="D12972" t="s">
        <v>20</v>
      </c>
      <c r="E12972">
        <v>77</v>
      </c>
      <c r="F12972" s="1">
        <v>44809</v>
      </c>
      <c r="G12972" t="s">
        <v>21</v>
      </c>
      <c r="H12972" t="s">
        <v>43</v>
      </c>
      <c r="I12972" t="s">
        <v>17748</v>
      </c>
      <c r="J12972" t="s">
        <v>24</v>
      </c>
      <c r="K12972" t="s">
        <v>109</v>
      </c>
      <c r="L12972">
        <v>1</v>
      </c>
      <c r="M12972" t="s">
        <v>26</v>
      </c>
      <c r="N12972">
        <v>381</v>
      </c>
      <c r="O12972" s="72">
        <f>SUM($N$2:N12972)</f>
        <v>8913825</v>
      </c>
      <c r="P12972" t="s">
        <v>59</v>
      </c>
      <c r="Q12972" t="s">
        <v>60</v>
      </c>
      <c r="R12972">
        <v>560029</v>
      </c>
      <c r="S12972" t="s">
        <v>29</v>
      </c>
      <c r="T12972" t="b">
        <v>0</v>
      </c>
      <c r="AF12972" s="11" t="s">
        <v>59</v>
      </c>
      <c r="AG12972" s="12" t="str">
        <f t="shared" si="202"/>
        <v>KARNATAKA</v>
      </c>
      <c r="AH12972" s="11" t="s">
        <v>59</v>
      </c>
      <c r="AI12972" s="12" t="str">
        <f>_xlfn.XLOOKUP(AH12972,P:P,Q:Q)</f>
        <v>KARNATAKA</v>
      </c>
    </row>
    <row r="12973" spans="1:35" x14ac:dyDescent="0.3">
      <c r="A12973">
        <v>12972</v>
      </c>
      <c r="B12973" t="s">
        <v>17749</v>
      </c>
      <c r="C12973">
        <v>7691330</v>
      </c>
      <c r="D12973" t="s">
        <v>20</v>
      </c>
      <c r="E12973">
        <v>25</v>
      </c>
      <c r="F12973" s="1">
        <v>44809</v>
      </c>
      <c r="G12973" t="s">
        <v>21</v>
      </c>
      <c r="H12973" t="s">
        <v>43</v>
      </c>
      <c r="I12973" t="s">
        <v>1012</v>
      </c>
      <c r="J12973" t="s">
        <v>24</v>
      </c>
      <c r="K12973" t="s">
        <v>45</v>
      </c>
      <c r="L12973">
        <v>1</v>
      </c>
      <c r="M12973" t="s">
        <v>26</v>
      </c>
      <c r="N12973">
        <v>322</v>
      </c>
      <c r="O12973" s="72">
        <f>SUM($N$2:N12973)</f>
        <v>8914147</v>
      </c>
      <c r="P12973" t="s">
        <v>300</v>
      </c>
      <c r="Q12973" t="s">
        <v>70</v>
      </c>
      <c r="R12973">
        <v>530013</v>
      </c>
      <c r="S12973" t="s">
        <v>29</v>
      </c>
      <c r="T12973" t="b">
        <v>0</v>
      </c>
      <c r="AF12973" s="11" t="s">
        <v>300</v>
      </c>
      <c r="AG12973" s="12" t="str">
        <f t="shared" si="202"/>
        <v>ANDHRA PRADESH</v>
      </c>
      <c r="AH12973" s="11" t="s">
        <v>300</v>
      </c>
      <c r="AI12973" s="12" t="str">
        <f>_xlfn.XLOOKUP(AH12973,P:P,Q:Q)</f>
        <v>ANDHRA PRADESH</v>
      </c>
    </row>
    <row r="12974" spans="1:35" x14ac:dyDescent="0.3">
      <c r="A12974">
        <v>12973</v>
      </c>
      <c r="B12974" t="s">
        <v>17750</v>
      </c>
      <c r="C12974">
        <v>6210579</v>
      </c>
      <c r="D12974" t="s">
        <v>20</v>
      </c>
      <c r="E12974">
        <v>46</v>
      </c>
      <c r="F12974" s="1">
        <v>44809</v>
      </c>
      <c r="G12974" t="s">
        <v>21</v>
      </c>
      <c r="H12974" t="s">
        <v>57</v>
      </c>
      <c r="I12974" t="s">
        <v>17751</v>
      </c>
      <c r="J12974" t="s">
        <v>24</v>
      </c>
      <c r="K12974" t="s">
        <v>25</v>
      </c>
      <c r="L12974">
        <v>1</v>
      </c>
      <c r="M12974" t="s">
        <v>26</v>
      </c>
      <c r="N12974">
        <v>771</v>
      </c>
      <c r="O12974" s="72">
        <f>SUM($N$2:N12974)</f>
        <v>8914918</v>
      </c>
      <c r="P12974" t="s">
        <v>358</v>
      </c>
      <c r="Q12974" t="s">
        <v>56</v>
      </c>
      <c r="R12974">
        <v>401107</v>
      </c>
      <c r="S12974" t="s">
        <v>29</v>
      </c>
      <c r="T12974" t="b">
        <v>0</v>
      </c>
      <c r="AF12974" s="11" t="s">
        <v>358</v>
      </c>
      <c r="AG12974" s="12" t="str">
        <f t="shared" si="202"/>
        <v>MAHARASHTRA</v>
      </c>
      <c r="AH12974" s="11" t="s">
        <v>358</v>
      </c>
      <c r="AI12974" s="12" t="str">
        <f>_xlfn.XLOOKUP(AH12974,P:P,Q:Q)</f>
        <v>MAHARASHTRA</v>
      </c>
    </row>
    <row r="12975" spans="1:35" x14ac:dyDescent="0.3">
      <c r="A12975">
        <v>12974</v>
      </c>
      <c r="B12975" t="s">
        <v>17752</v>
      </c>
      <c r="C12975">
        <v>4062795</v>
      </c>
      <c r="D12975" t="s">
        <v>51</v>
      </c>
      <c r="E12975">
        <v>32</v>
      </c>
      <c r="F12975" s="1">
        <v>44809</v>
      </c>
      <c r="G12975" t="s">
        <v>21</v>
      </c>
      <c r="H12975" t="s">
        <v>88</v>
      </c>
      <c r="I12975" t="s">
        <v>4989</v>
      </c>
      <c r="J12975" t="s">
        <v>54</v>
      </c>
      <c r="K12975" t="s">
        <v>66</v>
      </c>
      <c r="L12975">
        <v>1</v>
      </c>
      <c r="M12975" t="s">
        <v>26</v>
      </c>
      <c r="N12975">
        <v>999</v>
      </c>
      <c r="O12975" s="72">
        <f>SUM($N$2:N12975)</f>
        <v>8915917</v>
      </c>
      <c r="P12975" t="s">
        <v>4271</v>
      </c>
      <c r="Q12975" t="s">
        <v>100</v>
      </c>
      <c r="R12975">
        <v>323307</v>
      </c>
      <c r="S12975" t="s">
        <v>29</v>
      </c>
      <c r="T12975" t="b">
        <v>0</v>
      </c>
      <c r="AF12975" s="11" t="s">
        <v>4271</v>
      </c>
      <c r="AG12975" s="12" t="str">
        <f t="shared" si="202"/>
        <v>RAJASTHAN</v>
      </c>
      <c r="AH12975" s="11" t="s">
        <v>4271</v>
      </c>
      <c r="AI12975" s="12" t="str">
        <f>_xlfn.XLOOKUP(AH12975,P:P,Q:Q)</f>
        <v>RAJASTHAN</v>
      </c>
    </row>
    <row r="12976" spans="1:35" x14ac:dyDescent="0.3">
      <c r="A12976">
        <v>12975</v>
      </c>
      <c r="B12976" t="s">
        <v>17753</v>
      </c>
      <c r="C12976">
        <v>4355440</v>
      </c>
      <c r="D12976" t="s">
        <v>20</v>
      </c>
      <c r="E12976">
        <v>49</v>
      </c>
      <c r="F12976" s="1">
        <v>44809</v>
      </c>
      <c r="G12976" t="s">
        <v>21</v>
      </c>
      <c r="H12976" t="s">
        <v>43</v>
      </c>
      <c r="I12976" t="s">
        <v>199</v>
      </c>
      <c r="J12976" t="s">
        <v>33</v>
      </c>
      <c r="K12976" t="s">
        <v>98</v>
      </c>
      <c r="L12976">
        <v>1</v>
      </c>
      <c r="M12976" t="s">
        <v>26</v>
      </c>
      <c r="N12976">
        <v>788</v>
      </c>
      <c r="O12976" s="72">
        <f>SUM($N$2:N12976)</f>
        <v>8916705</v>
      </c>
      <c r="P12976" t="s">
        <v>135</v>
      </c>
      <c r="Q12976" t="s">
        <v>47</v>
      </c>
      <c r="R12976">
        <v>600012</v>
      </c>
      <c r="S12976" t="s">
        <v>29</v>
      </c>
      <c r="T12976" t="b">
        <v>0</v>
      </c>
      <c r="AF12976" s="11" t="s">
        <v>135</v>
      </c>
      <c r="AG12976" s="12" t="str">
        <f t="shared" si="202"/>
        <v>TAMIL NADU</v>
      </c>
      <c r="AH12976" s="11" t="s">
        <v>135</v>
      </c>
      <c r="AI12976" s="12" t="str">
        <f>_xlfn.XLOOKUP(AH12976,P:P,Q:Q)</f>
        <v>TAMIL NADU</v>
      </c>
    </row>
    <row r="12977" spans="1:35" x14ac:dyDescent="0.3">
      <c r="A12977">
        <v>12976</v>
      </c>
      <c r="B12977" t="s">
        <v>17753</v>
      </c>
      <c r="C12977">
        <v>4355440</v>
      </c>
      <c r="D12977" t="s">
        <v>20</v>
      </c>
      <c r="E12977">
        <v>71</v>
      </c>
      <c r="F12977" s="1">
        <v>44809</v>
      </c>
      <c r="G12977" t="s">
        <v>21</v>
      </c>
      <c r="H12977" t="s">
        <v>62</v>
      </c>
      <c r="I12977" t="s">
        <v>9006</v>
      </c>
      <c r="J12977" t="s">
        <v>24</v>
      </c>
      <c r="K12977" t="s">
        <v>45</v>
      </c>
      <c r="L12977">
        <v>1</v>
      </c>
      <c r="M12977" t="s">
        <v>26</v>
      </c>
      <c r="N12977">
        <v>399</v>
      </c>
      <c r="O12977" s="72">
        <f>SUM($N$2:N12977)</f>
        <v>8917104</v>
      </c>
      <c r="P12977" t="s">
        <v>85</v>
      </c>
      <c r="Q12977" t="s">
        <v>86</v>
      </c>
      <c r="R12977">
        <v>500083</v>
      </c>
      <c r="S12977" t="s">
        <v>29</v>
      </c>
      <c r="T12977" t="b">
        <v>0</v>
      </c>
      <c r="AF12977" s="11" t="s">
        <v>85</v>
      </c>
      <c r="AG12977" s="12" t="str">
        <f t="shared" si="202"/>
        <v>TELANGANA</v>
      </c>
      <c r="AH12977" s="11" t="s">
        <v>85</v>
      </c>
      <c r="AI12977" s="12" t="str">
        <f>_xlfn.XLOOKUP(AH12977,P:P,Q:Q)</f>
        <v>TELANGANA</v>
      </c>
    </row>
    <row r="12978" spans="1:35" x14ac:dyDescent="0.3">
      <c r="A12978">
        <v>12977</v>
      </c>
      <c r="B12978" t="s">
        <v>17754</v>
      </c>
      <c r="C12978">
        <v>3633453</v>
      </c>
      <c r="D12978" t="s">
        <v>20</v>
      </c>
      <c r="E12978">
        <v>28</v>
      </c>
      <c r="F12978" s="1">
        <v>44809</v>
      </c>
      <c r="G12978" t="s">
        <v>21</v>
      </c>
      <c r="H12978" t="s">
        <v>52</v>
      </c>
      <c r="I12978" t="s">
        <v>1232</v>
      </c>
      <c r="J12978" t="s">
        <v>33</v>
      </c>
      <c r="K12978" t="s">
        <v>45</v>
      </c>
      <c r="L12978">
        <v>1</v>
      </c>
      <c r="M12978" t="s">
        <v>26</v>
      </c>
      <c r="N12978">
        <v>1523</v>
      </c>
      <c r="O12978" s="72">
        <f>SUM($N$2:N12978)</f>
        <v>8918627</v>
      </c>
      <c r="P12978" t="s">
        <v>856</v>
      </c>
      <c r="Q12978" t="s">
        <v>133</v>
      </c>
      <c r="R12978">
        <v>248002</v>
      </c>
      <c r="S12978" t="s">
        <v>29</v>
      </c>
      <c r="T12978" t="b">
        <v>0</v>
      </c>
      <c r="AF12978" s="11" t="s">
        <v>856</v>
      </c>
      <c r="AG12978" s="12" t="str">
        <f t="shared" si="202"/>
        <v>UTTARAKHAND</v>
      </c>
      <c r="AH12978" s="11" t="s">
        <v>856</v>
      </c>
      <c r="AI12978" s="12" t="str">
        <f>_xlfn.XLOOKUP(AH12978,P:P,Q:Q)</f>
        <v>UTTARAKHAND</v>
      </c>
    </row>
    <row r="12979" spans="1:35" x14ac:dyDescent="0.3">
      <c r="A12979">
        <v>12978</v>
      </c>
      <c r="B12979" t="s">
        <v>17755</v>
      </c>
      <c r="C12979">
        <v>3338833</v>
      </c>
      <c r="D12979" t="s">
        <v>51</v>
      </c>
      <c r="E12979">
        <v>31</v>
      </c>
      <c r="F12979" s="1">
        <v>44809</v>
      </c>
      <c r="G12979" t="s">
        <v>21</v>
      </c>
      <c r="H12979" t="s">
        <v>22</v>
      </c>
      <c r="I12979" t="s">
        <v>16131</v>
      </c>
      <c r="J12979" t="s">
        <v>54</v>
      </c>
      <c r="K12979" t="s">
        <v>25</v>
      </c>
      <c r="L12979">
        <v>1</v>
      </c>
      <c r="M12979" t="s">
        <v>26</v>
      </c>
      <c r="N12979">
        <v>832</v>
      </c>
      <c r="O12979" s="72">
        <f>SUM($N$2:N12979)</f>
        <v>8919459</v>
      </c>
      <c r="P12979" t="s">
        <v>1729</v>
      </c>
      <c r="Q12979" t="s">
        <v>60</v>
      </c>
      <c r="R12979">
        <v>580031</v>
      </c>
      <c r="S12979" t="s">
        <v>29</v>
      </c>
      <c r="T12979" t="b">
        <v>0</v>
      </c>
      <c r="AF12979" s="11" t="s">
        <v>1729</v>
      </c>
      <c r="AG12979" s="12" t="str">
        <f t="shared" si="202"/>
        <v>KARNATAKA</v>
      </c>
      <c r="AH12979" s="11" t="s">
        <v>1729</v>
      </c>
      <c r="AI12979" s="12" t="str">
        <f>_xlfn.XLOOKUP(AH12979,P:P,Q:Q)</f>
        <v>KARNATAKA</v>
      </c>
    </row>
    <row r="12980" spans="1:35" x14ac:dyDescent="0.3">
      <c r="A12980">
        <v>12979</v>
      </c>
      <c r="B12980" t="s">
        <v>17756</v>
      </c>
      <c r="C12980">
        <v>7907691</v>
      </c>
      <c r="D12980" t="s">
        <v>20</v>
      </c>
      <c r="E12980">
        <v>19</v>
      </c>
      <c r="F12980" s="1">
        <v>44809</v>
      </c>
      <c r="G12980" t="s">
        <v>21</v>
      </c>
      <c r="H12980" t="s">
        <v>22</v>
      </c>
      <c r="I12980" t="s">
        <v>5611</v>
      </c>
      <c r="J12980" t="s">
        <v>33</v>
      </c>
      <c r="K12980" t="s">
        <v>109</v>
      </c>
      <c r="L12980">
        <v>1</v>
      </c>
      <c r="M12980" t="s">
        <v>26</v>
      </c>
      <c r="N12980">
        <v>958</v>
      </c>
      <c r="O12980" s="72">
        <f>SUM($N$2:N12980)</f>
        <v>8920417</v>
      </c>
      <c r="P12980" t="s">
        <v>2517</v>
      </c>
      <c r="Q12980" t="s">
        <v>70</v>
      </c>
      <c r="R12980">
        <v>516360</v>
      </c>
      <c r="S12980" t="s">
        <v>29</v>
      </c>
      <c r="T12980" t="b">
        <v>0</v>
      </c>
      <c r="AF12980" s="11" t="s">
        <v>2517</v>
      </c>
      <c r="AG12980" s="12" t="str">
        <f t="shared" si="202"/>
        <v>ANDHRA PRADESH</v>
      </c>
      <c r="AH12980" s="11" t="s">
        <v>2517</v>
      </c>
      <c r="AI12980" s="12" t="str">
        <f>_xlfn.XLOOKUP(AH12980,P:P,Q:Q)</f>
        <v>ANDHRA PRADESH</v>
      </c>
    </row>
    <row r="12981" spans="1:35" x14ac:dyDescent="0.3">
      <c r="A12981">
        <v>12980</v>
      </c>
      <c r="B12981" t="s">
        <v>17757</v>
      </c>
      <c r="C12981">
        <v>6150121</v>
      </c>
      <c r="D12981" t="s">
        <v>20</v>
      </c>
      <c r="E12981">
        <v>33</v>
      </c>
      <c r="F12981" s="1">
        <v>44809</v>
      </c>
      <c r="G12981" t="s">
        <v>21</v>
      </c>
      <c r="H12981" t="s">
        <v>52</v>
      </c>
      <c r="I12981" t="s">
        <v>2989</v>
      </c>
      <c r="J12981" t="s">
        <v>33</v>
      </c>
      <c r="K12981" t="s">
        <v>45</v>
      </c>
      <c r="L12981">
        <v>1</v>
      </c>
      <c r="M12981" t="s">
        <v>26</v>
      </c>
      <c r="N12981">
        <v>560</v>
      </c>
      <c r="O12981" s="72">
        <f>SUM($N$2:N12981)</f>
        <v>8920977</v>
      </c>
      <c r="P12981" t="s">
        <v>1096</v>
      </c>
      <c r="Q12981" t="s">
        <v>145</v>
      </c>
      <c r="R12981">
        <v>395009</v>
      </c>
      <c r="S12981" t="s">
        <v>29</v>
      </c>
      <c r="T12981" t="b">
        <v>0</v>
      </c>
      <c r="AF12981" s="11" t="s">
        <v>1096</v>
      </c>
      <c r="AG12981" s="12" t="str">
        <f t="shared" si="202"/>
        <v>GUJARAT</v>
      </c>
      <c r="AH12981" s="11" t="s">
        <v>1096</v>
      </c>
      <c r="AI12981" s="12" t="str">
        <f>_xlfn.XLOOKUP(AH12981,P:P,Q:Q)</f>
        <v>GUJARAT</v>
      </c>
    </row>
    <row r="12982" spans="1:35" x14ac:dyDescent="0.3">
      <c r="A12982">
        <v>12981</v>
      </c>
      <c r="B12982" t="s">
        <v>17758</v>
      </c>
      <c r="C12982">
        <v>8559960</v>
      </c>
      <c r="D12982" t="s">
        <v>20</v>
      </c>
      <c r="E12982">
        <v>29</v>
      </c>
      <c r="F12982" s="1">
        <v>44809</v>
      </c>
      <c r="G12982" t="s">
        <v>21</v>
      </c>
      <c r="H12982" t="s">
        <v>52</v>
      </c>
      <c r="I12982" t="s">
        <v>17759</v>
      </c>
      <c r="J12982" t="s">
        <v>33</v>
      </c>
      <c r="K12982" t="s">
        <v>66</v>
      </c>
      <c r="L12982">
        <v>1</v>
      </c>
      <c r="M12982" t="s">
        <v>26</v>
      </c>
      <c r="N12982">
        <v>855</v>
      </c>
      <c r="O12982" s="72">
        <f>SUM($N$2:N12982)</f>
        <v>8921832</v>
      </c>
      <c r="P12982" t="s">
        <v>17760</v>
      </c>
      <c r="Q12982" t="s">
        <v>145</v>
      </c>
      <c r="R12982">
        <v>370421</v>
      </c>
      <c r="S12982" t="s">
        <v>29</v>
      </c>
      <c r="T12982" t="b">
        <v>0</v>
      </c>
      <c r="AF12982" s="11" t="s">
        <v>17760</v>
      </c>
      <c r="AG12982" s="12" t="str">
        <f t="shared" si="202"/>
        <v>GUJARAT</v>
      </c>
      <c r="AH12982" s="11" t="s">
        <v>17760</v>
      </c>
      <c r="AI12982" s="12" t="str">
        <f>_xlfn.XLOOKUP(AH12982,P:P,Q:Q)</f>
        <v>GUJARAT</v>
      </c>
    </row>
    <row r="12983" spans="1:35" x14ac:dyDescent="0.3">
      <c r="A12983">
        <v>12982</v>
      </c>
      <c r="B12983" t="s">
        <v>17761</v>
      </c>
      <c r="C12983">
        <v>8126275</v>
      </c>
      <c r="D12983" t="s">
        <v>20</v>
      </c>
      <c r="E12983">
        <v>68</v>
      </c>
      <c r="F12983" s="1">
        <v>44809</v>
      </c>
      <c r="G12983" t="s">
        <v>21</v>
      </c>
      <c r="H12983" t="s">
        <v>22</v>
      </c>
      <c r="I12983" t="s">
        <v>17762</v>
      </c>
      <c r="J12983" t="s">
        <v>24</v>
      </c>
      <c r="K12983" t="s">
        <v>39</v>
      </c>
      <c r="L12983">
        <v>1</v>
      </c>
      <c r="M12983" t="s">
        <v>26</v>
      </c>
      <c r="N12983">
        <v>375</v>
      </c>
      <c r="O12983" s="72">
        <f>SUM($N$2:N12983)</f>
        <v>8922207</v>
      </c>
      <c r="P12983" t="s">
        <v>169</v>
      </c>
      <c r="Q12983" t="s">
        <v>56</v>
      </c>
      <c r="R12983">
        <v>411045</v>
      </c>
      <c r="S12983" t="s">
        <v>29</v>
      </c>
      <c r="T12983" t="b">
        <v>0</v>
      </c>
      <c r="AF12983" s="11" t="s">
        <v>169</v>
      </c>
      <c r="AG12983" s="12" t="str">
        <f t="shared" si="202"/>
        <v>MAHARASHTRA</v>
      </c>
      <c r="AH12983" s="11" t="s">
        <v>169</v>
      </c>
      <c r="AI12983" s="12" t="str">
        <f>_xlfn.XLOOKUP(AH12983,P:P,Q:Q)</f>
        <v>MAHARASHTRA</v>
      </c>
    </row>
    <row r="12984" spans="1:35" x14ac:dyDescent="0.3">
      <c r="A12984">
        <v>12983</v>
      </c>
      <c r="B12984" t="s">
        <v>17761</v>
      </c>
      <c r="C12984">
        <v>8126275</v>
      </c>
      <c r="D12984" t="s">
        <v>20</v>
      </c>
      <c r="E12984">
        <v>35</v>
      </c>
      <c r="F12984" s="1">
        <v>44809</v>
      </c>
      <c r="G12984" t="s">
        <v>21</v>
      </c>
      <c r="H12984" t="s">
        <v>22</v>
      </c>
      <c r="I12984" t="s">
        <v>17763</v>
      </c>
      <c r="J12984" t="s">
        <v>24</v>
      </c>
      <c r="K12984" t="s">
        <v>34</v>
      </c>
      <c r="L12984">
        <v>1</v>
      </c>
      <c r="M12984" t="s">
        <v>26</v>
      </c>
      <c r="N12984">
        <v>325</v>
      </c>
      <c r="O12984" s="72">
        <f>SUM($N$2:N12984)</f>
        <v>8922532</v>
      </c>
      <c r="P12984" t="s">
        <v>295</v>
      </c>
      <c r="Q12984" t="s">
        <v>238</v>
      </c>
      <c r="R12984">
        <v>834001</v>
      </c>
      <c r="S12984" t="s">
        <v>29</v>
      </c>
      <c r="T12984" t="b">
        <v>0</v>
      </c>
      <c r="AF12984" s="11" t="s">
        <v>295</v>
      </c>
      <c r="AG12984" s="12" t="str">
        <f t="shared" si="202"/>
        <v>JHARKHAND</v>
      </c>
      <c r="AH12984" s="11" t="s">
        <v>295</v>
      </c>
      <c r="AI12984" s="12" t="str">
        <f>_xlfn.XLOOKUP(AH12984,P:P,Q:Q)</f>
        <v>JHARKHAND</v>
      </c>
    </row>
    <row r="12985" spans="1:35" x14ac:dyDescent="0.3">
      <c r="A12985">
        <v>12984</v>
      </c>
      <c r="B12985" t="s">
        <v>17764</v>
      </c>
      <c r="C12985">
        <v>2411502</v>
      </c>
      <c r="D12985" t="s">
        <v>20</v>
      </c>
      <c r="E12985">
        <v>31</v>
      </c>
      <c r="F12985" s="1">
        <v>44809</v>
      </c>
      <c r="G12985" t="s">
        <v>228</v>
      </c>
      <c r="H12985" t="s">
        <v>52</v>
      </c>
      <c r="I12985" t="s">
        <v>1016</v>
      </c>
      <c r="J12985" t="s">
        <v>24</v>
      </c>
      <c r="K12985" t="s">
        <v>66</v>
      </c>
      <c r="L12985">
        <v>1</v>
      </c>
      <c r="M12985" t="s">
        <v>26</v>
      </c>
      <c r="N12985">
        <v>435</v>
      </c>
      <c r="O12985" s="72">
        <f>SUM($N$2:N12985)</f>
        <v>8922967</v>
      </c>
      <c r="P12985" t="s">
        <v>17765</v>
      </c>
      <c r="Q12985" t="s">
        <v>70</v>
      </c>
      <c r="R12985">
        <v>535501</v>
      </c>
      <c r="S12985" t="s">
        <v>29</v>
      </c>
      <c r="T12985" t="b">
        <v>0</v>
      </c>
      <c r="AF12985" s="11" t="s">
        <v>17765</v>
      </c>
      <c r="AG12985" s="12" t="str">
        <f t="shared" si="202"/>
        <v>ANDHRA PRADESH</v>
      </c>
      <c r="AH12985" s="11" t="s">
        <v>17765</v>
      </c>
      <c r="AI12985" s="12" t="str">
        <f>_xlfn.XLOOKUP(AH12985,P:P,Q:Q)</f>
        <v>ANDHRA PRADESH</v>
      </c>
    </row>
    <row r="12986" spans="1:35" x14ac:dyDescent="0.3">
      <c r="A12986">
        <v>12985</v>
      </c>
      <c r="B12986" t="s">
        <v>17764</v>
      </c>
      <c r="C12986">
        <v>2411502</v>
      </c>
      <c r="D12986" t="s">
        <v>20</v>
      </c>
      <c r="E12986">
        <v>29</v>
      </c>
      <c r="F12986" s="1">
        <v>44809</v>
      </c>
      <c r="G12986" t="s">
        <v>21</v>
      </c>
      <c r="H12986" t="s">
        <v>43</v>
      </c>
      <c r="I12986" t="s">
        <v>1664</v>
      </c>
      <c r="J12986" t="s">
        <v>24</v>
      </c>
      <c r="K12986" t="s">
        <v>66</v>
      </c>
      <c r="L12986">
        <v>1</v>
      </c>
      <c r="M12986" t="s">
        <v>26</v>
      </c>
      <c r="N12986">
        <v>399</v>
      </c>
      <c r="O12986" s="72">
        <f>SUM($N$2:N12986)</f>
        <v>8923366</v>
      </c>
      <c r="P12986" t="s">
        <v>728</v>
      </c>
      <c r="Q12986" t="s">
        <v>111</v>
      </c>
      <c r="R12986">
        <v>201010</v>
      </c>
      <c r="S12986" t="s">
        <v>29</v>
      </c>
      <c r="T12986" t="b">
        <v>0</v>
      </c>
      <c r="AF12986" s="11" t="s">
        <v>728</v>
      </c>
      <c r="AG12986" s="12" t="str">
        <f t="shared" si="202"/>
        <v>UTTAR PRADESH</v>
      </c>
      <c r="AH12986" s="11" t="s">
        <v>728</v>
      </c>
      <c r="AI12986" s="12" t="str">
        <f>_xlfn.XLOOKUP(AH12986,P:P,Q:Q)</f>
        <v>UTTAR PRADESH</v>
      </c>
    </row>
    <row r="12987" spans="1:35" x14ac:dyDescent="0.3">
      <c r="A12987">
        <v>12986</v>
      </c>
      <c r="B12987" t="s">
        <v>17766</v>
      </c>
      <c r="C12987">
        <v>2253111</v>
      </c>
      <c r="D12987" t="s">
        <v>51</v>
      </c>
      <c r="E12987">
        <v>31</v>
      </c>
      <c r="F12987" s="1">
        <v>44809</v>
      </c>
      <c r="G12987" t="s">
        <v>21</v>
      </c>
      <c r="H12987" t="s">
        <v>62</v>
      </c>
      <c r="I12987" t="s">
        <v>590</v>
      </c>
      <c r="J12987" t="s">
        <v>33</v>
      </c>
      <c r="K12987" t="s">
        <v>45</v>
      </c>
      <c r="L12987">
        <v>1</v>
      </c>
      <c r="M12987" t="s">
        <v>26</v>
      </c>
      <c r="N12987">
        <v>654</v>
      </c>
      <c r="O12987" s="72">
        <f>SUM($N$2:N12987)</f>
        <v>8924020</v>
      </c>
      <c r="P12987" t="s">
        <v>12668</v>
      </c>
      <c r="Q12987" t="s">
        <v>70</v>
      </c>
      <c r="R12987">
        <v>533244</v>
      </c>
      <c r="S12987" t="s">
        <v>29</v>
      </c>
      <c r="T12987" t="b">
        <v>0</v>
      </c>
      <c r="AF12987" s="11" t="s">
        <v>12668</v>
      </c>
      <c r="AG12987" s="12" t="str">
        <f t="shared" si="202"/>
        <v>ANDHRA PRADESH</v>
      </c>
      <c r="AH12987" s="11" t="s">
        <v>12668</v>
      </c>
      <c r="AI12987" s="12" t="str">
        <f>_xlfn.XLOOKUP(AH12987,P:P,Q:Q)</f>
        <v>ANDHRA PRADESH</v>
      </c>
    </row>
    <row r="12988" spans="1:35" x14ac:dyDescent="0.3">
      <c r="A12988">
        <v>12987</v>
      </c>
      <c r="B12988" t="s">
        <v>17766</v>
      </c>
      <c r="C12988">
        <v>2253111</v>
      </c>
      <c r="D12988" t="s">
        <v>20</v>
      </c>
      <c r="E12988">
        <v>72</v>
      </c>
      <c r="F12988" s="1">
        <v>44809</v>
      </c>
      <c r="G12988" t="s">
        <v>21</v>
      </c>
      <c r="H12988" t="s">
        <v>52</v>
      </c>
      <c r="I12988" t="s">
        <v>17767</v>
      </c>
      <c r="J12988" t="s">
        <v>33</v>
      </c>
      <c r="K12988" t="s">
        <v>109</v>
      </c>
      <c r="L12988">
        <v>1</v>
      </c>
      <c r="M12988" t="s">
        <v>26</v>
      </c>
      <c r="N12988">
        <v>545</v>
      </c>
      <c r="O12988" s="72">
        <f>SUM($N$2:N12988)</f>
        <v>8924565</v>
      </c>
      <c r="P12988" t="s">
        <v>59</v>
      </c>
      <c r="Q12988" t="s">
        <v>60</v>
      </c>
      <c r="R12988">
        <v>560102</v>
      </c>
      <c r="S12988" t="s">
        <v>29</v>
      </c>
      <c r="T12988" t="b">
        <v>0</v>
      </c>
      <c r="AF12988" s="11" t="s">
        <v>59</v>
      </c>
      <c r="AG12988" s="12" t="str">
        <f t="shared" si="202"/>
        <v>KARNATAKA</v>
      </c>
      <c r="AH12988" s="11" t="s">
        <v>59</v>
      </c>
      <c r="AI12988" s="12" t="str">
        <f>_xlfn.XLOOKUP(AH12988,P:P,Q:Q)</f>
        <v>KARNATAKA</v>
      </c>
    </row>
    <row r="12989" spans="1:35" x14ac:dyDescent="0.3">
      <c r="A12989">
        <v>12988</v>
      </c>
      <c r="B12989" t="s">
        <v>17768</v>
      </c>
      <c r="C12989">
        <v>8707295</v>
      </c>
      <c r="D12989" t="s">
        <v>20</v>
      </c>
      <c r="E12989">
        <v>46</v>
      </c>
      <c r="F12989" s="1">
        <v>44809</v>
      </c>
      <c r="G12989" t="s">
        <v>21</v>
      </c>
      <c r="H12989" t="s">
        <v>43</v>
      </c>
      <c r="I12989" t="s">
        <v>952</v>
      </c>
      <c r="J12989" t="s">
        <v>75</v>
      </c>
      <c r="K12989" t="s">
        <v>34</v>
      </c>
      <c r="L12989">
        <v>1</v>
      </c>
      <c r="M12989" t="s">
        <v>26</v>
      </c>
      <c r="N12989">
        <v>360</v>
      </c>
      <c r="O12989" s="72">
        <f>SUM($N$2:N12989)</f>
        <v>8924925</v>
      </c>
      <c r="P12989" t="s">
        <v>103</v>
      </c>
      <c r="Q12989" t="s">
        <v>56</v>
      </c>
      <c r="R12989">
        <v>400092</v>
      </c>
      <c r="S12989" t="s">
        <v>29</v>
      </c>
      <c r="T12989" t="b">
        <v>0</v>
      </c>
      <c r="AF12989" s="11" t="s">
        <v>103</v>
      </c>
      <c r="AG12989" s="12" t="str">
        <f t="shared" si="202"/>
        <v>MAHARASHTRA</v>
      </c>
      <c r="AH12989" s="11" t="s">
        <v>103</v>
      </c>
      <c r="AI12989" s="12" t="str">
        <f>_xlfn.XLOOKUP(AH12989,P:P,Q:Q)</f>
        <v>MAHARASHTRA</v>
      </c>
    </row>
    <row r="12990" spans="1:35" x14ac:dyDescent="0.3">
      <c r="A12990">
        <v>12989</v>
      </c>
      <c r="B12990" t="s">
        <v>17769</v>
      </c>
      <c r="C12990">
        <v>711058</v>
      </c>
      <c r="D12990" t="s">
        <v>51</v>
      </c>
      <c r="E12990">
        <v>18</v>
      </c>
      <c r="F12990" s="1">
        <v>44809</v>
      </c>
      <c r="G12990" t="s">
        <v>21</v>
      </c>
      <c r="H12990" t="s">
        <v>43</v>
      </c>
      <c r="I12990" t="s">
        <v>1750</v>
      </c>
      <c r="J12990" t="s">
        <v>33</v>
      </c>
      <c r="K12990" t="s">
        <v>45</v>
      </c>
      <c r="L12990">
        <v>1</v>
      </c>
      <c r="M12990" t="s">
        <v>26</v>
      </c>
      <c r="N12990">
        <v>627</v>
      </c>
      <c r="O12990" s="72">
        <f>SUM($N$2:N12990)</f>
        <v>8925552</v>
      </c>
      <c r="P12990" t="s">
        <v>6377</v>
      </c>
      <c r="Q12990" t="s">
        <v>73</v>
      </c>
      <c r="R12990">
        <v>670308</v>
      </c>
      <c r="S12990" t="s">
        <v>29</v>
      </c>
      <c r="T12990" t="b">
        <v>0</v>
      </c>
      <c r="AF12990" s="11" t="s">
        <v>6377</v>
      </c>
      <c r="AG12990" s="12" t="str">
        <f t="shared" si="202"/>
        <v>KERALA</v>
      </c>
      <c r="AH12990" s="11" t="s">
        <v>6377</v>
      </c>
      <c r="AI12990" s="12" t="str">
        <f>_xlfn.XLOOKUP(AH12990,P:P,Q:Q)</f>
        <v>KERALA</v>
      </c>
    </row>
    <row r="12991" spans="1:35" x14ac:dyDescent="0.3">
      <c r="A12991">
        <v>12990</v>
      </c>
      <c r="B12991" t="s">
        <v>17770</v>
      </c>
      <c r="C12991">
        <v>2402307</v>
      </c>
      <c r="D12991" t="s">
        <v>20</v>
      </c>
      <c r="E12991">
        <v>28</v>
      </c>
      <c r="F12991" s="1">
        <v>44809</v>
      </c>
      <c r="G12991" t="s">
        <v>21</v>
      </c>
      <c r="H12991" t="s">
        <v>22</v>
      </c>
      <c r="I12991" t="s">
        <v>17771</v>
      </c>
      <c r="J12991" t="s">
        <v>75</v>
      </c>
      <c r="K12991" t="s">
        <v>45</v>
      </c>
      <c r="L12991">
        <v>1</v>
      </c>
      <c r="M12991" t="s">
        <v>26</v>
      </c>
      <c r="N12991">
        <v>540</v>
      </c>
      <c r="O12991" s="72">
        <f>SUM($N$2:N12991)</f>
        <v>8926092</v>
      </c>
      <c r="P12991" t="s">
        <v>169</v>
      </c>
      <c r="Q12991" t="s">
        <v>56</v>
      </c>
      <c r="R12991">
        <v>411013</v>
      </c>
      <c r="S12991" t="s">
        <v>29</v>
      </c>
      <c r="T12991" t="b">
        <v>0</v>
      </c>
      <c r="AF12991" s="11" t="s">
        <v>169</v>
      </c>
      <c r="AG12991" s="12" t="str">
        <f t="shared" si="202"/>
        <v>MAHARASHTRA</v>
      </c>
      <c r="AH12991" s="11" t="s">
        <v>169</v>
      </c>
      <c r="AI12991" s="12" t="str">
        <f>_xlfn.XLOOKUP(AH12991,P:P,Q:Q)</f>
        <v>MAHARASHTRA</v>
      </c>
    </row>
    <row r="12992" spans="1:35" x14ac:dyDescent="0.3">
      <c r="A12992">
        <v>12991</v>
      </c>
      <c r="B12992" t="s">
        <v>17772</v>
      </c>
      <c r="C12992">
        <v>4166476</v>
      </c>
      <c r="D12992" t="s">
        <v>20</v>
      </c>
      <c r="E12992">
        <v>49</v>
      </c>
      <c r="F12992" s="1">
        <v>44809</v>
      </c>
      <c r="G12992" t="s">
        <v>21</v>
      </c>
      <c r="H12992" t="s">
        <v>22</v>
      </c>
      <c r="I12992" t="s">
        <v>1246</v>
      </c>
      <c r="J12992" t="s">
        <v>33</v>
      </c>
      <c r="K12992" t="s">
        <v>25</v>
      </c>
      <c r="L12992">
        <v>1</v>
      </c>
      <c r="M12992" t="s">
        <v>26</v>
      </c>
      <c r="N12992">
        <v>999</v>
      </c>
      <c r="O12992" s="72">
        <f>SUM($N$2:N12992)</f>
        <v>8927091</v>
      </c>
      <c r="P12992" t="s">
        <v>277</v>
      </c>
      <c r="Q12992" t="s">
        <v>111</v>
      </c>
      <c r="R12992">
        <v>201301</v>
      </c>
      <c r="S12992" t="s">
        <v>29</v>
      </c>
      <c r="T12992" t="b">
        <v>0</v>
      </c>
      <c r="AF12992" s="11" t="s">
        <v>277</v>
      </c>
      <c r="AG12992" s="12" t="str">
        <f t="shared" si="202"/>
        <v>UTTAR PRADESH</v>
      </c>
      <c r="AH12992" s="11" t="s">
        <v>277</v>
      </c>
      <c r="AI12992" s="12" t="str">
        <f>_xlfn.XLOOKUP(AH12992,P:P,Q:Q)</f>
        <v>UTTAR PRADESH</v>
      </c>
    </row>
    <row r="12993" spans="1:35" x14ac:dyDescent="0.3">
      <c r="A12993">
        <v>12992</v>
      </c>
      <c r="B12993" t="s">
        <v>17773</v>
      </c>
      <c r="C12993">
        <v>7687775</v>
      </c>
      <c r="D12993" t="s">
        <v>51</v>
      </c>
      <c r="E12993">
        <v>48</v>
      </c>
      <c r="F12993" s="1">
        <v>44809</v>
      </c>
      <c r="G12993" t="s">
        <v>21</v>
      </c>
      <c r="H12993" t="s">
        <v>43</v>
      </c>
      <c r="I12993" t="s">
        <v>2718</v>
      </c>
      <c r="J12993" t="s">
        <v>54</v>
      </c>
      <c r="K12993" t="s">
        <v>34</v>
      </c>
      <c r="L12993">
        <v>1</v>
      </c>
      <c r="M12993" t="s">
        <v>26</v>
      </c>
      <c r="N12993">
        <v>735</v>
      </c>
      <c r="O12993" s="72">
        <f>SUM($N$2:N12993)</f>
        <v>8927826</v>
      </c>
      <c r="P12993" t="s">
        <v>896</v>
      </c>
      <c r="Q12993" t="s">
        <v>238</v>
      </c>
      <c r="R12993">
        <v>834009</v>
      </c>
      <c r="S12993" t="s">
        <v>29</v>
      </c>
      <c r="T12993" t="b">
        <v>0</v>
      </c>
      <c r="AF12993" s="11" t="s">
        <v>896</v>
      </c>
      <c r="AG12993" s="12" t="str">
        <f t="shared" si="202"/>
        <v>JHARKHAND</v>
      </c>
      <c r="AH12993" s="11" t="s">
        <v>896</v>
      </c>
      <c r="AI12993" s="12" t="str">
        <f>_xlfn.XLOOKUP(AH12993,P:P,Q:Q)</f>
        <v>JHARKHAND</v>
      </c>
    </row>
    <row r="12994" spans="1:35" x14ac:dyDescent="0.3">
      <c r="A12994">
        <v>12993</v>
      </c>
      <c r="B12994" t="s">
        <v>17774</v>
      </c>
      <c r="C12994">
        <v>6800408</v>
      </c>
      <c r="D12994" t="s">
        <v>20</v>
      </c>
      <c r="E12994">
        <v>34</v>
      </c>
      <c r="F12994" s="1">
        <v>44809</v>
      </c>
      <c r="G12994" t="s">
        <v>21</v>
      </c>
      <c r="H12994" t="s">
        <v>62</v>
      </c>
      <c r="I12994" t="s">
        <v>2987</v>
      </c>
      <c r="J12994" t="s">
        <v>24</v>
      </c>
      <c r="K12994" t="s">
        <v>39</v>
      </c>
      <c r="L12994">
        <v>1</v>
      </c>
      <c r="M12994" t="s">
        <v>26</v>
      </c>
      <c r="N12994">
        <v>352</v>
      </c>
      <c r="O12994" s="72">
        <f>SUM($N$2:N12994)</f>
        <v>8928178</v>
      </c>
      <c r="P12994" t="s">
        <v>500</v>
      </c>
      <c r="Q12994" t="s">
        <v>111</v>
      </c>
      <c r="R12994">
        <v>250001</v>
      </c>
      <c r="S12994" t="s">
        <v>29</v>
      </c>
      <c r="T12994" t="b">
        <v>0</v>
      </c>
      <c r="AF12994" s="11" t="s">
        <v>500</v>
      </c>
      <c r="AG12994" s="12" t="str">
        <f t="shared" si="202"/>
        <v>UTTAR PRADESH</v>
      </c>
      <c r="AH12994" s="11" t="s">
        <v>500</v>
      </c>
      <c r="AI12994" s="12" t="str">
        <f>_xlfn.XLOOKUP(AH12994,P:P,Q:Q)</f>
        <v>UTTAR PRADESH</v>
      </c>
    </row>
    <row r="12995" spans="1:35" x14ac:dyDescent="0.3">
      <c r="A12995">
        <v>12994</v>
      </c>
      <c r="B12995" t="s">
        <v>17775</v>
      </c>
      <c r="C12995">
        <v>9136886</v>
      </c>
      <c r="D12995" t="s">
        <v>51</v>
      </c>
      <c r="E12995">
        <v>28</v>
      </c>
      <c r="F12995" s="1">
        <v>44809</v>
      </c>
      <c r="G12995" t="s">
        <v>21</v>
      </c>
      <c r="H12995" t="s">
        <v>22</v>
      </c>
      <c r="I12995" t="s">
        <v>9364</v>
      </c>
      <c r="J12995" t="s">
        <v>33</v>
      </c>
      <c r="K12995" t="s">
        <v>66</v>
      </c>
      <c r="L12995">
        <v>1</v>
      </c>
      <c r="M12995" t="s">
        <v>26</v>
      </c>
      <c r="N12995">
        <v>612</v>
      </c>
      <c r="O12995" s="72">
        <f>SUM($N$2:N12995)</f>
        <v>8928790</v>
      </c>
      <c r="P12995" t="s">
        <v>169</v>
      </c>
      <c r="Q12995" t="s">
        <v>56</v>
      </c>
      <c r="R12995">
        <v>411028</v>
      </c>
      <c r="S12995" t="s">
        <v>29</v>
      </c>
      <c r="T12995" t="b">
        <v>0</v>
      </c>
      <c r="AF12995" s="11" t="s">
        <v>169</v>
      </c>
      <c r="AG12995" s="12" t="str">
        <f t="shared" ref="AG12995:AG13058" si="203">VLOOKUP(AF12995,$P:$Q,2,FALSE)</f>
        <v>MAHARASHTRA</v>
      </c>
      <c r="AH12995" s="11" t="s">
        <v>169</v>
      </c>
      <c r="AI12995" s="12" t="str">
        <f>_xlfn.XLOOKUP(AH12995,P:P,Q:Q)</f>
        <v>MAHARASHTRA</v>
      </c>
    </row>
    <row r="12996" spans="1:35" x14ac:dyDescent="0.3">
      <c r="A12996">
        <v>12995</v>
      </c>
      <c r="B12996" t="s">
        <v>17776</v>
      </c>
      <c r="C12996">
        <v>1029079</v>
      </c>
      <c r="D12996" t="s">
        <v>20</v>
      </c>
      <c r="E12996">
        <v>35</v>
      </c>
      <c r="F12996" s="1">
        <v>44809</v>
      </c>
      <c r="G12996" t="s">
        <v>21</v>
      </c>
      <c r="H12996" t="s">
        <v>52</v>
      </c>
      <c r="I12996" t="s">
        <v>7040</v>
      </c>
      <c r="J12996" t="s">
        <v>24</v>
      </c>
      <c r="K12996" t="s">
        <v>39</v>
      </c>
      <c r="L12996">
        <v>1</v>
      </c>
      <c r="M12996" t="s">
        <v>26</v>
      </c>
      <c r="N12996">
        <v>499</v>
      </c>
      <c r="O12996" s="72">
        <f>SUM($N$2:N12996)</f>
        <v>8929289</v>
      </c>
      <c r="P12996" t="s">
        <v>40</v>
      </c>
      <c r="Q12996" t="s">
        <v>41</v>
      </c>
      <c r="R12996">
        <v>700032</v>
      </c>
      <c r="S12996" t="s">
        <v>29</v>
      </c>
      <c r="T12996" t="b">
        <v>0</v>
      </c>
      <c r="AF12996" s="11" t="s">
        <v>40</v>
      </c>
      <c r="AG12996" s="12" t="str">
        <f t="shared" si="203"/>
        <v>WEST BENGAL</v>
      </c>
      <c r="AH12996" s="11" t="s">
        <v>40</v>
      </c>
      <c r="AI12996" s="12" t="str">
        <f>_xlfn.XLOOKUP(AH12996,P:P,Q:Q)</f>
        <v>WEST BENGAL</v>
      </c>
    </row>
    <row r="12997" spans="1:35" x14ac:dyDescent="0.3">
      <c r="A12997">
        <v>12996</v>
      </c>
      <c r="B12997" t="s">
        <v>17777</v>
      </c>
      <c r="C12997">
        <v>1028913</v>
      </c>
      <c r="D12997" t="s">
        <v>20</v>
      </c>
      <c r="E12997">
        <v>18</v>
      </c>
      <c r="F12997" s="1">
        <v>44809</v>
      </c>
      <c r="G12997" t="s">
        <v>21</v>
      </c>
      <c r="H12997" t="s">
        <v>52</v>
      </c>
      <c r="I12997" t="s">
        <v>15042</v>
      </c>
      <c r="J12997" t="s">
        <v>33</v>
      </c>
      <c r="K12997" t="s">
        <v>66</v>
      </c>
      <c r="L12997">
        <v>1</v>
      </c>
      <c r="M12997" t="s">
        <v>26</v>
      </c>
      <c r="N12997">
        <v>791</v>
      </c>
      <c r="O12997" s="72">
        <f>SUM($N$2:N12997)</f>
        <v>8930080</v>
      </c>
      <c r="P12997" t="s">
        <v>1314</v>
      </c>
      <c r="Q12997" t="s">
        <v>36</v>
      </c>
      <c r="R12997">
        <v>121008</v>
      </c>
      <c r="S12997" t="s">
        <v>29</v>
      </c>
      <c r="T12997" t="b">
        <v>0</v>
      </c>
      <c r="AF12997" s="11" t="s">
        <v>1314</v>
      </c>
      <c r="AG12997" s="12" t="str">
        <f t="shared" si="203"/>
        <v>HARYANA</v>
      </c>
      <c r="AH12997" s="11" t="s">
        <v>1314</v>
      </c>
      <c r="AI12997" s="12" t="str">
        <f>_xlfn.XLOOKUP(AH12997,P:P,Q:Q)</f>
        <v>HARYANA</v>
      </c>
    </row>
    <row r="12998" spans="1:35" x14ac:dyDescent="0.3">
      <c r="A12998">
        <v>12997</v>
      </c>
      <c r="B12998" t="s">
        <v>17778</v>
      </c>
      <c r="C12998">
        <v>4786228</v>
      </c>
      <c r="D12998" t="s">
        <v>20</v>
      </c>
      <c r="E12998">
        <v>40</v>
      </c>
      <c r="F12998" s="1">
        <v>44809</v>
      </c>
      <c r="G12998" t="s">
        <v>21</v>
      </c>
      <c r="H12998" t="s">
        <v>52</v>
      </c>
      <c r="I12998" t="s">
        <v>895</v>
      </c>
      <c r="J12998" t="s">
        <v>24</v>
      </c>
      <c r="K12998" t="s">
        <v>39</v>
      </c>
      <c r="L12998">
        <v>1</v>
      </c>
      <c r="M12998" t="s">
        <v>26</v>
      </c>
      <c r="N12998">
        <v>435</v>
      </c>
      <c r="O12998" s="72">
        <f>SUM($N$2:N12998)</f>
        <v>8930515</v>
      </c>
      <c r="P12998" t="s">
        <v>9259</v>
      </c>
      <c r="Q12998" t="s">
        <v>73</v>
      </c>
      <c r="R12998">
        <v>673121</v>
      </c>
      <c r="S12998" t="s">
        <v>29</v>
      </c>
      <c r="T12998" t="b">
        <v>0</v>
      </c>
      <c r="AF12998" s="11" t="s">
        <v>9259</v>
      </c>
      <c r="AG12998" s="12" t="str">
        <f t="shared" si="203"/>
        <v>KERALA</v>
      </c>
      <c r="AH12998" s="11" t="s">
        <v>9259</v>
      </c>
      <c r="AI12998" s="12" t="str">
        <f>_xlfn.XLOOKUP(AH12998,P:P,Q:Q)</f>
        <v>KERALA</v>
      </c>
    </row>
    <row r="12999" spans="1:35" x14ac:dyDescent="0.3">
      <c r="A12999">
        <v>12998</v>
      </c>
      <c r="B12999" t="s">
        <v>17779</v>
      </c>
      <c r="C12999">
        <v>5179122</v>
      </c>
      <c r="D12999" t="s">
        <v>20</v>
      </c>
      <c r="E12999">
        <v>59</v>
      </c>
      <c r="F12999" s="1">
        <v>44809</v>
      </c>
      <c r="G12999" t="s">
        <v>21</v>
      </c>
      <c r="H12999" t="s">
        <v>43</v>
      </c>
      <c r="I12999" t="s">
        <v>3853</v>
      </c>
      <c r="J12999" t="s">
        <v>24</v>
      </c>
      <c r="K12999" t="s">
        <v>25</v>
      </c>
      <c r="L12999">
        <v>1</v>
      </c>
      <c r="M12999" t="s">
        <v>26</v>
      </c>
      <c r="N12999">
        <v>329</v>
      </c>
      <c r="O12999" s="72">
        <f>SUM($N$2:N12999)</f>
        <v>8930844</v>
      </c>
      <c r="P12999" t="s">
        <v>85</v>
      </c>
      <c r="Q12999" t="s">
        <v>86</v>
      </c>
      <c r="R12999">
        <v>500004</v>
      </c>
      <c r="S12999" t="s">
        <v>29</v>
      </c>
      <c r="T12999" t="b">
        <v>0</v>
      </c>
      <c r="AF12999" s="11" t="s">
        <v>85</v>
      </c>
      <c r="AG12999" s="12" t="str">
        <f t="shared" si="203"/>
        <v>TELANGANA</v>
      </c>
      <c r="AH12999" s="11" t="s">
        <v>85</v>
      </c>
      <c r="AI12999" s="12" t="str">
        <f>_xlfn.XLOOKUP(AH12999,P:P,Q:Q)</f>
        <v>TELANGANA</v>
      </c>
    </row>
    <row r="13000" spans="1:35" x14ac:dyDescent="0.3">
      <c r="A13000">
        <v>12999</v>
      </c>
      <c r="B13000" t="s">
        <v>17780</v>
      </c>
      <c r="C13000">
        <v>3048539</v>
      </c>
      <c r="D13000" t="s">
        <v>51</v>
      </c>
      <c r="E13000">
        <v>40</v>
      </c>
      <c r="F13000" s="1">
        <v>44809</v>
      </c>
      <c r="G13000" t="s">
        <v>21</v>
      </c>
      <c r="H13000" t="s">
        <v>22</v>
      </c>
      <c r="I13000" t="s">
        <v>750</v>
      </c>
      <c r="J13000" t="s">
        <v>54</v>
      </c>
      <c r="K13000" t="s">
        <v>66</v>
      </c>
      <c r="L13000">
        <v>1</v>
      </c>
      <c r="M13000" t="s">
        <v>26</v>
      </c>
      <c r="N13000">
        <v>771</v>
      </c>
      <c r="O13000" s="72">
        <f>SUM($N$2:N13000)</f>
        <v>8931615</v>
      </c>
      <c r="P13000" t="s">
        <v>16159</v>
      </c>
      <c r="Q13000" t="s">
        <v>100</v>
      </c>
      <c r="R13000">
        <v>325202</v>
      </c>
      <c r="S13000" t="s">
        <v>29</v>
      </c>
      <c r="T13000" t="b">
        <v>0</v>
      </c>
      <c r="AF13000" s="11" t="s">
        <v>16159</v>
      </c>
      <c r="AG13000" s="12" t="str">
        <f t="shared" si="203"/>
        <v>RAJASTHAN</v>
      </c>
      <c r="AH13000" s="11" t="s">
        <v>16159</v>
      </c>
      <c r="AI13000" s="12" t="str">
        <f>_xlfn.XLOOKUP(AH13000,P:P,Q:Q)</f>
        <v>RAJASTHAN</v>
      </c>
    </row>
    <row r="13001" spans="1:35" x14ac:dyDescent="0.3">
      <c r="A13001">
        <v>13000</v>
      </c>
      <c r="B13001" t="s">
        <v>17781</v>
      </c>
      <c r="C13001">
        <v>6894399</v>
      </c>
      <c r="D13001" t="s">
        <v>20</v>
      </c>
      <c r="E13001">
        <v>73</v>
      </c>
      <c r="F13001" s="1">
        <v>44809</v>
      </c>
      <c r="G13001" t="s">
        <v>21</v>
      </c>
      <c r="H13001" t="s">
        <v>43</v>
      </c>
      <c r="I13001" t="s">
        <v>7891</v>
      </c>
      <c r="J13001" t="s">
        <v>24</v>
      </c>
      <c r="K13001" t="s">
        <v>45</v>
      </c>
      <c r="L13001">
        <v>1</v>
      </c>
      <c r="M13001" t="s">
        <v>26</v>
      </c>
      <c r="N13001">
        <v>376</v>
      </c>
      <c r="O13001" s="72">
        <f>SUM($N$2:N13001)</f>
        <v>8931991</v>
      </c>
      <c r="P13001" t="s">
        <v>27</v>
      </c>
      <c r="Q13001" t="s">
        <v>28</v>
      </c>
      <c r="R13001">
        <v>160059</v>
      </c>
      <c r="S13001" t="s">
        <v>29</v>
      </c>
      <c r="T13001" t="b">
        <v>0</v>
      </c>
      <c r="AF13001" s="11" t="s">
        <v>27</v>
      </c>
      <c r="AG13001" s="12" t="str">
        <f t="shared" si="203"/>
        <v>PUNJAB</v>
      </c>
      <c r="AH13001" s="11" t="s">
        <v>27</v>
      </c>
      <c r="AI13001" s="12" t="str">
        <f>_xlfn.XLOOKUP(AH13001,P:P,Q:Q)</f>
        <v>PUNJAB</v>
      </c>
    </row>
    <row r="13002" spans="1:35" x14ac:dyDescent="0.3">
      <c r="A13002">
        <v>13001</v>
      </c>
      <c r="B13002" t="s">
        <v>17782</v>
      </c>
      <c r="C13002">
        <v>5524298</v>
      </c>
      <c r="D13002" t="s">
        <v>51</v>
      </c>
      <c r="E13002">
        <v>48</v>
      </c>
      <c r="F13002" s="1">
        <v>44809</v>
      </c>
      <c r="G13002" t="s">
        <v>21</v>
      </c>
      <c r="H13002" t="s">
        <v>43</v>
      </c>
      <c r="I13002" t="s">
        <v>1990</v>
      </c>
      <c r="J13002" t="s">
        <v>33</v>
      </c>
      <c r="K13002" t="s">
        <v>34</v>
      </c>
      <c r="L13002">
        <v>1</v>
      </c>
      <c r="M13002" t="s">
        <v>26</v>
      </c>
      <c r="N13002">
        <v>845</v>
      </c>
      <c r="O13002" s="72">
        <f>SUM($N$2:N13002)</f>
        <v>8932836</v>
      </c>
      <c r="P13002" t="s">
        <v>59</v>
      </c>
      <c r="Q13002" t="s">
        <v>60</v>
      </c>
      <c r="R13002">
        <v>562106</v>
      </c>
      <c r="S13002" t="s">
        <v>29</v>
      </c>
      <c r="T13002" t="b">
        <v>0</v>
      </c>
      <c r="AF13002" s="11" t="s">
        <v>59</v>
      </c>
      <c r="AG13002" s="12" t="str">
        <f t="shared" si="203"/>
        <v>KARNATAKA</v>
      </c>
      <c r="AH13002" s="11" t="s">
        <v>59</v>
      </c>
      <c r="AI13002" s="12" t="str">
        <f>_xlfn.XLOOKUP(AH13002,P:P,Q:Q)</f>
        <v>KARNATAKA</v>
      </c>
    </row>
    <row r="13003" spans="1:35" x14ac:dyDescent="0.3">
      <c r="A13003">
        <v>13002</v>
      </c>
      <c r="B13003" t="s">
        <v>17783</v>
      </c>
      <c r="C13003">
        <v>1526658</v>
      </c>
      <c r="D13003" t="s">
        <v>20</v>
      </c>
      <c r="E13003">
        <v>32</v>
      </c>
      <c r="F13003" s="1">
        <v>44809</v>
      </c>
      <c r="G13003" t="s">
        <v>21</v>
      </c>
      <c r="H13003" t="s">
        <v>22</v>
      </c>
      <c r="I13003" t="s">
        <v>17784</v>
      </c>
      <c r="J13003" t="s">
        <v>33</v>
      </c>
      <c r="K13003" t="s">
        <v>45</v>
      </c>
      <c r="L13003">
        <v>1</v>
      </c>
      <c r="M13003" t="s">
        <v>26</v>
      </c>
      <c r="N13003">
        <v>699</v>
      </c>
      <c r="O13003" s="72">
        <f>SUM($N$2:N13003)</f>
        <v>8933535</v>
      </c>
      <c r="P13003" t="s">
        <v>329</v>
      </c>
      <c r="Q13003" t="s">
        <v>100</v>
      </c>
      <c r="R13003">
        <v>313024</v>
      </c>
      <c r="S13003" t="s">
        <v>29</v>
      </c>
      <c r="T13003" t="b">
        <v>0</v>
      </c>
      <c r="AF13003" s="11" t="s">
        <v>329</v>
      </c>
      <c r="AG13003" s="12" t="str">
        <f t="shared" si="203"/>
        <v>RAJASTHAN</v>
      </c>
      <c r="AH13003" s="11" t="s">
        <v>329</v>
      </c>
      <c r="AI13003" s="12" t="str">
        <f>_xlfn.XLOOKUP(AH13003,P:P,Q:Q)</f>
        <v>RAJASTHAN</v>
      </c>
    </row>
    <row r="13004" spans="1:35" x14ac:dyDescent="0.3">
      <c r="A13004">
        <v>13003</v>
      </c>
      <c r="B13004" t="s">
        <v>17785</v>
      </c>
      <c r="C13004">
        <v>985364</v>
      </c>
      <c r="D13004" t="s">
        <v>20</v>
      </c>
      <c r="E13004">
        <v>39</v>
      </c>
      <c r="F13004" s="1">
        <v>44809</v>
      </c>
      <c r="G13004" t="s">
        <v>21</v>
      </c>
      <c r="H13004" t="s">
        <v>43</v>
      </c>
      <c r="I13004" t="s">
        <v>17786</v>
      </c>
      <c r="J13004" t="s">
        <v>75</v>
      </c>
      <c r="K13004" t="s">
        <v>66</v>
      </c>
      <c r="L13004">
        <v>1</v>
      </c>
      <c r="M13004" t="s">
        <v>26</v>
      </c>
      <c r="N13004">
        <v>625</v>
      </c>
      <c r="O13004" s="72">
        <f>SUM($N$2:N13004)</f>
        <v>8934160</v>
      </c>
      <c r="P13004" t="s">
        <v>515</v>
      </c>
      <c r="Q13004" t="s">
        <v>56</v>
      </c>
      <c r="R13004">
        <v>400091</v>
      </c>
      <c r="S13004" t="s">
        <v>29</v>
      </c>
      <c r="T13004" t="b">
        <v>0</v>
      </c>
      <c r="AF13004" s="11" t="s">
        <v>515</v>
      </c>
      <c r="AG13004" s="12" t="str">
        <f t="shared" si="203"/>
        <v>MAHARASHTRA</v>
      </c>
      <c r="AH13004" s="11" t="s">
        <v>515</v>
      </c>
      <c r="AI13004" s="12" t="str">
        <f>_xlfn.XLOOKUP(AH13004,P:P,Q:Q)</f>
        <v>MAHARASHTRA</v>
      </c>
    </row>
    <row r="13005" spans="1:35" x14ac:dyDescent="0.3">
      <c r="A13005">
        <v>13004</v>
      </c>
      <c r="B13005" t="s">
        <v>17787</v>
      </c>
      <c r="C13005">
        <v>5765822</v>
      </c>
      <c r="D13005" t="s">
        <v>51</v>
      </c>
      <c r="E13005">
        <v>39</v>
      </c>
      <c r="F13005" s="1">
        <v>44809</v>
      </c>
      <c r="G13005" t="s">
        <v>21</v>
      </c>
      <c r="H13005" t="s">
        <v>52</v>
      </c>
      <c r="I13005" t="s">
        <v>2718</v>
      </c>
      <c r="J13005" t="s">
        <v>54</v>
      </c>
      <c r="K13005" t="s">
        <v>34</v>
      </c>
      <c r="L13005">
        <v>1</v>
      </c>
      <c r="M13005" t="s">
        <v>26</v>
      </c>
      <c r="N13005">
        <v>735</v>
      </c>
      <c r="O13005" s="72">
        <f>SUM($N$2:N13005)</f>
        <v>8934895</v>
      </c>
      <c r="P13005" t="s">
        <v>59</v>
      </c>
      <c r="Q13005" t="s">
        <v>60</v>
      </c>
      <c r="R13005">
        <v>560086</v>
      </c>
      <c r="S13005" t="s">
        <v>29</v>
      </c>
      <c r="T13005" t="b">
        <v>0</v>
      </c>
      <c r="AF13005" s="11" t="s">
        <v>59</v>
      </c>
      <c r="AG13005" s="12" t="str">
        <f t="shared" si="203"/>
        <v>KARNATAKA</v>
      </c>
      <c r="AH13005" s="11" t="s">
        <v>59</v>
      </c>
      <c r="AI13005" s="12" t="str">
        <f>_xlfn.XLOOKUP(AH13005,P:P,Q:Q)</f>
        <v>KARNATAKA</v>
      </c>
    </row>
    <row r="13006" spans="1:35" x14ac:dyDescent="0.3">
      <c r="A13006">
        <v>13005</v>
      </c>
      <c r="B13006" t="s">
        <v>17788</v>
      </c>
      <c r="C13006">
        <v>5483152</v>
      </c>
      <c r="D13006" t="s">
        <v>20</v>
      </c>
      <c r="E13006">
        <v>27</v>
      </c>
      <c r="F13006" s="1">
        <v>44809</v>
      </c>
      <c r="G13006" t="s">
        <v>286</v>
      </c>
      <c r="H13006" t="s">
        <v>43</v>
      </c>
      <c r="I13006" t="s">
        <v>2373</v>
      </c>
      <c r="J13006" t="s">
        <v>24</v>
      </c>
      <c r="K13006" t="s">
        <v>39</v>
      </c>
      <c r="L13006">
        <v>1</v>
      </c>
      <c r="M13006" t="s">
        <v>26</v>
      </c>
      <c r="N13006">
        <v>458</v>
      </c>
      <c r="O13006" s="72">
        <f>SUM($N$2:N13006)</f>
        <v>8935353</v>
      </c>
      <c r="P13006" t="s">
        <v>7455</v>
      </c>
      <c r="Q13006" t="s">
        <v>111</v>
      </c>
      <c r="R13006">
        <v>262701</v>
      </c>
      <c r="S13006" t="s">
        <v>29</v>
      </c>
      <c r="T13006" t="b">
        <v>0</v>
      </c>
      <c r="AF13006" s="11" t="s">
        <v>7455</v>
      </c>
      <c r="AG13006" s="12" t="str">
        <f t="shared" si="203"/>
        <v>UTTAR PRADESH</v>
      </c>
      <c r="AH13006" s="11" t="s">
        <v>7455</v>
      </c>
      <c r="AI13006" s="12" t="str">
        <f>_xlfn.XLOOKUP(AH13006,P:P,Q:Q)</f>
        <v>UTTAR PRADESH</v>
      </c>
    </row>
    <row r="13007" spans="1:35" x14ac:dyDescent="0.3">
      <c r="A13007">
        <v>13006</v>
      </c>
      <c r="B13007" t="s">
        <v>17789</v>
      </c>
      <c r="C13007">
        <v>758323</v>
      </c>
      <c r="D13007" t="s">
        <v>20</v>
      </c>
      <c r="E13007">
        <v>21</v>
      </c>
      <c r="F13007" s="1">
        <v>44809</v>
      </c>
      <c r="G13007" t="s">
        <v>21</v>
      </c>
      <c r="H13007" t="s">
        <v>31</v>
      </c>
      <c r="I13007" t="s">
        <v>379</v>
      </c>
      <c r="J13007" t="s">
        <v>24</v>
      </c>
      <c r="K13007" t="s">
        <v>221</v>
      </c>
      <c r="L13007">
        <v>1</v>
      </c>
      <c r="M13007" t="s">
        <v>26</v>
      </c>
      <c r="N13007">
        <v>1043</v>
      </c>
      <c r="O13007" s="72">
        <f>SUM($N$2:N13007)</f>
        <v>8936396</v>
      </c>
      <c r="P13007" t="s">
        <v>254</v>
      </c>
      <c r="Q13007" t="s">
        <v>60</v>
      </c>
      <c r="R13007">
        <v>560061</v>
      </c>
      <c r="S13007" t="s">
        <v>29</v>
      </c>
      <c r="T13007" t="b">
        <v>0</v>
      </c>
      <c r="AF13007" s="11" t="s">
        <v>254</v>
      </c>
      <c r="AG13007" s="12" t="str">
        <f t="shared" si="203"/>
        <v>KARNATAKA</v>
      </c>
      <c r="AH13007" s="11" t="s">
        <v>254</v>
      </c>
      <c r="AI13007" s="12" t="str">
        <f>_xlfn.XLOOKUP(AH13007,P:P,Q:Q)</f>
        <v>KARNATAKA</v>
      </c>
    </row>
    <row r="13008" spans="1:35" x14ac:dyDescent="0.3">
      <c r="A13008">
        <v>13007</v>
      </c>
      <c r="B13008" t="s">
        <v>17789</v>
      </c>
      <c r="C13008">
        <v>758323</v>
      </c>
      <c r="D13008" t="s">
        <v>51</v>
      </c>
      <c r="E13008">
        <v>21</v>
      </c>
      <c r="F13008" s="1">
        <v>44809</v>
      </c>
      <c r="G13008" t="s">
        <v>21</v>
      </c>
      <c r="H13008" t="s">
        <v>22</v>
      </c>
      <c r="I13008" t="s">
        <v>3482</v>
      </c>
      <c r="J13008" t="s">
        <v>33</v>
      </c>
      <c r="K13008" t="s">
        <v>34</v>
      </c>
      <c r="L13008">
        <v>1</v>
      </c>
      <c r="M13008" t="s">
        <v>26</v>
      </c>
      <c r="N13008">
        <v>595</v>
      </c>
      <c r="O13008" s="72">
        <f>SUM($N$2:N13008)</f>
        <v>8936991</v>
      </c>
      <c r="P13008" t="s">
        <v>257</v>
      </c>
      <c r="Q13008" t="s">
        <v>56</v>
      </c>
      <c r="R13008">
        <v>410206</v>
      </c>
      <c r="S13008" t="s">
        <v>29</v>
      </c>
      <c r="T13008" t="b">
        <v>0</v>
      </c>
      <c r="AF13008" s="11" t="s">
        <v>257</v>
      </c>
      <c r="AG13008" s="12" t="str">
        <f t="shared" si="203"/>
        <v>MAHARASHTRA</v>
      </c>
      <c r="AH13008" s="11" t="s">
        <v>257</v>
      </c>
      <c r="AI13008" s="12" t="str">
        <f>_xlfn.XLOOKUP(AH13008,P:P,Q:Q)</f>
        <v>MAHARASHTRA</v>
      </c>
    </row>
    <row r="13009" spans="1:35" x14ac:dyDescent="0.3">
      <c r="A13009">
        <v>13008</v>
      </c>
      <c r="B13009" t="s">
        <v>17790</v>
      </c>
      <c r="C13009">
        <v>6387989</v>
      </c>
      <c r="D13009" t="s">
        <v>20</v>
      </c>
      <c r="E13009">
        <v>24</v>
      </c>
      <c r="F13009" s="1">
        <v>44809</v>
      </c>
      <c r="G13009" t="s">
        <v>21</v>
      </c>
      <c r="H13009" t="s">
        <v>22</v>
      </c>
      <c r="I13009" t="s">
        <v>17791</v>
      </c>
      <c r="J13009" t="s">
        <v>24</v>
      </c>
      <c r="K13009" t="s">
        <v>39</v>
      </c>
      <c r="L13009">
        <v>1</v>
      </c>
      <c r="M13009" t="s">
        <v>26</v>
      </c>
      <c r="N13009">
        <v>322</v>
      </c>
      <c r="O13009" s="72">
        <f>SUM($N$2:N13009)</f>
        <v>8937313</v>
      </c>
      <c r="P13009" t="s">
        <v>59</v>
      </c>
      <c r="Q13009" t="s">
        <v>60</v>
      </c>
      <c r="R13009">
        <v>560043</v>
      </c>
      <c r="S13009" t="s">
        <v>29</v>
      </c>
      <c r="T13009" t="b">
        <v>0</v>
      </c>
      <c r="AF13009" s="11" t="s">
        <v>59</v>
      </c>
      <c r="AG13009" s="12" t="str">
        <f t="shared" si="203"/>
        <v>KARNATAKA</v>
      </c>
      <c r="AH13009" s="11" t="s">
        <v>59</v>
      </c>
      <c r="AI13009" s="12" t="str">
        <f>_xlfn.XLOOKUP(AH13009,P:P,Q:Q)</f>
        <v>KARNATAKA</v>
      </c>
    </row>
    <row r="13010" spans="1:35" x14ac:dyDescent="0.3">
      <c r="A13010">
        <v>13009</v>
      </c>
      <c r="B13010" t="s">
        <v>17790</v>
      </c>
      <c r="C13010">
        <v>6387989</v>
      </c>
      <c r="D13010" t="s">
        <v>20</v>
      </c>
      <c r="E13010">
        <v>49</v>
      </c>
      <c r="F13010" s="1">
        <v>44809</v>
      </c>
      <c r="G13010" t="s">
        <v>21</v>
      </c>
      <c r="H13010" t="s">
        <v>43</v>
      </c>
      <c r="I13010" t="s">
        <v>7891</v>
      </c>
      <c r="J13010" t="s">
        <v>24</v>
      </c>
      <c r="K13010" t="s">
        <v>45</v>
      </c>
      <c r="L13010">
        <v>1</v>
      </c>
      <c r="M13010" t="s">
        <v>26</v>
      </c>
      <c r="N13010">
        <v>364</v>
      </c>
      <c r="O13010" s="72">
        <f>SUM($N$2:N13010)</f>
        <v>8937677</v>
      </c>
      <c r="P13010" t="s">
        <v>85</v>
      </c>
      <c r="Q13010" t="s">
        <v>86</v>
      </c>
      <c r="R13010">
        <v>500016</v>
      </c>
      <c r="S13010" t="s">
        <v>29</v>
      </c>
      <c r="T13010" t="b">
        <v>0</v>
      </c>
      <c r="AF13010" s="11" t="s">
        <v>85</v>
      </c>
      <c r="AG13010" s="12" t="str">
        <f t="shared" si="203"/>
        <v>TELANGANA</v>
      </c>
      <c r="AH13010" s="11" t="s">
        <v>85</v>
      </c>
      <c r="AI13010" s="12" t="str">
        <f>_xlfn.XLOOKUP(AH13010,P:P,Q:Q)</f>
        <v>TELANGANA</v>
      </c>
    </row>
    <row r="13011" spans="1:35" x14ac:dyDescent="0.3">
      <c r="A13011">
        <v>13010</v>
      </c>
      <c r="B13011" t="s">
        <v>17792</v>
      </c>
      <c r="C13011">
        <v>7444377</v>
      </c>
      <c r="D13011" t="s">
        <v>20</v>
      </c>
      <c r="E13011">
        <v>26</v>
      </c>
      <c r="F13011" s="1">
        <v>44809</v>
      </c>
      <c r="G13011" t="s">
        <v>286</v>
      </c>
      <c r="H13011" t="s">
        <v>43</v>
      </c>
      <c r="I13011" t="s">
        <v>13151</v>
      </c>
      <c r="J13011" t="s">
        <v>24</v>
      </c>
      <c r="K13011" t="s">
        <v>850</v>
      </c>
      <c r="L13011">
        <v>1</v>
      </c>
      <c r="M13011" t="s">
        <v>26</v>
      </c>
      <c r="N13011">
        <v>817</v>
      </c>
      <c r="O13011" s="72">
        <f>SUM($N$2:N13011)</f>
        <v>8938494</v>
      </c>
      <c r="P13011" t="s">
        <v>16761</v>
      </c>
      <c r="Q13011" t="s">
        <v>28</v>
      </c>
      <c r="R13011">
        <v>140603</v>
      </c>
      <c r="S13011" t="s">
        <v>29</v>
      </c>
      <c r="T13011" t="b">
        <v>0</v>
      </c>
      <c r="AF13011" s="11" t="s">
        <v>16761</v>
      </c>
      <c r="AG13011" s="12" t="str">
        <f t="shared" si="203"/>
        <v>PUNJAB</v>
      </c>
      <c r="AH13011" s="11" t="s">
        <v>16761</v>
      </c>
      <c r="AI13011" s="12" t="str">
        <f>_xlfn.XLOOKUP(AH13011,P:P,Q:Q)</f>
        <v>PUNJAB</v>
      </c>
    </row>
    <row r="13012" spans="1:35" x14ac:dyDescent="0.3">
      <c r="A13012">
        <v>13011</v>
      </c>
      <c r="B13012" t="s">
        <v>17793</v>
      </c>
      <c r="C13012">
        <v>1323441</v>
      </c>
      <c r="D13012" t="s">
        <v>20</v>
      </c>
      <c r="E13012">
        <v>48</v>
      </c>
      <c r="F13012" s="1">
        <v>44809</v>
      </c>
      <c r="G13012" t="s">
        <v>21</v>
      </c>
      <c r="H13012" t="s">
        <v>43</v>
      </c>
      <c r="I13012" t="s">
        <v>10677</v>
      </c>
      <c r="J13012" t="s">
        <v>33</v>
      </c>
      <c r="K13012" t="s">
        <v>25</v>
      </c>
      <c r="L13012">
        <v>1</v>
      </c>
      <c r="M13012" t="s">
        <v>26</v>
      </c>
      <c r="N13012">
        <v>594</v>
      </c>
      <c r="O13012" s="72">
        <f>SUM($N$2:N13012)</f>
        <v>8939088</v>
      </c>
      <c r="P13012" t="s">
        <v>69</v>
      </c>
      <c r="Q13012" t="s">
        <v>70</v>
      </c>
      <c r="R13012">
        <v>520009</v>
      </c>
      <c r="S13012" t="s">
        <v>29</v>
      </c>
      <c r="T13012" t="b">
        <v>0</v>
      </c>
      <c r="AF13012" s="11" t="s">
        <v>69</v>
      </c>
      <c r="AG13012" s="12" t="str">
        <f t="shared" si="203"/>
        <v>ANDHRA PRADESH</v>
      </c>
      <c r="AH13012" s="11" t="s">
        <v>69</v>
      </c>
      <c r="AI13012" s="12" t="str">
        <f>_xlfn.XLOOKUP(AH13012,P:P,Q:Q)</f>
        <v>ANDHRA PRADESH</v>
      </c>
    </row>
    <row r="13013" spans="1:35" x14ac:dyDescent="0.3">
      <c r="A13013">
        <v>13012</v>
      </c>
      <c r="B13013" t="s">
        <v>17794</v>
      </c>
      <c r="C13013">
        <v>5846530</v>
      </c>
      <c r="D13013" t="s">
        <v>51</v>
      </c>
      <c r="E13013">
        <v>48</v>
      </c>
      <c r="F13013" s="1">
        <v>44809</v>
      </c>
      <c r="G13013" t="s">
        <v>286</v>
      </c>
      <c r="H13013" t="s">
        <v>43</v>
      </c>
      <c r="I13013" t="s">
        <v>2718</v>
      </c>
      <c r="J13013" t="s">
        <v>54</v>
      </c>
      <c r="K13013" t="s">
        <v>34</v>
      </c>
      <c r="L13013">
        <v>1</v>
      </c>
      <c r="M13013" t="s">
        <v>26</v>
      </c>
      <c r="N13013">
        <v>725</v>
      </c>
      <c r="O13013" s="72">
        <f>SUM($N$2:N13013)</f>
        <v>8939813</v>
      </c>
      <c r="P13013" t="s">
        <v>72</v>
      </c>
      <c r="Q13013" t="s">
        <v>73</v>
      </c>
      <c r="R13013">
        <v>695014</v>
      </c>
      <c r="S13013" t="s">
        <v>29</v>
      </c>
      <c r="T13013" t="b">
        <v>0</v>
      </c>
      <c r="AF13013" s="11" t="s">
        <v>72</v>
      </c>
      <c r="AG13013" s="12" t="str">
        <f t="shared" si="203"/>
        <v>KERALA</v>
      </c>
      <c r="AH13013" s="11" t="s">
        <v>72</v>
      </c>
      <c r="AI13013" s="12" t="str">
        <f>_xlfn.XLOOKUP(AH13013,P:P,Q:Q)</f>
        <v>KERALA</v>
      </c>
    </row>
    <row r="13014" spans="1:35" x14ac:dyDescent="0.3">
      <c r="A13014">
        <v>13013</v>
      </c>
      <c r="B13014" t="s">
        <v>17794</v>
      </c>
      <c r="C13014">
        <v>5846530</v>
      </c>
      <c r="D13014" t="s">
        <v>20</v>
      </c>
      <c r="E13014">
        <v>63</v>
      </c>
      <c r="F13014" s="1">
        <v>44809</v>
      </c>
      <c r="G13014" t="s">
        <v>286</v>
      </c>
      <c r="H13014" t="s">
        <v>22</v>
      </c>
      <c r="I13014" t="s">
        <v>7147</v>
      </c>
      <c r="J13014" t="s">
        <v>33</v>
      </c>
      <c r="K13014" t="s">
        <v>34</v>
      </c>
      <c r="L13014">
        <v>1</v>
      </c>
      <c r="M13014" t="s">
        <v>26</v>
      </c>
      <c r="N13014">
        <v>729</v>
      </c>
      <c r="O13014" s="72">
        <f>SUM($N$2:N13014)</f>
        <v>8940542</v>
      </c>
      <c r="P13014" t="s">
        <v>8241</v>
      </c>
      <c r="Q13014" t="s">
        <v>60</v>
      </c>
      <c r="R13014">
        <v>577511</v>
      </c>
      <c r="S13014" t="s">
        <v>29</v>
      </c>
      <c r="T13014" t="b">
        <v>0</v>
      </c>
      <c r="AF13014" s="11" t="s">
        <v>8241</v>
      </c>
      <c r="AG13014" s="12" t="str">
        <f t="shared" si="203"/>
        <v>KARNATAKA</v>
      </c>
      <c r="AH13014" s="11" t="s">
        <v>8241</v>
      </c>
      <c r="AI13014" s="12" t="str">
        <f>_xlfn.XLOOKUP(AH13014,P:P,Q:Q)</f>
        <v>KARNATAKA</v>
      </c>
    </row>
    <row r="13015" spans="1:35" x14ac:dyDescent="0.3">
      <c r="A13015">
        <v>13014</v>
      </c>
      <c r="B13015" t="s">
        <v>17795</v>
      </c>
      <c r="C13015">
        <v>1950223</v>
      </c>
      <c r="D13015" t="s">
        <v>20</v>
      </c>
      <c r="E13015">
        <v>28</v>
      </c>
      <c r="F13015" s="1">
        <v>44809</v>
      </c>
      <c r="G13015" t="s">
        <v>21</v>
      </c>
      <c r="H13015" t="s">
        <v>57</v>
      </c>
      <c r="I13015" t="s">
        <v>17796</v>
      </c>
      <c r="J13015" t="s">
        <v>33</v>
      </c>
      <c r="K13015" t="s">
        <v>66</v>
      </c>
      <c r="L13015">
        <v>1</v>
      </c>
      <c r="M13015" t="s">
        <v>26</v>
      </c>
      <c r="N13015">
        <v>958</v>
      </c>
      <c r="O13015" s="72">
        <f>SUM($N$2:N13015)</f>
        <v>8941500</v>
      </c>
      <c r="P13015" t="s">
        <v>59</v>
      </c>
      <c r="Q13015" t="s">
        <v>60</v>
      </c>
      <c r="R13015">
        <v>560102</v>
      </c>
      <c r="S13015" t="s">
        <v>29</v>
      </c>
      <c r="T13015" t="b">
        <v>0</v>
      </c>
      <c r="AF13015" s="11" t="s">
        <v>59</v>
      </c>
      <c r="AG13015" s="12" t="str">
        <f t="shared" si="203"/>
        <v>KARNATAKA</v>
      </c>
      <c r="AH13015" s="11" t="s">
        <v>59</v>
      </c>
      <c r="AI13015" s="12" t="str">
        <f>_xlfn.XLOOKUP(AH13015,P:P,Q:Q)</f>
        <v>KARNATAKA</v>
      </c>
    </row>
    <row r="13016" spans="1:35" x14ac:dyDescent="0.3">
      <c r="A13016">
        <v>13015</v>
      </c>
      <c r="B13016" t="s">
        <v>17795</v>
      </c>
      <c r="C13016">
        <v>1950223</v>
      </c>
      <c r="D13016" t="s">
        <v>51</v>
      </c>
      <c r="E13016">
        <v>34</v>
      </c>
      <c r="F13016" s="1">
        <v>44809</v>
      </c>
      <c r="G13016" t="s">
        <v>21</v>
      </c>
      <c r="H13016" t="s">
        <v>31</v>
      </c>
      <c r="I13016" t="s">
        <v>10702</v>
      </c>
      <c r="J13016" t="s">
        <v>33</v>
      </c>
      <c r="K13016" t="s">
        <v>66</v>
      </c>
      <c r="L13016">
        <v>1</v>
      </c>
      <c r="M13016" t="s">
        <v>26</v>
      </c>
      <c r="N13016">
        <v>925</v>
      </c>
      <c r="O13016" s="72">
        <f>SUM($N$2:N13016)</f>
        <v>8942425</v>
      </c>
      <c r="P13016" t="s">
        <v>274</v>
      </c>
      <c r="Q13016" t="s">
        <v>41</v>
      </c>
      <c r="R13016">
        <v>700074</v>
      </c>
      <c r="S13016" t="s">
        <v>29</v>
      </c>
      <c r="T13016" t="b">
        <v>0</v>
      </c>
      <c r="AF13016" s="11" t="s">
        <v>274</v>
      </c>
      <c r="AG13016" s="12" t="str">
        <f t="shared" si="203"/>
        <v>WEST BENGAL</v>
      </c>
      <c r="AH13016" s="11" t="s">
        <v>274</v>
      </c>
      <c r="AI13016" s="12" t="str">
        <f>_xlfn.XLOOKUP(AH13016,P:P,Q:Q)</f>
        <v>WEST BENGAL</v>
      </c>
    </row>
    <row r="13017" spans="1:35" x14ac:dyDescent="0.3">
      <c r="A13017">
        <v>13016</v>
      </c>
      <c r="B13017" t="s">
        <v>17797</v>
      </c>
      <c r="C13017">
        <v>1831905</v>
      </c>
      <c r="D13017" t="s">
        <v>20</v>
      </c>
      <c r="E13017">
        <v>35</v>
      </c>
      <c r="F13017" s="1">
        <v>44809</v>
      </c>
      <c r="G13017" t="s">
        <v>21</v>
      </c>
      <c r="H13017" t="s">
        <v>52</v>
      </c>
      <c r="I13017" t="s">
        <v>10606</v>
      </c>
      <c r="J13017" t="s">
        <v>33</v>
      </c>
      <c r="K13017" t="s">
        <v>39</v>
      </c>
      <c r="L13017">
        <v>1</v>
      </c>
      <c r="M13017" t="s">
        <v>26</v>
      </c>
      <c r="N13017">
        <v>499</v>
      </c>
      <c r="O13017" s="72">
        <f>SUM($N$2:N13017)</f>
        <v>8942924</v>
      </c>
      <c r="P13017" t="s">
        <v>79</v>
      </c>
      <c r="Q13017" t="s">
        <v>80</v>
      </c>
      <c r="R13017">
        <v>781171</v>
      </c>
      <c r="S13017" t="s">
        <v>29</v>
      </c>
      <c r="T13017" t="b">
        <v>0</v>
      </c>
      <c r="AF13017" s="11" t="s">
        <v>79</v>
      </c>
      <c r="AG13017" s="12" t="str">
        <f t="shared" si="203"/>
        <v>ASSAM</v>
      </c>
      <c r="AH13017" s="11" t="s">
        <v>79</v>
      </c>
      <c r="AI13017" s="12" t="str">
        <f>_xlfn.XLOOKUP(AH13017,P:P,Q:Q)</f>
        <v>ASSAM</v>
      </c>
    </row>
    <row r="13018" spans="1:35" x14ac:dyDescent="0.3">
      <c r="A13018">
        <v>13017</v>
      </c>
      <c r="B13018" t="s">
        <v>17798</v>
      </c>
      <c r="C13018">
        <v>954500</v>
      </c>
      <c r="D13018" t="s">
        <v>20</v>
      </c>
      <c r="E13018">
        <v>20</v>
      </c>
      <c r="F13018" s="1">
        <v>44809</v>
      </c>
      <c r="G13018" t="s">
        <v>21</v>
      </c>
      <c r="H13018" t="s">
        <v>22</v>
      </c>
      <c r="I13018" t="s">
        <v>1409</v>
      </c>
      <c r="J13018" t="s">
        <v>33</v>
      </c>
      <c r="K13018" t="s">
        <v>98</v>
      </c>
      <c r="L13018">
        <v>1</v>
      </c>
      <c r="M13018" t="s">
        <v>26</v>
      </c>
      <c r="N13018">
        <v>641</v>
      </c>
      <c r="O13018" s="72">
        <f>SUM($N$2:N13018)</f>
        <v>8943565</v>
      </c>
      <c r="P13018" t="s">
        <v>79</v>
      </c>
      <c r="Q13018" t="s">
        <v>80</v>
      </c>
      <c r="R13018">
        <v>781024</v>
      </c>
      <c r="S13018" t="s">
        <v>29</v>
      </c>
      <c r="T13018" t="b">
        <v>0</v>
      </c>
      <c r="AF13018" s="11" t="s">
        <v>79</v>
      </c>
      <c r="AG13018" s="12" t="str">
        <f t="shared" si="203"/>
        <v>ASSAM</v>
      </c>
      <c r="AH13018" s="11" t="s">
        <v>79</v>
      </c>
      <c r="AI13018" s="12" t="str">
        <f>_xlfn.XLOOKUP(AH13018,P:P,Q:Q)</f>
        <v>ASSAM</v>
      </c>
    </row>
    <row r="13019" spans="1:35" x14ac:dyDescent="0.3">
      <c r="A13019">
        <v>13018</v>
      </c>
      <c r="B13019" t="s">
        <v>17799</v>
      </c>
      <c r="C13019">
        <v>4239638</v>
      </c>
      <c r="D13019" t="s">
        <v>20</v>
      </c>
      <c r="E13019">
        <v>38</v>
      </c>
      <c r="F13019" s="1">
        <v>44809</v>
      </c>
      <c r="G13019" t="s">
        <v>21</v>
      </c>
      <c r="H13019" t="s">
        <v>52</v>
      </c>
      <c r="I13019" t="s">
        <v>945</v>
      </c>
      <c r="J13019" t="s">
        <v>24</v>
      </c>
      <c r="K13019" t="s">
        <v>39</v>
      </c>
      <c r="L13019">
        <v>1</v>
      </c>
      <c r="M13019" t="s">
        <v>26</v>
      </c>
      <c r="N13019">
        <v>399</v>
      </c>
      <c r="O13019" s="72">
        <f>SUM($N$2:N13019)</f>
        <v>8943964</v>
      </c>
      <c r="P13019" t="s">
        <v>59</v>
      </c>
      <c r="Q13019" t="s">
        <v>60</v>
      </c>
      <c r="R13019">
        <v>560098</v>
      </c>
      <c r="S13019" t="s">
        <v>29</v>
      </c>
      <c r="T13019" t="b">
        <v>0</v>
      </c>
      <c r="AF13019" s="11" t="s">
        <v>59</v>
      </c>
      <c r="AG13019" s="12" t="str">
        <f t="shared" si="203"/>
        <v>KARNATAKA</v>
      </c>
      <c r="AH13019" s="11" t="s">
        <v>59</v>
      </c>
      <c r="AI13019" s="12" t="str">
        <f>_xlfn.XLOOKUP(AH13019,P:P,Q:Q)</f>
        <v>KARNATAKA</v>
      </c>
    </row>
    <row r="13020" spans="1:35" x14ac:dyDescent="0.3">
      <c r="A13020">
        <v>13019</v>
      </c>
      <c r="B13020" t="s">
        <v>17800</v>
      </c>
      <c r="C13020">
        <v>2877655</v>
      </c>
      <c r="D13020" t="s">
        <v>51</v>
      </c>
      <c r="E13020">
        <v>45</v>
      </c>
      <c r="F13020" s="1">
        <v>44809</v>
      </c>
      <c r="G13020" t="s">
        <v>21</v>
      </c>
      <c r="H13020" t="s">
        <v>31</v>
      </c>
      <c r="I13020" t="s">
        <v>8477</v>
      </c>
      <c r="J13020" t="s">
        <v>33</v>
      </c>
      <c r="K13020" t="s">
        <v>66</v>
      </c>
      <c r="L13020">
        <v>1</v>
      </c>
      <c r="M13020" t="s">
        <v>26</v>
      </c>
      <c r="N13020">
        <v>582</v>
      </c>
      <c r="O13020" s="72">
        <f>SUM($N$2:N13020)</f>
        <v>8944546</v>
      </c>
      <c r="P13020" t="s">
        <v>915</v>
      </c>
      <c r="Q13020" t="s">
        <v>56</v>
      </c>
      <c r="R13020">
        <v>411021</v>
      </c>
      <c r="S13020" t="s">
        <v>29</v>
      </c>
      <c r="T13020" t="b">
        <v>0</v>
      </c>
      <c r="AF13020" s="11" t="s">
        <v>915</v>
      </c>
      <c r="AG13020" s="12" t="str">
        <f t="shared" si="203"/>
        <v>MAHARASHTRA</v>
      </c>
      <c r="AH13020" s="11" t="s">
        <v>915</v>
      </c>
      <c r="AI13020" s="12" t="str">
        <f>_xlfn.XLOOKUP(AH13020,P:P,Q:Q)</f>
        <v>MAHARASHTRA</v>
      </c>
    </row>
    <row r="13021" spans="1:35" x14ac:dyDescent="0.3">
      <c r="A13021">
        <v>13020</v>
      </c>
      <c r="B13021" t="s">
        <v>17801</v>
      </c>
      <c r="C13021">
        <v>8046186</v>
      </c>
      <c r="D13021" t="s">
        <v>51</v>
      </c>
      <c r="E13021">
        <v>26</v>
      </c>
      <c r="F13021" s="1">
        <v>44809</v>
      </c>
      <c r="G13021" t="s">
        <v>21</v>
      </c>
      <c r="H13021" t="s">
        <v>31</v>
      </c>
      <c r="I13021" t="s">
        <v>412</v>
      </c>
      <c r="J13021" t="s">
        <v>33</v>
      </c>
      <c r="K13021" t="s">
        <v>39</v>
      </c>
      <c r="L13021">
        <v>1</v>
      </c>
      <c r="M13021" t="s">
        <v>26</v>
      </c>
      <c r="N13021">
        <v>646</v>
      </c>
      <c r="O13021" s="72">
        <f>SUM($N$2:N13021)</f>
        <v>8945192</v>
      </c>
      <c r="P13021" t="s">
        <v>1310</v>
      </c>
      <c r="Q13021" t="s">
        <v>141</v>
      </c>
      <c r="R13021">
        <v>744101</v>
      </c>
      <c r="S13021" t="s">
        <v>29</v>
      </c>
      <c r="T13021" t="b">
        <v>0</v>
      </c>
      <c r="AF13021" s="11" t="s">
        <v>1310</v>
      </c>
      <c r="AG13021" s="12" t="str">
        <f t="shared" si="203"/>
        <v xml:space="preserve">ANDAMAN &amp; NICOBAR </v>
      </c>
      <c r="AH13021" s="11" t="s">
        <v>1310</v>
      </c>
      <c r="AI13021" s="12" t="str">
        <f>_xlfn.XLOOKUP(AH13021,P:P,Q:Q)</f>
        <v xml:space="preserve">ANDAMAN &amp; NICOBAR </v>
      </c>
    </row>
    <row r="13022" spans="1:35" x14ac:dyDescent="0.3">
      <c r="A13022">
        <v>13021</v>
      </c>
      <c r="B13022" t="s">
        <v>17802</v>
      </c>
      <c r="C13022">
        <v>5987761</v>
      </c>
      <c r="D13022" t="s">
        <v>51</v>
      </c>
      <c r="E13022">
        <v>18</v>
      </c>
      <c r="F13022" s="1">
        <v>44809</v>
      </c>
      <c r="G13022" t="s">
        <v>21</v>
      </c>
      <c r="H13022" t="s">
        <v>52</v>
      </c>
      <c r="I13022" t="s">
        <v>17126</v>
      </c>
      <c r="J13022" t="s">
        <v>54</v>
      </c>
      <c r="K13022" t="s">
        <v>109</v>
      </c>
      <c r="L13022">
        <v>1</v>
      </c>
      <c r="M13022" t="s">
        <v>26</v>
      </c>
      <c r="N13022">
        <v>885</v>
      </c>
      <c r="O13022" s="72">
        <f>SUM($N$2:N13022)</f>
        <v>8946077</v>
      </c>
      <c r="P13022" t="s">
        <v>169</v>
      </c>
      <c r="Q13022" t="s">
        <v>56</v>
      </c>
      <c r="R13022">
        <v>411027</v>
      </c>
      <c r="S13022" t="s">
        <v>29</v>
      </c>
      <c r="T13022" t="b">
        <v>0</v>
      </c>
      <c r="AF13022" s="11" t="s">
        <v>169</v>
      </c>
      <c r="AG13022" s="12" t="str">
        <f t="shared" si="203"/>
        <v>MAHARASHTRA</v>
      </c>
      <c r="AH13022" s="11" t="s">
        <v>169</v>
      </c>
      <c r="AI13022" s="12" t="str">
        <f>_xlfn.XLOOKUP(AH13022,P:P,Q:Q)</f>
        <v>MAHARASHTRA</v>
      </c>
    </row>
    <row r="13023" spans="1:35" x14ac:dyDescent="0.3">
      <c r="A13023">
        <v>13022</v>
      </c>
      <c r="B13023" t="s">
        <v>17802</v>
      </c>
      <c r="C13023">
        <v>5987761</v>
      </c>
      <c r="D13023" t="s">
        <v>20</v>
      </c>
      <c r="E13023">
        <v>51</v>
      </c>
      <c r="F13023" s="1">
        <v>44809</v>
      </c>
      <c r="G13023" t="s">
        <v>21</v>
      </c>
      <c r="H13023" t="s">
        <v>43</v>
      </c>
      <c r="I13023" t="s">
        <v>4377</v>
      </c>
      <c r="J13023" t="s">
        <v>75</v>
      </c>
      <c r="K13023" t="s">
        <v>66</v>
      </c>
      <c r="L13023">
        <v>1</v>
      </c>
      <c r="M13023" t="s">
        <v>26</v>
      </c>
      <c r="N13023">
        <v>540</v>
      </c>
      <c r="O13023" s="72">
        <f>SUM($N$2:N13023)</f>
        <v>8946617</v>
      </c>
      <c r="P13023" t="s">
        <v>40</v>
      </c>
      <c r="Q13023" t="s">
        <v>41</v>
      </c>
      <c r="R13023">
        <v>700052</v>
      </c>
      <c r="S13023" t="s">
        <v>29</v>
      </c>
      <c r="T13023" t="b">
        <v>0</v>
      </c>
      <c r="AF13023" s="11" t="s">
        <v>40</v>
      </c>
      <c r="AG13023" s="12" t="str">
        <f t="shared" si="203"/>
        <v>WEST BENGAL</v>
      </c>
      <c r="AH13023" s="11" t="s">
        <v>40</v>
      </c>
      <c r="AI13023" s="12" t="str">
        <f>_xlfn.XLOOKUP(AH13023,P:P,Q:Q)</f>
        <v>WEST BENGAL</v>
      </c>
    </row>
    <row r="13024" spans="1:35" x14ac:dyDescent="0.3">
      <c r="A13024">
        <v>13023</v>
      </c>
      <c r="B13024" t="s">
        <v>17803</v>
      </c>
      <c r="C13024">
        <v>8319340</v>
      </c>
      <c r="D13024" t="s">
        <v>51</v>
      </c>
      <c r="E13024">
        <v>37</v>
      </c>
      <c r="F13024" s="1">
        <v>44809</v>
      </c>
      <c r="G13024" t="s">
        <v>21</v>
      </c>
      <c r="H13024" t="s">
        <v>22</v>
      </c>
      <c r="I13024" t="s">
        <v>17804</v>
      </c>
      <c r="J13024" t="s">
        <v>33</v>
      </c>
      <c r="K13024" t="s">
        <v>39</v>
      </c>
      <c r="L13024">
        <v>1</v>
      </c>
      <c r="M13024" t="s">
        <v>26</v>
      </c>
      <c r="N13024">
        <v>777</v>
      </c>
      <c r="O13024" s="72">
        <f>SUM($N$2:N13024)</f>
        <v>8947394</v>
      </c>
      <c r="P13024" t="s">
        <v>405</v>
      </c>
      <c r="Q13024" t="s">
        <v>111</v>
      </c>
      <c r="R13024">
        <v>211001</v>
      </c>
      <c r="S13024" t="s">
        <v>29</v>
      </c>
      <c r="T13024" t="b">
        <v>0</v>
      </c>
      <c r="AF13024" s="11" t="s">
        <v>405</v>
      </c>
      <c r="AG13024" s="12" t="str">
        <f t="shared" si="203"/>
        <v>UTTAR PRADESH</v>
      </c>
      <c r="AH13024" s="11" t="s">
        <v>405</v>
      </c>
      <c r="AI13024" s="12" t="str">
        <f>_xlfn.XLOOKUP(AH13024,P:P,Q:Q)</f>
        <v>UTTAR PRADESH</v>
      </c>
    </row>
    <row r="13025" spans="1:35" x14ac:dyDescent="0.3">
      <c r="A13025">
        <v>13024</v>
      </c>
      <c r="B13025" t="s">
        <v>17805</v>
      </c>
      <c r="C13025">
        <v>8215922</v>
      </c>
      <c r="D13025" t="s">
        <v>20</v>
      </c>
      <c r="E13025">
        <v>44</v>
      </c>
      <c r="F13025" s="1">
        <v>44809</v>
      </c>
      <c r="G13025" t="s">
        <v>21</v>
      </c>
      <c r="H13025" t="s">
        <v>43</v>
      </c>
      <c r="I13025" t="s">
        <v>995</v>
      </c>
      <c r="J13025" t="s">
        <v>75</v>
      </c>
      <c r="K13025" t="s">
        <v>39</v>
      </c>
      <c r="L13025">
        <v>1</v>
      </c>
      <c r="M13025" t="s">
        <v>26</v>
      </c>
      <c r="N13025">
        <v>574</v>
      </c>
      <c r="O13025" s="72">
        <f>SUM($N$2:N13025)</f>
        <v>8947968</v>
      </c>
      <c r="P13025" t="s">
        <v>59</v>
      </c>
      <c r="Q13025" t="s">
        <v>60</v>
      </c>
      <c r="R13025">
        <v>560049</v>
      </c>
      <c r="S13025" t="s">
        <v>29</v>
      </c>
      <c r="T13025" t="b">
        <v>0</v>
      </c>
      <c r="AF13025" s="11" t="s">
        <v>59</v>
      </c>
      <c r="AG13025" s="12" t="str">
        <f t="shared" si="203"/>
        <v>KARNATAKA</v>
      </c>
      <c r="AH13025" s="11" t="s">
        <v>59</v>
      </c>
      <c r="AI13025" s="12" t="str">
        <f>_xlfn.XLOOKUP(AH13025,P:P,Q:Q)</f>
        <v>KARNATAKA</v>
      </c>
    </row>
    <row r="13026" spans="1:35" x14ac:dyDescent="0.3">
      <c r="A13026">
        <v>13025</v>
      </c>
      <c r="B13026" t="s">
        <v>17806</v>
      </c>
      <c r="C13026">
        <v>4236264</v>
      </c>
      <c r="D13026" t="s">
        <v>20</v>
      </c>
      <c r="E13026">
        <v>74</v>
      </c>
      <c r="F13026" s="1">
        <v>44809</v>
      </c>
      <c r="G13026" t="s">
        <v>21</v>
      </c>
      <c r="H13026" t="s">
        <v>31</v>
      </c>
      <c r="I13026" t="s">
        <v>906</v>
      </c>
      <c r="J13026" t="s">
        <v>33</v>
      </c>
      <c r="K13026" t="s">
        <v>25</v>
      </c>
      <c r="L13026">
        <v>1</v>
      </c>
      <c r="M13026" t="s">
        <v>26</v>
      </c>
      <c r="N13026">
        <v>1115</v>
      </c>
      <c r="O13026" s="72">
        <f>SUM($N$2:N13026)</f>
        <v>8949083</v>
      </c>
      <c r="P13026" t="s">
        <v>90</v>
      </c>
      <c r="Q13026" t="s">
        <v>91</v>
      </c>
      <c r="R13026">
        <v>110059</v>
      </c>
      <c r="S13026" t="s">
        <v>29</v>
      </c>
      <c r="T13026" t="b">
        <v>0</v>
      </c>
      <c r="AF13026" s="11" t="s">
        <v>90</v>
      </c>
      <c r="AG13026" s="12" t="str">
        <f t="shared" si="203"/>
        <v>DELHI</v>
      </c>
      <c r="AH13026" s="11" t="s">
        <v>90</v>
      </c>
      <c r="AI13026" s="12" t="str">
        <f>_xlfn.XLOOKUP(AH13026,P:P,Q:Q)</f>
        <v>DELHI</v>
      </c>
    </row>
    <row r="13027" spans="1:35" x14ac:dyDescent="0.3">
      <c r="A13027">
        <v>13026</v>
      </c>
      <c r="B13027" t="s">
        <v>17807</v>
      </c>
      <c r="C13027">
        <v>3250940</v>
      </c>
      <c r="D13027" t="s">
        <v>20</v>
      </c>
      <c r="E13027">
        <v>39</v>
      </c>
      <c r="F13027" s="1">
        <v>44809</v>
      </c>
      <c r="G13027" t="s">
        <v>21</v>
      </c>
      <c r="H13027" t="s">
        <v>43</v>
      </c>
      <c r="I13027" t="s">
        <v>11987</v>
      </c>
      <c r="J13027" t="s">
        <v>24</v>
      </c>
      <c r="K13027" t="s">
        <v>39</v>
      </c>
      <c r="L13027">
        <v>1</v>
      </c>
      <c r="M13027" t="s">
        <v>26</v>
      </c>
      <c r="N13027">
        <v>530</v>
      </c>
      <c r="O13027" s="72">
        <f>SUM($N$2:N13027)</f>
        <v>8949613</v>
      </c>
      <c r="P13027" t="s">
        <v>960</v>
      </c>
      <c r="Q13027" t="s">
        <v>95</v>
      </c>
      <c r="R13027">
        <v>760002</v>
      </c>
      <c r="S13027" t="s">
        <v>29</v>
      </c>
      <c r="T13027" t="b">
        <v>0</v>
      </c>
      <c r="AF13027" s="11" t="s">
        <v>960</v>
      </c>
      <c r="AG13027" s="12" t="str">
        <f t="shared" si="203"/>
        <v>ODISHA</v>
      </c>
      <c r="AH13027" s="11" t="s">
        <v>960</v>
      </c>
      <c r="AI13027" s="12" t="str">
        <f>_xlfn.XLOOKUP(AH13027,P:P,Q:Q)</f>
        <v>ODISHA</v>
      </c>
    </row>
    <row r="13028" spans="1:35" x14ac:dyDescent="0.3">
      <c r="A13028">
        <v>13027</v>
      </c>
      <c r="B13028" t="s">
        <v>17808</v>
      </c>
      <c r="C13028">
        <v>4438603</v>
      </c>
      <c r="D13028" t="s">
        <v>20</v>
      </c>
      <c r="E13028">
        <v>48</v>
      </c>
      <c r="F13028" s="1">
        <v>44809</v>
      </c>
      <c r="G13028" t="s">
        <v>21</v>
      </c>
      <c r="H13028" t="s">
        <v>22</v>
      </c>
      <c r="I13028" t="s">
        <v>5008</v>
      </c>
      <c r="J13028" t="s">
        <v>24</v>
      </c>
      <c r="K13028" t="s">
        <v>25</v>
      </c>
      <c r="L13028">
        <v>1</v>
      </c>
      <c r="M13028" t="s">
        <v>26</v>
      </c>
      <c r="N13028">
        <v>376</v>
      </c>
      <c r="O13028" s="72">
        <f>SUM($N$2:N13028)</f>
        <v>8949989</v>
      </c>
      <c r="P13028" t="s">
        <v>257</v>
      </c>
      <c r="Q13028" t="s">
        <v>56</v>
      </c>
      <c r="R13028">
        <v>410206</v>
      </c>
      <c r="S13028" t="s">
        <v>29</v>
      </c>
      <c r="T13028" t="b">
        <v>0</v>
      </c>
      <c r="AF13028" s="11" t="s">
        <v>257</v>
      </c>
      <c r="AG13028" s="12" t="str">
        <f t="shared" si="203"/>
        <v>MAHARASHTRA</v>
      </c>
      <c r="AH13028" s="11" t="s">
        <v>257</v>
      </c>
      <c r="AI13028" s="12" t="str">
        <f>_xlfn.XLOOKUP(AH13028,P:P,Q:Q)</f>
        <v>MAHARASHTRA</v>
      </c>
    </row>
    <row r="13029" spans="1:35" x14ac:dyDescent="0.3">
      <c r="A13029">
        <v>13028</v>
      </c>
      <c r="B13029" t="s">
        <v>17809</v>
      </c>
      <c r="C13029">
        <v>8214811</v>
      </c>
      <c r="D13029" t="s">
        <v>20</v>
      </c>
      <c r="E13029">
        <v>74</v>
      </c>
      <c r="F13029" s="1">
        <v>44809</v>
      </c>
      <c r="G13029" t="s">
        <v>21</v>
      </c>
      <c r="H13029" t="s">
        <v>43</v>
      </c>
      <c r="I13029" t="s">
        <v>7283</v>
      </c>
      <c r="J13029" t="s">
        <v>33</v>
      </c>
      <c r="K13029" t="s">
        <v>34</v>
      </c>
      <c r="L13029">
        <v>1</v>
      </c>
      <c r="M13029" t="s">
        <v>26</v>
      </c>
      <c r="N13029">
        <v>1323</v>
      </c>
      <c r="O13029" s="72">
        <f>SUM($N$2:N13029)</f>
        <v>8951312</v>
      </c>
      <c r="P13029" t="s">
        <v>85</v>
      </c>
      <c r="Q13029" t="s">
        <v>86</v>
      </c>
      <c r="R13029">
        <v>500057</v>
      </c>
      <c r="S13029" t="s">
        <v>29</v>
      </c>
      <c r="T13029" t="b">
        <v>0</v>
      </c>
      <c r="AF13029" s="11" t="s">
        <v>85</v>
      </c>
      <c r="AG13029" s="12" t="str">
        <f t="shared" si="203"/>
        <v>TELANGANA</v>
      </c>
      <c r="AH13029" s="11" t="s">
        <v>85</v>
      </c>
      <c r="AI13029" s="12" t="str">
        <f>_xlfn.XLOOKUP(AH13029,P:P,Q:Q)</f>
        <v>TELANGANA</v>
      </c>
    </row>
    <row r="13030" spans="1:35" x14ac:dyDescent="0.3">
      <c r="A13030">
        <v>13029</v>
      </c>
      <c r="B13030" t="s">
        <v>17810</v>
      </c>
      <c r="C13030">
        <v>8689943</v>
      </c>
      <c r="D13030" t="s">
        <v>20</v>
      </c>
      <c r="E13030">
        <v>31</v>
      </c>
      <c r="F13030" s="1">
        <v>44809</v>
      </c>
      <c r="G13030" t="s">
        <v>21</v>
      </c>
      <c r="H13030" t="s">
        <v>52</v>
      </c>
      <c r="I13030" t="s">
        <v>3828</v>
      </c>
      <c r="J13030" t="s">
        <v>24</v>
      </c>
      <c r="K13030" t="s">
        <v>34</v>
      </c>
      <c r="L13030">
        <v>1</v>
      </c>
      <c r="M13030" t="s">
        <v>26</v>
      </c>
      <c r="N13030">
        <v>685</v>
      </c>
      <c r="O13030" s="72">
        <f>SUM($N$2:N13030)</f>
        <v>8951997</v>
      </c>
      <c r="P13030" t="s">
        <v>277</v>
      </c>
      <c r="Q13030" t="s">
        <v>111</v>
      </c>
      <c r="R13030">
        <v>201301</v>
      </c>
      <c r="S13030" t="s">
        <v>29</v>
      </c>
      <c r="T13030" t="b">
        <v>0</v>
      </c>
      <c r="AF13030" s="11" t="s">
        <v>277</v>
      </c>
      <c r="AG13030" s="12" t="str">
        <f t="shared" si="203"/>
        <v>UTTAR PRADESH</v>
      </c>
      <c r="AH13030" s="11" t="s">
        <v>277</v>
      </c>
      <c r="AI13030" s="12" t="str">
        <f>_xlfn.XLOOKUP(AH13030,P:P,Q:Q)</f>
        <v>UTTAR PRADESH</v>
      </c>
    </row>
    <row r="13031" spans="1:35" x14ac:dyDescent="0.3">
      <c r="A13031">
        <v>13030</v>
      </c>
      <c r="B13031" t="s">
        <v>17811</v>
      </c>
      <c r="C13031">
        <v>4615410</v>
      </c>
      <c r="D13031" t="s">
        <v>20</v>
      </c>
      <c r="E13031">
        <v>36</v>
      </c>
      <c r="F13031" s="1">
        <v>44809</v>
      </c>
      <c r="G13031" t="s">
        <v>21</v>
      </c>
      <c r="H13031" t="s">
        <v>43</v>
      </c>
      <c r="I13031" t="s">
        <v>1806</v>
      </c>
      <c r="J13031" t="s">
        <v>33</v>
      </c>
      <c r="K13031" t="s">
        <v>34</v>
      </c>
      <c r="L13031">
        <v>1</v>
      </c>
      <c r="M13031" t="s">
        <v>26</v>
      </c>
      <c r="N13031">
        <v>666</v>
      </c>
      <c r="O13031" s="72">
        <f>SUM($N$2:N13031)</f>
        <v>8952663</v>
      </c>
      <c r="P13031" t="s">
        <v>169</v>
      </c>
      <c r="Q13031" t="s">
        <v>56</v>
      </c>
      <c r="R13031">
        <v>411038</v>
      </c>
      <c r="S13031" t="s">
        <v>29</v>
      </c>
      <c r="T13031" t="b">
        <v>0</v>
      </c>
      <c r="AF13031" s="11" t="s">
        <v>169</v>
      </c>
      <c r="AG13031" s="12" t="str">
        <f t="shared" si="203"/>
        <v>MAHARASHTRA</v>
      </c>
      <c r="AH13031" s="11" t="s">
        <v>169</v>
      </c>
      <c r="AI13031" s="12" t="str">
        <f>_xlfn.XLOOKUP(AH13031,P:P,Q:Q)</f>
        <v>MAHARASHTRA</v>
      </c>
    </row>
    <row r="13032" spans="1:35" x14ac:dyDescent="0.3">
      <c r="A13032">
        <v>13031</v>
      </c>
      <c r="B13032" t="s">
        <v>17812</v>
      </c>
      <c r="C13032">
        <v>375474</v>
      </c>
      <c r="D13032" t="s">
        <v>20</v>
      </c>
      <c r="E13032">
        <v>24</v>
      </c>
      <c r="F13032" s="1">
        <v>44809</v>
      </c>
      <c r="G13032" t="s">
        <v>21</v>
      </c>
      <c r="H13032" t="s">
        <v>43</v>
      </c>
      <c r="I13032" t="s">
        <v>17762</v>
      </c>
      <c r="J13032" t="s">
        <v>24</v>
      </c>
      <c r="K13032" t="s">
        <v>39</v>
      </c>
      <c r="L13032">
        <v>1</v>
      </c>
      <c r="M13032" t="s">
        <v>26</v>
      </c>
      <c r="N13032">
        <v>375</v>
      </c>
      <c r="O13032" s="72">
        <f>SUM($N$2:N13032)</f>
        <v>8953038</v>
      </c>
      <c r="P13032" t="s">
        <v>3076</v>
      </c>
      <c r="Q13032" t="s">
        <v>60</v>
      </c>
      <c r="R13032">
        <v>563101</v>
      </c>
      <c r="S13032" t="s">
        <v>29</v>
      </c>
      <c r="T13032" t="b">
        <v>0</v>
      </c>
      <c r="AF13032" s="11" t="s">
        <v>3076</v>
      </c>
      <c r="AG13032" s="12" t="str">
        <f t="shared" si="203"/>
        <v>KARNATAKA</v>
      </c>
      <c r="AH13032" s="11" t="s">
        <v>3076</v>
      </c>
      <c r="AI13032" s="12" t="str">
        <f>_xlfn.XLOOKUP(AH13032,P:P,Q:Q)</f>
        <v>KARNATAKA</v>
      </c>
    </row>
    <row r="13033" spans="1:35" x14ac:dyDescent="0.3">
      <c r="A13033">
        <v>13032</v>
      </c>
      <c r="B13033" t="s">
        <v>17813</v>
      </c>
      <c r="C13033">
        <v>1768763</v>
      </c>
      <c r="D13033" t="s">
        <v>51</v>
      </c>
      <c r="E13033">
        <v>38</v>
      </c>
      <c r="F13033" s="1">
        <v>44809</v>
      </c>
      <c r="G13033" t="s">
        <v>21</v>
      </c>
      <c r="H13033" t="s">
        <v>88</v>
      </c>
      <c r="I13033" t="s">
        <v>17814</v>
      </c>
      <c r="J13033" t="s">
        <v>33</v>
      </c>
      <c r="K13033" t="s">
        <v>34</v>
      </c>
      <c r="L13033">
        <v>1</v>
      </c>
      <c r="M13033" t="s">
        <v>26</v>
      </c>
      <c r="N13033">
        <v>845</v>
      </c>
      <c r="O13033" s="72">
        <f>SUM($N$2:N13033)</f>
        <v>8953883</v>
      </c>
      <c r="P13033" t="s">
        <v>59</v>
      </c>
      <c r="Q13033" t="s">
        <v>60</v>
      </c>
      <c r="R13033">
        <v>560097</v>
      </c>
      <c r="S13033" t="s">
        <v>29</v>
      </c>
      <c r="T13033" t="b">
        <v>0</v>
      </c>
      <c r="AF13033" s="11" t="s">
        <v>59</v>
      </c>
      <c r="AG13033" s="12" t="str">
        <f t="shared" si="203"/>
        <v>KARNATAKA</v>
      </c>
      <c r="AH13033" s="11" t="s">
        <v>59</v>
      </c>
      <c r="AI13033" s="12" t="str">
        <f>_xlfn.XLOOKUP(AH13033,P:P,Q:Q)</f>
        <v>KARNATAKA</v>
      </c>
    </row>
    <row r="13034" spans="1:35" x14ac:dyDescent="0.3">
      <c r="A13034">
        <v>13033</v>
      </c>
      <c r="B13034" t="s">
        <v>17815</v>
      </c>
      <c r="C13034">
        <v>6788987</v>
      </c>
      <c r="D13034" t="s">
        <v>51</v>
      </c>
      <c r="E13034">
        <v>52</v>
      </c>
      <c r="F13034" s="1">
        <v>44809</v>
      </c>
      <c r="G13034" t="s">
        <v>21</v>
      </c>
      <c r="H13034" t="s">
        <v>22</v>
      </c>
      <c r="I13034" t="s">
        <v>16082</v>
      </c>
      <c r="J13034" t="s">
        <v>54</v>
      </c>
      <c r="K13034" t="s">
        <v>109</v>
      </c>
      <c r="L13034">
        <v>1</v>
      </c>
      <c r="M13034" t="s">
        <v>26</v>
      </c>
      <c r="N13034">
        <v>791</v>
      </c>
      <c r="O13034" s="72">
        <f>SUM($N$2:N13034)</f>
        <v>8954674</v>
      </c>
      <c r="P13034" t="s">
        <v>85</v>
      </c>
      <c r="Q13034" t="s">
        <v>86</v>
      </c>
      <c r="R13034">
        <v>500090</v>
      </c>
      <c r="S13034" t="s">
        <v>29</v>
      </c>
      <c r="T13034" t="b">
        <v>0</v>
      </c>
      <c r="AF13034" s="11" t="s">
        <v>85</v>
      </c>
      <c r="AG13034" s="12" t="str">
        <f t="shared" si="203"/>
        <v>TELANGANA</v>
      </c>
      <c r="AH13034" s="11" t="s">
        <v>85</v>
      </c>
      <c r="AI13034" s="12" t="str">
        <f>_xlfn.XLOOKUP(AH13034,P:P,Q:Q)</f>
        <v>TELANGANA</v>
      </c>
    </row>
    <row r="13035" spans="1:35" x14ac:dyDescent="0.3">
      <c r="A13035">
        <v>13034</v>
      </c>
      <c r="B13035" t="s">
        <v>17816</v>
      </c>
      <c r="C13035">
        <v>3925434</v>
      </c>
      <c r="D13035" t="s">
        <v>51</v>
      </c>
      <c r="E13035">
        <v>49</v>
      </c>
      <c r="F13035" s="1">
        <v>44809</v>
      </c>
      <c r="G13035" t="s">
        <v>21</v>
      </c>
      <c r="H13035" t="s">
        <v>88</v>
      </c>
      <c r="I13035" t="s">
        <v>2761</v>
      </c>
      <c r="J13035" t="s">
        <v>54</v>
      </c>
      <c r="K13035" t="s">
        <v>39</v>
      </c>
      <c r="L13035">
        <v>1</v>
      </c>
      <c r="M13035" t="s">
        <v>26</v>
      </c>
      <c r="N13035">
        <v>735</v>
      </c>
      <c r="O13035" s="72">
        <f>SUM($N$2:N13035)</f>
        <v>8955409</v>
      </c>
      <c r="P13035" t="s">
        <v>2322</v>
      </c>
      <c r="Q13035" t="s">
        <v>36</v>
      </c>
      <c r="R13035">
        <v>134109</v>
      </c>
      <c r="S13035" t="s">
        <v>29</v>
      </c>
      <c r="T13035" t="b">
        <v>0</v>
      </c>
      <c r="AF13035" s="11" t="s">
        <v>2322</v>
      </c>
      <c r="AG13035" s="12" t="str">
        <f t="shared" si="203"/>
        <v>HARYANA</v>
      </c>
      <c r="AH13035" s="11" t="s">
        <v>2322</v>
      </c>
      <c r="AI13035" s="12" t="str">
        <f>_xlfn.XLOOKUP(AH13035,P:P,Q:Q)</f>
        <v>HARYANA</v>
      </c>
    </row>
    <row r="13036" spans="1:35" x14ac:dyDescent="0.3">
      <c r="A13036">
        <v>13035</v>
      </c>
      <c r="B13036" t="s">
        <v>17817</v>
      </c>
      <c r="C13036">
        <v>560278</v>
      </c>
      <c r="D13036" t="s">
        <v>20</v>
      </c>
      <c r="E13036">
        <v>31</v>
      </c>
      <c r="F13036" s="1">
        <v>44809</v>
      </c>
      <c r="G13036" t="s">
        <v>21</v>
      </c>
      <c r="H13036" t="s">
        <v>88</v>
      </c>
      <c r="I13036" t="s">
        <v>6098</v>
      </c>
      <c r="J13036" t="s">
        <v>24</v>
      </c>
      <c r="K13036" t="s">
        <v>45</v>
      </c>
      <c r="L13036">
        <v>1</v>
      </c>
      <c r="M13036" t="s">
        <v>26</v>
      </c>
      <c r="N13036">
        <v>457</v>
      </c>
      <c r="O13036" s="72">
        <f>SUM($N$2:N13036)</f>
        <v>8955866</v>
      </c>
      <c r="P13036" t="s">
        <v>79</v>
      </c>
      <c r="Q13036" t="s">
        <v>80</v>
      </c>
      <c r="R13036">
        <v>781011</v>
      </c>
      <c r="S13036" t="s">
        <v>29</v>
      </c>
      <c r="T13036" t="b">
        <v>0</v>
      </c>
      <c r="AF13036" s="11" t="s">
        <v>79</v>
      </c>
      <c r="AG13036" s="12" t="str">
        <f t="shared" si="203"/>
        <v>ASSAM</v>
      </c>
      <c r="AH13036" s="11" t="s">
        <v>79</v>
      </c>
      <c r="AI13036" s="12" t="str">
        <f>_xlfn.XLOOKUP(AH13036,P:P,Q:Q)</f>
        <v>ASSAM</v>
      </c>
    </row>
    <row r="13037" spans="1:35" x14ac:dyDescent="0.3">
      <c r="A13037">
        <v>13036</v>
      </c>
      <c r="B13037" t="s">
        <v>17818</v>
      </c>
      <c r="C13037">
        <v>40014</v>
      </c>
      <c r="D13037" t="s">
        <v>20</v>
      </c>
      <c r="E13037">
        <v>31</v>
      </c>
      <c r="F13037" s="1">
        <v>44809</v>
      </c>
      <c r="G13037" t="s">
        <v>21</v>
      </c>
      <c r="H13037" t="s">
        <v>22</v>
      </c>
      <c r="I13037" t="s">
        <v>273</v>
      </c>
      <c r="J13037" t="s">
        <v>24</v>
      </c>
      <c r="K13037" t="s">
        <v>45</v>
      </c>
      <c r="L13037">
        <v>1</v>
      </c>
      <c r="M13037" t="s">
        <v>26</v>
      </c>
      <c r="N13037">
        <v>685</v>
      </c>
      <c r="O13037" s="72">
        <f>SUM($N$2:N13037)</f>
        <v>8956551</v>
      </c>
      <c r="P13037" t="s">
        <v>531</v>
      </c>
      <c r="Q13037" t="s">
        <v>73</v>
      </c>
      <c r="R13037">
        <v>673001</v>
      </c>
      <c r="S13037" t="s">
        <v>29</v>
      </c>
      <c r="T13037" t="b">
        <v>0</v>
      </c>
      <c r="AF13037" s="11" t="s">
        <v>531</v>
      </c>
      <c r="AG13037" s="12" t="str">
        <f t="shared" si="203"/>
        <v>KERALA</v>
      </c>
      <c r="AH13037" s="11" t="s">
        <v>531</v>
      </c>
      <c r="AI13037" s="12" t="str">
        <f>_xlfn.XLOOKUP(AH13037,P:P,Q:Q)</f>
        <v>KERALA</v>
      </c>
    </row>
    <row r="13038" spans="1:35" x14ac:dyDescent="0.3">
      <c r="A13038">
        <v>13037</v>
      </c>
      <c r="B13038" t="s">
        <v>17819</v>
      </c>
      <c r="C13038">
        <v>5991875</v>
      </c>
      <c r="D13038" t="s">
        <v>51</v>
      </c>
      <c r="E13038">
        <v>18</v>
      </c>
      <c r="F13038" s="1">
        <v>44809</v>
      </c>
      <c r="G13038" t="s">
        <v>228</v>
      </c>
      <c r="H13038" t="s">
        <v>31</v>
      </c>
      <c r="I13038" t="s">
        <v>2942</v>
      </c>
      <c r="J13038" t="s">
        <v>33</v>
      </c>
      <c r="K13038" t="s">
        <v>34</v>
      </c>
      <c r="L13038">
        <v>1</v>
      </c>
      <c r="M13038" t="s">
        <v>26</v>
      </c>
      <c r="N13038">
        <v>889</v>
      </c>
      <c r="O13038" s="72">
        <f>SUM($N$2:N13038)</f>
        <v>8957440</v>
      </c>
      <c r="P13038" t="s">
        <v>358</v>
      </c>
      <c r="Q13038" t="s">
        <v>56</v>
      </c>
      <c r="R13038">
        <v>400604</v>
      </c>
      <c r="S13038" t="s">
        <v>29</v>
      </c>
      <c r="T13038" t="b">
        <v>0</v>
      </c>
      <c r="AF13038" s="11" t="s">
        <v>358</v>
      </c>
      <c r="AG13038" s="12" t="str">
        <f t="shared" si="203"/>
        <v>MAHARASHTRA</v>
      </c>
      <c r="AH13038" s="11" t="s">
        <v>358</v>
      </c>
      <c r="AI13038" s="12" t="str">
        <f>_xlfn.XLOOKUP(AH13038,P:P,Q:Q)</f>
        <v>MAHARASHTRA</v>
      </c>
    </row>
    <row r="13039" spans="1:35" x14ac:dyDescent="0.3">
      <c r="A13039">
        <v>13038</v>
      </c>
      <c r="B13039" t="s">
        <v>17820</v>
      </c>
      <c r="C13039">
        <v>392371</v>
      </c>
      <c r="D13039" t="s">
        <v>20</v>
      </c>
      <c r="E13039">
        <v>74</v>
      </c>
      <c r="F13039" s="1">
        <v>44809</v>
      </c>
      <c r="G13039" t="s">
        <v>21</v>
      </c>
      <c r="H13039" t="s">
        <v>62</v>
      </c>
      <c r="I13039" t="s">
        <v>9767</v>
      </c>
      <c r="J13039" t="s">
        <v>24</v>
      </c>
      <c r="K13039" t="s">
        <v>109</v>
      </c>
      <c r="L13039">
        <v>1</v>
      </c>
      <c r="M13039" t="s">
        <v>26</v>
      </c>
      <c r="N13039">
        <v>432</v>
      </c>
      <c r="O13039" s="72">
        <f>SUM($N$2:N13039)</f>
        <v>8957872</v>
      </c>
      <c r="P13039" t="s">
        <v>103</v>
      </c>
      <c r="Q13039" t="s">
        <v>56</v>
      </c>
      <c r="R13039">
        <v>400018</v>
      </c>
      <c r="S13039" t="s">
        <v>29</v>
      </c>
      <c r="T13039" t="b">
        <v>0</v>
      </c>
      <c r="AF13039" s="11" t="s">
        <v>103</v>
      </c>
      <c r="AG13039" s="12" t="str">
        <f t="shared" si="203"/>
        <v>MAHARASHTRA</v>
      </c>
      <c r="AH13039" s="11" t="s">
        <v>103</v>
      </c>
      <c r="AI13039" s="12" t="str">
        <f>_xlfn.XLOOKUP(AH13039,P:P,Q:Q)</f>
        <v>MAHARASHTRA</v>
      </c>
    </row>
    <row r="13040" spans="1:35" x14ac:dyDescent="0.3">
      <c r="A13040">
        <v>13039</v>
      </c>
      <c r="B13040" t="s">
        <v>17820</v>
      </c>
      <c r="C13040">
        <v>392371</v>
      </c>
      <c r="D13040" t="s">
        <v>20</v>
      </c>
      <c r="E13040">
        <v>42</v>
      </c>
      <c r="F13040" s="1">
        <v>44809</v>
      </c>
      <c r="G13040" t="s">
        <v>21</v>
      </c>
      <c r="H13040" t="s">
        <v>52</v>
      </c>
      <c r="I13040" t="s">
        <v>430</v>
      </c>
      <c r="J13040" t="s">
        <v>24</v>
      </c>
      <c r="K13040" t="s">
        <v>34</v>
      </c>
      <c r="L13040">
        <v>1</v>
      </c>
      <c r="M13040" t="s">
        <v>26</v>
      </c>
      <c r="N13040">
        <v>468</v>
      </c>
      <c r="O13040" s="72">
        <f>SUM($N$2:N13040)</f>
        <v>8958340</v>
      </c>
      <c r="P13040" t="s">
        <v>90</v>
      </c>
      <c r="Q13040" t="s">
        <v>91</v>
      </c>
      <c r="R13040">
        <v>110096</v>
      </c>
      <c r="S13040" t="s">
        <v>29</v>
      </c>
      <c r="T13040" t="b">
        <v>0</v>
      </c>
      <c r="AF13040" s="11" t="s">
        <v>90</v>
      </c>
      <c r="AG13040" s="12" t="str">
        <f t="shared" si="203"/>
        <v>DELHI</v>
      </c>
      <c r="AH13040" s="11" t="s">
        <v>90</v>
      </c>
      <c r="AI13040" s="12" t="str">
        <f>_xlfn.XLOOKUP(AH13040,P:P,Q:Q)</f>
        <v>DELHI</v>
      </c>
    </row>
    <row r="13041" spans="1:35" x14ac:dyDescent="0.3">
      <c r="A13041">
        <v>13040</v>
      </c>
      <c r="B13041" t="s">
        <v>17821</v>
      </c>
      <c r="C13041">
        <v>4493858</v>
      </c>
      <c r="D13041" t="s">
        <v>20</v>
      </c>
      <c r="E13041">
        <v>41</v>
      </c>
      <c r="F13041" s="1">
        <v>44809</v>
      </c>
      <c r="G13041" t="s">
        <v>21</v>
      </c>
      <c r="H13041" t="s">
        <v>22</v>
      </c>
      <c r="I13041" t="s">
        <v>17822</v>
      </c>
      <c r="J13041" t="s">
        <v>33</v>
      </c>
      <c r="K13041" t="s">
        <v>25</v>
      </c>
      <c r="L13041">
        <v>1</v>
      </c>
      <c r="M13041" t="s">
        <v>26</v>
      </c>
      <c r="N13041">
        <v>968</v>
      </c>
      <c r="O13041" s="72">
        <f>SUM($N$2:N13041)</f>
        <v>8959308</v>
      </c>
      <c r="P13041" t="s">
        <v>103</v>
      </c>
      <c r="Q13041" t="s">
        <v>56</v>
      </c>
      <c r="R13041">
        <v>400007</v>
      </c>
      <c r="S13041" t="s">
        <v>29</v>
      </c>
      <c r="T13041" t="b">
        <v>0</v>
      </c>
      <c r="AF13041" s="11" t="s">
        <v>103</v>
      </c>
      <c r="AG13041" s="12" t="str">
        <f t="shared" si="203"/>
        <v>MAHARASHTRA</v>
      </c>
      <c r="AH13041" s="11" t="s">
        <v>103</v>
      </c>
      <c r="AI13041" s="12" t="str">
        <f>_xlfn.XLOOKUP(AH13041,P:P,Q:Q)</f>
        <v>MAHARASHTRA</v>
      </c>
    </row>
    <row r="13042" spans="1:35" x14ac:dyDescent="0.3">
      <c r="A13042">
        <v>13041</v>
      </c>
      <c r="B13042" t="s">
        <v>17823</v>
      </c>
      <c r="C13042">
        <v>8523103</v>
      </c>
      <c r="D13042" t="s">
        <v>51</v>
      </c>
      <c r="E13042">
        <v>59</v>
      </c>
      <c r="F13042" s="1">
        <v>44809</v>
      </c>
      <c r="G13042" t="s">
        <v>21</v>
      </c>
      <c r="H13042" t="s">
        <v>43</v>
      </c>
      <c r="I13042" t="s">
        <v>1208</v>
      </c>
      <c r="J13042" t="s">
        <v>33</v>
      </c>
      <c r="K13042" t="s">
        <v>39</v>
      </c>
      <c r="L13042">
        <v>1</v>
      </c>
      <c r="M13042" t="s">
        <v>26</v>
      </c>
      <c r="N13042">
        <v>1199</v>
      </c>
      <c r="O13042" s="72">
        <f>SUM($N$2:N13042)</f>
        <v>8960507</v>
      </c>
      <c r="P13042" t="s">
        <v>2939</v>
      </c>
      <c r="Q13042" t="s">
        <v>56</v>
      </c>
      <c r="R13042">
        <v>410506</v>
      </c>
      <c r="S13042" t="s">
        <v>29</v>
      </c>
      <c r="T13042" t="b">
        <v>0</v>
      </c>
      <c r="AF13042" s="11" t="s">
        <v>2939</v>
      </c>
      <c r="AG13042" s="12" t="str">
        <f t="shared" si="203"/>
        <v>MAHARASHTRA</v>
      </c>
      <c r="AH13042" s="11" t="s">
        <v>2939</v>
      </c>
      <c r="AI13042" s="12" t="str">
        <f>_xlfn.XLOOKUP(AH13042,P:P,Q:Q)</f>
        <v>MAHARASHTRA</v>
      </c>
    </row>
    <row r="13043" spans="1:35" x14ac:dyDescent="0.3">
      <c r="A13043">
        <v>13042</v>
      </c>
      <c r="B13043" t="s">
        <v>17824</v>
      </c>
      <c r="C13043">
        <v>7059954</v>
      </c>
      <c r="D13043" t="s">
        <v>20</v>
      </c>
      <c r="E13043">
        <v>52</v>
      </c>
      <c r="F13043" s="1">
        <v>44809</v>
      </c>
      <c r="G13043" t="s">
        <v>21</v>
      </c>
      <c r="H13043" t="s">
        <v>57</v>
      </c>
      <c r="I13043" t="s">
        <v>9006</v>
      </c>
      <c r="J13043" t="s">
        <v>24</v>
      </c>
      <c r="K13043" t="s">
        <v>45</v>
      </c>
      <c r="L13043">
        <v>1</v>
      </c>
      <c r="M13043" t="s">
        <v>26</v>
      </c>
      <c r="N13043">
        <v>399</v>
      </c>
      <c r="O13043" s="72">
        <f>SUM($N$2:N13043)</f>
        <v>8960906</v>
      </c>
      <c r="P13043" t="s">
        <v>753</v>
      </c>
      <c r="Q13043" t="s">
        <v>95</v>
      </c>
      <c r="R13043">
        <v>751025</v>
      </c>
      <c r="S13043" t="s">
        <v>29</v>
      </c>
      <c r="T13043" t="b">
        <v>0</v>
      </c>
      <c r="AF13043" s="11" t="s">
        <v>753</v>
      </c>
      <c r="AG13043" s="12" t="str">
        <f t="shared" si="203"/>
        <v>ODISHA</v>
      </c>
      <c r="AH13043" s="11" t="s">
        <v>753</v>
      </c>
      <c r="AI13043" s="12" t="str">
        <f>_xlfn.XLOOKUP(AH13043,P:P,Q:Q)</f>
        <v>ODISHA</v>
      </c>
    </row>
    <row r="13044" spans="1:35" x14ac:dyDescent="0.3">
      <c r="A13044">
        <v>13043</v>
      </c>
      <c r="B13044" t="s">
        <v>17825</v>
      </c>
      <c r="C13044">
        <v>1448155</v>
      </c>
      <c r="D13044" t="s">
        <v>20</v>
      </c>
      <c r="E13044">
        <v>43</v>
      </c>
      <c r="F13044" s="1">
        <v>44809</v>
      </c>
      <c r="G13044" t="s">
        <v>21</v>
      </c>
      <c r="H13044" t="s">
        <v>43</v>
      </c>
      <c r="I13044" t="s">
        <v>476</v>
      </c>
      <c r="J13044" t="s">
        <v>24</v>
      </c>
      <c r="K13044" t="s">
        <v>34</v>
      </c>
      <c r="L13044">
        <v>1</v>
      </c>
      <c r="M13044" t="s">
        <v>26</v>
      </c>
      <c r="N13044">
        <v>399</v>
      </c>
      <c r="O13044" s="72">
        <f>SUM($N$2:N13044)</f>
        <v>8961305</v>
      </c>
      <c r="P13044" t="s">
        <v>10443</v>
      </c>
      <c r="Q13044" t="s">
        <v>41</v>
      </c>
      <c r="R13044">
        <v>734105</v>
      </c>
      <c r="S13044" t="s">
        <v>29</v>
      </c>
      <c r="T13044" t="b">
        <v>0</v>
      </c>
      <c r="AF13044" s="11" t="s">
        <v>10443</v>
      </c>
      <c r="AG13044" s="12" t="str">
        <f t="shared" si="203"/>
        <v>WEST BENGAL</v>
      </c>
      <c r="AH13044" s="11" t="s">
        <v>10443</v>
      </c>
      <c r="AI13044" s="12" t="str">
        <f>_xlfn.XLOOKUP(AH13044,P:P,Q:Q)</f>
        <v>WEST BENGAL</v>
      </c>
    </row>
    <row r="13045" spans="1:35" x14ac:dyDescent="0.3">
      <c r="A13045">
        <v>13044</v>
      </c>
      <c r="B13045" t="s">
        <v>17826</v>
      </c>
      <c r="C13045">
        <v>89167</v>
      </c>
      <c r="D13045" t="s">
        <v>20</v>
      </c>
      <c r="E13045">
        <v>18</v>
      </c>
      <c r="F13045" s="1">
        <v>44809</v>
      </c>
      <c r="G13045" t="s">
        <v>21</v>
      </c>
      <c r="H13045" t="s">
        <v>31</v>
      </c>
      <c r="I13045" t="s">
        <v>10057</v>
      </c>
      <c r="J13045" t="s">
        <v>24</v>
      </c>
      <c r="K13045" t="s">
        <v>109</v>
      </c>
      <c r="L13045">
        <v>1</v>
      </c>
      <c r="M13045" t="s">
        <v>26</v>
      </c>
      <c r="N13045">
        <v>442</v>
      </c>
      <c r="O13045" s="72">
        <f>SUM($N$2:N13045)</f>
        <v>8961747</v>
      </c>
      <c r="P13045" t="s">
        <v>15558</v>
      </c>
      <c r="Q13045" t="s">
        <v>41</v>
      </c>
      <c r="R13045">
        <v>736101</v>
      </c>
      <c r="S13045" t="s">
        <v>29</v>
      </c>
      <c r="T13045" t="b">
        <v>0</v>
      </c>
      <c r="AF13045" s="11" t="s">
        <v>15558</v>
      </c>
      <c r="AG13045" s="12" t="str">
        <f t="shared" si="203"/>
        <v>WEST BENGAL</v>
      </c>
      <c r="AH13045" s="11" t="s">
        <v>15558</v>
      </c>
      <c r="AI13045" s="12" t="str">
        <f>_xlfn.XLOOKUP(AH13045,P:P,Q:Q)</f>
        <v>WEST BENGAL</v>
      </c>
    </row>
    <row r="13046" spans="1:35" x14ac:dyDescent="0.3">
      <c r="A13046">
        <v>13045</v>
      </c>
      <c r="B13046" t="s">
        <v>17827</v>
      </c>
      <c r="C13046">
        <v>3815983</v>
      </c>
      <c r="D13046" t="s">
        <v>20</v>
      </c>
      <c r="E13046">
        <v>19</v>
      </c>
      <c r="F13046" s="1">
        <v>44809</v>
      </c>
      <c r="G13046" t="s">
        <v>21</v>
      </c>
      <c r="H13046" t="s">
        <v>43</v>
      </c>
      <c r="I13046" t="s">
        <v>9605</v>
      </c>
      <c r="J13046" t="s">
        <v>24</v>
      </c>
      <c r="K13046" t="s">
        <v>109</v>
      </c>
      <c r="L13046">
        <v>1</v>
      </c>
      <c r="M13046" t="s">
        <v>26</v>
      </c>
      <c r="N13046">
        <v>582</v>
      </c>
      <c r="O13046" s="72">
        <f>SUM($N$2:N13046)</f>
        <v>8962329</v>
      </c>
      <c r="P13046" t="s">
        <v>350</v>
      </c>
      <c r="Q13046" t="s">
        <v>100</v>
      </c>
      <c r="R13046">
        <v>302015</v>
      </c>
      <c r="S13046" t="s">
        <v>29</v>
      </c>
      <c r="T13046" t="b">
        <v>0</v>
      </c>
      <c r="AF13046" s="11" t="s">
        <v>350</v>
      </c>
      <c r="AG13046" s="12" t="str">
        <f t="shared" si="203"/>
        <v>RAJASTHAN</v>
      </c>
      <c r="AH13046" s="11" t="s">
        <v>350</v>
      </c>
      <c r="AI13046" s="12" t="str">
        <f>_xlfn.XLOOKUP(AH13046,P:P,Q:Q)</f>
        <v>RAJASTHAN</v>
      </c>
    </row>
    <row r="13047" spans="1:35" x14ac:dyDescent="0.3">
      <c r="A13047">
        <v>13046</v>
      </c>
      <c r="B13047" t="s">
        <v>17827</v>
      </c>
      <c r="C13047">
        <v>3815983</v>
      </c>
      <c r="D13047" t="s">
        <v>51</v>
      </c>
      <c r="E13047">
        <v>36</v>
      </c>
      <c r="F13047" s="1">
        <v>44809</v>
      </c>
      <c r="G13047" t="s">
        <v>286</v>
      </c>
      <c r="H13047" t="s">
        <v>88</v>
      </c>
      <c r="I13047" t="s">
        <v>6735</v>
      </c>
      <c r="J13047" t="s">
        <v>33</v>
      </c>
      <c r="K13047" t="s">
        <v>45</v>
      </c>
      <c r="L13047">
        <v>1</v>
      </c>
      <c r="M13047" t="s">
        <v>26</v>
      </c>
      <c r="N13047">
        <v>1152</v>
      </c>
      <c r="O13047" s="72">
        <f>SUM($N$2:N13047)</f>
        <v>8963481</v>
      </c>
      <c r="P13047" t="s">
        <v>8936</v>
      </c>
      <c r="Q13047" t="s">
        <v>922</v>
      </c>
      <c r="R13047">
        <v>495677</v>
      </c>
      <c r="S13047" t="s">
        <v>29</v>
      </c>
      <c r="T13047" t="b">
        <v>0</v>
      </c>
      <c r="AF13047" s="11" t="s">
        <v>8936</v>
      </c>
      <c r="AG13047" s="12" t="str">
        <f t="shared" si="203"/>
        <v>CHHATTISGARH</v>
      </c>
      <c r="AH13047" s="11" t="s">
        <v>8936</v>
      </c>
      <c r="AI13047" s="12" t="str">
        <f>_xlfn.XLOOKUP(AH13047,P:P,Q:Q)</f>
        <v>CHHATTISGARH</v>
      </c>
    </row>
    <row r="13048" spans="1:35" x14ac:dyDescent="0.3">
      <c r="A13048">
        <v>13047</v>
      </c>
      <c r="B13048" t="s">
        <v>17828</v>
      </c>
      <c r="C13048">
        <v>8585455</v>
      </c>
      <c r="D13048" t="s">
        <v>20</v>
      </c>
      <c r="E13048">
        <v>22</v>
      </c>
      <c r="F13048" s="1">
        <v>44809</v>
      </c>
      <c r="G13048" t="s">
        <v>21</v>
      </c>
      <c r="H13048" t="s">
        <v>22</v>
      </c>
      <c r="I13048" t="s">
        <v>17829</v>
      </c>
      <c r="J13048" t="s">
        <v>24</v>
      </c>
      <c r="K13048" t="s">
        <v>39</v>
      </c>
      <c r="L13048">
        <v>1</v>
      </c>
      <c r="M13048" t="s">
        <v>26</v>
      </c>
      <c r="N13048">
        <v>318</v>
      </c>
      <c r="O13048" s="72">
        <f>SUM($N$2:N13048)</f>
        <v>8963799</v>
      </c>
      <c r="P13048" t="s">
        <v>753</v>
      </c>
      <c r="Q13048" t="s">
        <v>95</v>
      </c>
      <c r="R13048">
        <v>754001</v>
      </c>
      <c r="S13048" t="s">
        <v>29</v>
      </c>
      <c r="T13048" t="b">
        <v>0</v>
      </c>
      <c r="AF13048" s="11" t="s">
        <v>753</v>
      </c>
      <c r="AG13048" s="12" t="str">
        <f t="shared" si="203"/>
        <v>ODISHA</v>
      </c>
      <c r="AH13048" s="11" t="s">
        <v>753</v>
      </c>
      <c r="AI13048" s="12" t="str">
        <f>_xlfn.XLOOKUP(AH13048,P:P,Q:Q)</f>
        <v>ODISHA</v>
      </c>
    </row>
    <row r="13049" spans="1:35" x14ac:dyDescent="0.3">
      <c r="A13049">
        <v>13048</v>
      </c>
      <c r="B13049" t="s">
        <v>17830</v>
      </c>
      <c r="C13049">
        <v>6812730</v>
      </c>
      <c r="D13049" t="s">
        <v>51</v>
      </c>
      <c r="E13049">
        <v>67</v>
      </c>
      <c r="F13049" s="1">
        <v>44809</v>
      </c>
      <c r="G13049" t="s">
        <v>21</v>
      </c>
      <c r="H13049" t="s">
        <v>52</v>
      </c>
      <c r="I13049" t="s">
        <v>3019</v>
      </c>
      <c r="J13049" t="s">
        <v>33</v>
      </c>
      <c r="K13049" t="s">
        <v>109</v>
      </c>
      <c r="L13049">
        <v>1</v>
      </c>
      <c r="M13049" t="s">
        <v>26</v>
      </c>
      <c r="N13049">
        <v>1299</v>
      </c>
      <c r="O13049" s="72">
        <f>SUM($N$2:N13049)</f>
        <v>8965098</v>
      </c>
      <c r="P13049" t="s">
        <v>85</v>
      </c>
      <c r="Q13049" t="s">
        <v>86</v>
      </c>
      <c r="R13049">
        <v>500068</v>
      </c>
      <c r="S13049" t="s">
        <v>29</v>
      </c>
      <c r="T13049" t="b">
        <v>0</v>
      </c>
      <c r="AF13049" s="11" t="s">
        <v>85</v>
      </c>
      <c r="AG13049" s="12" t="str">
        <f t="shared" si="203"/>
        <v>TELANGANA</v>
      </c>
      <c r="AH13049" s="11" t="s">
        <v>85</v>
      </c>
      <c r="AI13049" s="12" t="str">
        <f>_xlfn.XLOOKUP(AH13049,P:P,Q:Q)</f>
        <v>TELANGANA</v>
      </c>
    </row>
    <row r="13050" spans="1:35" x14ac:dyDescent="0.3">
      <c r="A13050">
        <v>13049</v>
      </c>
      <c r="B13050" t="s">
        <v>17831</v>
      </c>
      <c r="C13050">
        <v>4903730</v>
      </c>
      <c r="D13050" t="s">
        <v>20</v>
      </c>
      <c r="E13050">
        <v>71</v>
      </c>
      <c r="F13050" s="1">
        <v>44809</v>
      </c>
      <c r="G13050" t="s">
        <v>21</v>
      </c>
      <c r="H13050" t="s">
        <v>22</v>
      </c>
      <c r="I13050" t="s">
        <v>838</v>
      </c>
      <c r="J13050" t="s">
        <v>209</v>
      </c>
      <c r="K13050" t="s">
        <v>210</v>
      </c>
      <c r="L13050">
        <v>1</v>
      </c>
      <c r="M13050" t="s">
        <v>26</v>
      </c>
      <c r="N13050">
        <v>458</v>
      </c>
      <c r="O13050" s="72">
        <f>SUM($N$2:N13050)</f>
        <v>8965556</v>
      </c>
      <c r="P13050" t="s">
        <v>17276</v>
      </c>
      <c r="Q13050" t="s">
        <v>56</v>
      </c>
      <c r="R13050">
        <v>416416</v>
      </c>
      <c r="S13050" t="s">
        <v>29</v>
      </c>
      <c r="T13050" t="b">
        <v>0</v>
      </c>
      <c r="AF13050" s="11" t="s">
        <v>17276</v>
      </c>
      <c r="AG13050" s="12" t="str">
        <f t="shared" si="203"/>
        <v>MAHARASHTRA</v>
      </c>
      <c r="AH13050" s="11" t="s">
        <v>17276</v>
      </c>
      <c r="AI13050" s="12" t="str">
        <f>_xlfn.XLOOKUP(AH13050,P:P,Q:Q)</f>
        <v>MAHARASHTRA</v>
      </c>
    </row>
    <row r="13051" spans="1:35" x14ac:dyDescent="0.3">
      <c r="A13051">
        <v>13050</v>
      </c>
      <c r="B13051" t="s">
        <v>17832</v>
      </c>
      <c r="C13051">
        <v>7416365</v>
      </c>
      <c r="D13051" t="s">
        <v>20</v>
      </c>
      <c r="E13051">
        <v>20</v>
      </c>
      <c r="F13051" s="1">
        <v>44809</v>
      </c>
      <c r="G13051" t="s">
        <v>21</v>
      </c>
      <c r="H13051" t="s">
        <v>43</v>
      </c>
      <c r="I13051" t="s">
        <v>1124</v>
      </c>
      <c r="J13051" t="s">
        <v>209</v>
      </c>
      <c r="K13051" t="s">
        <v>210</v>
      </c>
      <c r="L13051">
        <v>1</v>
      </c>
      <c r="M13051" t="s">
        <v>26</v>
      </c>
      <c r="N13051">
        <v>499</v>
      </c>
      <c r="O13051" s="72">
        <f>SUM($N$2:N13051)</f>
        <v>8966055</v>
      </c>
      <c r="P13051" t="s">
        <v>829</v>
      </c>
      <c r="Q13051" t="s">
        <v>91</v>
      </c>
      <c r="R13051">
        <v>110005</v>
      </c>
      <c r="S13051" t="s">
        <v>29</v>
      </c>
      <c r="T13051" t="b">
        <v>0</v>
      </c>
      <c r="AF13051" s="11" t="s">
        <v>829</v>
      </c>
      <c r="AG13051" s="12" t="str">
        <f t="shared" si="203"/>
        <v>DELHI</v>
      </c>
      <c r="AH13051" s="11" t="s">
        <v>829</v>
      </c>
      <c r="AI13051" s="12" t="str">
        <f>_xlfn.XLOOKUP(AH13051,P:P,Q:Q)</f>
        <v>DELHI</v>
      </c>
    </row>
    <row r="13052" spans="1:35" x14ac:dyDescent="0.3">
      <c r="A13052">
        <v>13051</v>
      </c>
      <c r="B13052" t="s">
        <v>17833</v>
      </c>
      <c r="C13052">
        <v>5448161</v>
      </c>
      <c r="D13052" t="s">
        <v>20</v>
      </c>
      <c r="E13052">
        <v>39</v>
      </c>
      <c r="F13052" s="1">
        <v>44809</v>
      </c>
      <c r="G13052" t="s">
        <v>21</v>
      </c>
      <c r="H13052" t="s">
        <v>22</v>
      </c>
      <c r="I13052" t="s">
        <v>15831</v>
      </c>
      <c r="J13052" t="s">
        <v>24</v>
      </c>
      <c r="K13052" t="s">
        <v>66</v>
      </c>
      <c r="L13052">
        <v>1</v>
      </c>
      <c r="M13052" t="s">
        <v>26</v>
      </c>
      <c r="N13052">
        <v>481</v>
      </c>
      <c r="O13052" s="72">
        <f>SUM($N$2:N13052)</f>
        <v>8966536</v>
      </c>
      <c r="P13052" t="s">
        <v>1654</v>
      </c>
      <c r="Q13052" t="s">
        <v>28</v>
      </c>
      <c r="R13052">
        <v>141002</v>
      </c>
      <c r="S13052" t="s">
        <v>29</v>
      </c>
      <c r="T13052" t="b">
        <v>0</v>
      </c>
      <c r="AF13052" s="11" t="s">
        <v>1654</v>
      </c>
      <c r="AG13052" s="12" t="str">
        <f t="shared" si="203"/>
        <v>PUNJAB</v>
      </c>
      <c r="AH13052" s="11" t="s">
        <v>1654</v>
      </c>
      <c r="AI13052" s="12" t="str">
        <f>_xlfn.XLOOKUP(AH13052,P:P,Q:Q)</f>
        <v>PUNJAB</v>
      </c>
    </row>
    <row r="13053" spans="1:35" x14ac:dyDescent="0.3">
      <c r="A13053">
        <v>13052</v>
      </c>
      <c r="B13053" t="s">
        <v>17834</v>
      </c>
      <c r="C13053">
        <v>9951608</v>
      </c>
      <c r="D13053" t="s">
        <v>20</v>
      </c>
      <c r="E13053">
        <v>24</v>
      </c>
      <c r="F13053" s="1">
        <v>44809</v>
      </c>
      <c r="G13053" t="s">
        <v>286</v>
      </c>
      <c r="H13053" t="s">
        <v>57</v>
      </c>
      <c r="I13053" t="s">
        <v>14293</v>
      </c>
      <c r="J13053" t="s">
        <v>24</v>
      </c>
      <c r="K13053" t="s">
        <v>45</v>
      </c>
      <c r="L13053">
        <v>1</v>
      </c>
      <c r="M13053" t="s">
        <v>26</v>
      </c>
      <c r="N13053">
        <v>699</v>
      </c>
      <c r="O13053" s="72">
        <f>SUM($N$2:N13053)</f>
        <v>8967235</v>
      </c>
      <c r="P13053" t="s">
        <v>753</v>
      </c>
      <c r="Q13053" t="s">
        <v>95</v>
      </c>
      <c r="R13053">
        <v>751003</v>
      </c>
      <c r="S13053" t="s">
        <v>29</v>
      </c>
      <c r="T13053" t="b">
        <v>0</v>
      </c>
      <c r="AF13053" s="11" t="s">
        <v>753</v>
      </c>
      <c r="AG13053" s="12" t="str">
        <f t="shared" si="203"/>
        <v>ODISHA</v>
      </c>
      <c r="AH13053" s="11" t="s">
        <v>753</v>
      </c>
      <c r="AI13053" s="12" t="str">
        <f>_xlfn.XLOOKUP(AH13053,P:P,Q:Q)</f>
        <v>ODISHA</v>
      </c>
    </row>
    <row r="13054" spans="1:35" x14ac:dyDescent="0.3">
      <c r="A13054">
        <v>13053</v>
      </c>
      <c r="B13054" t="s">
        <v>17835</v>
      </c>
      <c r="C13054">
        <v>2268128</v>
      </c>
      <c r="D13054" t="s">
        <v>20</v>
      </c>
      <c r="E13054">
        <v>34</v>
      </c>
      <c r="F13054" s="1">
        <v>44809</v>
      </c>
      <c r="G13054" t="s">
        <v>21</v>
      </c>
      <c r="H13054" t="s">
        <v>31</v>
      </c>
      <c r="I13054" t="s">
        <v>7659</v>
      </c>
      <c r="J13054" t="s">
        <v>24</v>
      </c>
      <c r="K13054" t="s">
        <v>39</v>
      </c>
      <c r="L13054">
        <v>1</v>
      </c>
      <c r="M13054" t="s">
        <v>26</v>
      </c>
      <c r="N13054">
        <v>381</v>
      </c>
      <c r="O13054" s="72">
        <f>SUM($N$2:N13054)</f>
        <v>8967616</v>
      </c>
      <c r="P13054" t="s">
        <v>597</v>
      </c>
      <c r="Q13054" t="s">
        <v>100</v>
      </c>
      <c r="R13054">
        <v>305001</v>
      </c>
      <c r="S13054" t="s">
        <v>29</v>
      </c>
      <c r="T13054" t="b">
        <v>0</v>
      </c>
      <c r="AF13054" s="11" t="s">
        <v>597</v>
      </c>
      <c r="AG13054" s="12" t="str">
        <f t="shared" si="203"/>
        <v>RAJASTHAN</v>
      </c>
      <c r="AH13054" s="11" t="s">
        <v>597</v>
      </c>
      <c r="AI13054" s="12" t="str">
        <f>_xlfn.XLOOKUP(AH13054,P:P,Q:Q)</f>
        <v>RAJASTHAN</v>
      </c>
    </row>
    <row r="13055" spans="1:35" x14ac:dyDescent="0.3">
      <c r="A13055">
        <v>13054</v>
      </c>
      <c r="B13055" t="s">
        <v>17836</v>
      </c>
      <c r="C13055">
        <v>4090536</v>
      </c>
      <c r="D13055" t="s">
        <v>20</v>
      </c>
      <c r="E13055">
        <v>45</v>
      </c>
      <c r="F13055" s="1">
        <v>44809</v>
      </c>
      <c r="G13055" t="s">
        <v>21</v>
      </c>
      <c r="H13055" t="s">
        <v>22</v>
      </c>
      <c r="I13055" t="s">
        <v>3019</v>
      </c>
      <c r="J13055" t="s">
        <v>33</v>
      </c>
      <c r="K13055" t="s">
        <v>109</v>
      </c>
      <c r="L13055">
        <v>1</v>
      </c>
      <c r="M13055" t="s">
        <v>26</v>
      </c>
      <c r="N13055">
        <v>1299</v>
      </c>
      <c r="O13055" s="72">
        <f>SUM($N$2:N13055)</f>
        <v>8968915</v>
      </c>
      <c r="P13055" t="s">
        <v>35</v>
      </c>
      <c r="Q13055" t="s">
        <v>36</v>
      </c>
      <c r="R13055">
        <v>122016</v>
      </c>
      <c r="S13055" t="s">
        <v>29</v>
      </c>
      <c r="T13055" t="b">
        <v>0</v>
      </c>
      <c r="AF13055" s="11" t="s">
        <v>35</v>
      </c>
      <c r="AG13055" s="12" t="str">
        <f t="shared" si="203"/>
        <v>HARYANA</v>
      </c>
      <c r="AH13055" s="11" t="s">
        <v>35</v>
      </c>
      <c r="AI13055" s="12" t="str">
        <f>_xlfn.XLOOKUP(AH13055,P:P,Q:Q)</f>
        <v>HARYANA</v>
      </c>
    </row>
    <row r="13056" spans="1:35" x14ac:dyDescent="0.3">
      <c r="A13056">
        <v>13055</v>
      </c>
      <c r="B13056" t="s">
        <v>17837</v>
      </c>
      <c r="C13056">
        <v>9708125</v>
      </c>
      <c r="D13056" t="s">
        <v>20</v>
      </c>
      <c r="E13056">
        <v>41</v>
      </c>
      <c r="F13056" s="1">
        <v>44809</v>
      </c>
      <c r="G13056" t="s">
        <v>21</v>
      </c>
      <c r="H13056" t="s">
        <v>52</v>
      </c>
      <c r="I13056" t="s">
        <v>9354</v>
      </c>
      <c r="J13056" t="s">
        <v>24</v>
      </c>
      <c r="K13056" t="s">
        <v>850</v>
      </c>
      <c r="L13056">
        <v>1</v>
      </c>
      <c r="M13056" t="s">
        <v>26</v>
      </c>
      <c r="N13056">
        <v>527</v>
      </c>
      <c r="O13056" s="72">
        <f>SUM($N$2:N13056)</f>
        <v>8969442</v>
      </c>
      <c r="P13056" t="s">
        <v>59</v>
      </c>
      <c r="Q13056" t="s">
        <v>60</v>
      </c>
      <c r="R13056">
        <v>560062</v>
      </c>
      <c r="S13056" t="s">
        <v>29</v>
      </c>
      <c r="T13056" t="b">
        <v>0</v>
      </c>
      <c r="AF13056" s="11" t="s">
        <v>59</v>
      </c>
      <c r="AG13056" s="12" t="str">
        <f t="shared" si="203"/>
        <v>KARNATAKA</v>
      </c>
      <c r="AH13056" s="11" t="s">
        <v>59</v>
      </c>
      <c r="AI13056" s="12" t="str">
        <f>_xlfn.XLOOKUP(AH13056,P:P,Q:Q)</f>
        <v>KARNATAKA</v>
      </c>
    </row>
    <row r="13057" spans="1:35" x14ac:dyDescent="0.3">
      <c r="A13057">
        <v>13056</v>
      </c>
      <c r="B13057" t="s">
        <v>17838</v>
      </c>
      <c r="C13057">
        <v>2285349</v>
      </c>
      <c r="D13057" t="s">
        <v>20</v>
      </c>
      <c r="E13057">
        <v>22</v>
      </c>
      <c r="F13057" s="1">
        <v>44809</v>
      </c>
      <c r="G13057" t="s">
        <v>21</v>
      </c>
      <c r="H13057" t="s">
        <v>43</v>
      </c>
      <c r="I13057" t="s">
        <v>12701</v>
      </c>
      <c r="J13057" t="s">
        <v>24</v>
      </c>
      <c r="K13057" t="s">
        <v>555</v>
      </c>
      <c r="L13057">
        <v>1</v>
      </c>
      <c r="M13057" t="s">
        <v>26</v>
      </c>
      <c r="N13057">
        <v>798</v>
      </c>
      <c r="O13057" s="72">
        <f>SUM($N$2:N13057)</f>
        <v>8970240</v>
      </c>
      <c r="P13057" t="s">
        <v>59</v>
      </c>
      <c r="Q13057" t="s">
        <v>60</v>
      </c>
      <c r="R13057">
        <v>560016</v>
      </c>
      <c r="S13057" t="s">
        <v>29</v>
      </c>
      <c r="T13057" t="b">
        <v>0</v>
      </c>
      <c r="AF13057" s="11" t="s">
        <v>59</v>
      </c>
      <c r="AG13057" s="12" t="str">
        <f t="shared" si="203"/>
        <v>KARNATAKA</v>
      </c>
      <c r="AH13057" s="11" t="s">
        <v>59</v>
      </c>
      <c r="AI13057" s="12" t="str">
        <f>_xlfn.XLOOKUP(AH13057,P:P,Q:Q)</f>
        <v>KARNATAKA</v>
      </c>
    </row>
    <row r="13058" spans="1:35" x14ac:dyDescent="0.3">
      <c r="A13058">
        <v>13057</v>
      </c>
      <c r="B13058" t="s">
        <v>17838</v>
      </c>
      <c r="C13058">
        <v>2285349</v>
      </c>
      <c r="D13058" t="s">
        <v>20</v>
      </c>
      <c r="E13058">
        <v>66</v>
      </c>
      <c r="F13058" s="1">
        <v>44809</v>
      </c>
      <c r="G13058" t="s">
        <v>21</v>
      </c>
      <c r="H13058" t="s">
        <v>22</v>
      </c>
      <c r="I13058" t="s">
        <v>9406</v>
      </c>
      <c r="J13058" t="s">
        <v>24</v>
      </c>
      <c r="K13058" t="s">
        <v>850</v>
      </c>
      <c r="L13058">
        <v>1</v>
      </c>
      <c r="M13058" t="s">
        <v>26</v>
      </c>
      <c r="N13058">
        <v>718</v>
      </c>
      <c r="O13058" s="72">
        <f>SUM($N$2:N13058)</f>
        <v>8970958</v>
      </c>
      <c r="P13058" t="s">
        <v>59</v>
      </c>
      <c r="Q13058" t="s">
        <v>60</v>
      </c>
      <c r="R13058">
        <v>560037</v>
      </c>
      <c r="S13058" t="s">
        <v>29</v>
      </c>
      <c r="T13058" t="b">
        <v>0</v>
      </c>
      <c r="AF13058" s="11" t="s">
        <v>59</v>
      </c>
      <c r="AG13058" s="12" t="str">
        <f t="shared" si="203"/>
        <v>KARNATAKA</v>
      </c>
      <c r="AH13058" s="11" t="s">
        <v>59</v>
      </c>
      <c r="AI13058" s="12" t="str">
        <f>_xlfn.XLOOKUP(AH13058,P:P,Q:Q)</f>
        <v>KARNATAKA</v>
      </c>
    </row>
    <row r="13059" spans="1:35" x14ac:dyDescent="0.3">
      <c r="A13059">
        <v>13058</v>
      </c>
      <c r="B13059" t="s">
        <v>17839</v>
      </c>
      <c r="C13059">
        <v>7158425</v>
      </c>
      <c r="D13059" t="s">
        <v>20</v>
      </c>
      <c r="E13059">
        <v>56</v>
      </c>
      <c r="F13059" s="1">
        <v>44809</v>
      </c>
      <c r="G13059" t="s">
        <v>21</v>
      </c>
      <c r="H13059" t="s">
        <v>43</v>
      </c>
      <c r="I13059" t="s">
        <v>1065</v>
      </c>
      <c r="J13059" t="s">
        <v>209</v>
      </c>
      <c r="K13059" t="s">
        <v>210</v>
      </c>
      <c r="L13059">
        <v>1</v>
      </c>
      <c r="M13059" t="s">
        <v>26</v>
      </c>
      <c r="N13059">
        <v>563</v>
      </c>
      <c r="O13059" s="72">
        <f>SUM($N$2:N13059)</f>
        <v>8971521</v>
      </c>
      <c r="P13059" t="s">
        <v>1169</v>
      </c>
      <c r="Q13059" t="s">
        <v>133</v>
      </c>
      <c r="R13059">
        <v>263139</v>
      </c>
      <c r="S13059" t="s">
        <v>29</v>
      </c>
      <c r="T13059" t="b">
        <v>0</v>
      </c>
      <c r="AF13059" s="11" t="s">
        <v>1169</v>
      </c>
      <c r="AG13059" s="12" t="str">
        <f t="shared" ref="AG13059:AG13122" si="204">VLOOKUP(AF13059,$P:$Q,2,FALSE)</f>
        <v>UTTARAKHAND</v>
      </c>
      <c r="AH13059" s="11" t="s">
        <v>1169</v>
      </c>
      <c r="AI13059" s="12" t="str">
        <f>_xlfn.XLOOKUP(AH13059,P:P,Q:Q)</f>
        <v>UTTARAKHAND</v>
      </c>
    </row>
    <row r="13060" spans="1:35" x14ac:dyDescent="0.3">
      <c r="A13060">
        <v>13059</v>
      </c>
      <c r="B13060" t="s">
        <v>17840</v>
      </c>
      <c r="C13060">
        <v>7056998</v>
      </c>
      <c r="D13060" t="s">
        <v>20</v>
      </c>
      <c r="E13060">
        <v>43</v>
      </c>
      <c r="F13060" s="1">
        <v>44809</v>
      </c>
      <c r="G13060" t="s">
        <v>21</v>
      </c>
      <c r="H13060" t="s">
        <v>43</v>
      </c>
      <c r="I13060" t="s">
        <v>10490</v>
      </c>
      <c r="J13060" t="s">
        <v>24</v>
      </c>
      <c r="K13060" t="s">
        <v>34</v>
      </c>
      <c r="L13060">
        <v>1</v>
      </c>
      <c r="M13060" t="s">
        <v>26</v>
      </c>
      <c r="N13060">
        <v>754</v>
      </c>
      <c r="O13060" s="72">
        <f>SUM($N$2:N13060)</f>
        <v>8972275</v>
      </c>
      <c r="P13060" t="s">
        <v>295</v>
      </c>
      <c r="Q13060" t="s">
        <v>238</v>
      </c>
      <c r="R13060">
        <v>834003</v>
      </c>
      <c r="S13060" t="s">
        <v>29</v>
      </c>
      <c r="T13060" t="b">
        <v>0</v>
      </c>
      <c r="AF13060" s="11" t="s">
        <v>295</v>
      </c>
      <c r="AG13060" s="12" t="str">
        <f t="shared" si="204"/>
        <v>JHARKHAND</v>
      </c>
      <c r="AH13060" s="11" t="s">
        <v>295</v>
      </c>
      <c r="AI13060" s="12" t="str">
        <f>_xlfn.XLOOKUP(AH13060,P:P,Q:Q)</f>
        <v>JHARKHAND</v>
      </c>
    </row>
    <row r="13061" spans="1:35" x14ac:dyDescent="0.3">
      <c r="A13061">
        <v>13060</v>
      </c>
      <c r="B13061" t="s">
        <v>17841</v>
      </c>
      <c r="C13061">
        <v>5029793</v>
      </c>
      <c r="D13061" t="s">
        <v>20</v>
      </c>
      <c r="E13061">
        <v>21</v>
      </c>
      <c r="F13061" s="1">
        <v>44809</v>
      </c>
      <c r="G13061" t="s">
        <v>286</v>
      </c>
      <c r="H13061" t="s">
        <v>43</v>
      </c>
      <c r="I13061" t="s">
        <v>186</v>
      </c>
      <c r="J13061" t="s">
        <v>24</v>
      </c>
      <c r="K13061" t="s">
        <v>45</v>
      </c>
      <c r="L13061">
        <v>1</v>
      </c>
      <c r="M13061" t="s">
        <v>26</v>
      </c>
      <c r="N13061">
        <v>316</v>
      </c>
      <c r="O13061" s="72">
        <f>SUM($N$2:N13061)</f>
        <v>8972591</v>
      </c>
      <c r="P13061" t="s">
        <v>825</v>
      </c>
      <c r="Q13061" t="s">
        <v>70</v>
      </c>
      <c r="R13061">
        <v>517501</v>
      </c>
      <c r="S13061" t="s">
        <v>29</v>
      </c>
      <c r="T13061" t="b">
        <v>0</v>
      </c>
      <c r="AF13061" s="11" t="s">
        <v>825</v>
      </c>
      <c r="AG13061" s="12" t="str">
        <f t="shared" si="204"/>
        <v>ANDHRA PRADESH</v>
      </c>
      <c r="AH13061" s="11" t="s">
        <v>825</v>
      </c>
      <c r="AI13061" s="12" t="str">
        <f>_xlfn.XLOOKUP(AH13061,P:P,Q:Q)</f>
        <v>ANDHRA PRADESH</v>
      </c>
    </row>
    <row r="13062" spans="1:35" x14ac:dyDescent="0.3">
      <c r="A13062">
        <v>13061</v>
      </c>
      <c r="B13062" t="s">
        <v>17842</v>
      </c>
      <c r="C13062">
        <v>2115873</v>
      </c>
      <c r="D13062" t="s">
        <v>20</v>
      </c>
      <c r="E13062">
        <v>45</v>
      </c>
      <c r="F13062" s="1">
        <v>44809</v>
      </c>
      <c r="G13062" t="s">
        <v>21</v>
      </c>
      <c r="H13062" t="s">
        <v>52</v>
      </c>
      <c r="I13062" t="s">
        <v>186</v>
      </c>
      <c r="J13062" t="s">
        <v>24</v>
      </c>
      <c r="K13062" t="s">
        <v>45</v>
      </c>
      <c r="L13062">
        <v>1</v>
      </c>
      <c r="M13062" t="s">
        <v>26</v>
      </c>
      <c r="N13062">
        <v>292</v>
      </c>
      <c r="O13062" s="72">
        <f>SUM($N$2:N13062)</f>
        <v>8972883</v>
      </c>
      <c r="P13062" t="s">
        <v>17843</v>
      </c>
      <c r="Q13062" t="s">
        <v>56</v>
      </c>
      <c r="R13062">
        <v>431005</v>
      </c>
      <c r="S13062" t="s">
        <v>29</v>
      </c>
      <c r="T13062" t="b">
        <v>0</v>
      </c>
      <c r="AF13062" s="11" t="s">
        <v>17843</v>
      </c>
      <c r="AG13062" s="12" t="str">
        <f t="shared" si="204"/>
        <v>MAHARASHTRA</v>
      </c>
      <c r="AH13062" s="11" t="s">
        <v>17843</v>
      </c>
      <c r="AI13062" s="12" t="str">
        <f>_xlfn.XLOOKUP(AH13062,P:P,Q:Q)</f>
        <v>MAHARASHTRA</v>
      </c>
    </row>
    <row r="13063" spans="1:35" x14ac:dyDescent="0.3">
      <c r="A13063">
        <v>13062</v>
      </c>
      <c r="B13063" t="s">
        <v>17844</v>
      </c>
      <c r="C13063">
        <v>9476839</v>
      </c>
      <c r="D13063" t="s">
        <v>20</v>
      </c>
      <c r="E13063">
        <v>66</v>
      </c>
      <c r="F13063" s="1">
        <v>44809</v>
      </c>
      <c r="G13063" t="s">
        <v>21</v>
      </c>
      <c r="H13063" t="s">
        <v>22</v>
      </c>
      <c r="I13063" t="s">
        <v>17845</v>
      </c>
      <c r="J13063" t="s">
        <v>24</v>
      </c>
      <c r="K13063" t="s">
        <v>25</v>
      </c>
      <c r="L13063">
        <v>1</v>
      </c>
      <c r="M13063" t="s">
        <v>26</v>
      </c>
      <c r="N13063">
        <v>549</v>
      </c>
      <c r="O13063" s="72">
        <f>SUM($N$2:N13063)</f>
        <v>8973432</v>
      </c>
      <c r="P13063" t="s">
        <v>2368</v>
      </c>
      <c r="Q13063" t="s">
        <v>95</v>
      </c>
      <c r="R13063">
        <v>769042</v>
      </c>
      <c r="S13063" t="s">
        <v>29</v>
      </c>
      <c r="T13063" t="b">
        <v>0</v>
      </c>
      <c r="AF13063" s="11" t="s">
        <v>2368</v>
      </c>
      <c r="AG13063" s="12" t="str">
        <f t="shared" si="204"/>
        <v>ODISHA</v>
      </c>
      <c r="AH13063" s="11" t="s">
        <v>2368</v>
      </c>
      <c r="AI13063" s="12" t="str">
        <f>_xlfn.XLOOKUP(AH13063,P:P,Q:Q)</f>
        <v>ODISHA</v>
      </c>
    </row>
    <row r="13064" spans="1:35" x14ac:dyDescent="0.3">
      <c r="A13064">
        <v>13063</v>
      </c>
      <c r="B13064" t="s">
        <v>17846</v>
      </c>
      <c r="C13064">
        <v>5212872</v>
      </c>
      <c r="D13064" t="s">
        <v>20</v>
      </c>
      <c r="E13064">
        <v>19</v>
      </c>
      <c r="F13064" s="1">
        <v>44809</v>
      </c>
      <c r="G13064" t="s">
        <v>21</v>
      </c>
      <c r="H13064" t="s">
        <v>43</v>
      </c>
      <c r="I13064" t="s">
        <v>776</v>
      </c>
      <c r="J13064" t="s">
        <v>24</v>
      </c>
      <c r="K13064" t="s">
        <v>45</v>
      </c>
      <c r="L13064">
        <v>1</v>
      </c>
      <c r="M13064" t="s">
        <v>26</v>
      </c>
      <c r="N13064">
        <v>399</v>
      </c>
      <c r="O13064" s="72">
        <f>SUM($N$2:N13064)</f>
        <v>8973831</v>
      </c>
      <c r="P13064" t="s">
        <v>2268</v>
      </c>
      <c r="Q13064" t="s">
        <v>56</v>
      </c>
      <c r="R13064">
        <v>415002</v>
      </c>
      <c r="S13064" t="s">
        <v>29</v>
      </c>
      <c r="T13064" t="b">
        <v>0</v>
      </c>
      <c r="AF13064" s="11" t="s">
        <v>2268</v>
      </c>
      <c r="AG13064" s="12" t="str">
        <f t="shared" si="204"/>
        <v>MAHARASHTRA</v>
      </c>
      <c r="AH13064" s="11" t="s">
        <v>2268</v>
      </c>
      <c r="AI13064" s="12" t="str">
        <f>_xlfn.XLOOKUP(AH13064,P:P,Q:Q)</f>
        <v>MAHARASHTRA</v>
      </c>
    </row>
    <row r="13065" spans="1:35" x14ac:dyDescent="0.3">
      <c r="A13065">
        <v>13064</v>
      </c>
      <c r="B13065" t="s">
        <v>17847</v>
      </c>
      <c r="C13065">
        <v>6154939</v>
      </c>
      <c r="D13065" t="s">
        <v>20</v>
      </c>
      <c r="E13065">
        <v>32</v>
      </c>
      <c r="F13065" s="1">
        <v>44809</v>
      </c>
      <c r="G13065" t="s">
        <v>21</v>
      </c>
      <c r="H13065" t="s">
        <v>22</v>
      </c>
      <c r="I13065" t="s">
        <v>8202</v>
      </c>
      <c r="J13065" t="s">
        <v>473</v>
      </c>
      <c r="K13065" t="s">
        <v>66</v>
      </c>
      <c r="L13065">
        <v>1</v>
      </c>
      <c r="M13065" t="s">
        <v>26</v>
      </c>
      <c r="N13065">
        <v>545</v>
      </c>
      <c r="O13065" s="72">
        <f>SUM($N$2:N13065)</f>
        <v>8974376</v>
      </c>
      <c r="P13065" t="s">
        <v>135</v>
      </c>
      <c r="Q13065" t="s">
        <v>47</v>
      </c>
      <c r="R13065">
        <v>600080</v>
      </c>
      <c r="S13065" t="s">
        <v>29</v>
      </c>
      <c r="T13065" t="b">
        <v>0</v>
      </c>
      <c r="AF13065" s="11" t="s">
        <v>135</v>
      </c>
      <c r="AG13065" s="12" t="str">
        <f t="shared" si="204"/>
        <v>TAMIL NADU</v>
      </c>
      <c r="AH13065" s="11" t="s">
        <v>135</v>
      </c>
      <c r="AI13065" s="12" t="str">
        <f>_xlfn.XLOOKUP(AH13065,P:P,Q:Q)</f>
        <v>TAMIL NADU</v>
      </c>
    </row>
    <row r="13066" spans="1:35" x14ac:dyDescent="0.3">
      <c r="A13066">
        <v>13065</v>
      </c>
      <c r="B13066" t="s">
        <v>17848</v>
      </c>
      <c r="C13066">
        <v>4986157</v>
      </c>
      <c r="D13066" t="s">
        <v>20</v>
      </c>
      <c r="E13066">
        <v>57</v>
      </c>
      <c r="F13066" s="1">
        <v>44809</v>
      </c>
      <c r="G13066" t="s">
        <v>21</v>
      </c>
      <c r="H13066" t="s">
        <v>22</v>
      </c>
      <c r="I13066" t="s">
        <v>594</v>
      </c>
      <c r="J13066" t="s">
        <v>209</v>
      </c>
      <c r="K13066" t="s">
        <v>210</v>
      </c>
      <c r="L13066">
        <v>1</v>
      </c>
      <c r="M13066" t="s">
        <v>26</v>
      </c>
      <c r="N13066">
        <v>399</v>
      </c>
      <c r="O13066" s="72">
        <f>SUM($N$2:N13066)</f>
        <v>8974775</v>
      </c>
      <c r="P13066" t="s">
        <v>59</v>
      </c>
      <c r="Q13066" t="s">
        <v>60</v>
      </c>
      <c r="R13066">
        <v>560093</v>
      </c>
      <c r="S13066" t="s">
        <v>29</v>
      </c>
      <c r="T13066" t="b">
        <v>0</v>
      </c>
      <c r="AF13066" s="11" t="s">
        <v>59</v>
      </c>
      <c r="AG13066" s="12" t="str">
        <f t="shared" si="204"/>
        <v>KARNATAKA</v>
      </c>
      <c r="AH13066" s="11" t="s">
        <v>59</v>
      </c>
      <c r="AI13066" s="12" t="str">
        <f>_xlfn.XLOOKUP(AH13066,P:P,Q:Q)</f>
        <v>KARNATAKA</v>
      </c>
    </row>
    <row r="13067" spans="1:35" x14ac:dyDescent="0.3">
      <c r="A13067">
        <v>13066</v>
      </c>
      <c r="B13067" t="s">
        <v>17849</v>
      </c>
      <c r="C13067">
        <v>842503</v>
      </c>
      <c r="D13067" t="s">
        <v>20</v>
      </c>
      <c r="E13067">
        <v>45</v>
      </c>
      <c r="F13067" s="1">
        <v>44809</v>
      </c>
      <c r="G13067" t="s">
        <v>21</v>
      </c>
      <c r="H13067" t="s">
        <v>31</v>
      </c>
      <c r="I13067" t="s">
        <v>14849</v>
      </c>
      <c r="J13067" t="s">
        <v>33</v>
      </c>
      <c r="K13067" t="s">
        <v>109</v>
      </c>
      <c r="L13067">
        <v>1</v>
      </c>
      <c r="M13067" t="s">
        <v>26</v>
      </c>
      <c r="N13067">
        <v>1075</v>
      </c>
      <c r="O13067" s="72">
        <f>SUM($N$2:N13067)</f>
        <v>8975850</v>
      </c>
      <c r="P13067" t="s">
        <v>17115</v>
      </c>
      <c r="Q13067" t="s">
        <v>36</v>
      </c>
      <c r="R13067">
        <v>133302</v>
      </c>
      <c r="S13067" t="s">
        <v>29</v>
      </c>
      <c r="T13067" t="b">
        <v>0</v>
      </c>
      <c r="AF13067" s="11" t="s">
        <v>17115</v>
      </c>
      <c r="AG13067" s="12" t="str">
        <f t="shared" si="204"/>
        <v>HARYANA</v>
      </c>
      <c r="AH13067" s="11" t="s">
        <v>17115</v>
      </c>
      <c r="AI13067" s="12" t="str">
        <f>_xlfn.XLOOKUP(AH13067,P:P,Q:Q)</f>
        <v>HARYANA</v>
      </c>
    </row>
    <row r="13068" spans="1:35" x14ac:dyDescent="0.3">
      <c r="A13068">
        <v>13067</v>
      </c>
      <c r="B13068" t="s">
        <v>17850</v>
      </c>
      <c r="C13068">
        <v>3161578</v>
      </c>
      <c r="D13068" t="s">
        <v>51</v>
      </c>
      <c r="E13068">
        <v>23</v>
      </c>
      <c r="F13068" s="1">
        <v>44809</v>
      </c>
      <c r="G13068" t="s">
        <v>21</v>
      </c>
      <c r="H13068" t="s">
        <v>43</v>
      </c>
      <c r="I13068" t="s">
        <v>16620</v>
      </c>
      <c r="J13068" t="s">
        <v>509</v>
      </c>
      <c r="K13068" t="s">
        <v>34</v>
      </c>
      <c r="L13068">
        <v>1</v>
      </c>
      <c r="M13068" t="s">
        <v>26</v>
      </c>
      <c r="N13068">
        <v>999</v>
      </c>
      <c r="O13068" s="72">
        <f>SUM($N$2:N13068)</f>
        <v>8976849</v>
      </c>
      <c r="P13068" t="s">
        <v>1729</v>
      </c>
      <c r="Q13068" t="s">
        <v>60</v>
      </c>
      <c r="R13068">
        <v>580021</v>
      </c>
      <c r="S13068" t="s">
        <v>29</v>
      </c>
      <c r="T13068" t="b">
        <v>0</v>
      </c>
      <c r="AF13068" s="11" t="s">
        <v>1729</v>
      </c>
      <c r="AG13068" s="12" t="str">
        <f t="shared" si="204"/>
        <v>KARNATAKA</v>
      </c>
      <c r="AH13068" s="11" t="s">
        <v>1729</v>
      </c>
      <c r="AI13068" s="12" t="str">
        <f>_xlfn.XLOOKUP(AH13068,P:P,Q:Q)</f>
        <v>KARNATAKA</v>
      </c>
    </row>
    <row r="13069" spans="1:35" x14ac:dyDescent="0.3">
      <c r="A13069">
        <v>13068</v>
      </c>
      <c r="B13069" t="s">
        <v>17851</v>
      </c>
      <c r="C13069">
        <v>5423548</v>
      </c>
      <c r="D13069" t="s">
        <v>51</v>
      </c>
      <c r="E13069">
        <v>30</v>
      </c>
      <c r="F13069" s="1">
        <v>44809</v>
      </c>
      <c r="G13069" t="s">
        <v>21</v>
      </c>
      <c r="H13069" t="s">
        <v>52</v>
      </c>
      <c r="I13069" t="s">
        <v>750</v>
      </c>
      <c r="J13069" t="s">
        <v>54</v>
      </c>
      <c r="K13069" t="s">
        <v>66</v>
      </c>
      <c r="L13069">
        <v>1</v>
      </c>
      <c r="M13069" t="s">
        <v>26</v>
      </c>
      <c r="N13069">
        <v>771</v>
      </c>
      <c r="O13069" s="72">
        <f>SUM($N$2:N13069)</f>
        <v>8977620</v>
      </c>
      <c r="P13069" t="s">
        <v>2186</v>
      </c>
      <c r="Q13069" t="s">
        <v>70</v>
      </c>
      <c r="R13069">
        <v>518002</v>
      </c>
      <c r="S13069" t="s">
        <v>29</v>
      </c>
      <c r="T13069" t="b">
        <v>0</v>
      </c>
      <c r="AF13069" s="11" t="s">
        <v>2186</v>
      </c>
      <c r="AG13069" s="12" t="str">
        <f t="shared" si="204"/>
        <v>ANDHRA PRADESH</v>
      </c>
      <c r="AH13069" s="11" t="s">
        <v>2186</v>
      </c>
      <c r="AI13069" s="12" t="str">
        <f>_xlfn.XLOOKUP(AH13069,P:P,Q:Q)</f>
        <v>ANDHRA PRADESH</v>
      </c>
    </row>
    <row r="13070" spans="1:35" x14ac:dyDescent="0.3">
      <c r="A13070">
        <v>13069</v>
      </c>
      <c r="B13070" t="s">
        <v>17852</v>
      </c>
      <c r="C13070">
        <v>2106807</v>
      </c>
      <c r="D13070" t="s">
        <v>51</v>
      </c>
      <c r="E13070">
        <v>19</v>
      </c>
      <c r="F13070" s="1">
        <v>44809</v>
      </c>
      <c r="G13070" t="s">
        <v>21</v>
      </c>
      <c r="H13070" t="s">
        <v>62</v>
      </c>
      <c r="I13070" t="s">
        <v>2926</v>
      </c>
      <c r="J13070" t="s">
        <v>33</v>
      </c>
      <c r="K13070" t="s">
        <v>25</v>
      </c>
      <c r="L13070">
        <v>1</v>
      </c>
      <c r="M13070" t="s">
        <v>26</v>
      </c>
      <c r="N13070">
        <v>854</v>
      </c>
      <c r="O13070" s="72">
        <f>SUM($N$2:N13070)</f>
        <v>8978474</v>
      </c>
      <c r="P13070" t="s">
        <v>69</v>
      </c>
      <c r="Q13070" t="s">
        <v>70</v>
      </c>
      <c r="R13070">
        <v>520010</v>
      </c>
      <c r="S13070" t="s">
        <v>29</v>
      </c>
      <c r="T13070" t="b">
        <v>0</v>
      </c>
      <c r="AF13070" s="11" t="s">
        <v>69</v>
      </c>
      <c r="AG13070" s="12" t="str">
        <f t="shared" si="204"/>
        <v>ANDHRA PRADESH</v>
      </c>
      <c r="AH13070" s="11" t="s">
        <v>69</v>
      </c>
      <c r="AI13070" s="12" t="str">
        <f>_xlfn.XLOOKUP(AH13070,P:P,Q:Q)</f>
        <v>ANDHRA PRADESH</v>
      </c>
    </row>
    <row r="13071" spans="1:35" x14ac:dyDescent="0.3">
      <c r="A13071">
        <v>13070</v>
      </c>
      <c r="B13071" t="s">
        <v>17853</v>
      </c>
      <c r="C13071">
        <v>8092796</v>
      </c>
      <c r="D13071" t="s">
        <v>51</v>
      </c>
      <c r="E13071">
        <v>49</v>
      </c>
      <c r="F13071" s="1">
        <v>44809</v>
      </c>
      <c r="G13071" t="s">
        <v>21</v>
      </c>
      <c r="H13071" t="s">
        <v>43</v>
      </c>
      <c r="I13071" t="s">
        <v>4313</v>
      </c>
      <c r="J13071" t="s">
        <v>54</v>
      </c>
      <c r="K13071" t="s">
        <v>45</v>
      </c>
      <c r="L13071">
        <v>1</v>
      </c>
      <c r="M13071" t="s">
        <v>26</v>
      </c>
      <c r="N13071">
        <v>859</v>
      </c>
      <c r="O13071" s="72">
        <f>SUM($N$2:N13071)</f>
        <v>8979333</v>
      </c>
      <c r="P13071" t="s">
        <v>85</v>
      </c>
      <c r="Q13071" t="s">
        <v>86</v>
      </c>
      <c r="R13071">
        <v>500039</v>
      </c>
      <c r="S13071" t="s">
        <v>29</v>
      </c>
      <c r="T13071" t="b">
        <v>0</v>
      </c>
      <c r="AF13071" s="11" t="s">
        <v>85</v>
      </c>
      <c r="AG13071" s="12" t="str">
        <f t="shared" si="204"/>
        <v>TELANGANA</v>
      </c>
      <c r="AH13071" s="11" t="s">
        <v>85</v>
      </c>
      <c r="AI13071" s="12" t="str">
        <f>_xlfn.XLOOKUP(AH13071,P:P,Q:Q)</f>
        <v>TELANGANA</v>
      </c>
    </row>
    <row r="13072" spans="1:35" x14ac:dyDescent="0.3">
      <c r="A13072">
        <v>13071</v>
      </c>
      <c r="B13072" t="s">
        <v>17854</v>
      </c>
      <c r="C13072">
        <v>8602799</v>
      </c>
      <c r="D13072" t="s">
        <v>20</v>
      </c>
      <c r="E13072">
        <v>54</v>
      </c>
      <c r="F13072" s="1">
        <v>44809</v>
      </c>
      <c r="G13072" t="s">
        <v>21</v>
      </c>
      <c r="H13072" t="s">
        <v>22</v>
      </c>
      <c r="I13072" t="s">
        <v>831</v>
      </c>
      <c r="J13072" t="s">
        <v>209</v>
      </c>
      <c r="K13072" t="s">
        <v>210</v>
      </c>
      <c r="L13072">
        <v>1</v>
      </c>
      <c r="M13072" t="s">
        <v>26</v>
      </c>
      <c r="N13072">
        <v>988</v>
      </c>
      <c r="O13072" s="72">
        <f>SUM($N$2:N13072)</f>
        <v>8980321</v>
      </c>
      <c r="P13072" t="s">
        <v>2322</v>
      </c>
      <c r="Q13072" t="s">
        <v>36</v>
      </c>
      <c r="R13072">
        <v>134112</v>
      </c>
      <c r="S13072" t="s">
        <v>29</v>
      </c>
      <c r="T13072" t="b">
        <v>0</v>
      </c>
      <c r="AF13072" s="11" t="s">
        <v>2322</v>
      </c>
      <c r="AG13072" s="12" t="str">
        <f t="shared" si="204"/>
        <v>HARYANA</v>
      </c>
      <c r="AH13072" s="11" t="s">
        <v>2322</v>
      </c>
      <c r="AI13072" s="12" t="str">
        <f>_xlfn.XLOOKUP(AH13072,P:P,Q:Q)</f>
        <v>HARYANA</v>
      </c>
    </row>
    <row r="13073" spans="1:35" x14ac:dyDescent="0.3">
      <c r="A13073">
        <v>13072</v>
      </c>
      <c r="B13073" t="s">
        <v>17855</v>
      </c>
      <c r="C13073">
        <v>5755051</v>
      </c>
      <c r="D13073" t="s">
        <v>20</v>
      </c>
      <c r="E13073">
        <v>46</v>
      </c>
      <c r="F13073" s="1">
        <v>44809</v>
      </c>
      <c r="G13073" t="s">
        <v>21</v>
      </c>
      <c r="H13073" t="s">
        <v>43</v>
      </c>
      <c r="I13073" t="s">
        <v>15794</v>
      </c>
      <c r="J13073" t="s">
        <v>33</v>
      </c>
      <c r="K13073" t="s">
        <v>66</v>
      </c>
      <c r="L13073">
        <v>1</v>
      </c>
      <c r="M13073" t="s">
        <v>26</v>
      </c>
      <c r="N13073">
        <v>1698</v>
      </c>
      <c r="O13073" s="72">
        <f>SUM($N$2:N13073)</f>
        <v>8982019</v>
      </c>
      <c r="P13073" t="s">
        <v>237</v>
      </c>
      <c r="Q13073" t="s">
        <v>238</v>
      </c>
      <c r="R13073">
        <v>827013</v>
      </c>
      <c r="S13073" t="s">
        <v>29</v>
      </c>
      <c r="T13073" t="b">
        <v>0</v>
      </c>
      <c r="AF13073" s="11" t="s">
        <v>237</v>
      </c>
      <c r="AG13073" s="12" t="str">
        <f t="shared" si="204"/>
        <v>JHARKHAND</v>
      </c>
      <c r="AH13073" s="11" t="s">
        <v>237</v>
      </c>
      <c r="AI13073" s="12" t="str">
        <f>_xlfn.XLOOKUP(AH13073,P:P,Q:Q)</f>
        <v>JHARKHAND</v>
      </c>
    </row>
    <row r="13074" spans="1:35" x14ac:dyDescent="0.3">
      <c r="A13074">
        <v>13073</v>
      </c>
      <c r="B13074" t="s">
        <v>17856</v>
      </c>
      <c r="C13074">
        <v>9957915</v>
      </c>
      <c r="D13074" t="s">
        <v>20</v>
      </c>
      <c r="E13074">
        <v>47</v>
      </c>
      <c r="F13074" s="1">
        <v>44809</v>
      </c>
      <c r="G13074" t="s">
        <v>21</v>
      </c>
      <c r="H13074" t="s">
        <v>43</v>
      </c>
      <c r="I13074" t="s">
        <v>5155</v>
      </c>
      <c r="J13074" t="s">
        <v>33</v>
      </c>
      <c r="K13074" t="s">
        <v>66</v>
      </c>
      <c r="L13074">
        <v>1</v>
      </c>
      <c r="M13074" t="s">
        <v>26</v>
      </c>
      <c r="N13074">
        <v>845</v>
      </c>
      <c r="O13074" s="72">
        <f>SUM($N$2:N13074)</f>
        <v>8982864</v>
      </c>
      <c r="P13074" t="s">
        <v>1785</v>
      </c>
      <c r="Q13074" t="s">
        <v>238</v>
      </c>
      <c r="R13074">
        <v>831011</v>
      </c>
      <c r="S13074" t="s">
        <v>29</v>
      </c>
      <c r="T13074" t="b">
        <v>0</v>
      </c>
      <c r="AF13074" s="11" t="s">
        <v>1785</v>
      </c>
      <c r="AG13074" s="12" t="str">
        <f t="shared" si="204"/>
        <v>JHARKHAND</v>
      </c>
      <c r="AH13074" s="11" t="s">
        <v>1785</v>
      </c>
      <c r="AI13074" s="12" t="str">
        <f>_xlfn.XLOOKUP(AH13074,P:P,Q:Q)</f>
        <v>JHARKHAND</v>
      </c>
    </row>
    <row r="13075" spans="1:35" x14ac:dyDescent="0.3">
      <c r="A13075">
        <v>13074</v>
      </c>
      <c r="B13075" t="s">
        <v>17857</v>
      </c>
      <c r="C13075">
        <v>9286069</v>
      </c>
      <c r="D13075" t="s">
        <v>20</v>
      </c>
      <c r="E13075">
        <v>72</v>
      </c>
      <c r="F13075" s="1">
        <v>44809</v>
      </c>
      <c r="G13075" t="s">
        <v>21</v>
      </c>
      <c r="H13075" t="s">
        <v>52</v>
      </c>
      <c r="I13075" t="s">
        <v>2404</v>
      </c>
      <c r="J13075" t="s">
        <v>33</v>
      </c>
      <c r="K13075" t="s">
        <v>45</v>
      </c>
      <c r="L13075">
        <v>1</v>
      </c>
      <c r="M13075" t="s">
        <v>26</v>
      </c>
      <c r="N13075">
        <v>702</v>
      </c>
      <c r="O13075" s="72">
        <f>SUM($N$2:N13075)</f>
        <v>8983566</v>
      </c>
      <c r="P13075" t="s">
        <v>226</v>
      </c>
      <c r="Q13075" t="s">
        <v>60</v>
      </c>
      <c r="R13075">
        <v>560037</v>
      </c>
      <c r="S13075" t="s">
        <v>29</v>
      </c>
      <c r="T13075" t="b">
        <v>0</v>
      </c>
      <c r="AF13075" s="11" t="s">
        <v>226</v>
      </c>
      <c r="AG13075" s="12" t="str">
        <f t="shared" si="204"/>
        <v>KARNATAKA</v>
      </c>
      <c r="AH13075" s="11" t="s">
        <v>226</v>
      </c>
      <c r="AI13075" s="12" t="str">
        <f>_xlfn.XLOOKUP(AH13075,P:P,Q:Q)</f>
        <v>KARNATAKA</v>
      </c>
    </row>
    <row r="13076" spans="1:35" x14ac:dyDescent="0.3">
      <c r="A13076">
        <v>13075</v>
      </c>
      <c r="B13076" t="s">
        <v>17858</v>
      </c>
      <c r="C13076">
        <v>8536299</v>
      </c>
      <c r="D13076" t="s">
        <v>20</v>
      </c>
      <c r="E13076">
        <v>29</v>
      </c>
      <c r="F13076" s="1">
        <v>44809</v>
      </c>
      <c r="G13076" t="s">
        <v>21</v>
      </c>
      <c r="H13076" t="s">
        <v>43</v>
      </c>
      <c r="I13076" t="s">
        <v>17859</v>
      </c>
      <c r="J13076" t="s">
        <v>24</v>
      </c>
      <c r="K13076" t="s">
        <v>34</v>
      </c>
      <c r="L13076">
        <v>1</v>
      </c>
      <c r="M13076" t="s">
        <v>26</v>
      </c>
      <c r="N13076">
        <v>318</v>
      </c>
      <c r="O13076" s="72">
        <f>SUM($N$2:N13076)</f>
        <v>8983884</v>
      </c>
      <c r="P13076" t="s">
        <v>85</v>
      </c>
      <c r="Q13076" t="s">
        <v>86</v>
      </c>
      <c r="R13076">
        <v>501301</v>
      </c>
      <c r="S13076" t="s">
        <v>29</v>
      </c>
      <c r="T13076" t="b">
        <v>0</v>
      </c>
      <c r="AF13076" s="11" t="s">
        <v>85</v>
      </c>
      <c r="AG13076" s="12" t="str">
        <f t="shared" si="204"/>
        <v>TELANGANA</v>
      </c>
      <c r="AH13076" s="11" t="s">
        <v>85</v>
      </c>
      <c r="AI13076" s="12" t="str">
        <f>_xlfn.XLOOKUP(AH13076,P:P,Q:Q)</f>
        <v>TELANGANA</v>
      </c>
    </row>
    <row r="13077" spans="1:35" x14ac:dyDescent="0.3">
      <c r="A13077">
        <v>13076</v>
      </c>
      <c r="B13077" t="s">
        <v>17860</v>
      </c>
      <c r="C13077">
        <v>3896069</v>
      </c>
      <c r="D13077" t="s">
        <v>51</v>
      </c>
      <c r="E13077">
        <v>21</v>
      </c>
      <c r="F13077" s="1">
        <v>44809</v>
      </c>
      <c r="G13077" t="s">
        <v>286</v>
      </c>
      <c r="H13077" t="s">
        <v>43</v>
      </c>
      <c r="I13077" t="s">
        <v>2718</v>
      </c>
      <c r="J13077" t="s">
        <v>54</v>
      </c>
      <c r="K13077" t="s">
        <v>34</v>
      </c>
      <c r="L13077">
        <v>1</v>
      </c>
      <c r="M13077" t="s">
        <v>26</v>
      </c>
      <c r="N13077">
        <v>735</v>
      </c>
      <c r="O13077" s="72">
        <f>SUM($N$2:N13077)</f>
        <v>8984619</v>
      </c>
      <c r="P13077" t="s">
        <v>110</v>
      </c>
      <c r="Q13077" t="s">
        <v>111</v>
      </c>
      <c r="R13077">
        <v>226003</v>
      </c>
      <c r="S13077" t="s">
        <v>29</v>
      </c>
      <c r="T13077" t="b">
        <v>0</v>
      </c>
      <c r="AF13077" s="11" t="s">
        <v>110</v>
      </c>
      <c r="AG13077" s="12" t="str">
        <f t="shared" si="204"/>
        <v>UTTAR PRADESH</v>
      </c>
      <c r="AH13077" s="11" t="s">
        <v>110</v>
      </c>
      <c r="AI13077" s="12" t="str">
        <f>_xlfn.XLOOKUP(AH13077,P:P,Q:Q)</f>
        <v>UTTAR PRADESH</v>
      </c>
    </row>
    <row r="13078" spans="1:35" x14ac:dyDescent="0.3">
      <c r="A13078">
        <v>13077</v>
      </c>
      <c r="B13078" t="s">
        <v>17861</v>
      </c>
      <c r="C13078">
        <v>104370</v>
      </c>
      <c r="D13078" t="s">
        <v>51</v>
      </c>
      <c r="E13078">
        <v>33</v>
      </c>
      <c r="F13078" s="1">
        <v>44809</v>
      </c>
      <c r="G13078" t="s">
        <v>21</v>
      </c>
      <c r="H13078" t="s">
        <v>22</v>
      </c>
      <c r="I13078" t="s">
        <v>1309</v>
      </c>
      <c r="J13078" t="s">
        <v>33</v>
      </c>
      <c r="K13078" t="s">
        <v>45</v>
      </c>
      <c r="L13078">
        <v>1</v>
      </c>
      <c r="M13078" t="s">
        <v>26</v>
      </c>
      <c r="N13078">
        <v>1033</v>
      </c>
      <c r="O13078" s="72">
        <f>SUM($N$2:N13078)</f>
        <v>8985652</v>
      </c>
      <c r="P13078" t="s">
        <v>103</v>
      </c>
      <c r="Q13078" t="s">
        <v>56</v>
      </c>
      <c r="R13078">
        <v>400103</v>
      </c>
      <c r="S13078" t="s">
        <v>29</v>
      </c>
      <c r="T13078" t="b">
        <v>0</v>
      </c>
      <c r="AF13078" s="11" t="s">
        <v>103</v>
      </c>
      <c r="AG13078" s="12" t="str">
        <f t="shared" si="204"/>
        <v>MAHARASHTRA</v>
      </c>
      <c r="AH13078" s="11" t="s">
        <v>103</v>
      </c>
      <c r="AI13078" s="12" t="str">
        <f>_xlfn.XLOOKUP(AH13078,P:P,Q:Q)</f>
        <v>MAHARASHTRA</v>
      </c>
    </row>
    <row r="13079" spans="1:35" x14ac:dyDescent="0.3">
      <c r="A13079">
        <v>13078</v>
      </c>
      <c r="B13079" t="s">
        <v>17862</v>
      </c>
      <c r="C13079">
        <v>7469874</v>
      </c>
      <c r="D13079" t="s">
        <v>20</v>
      </c>
      <c r="E13079">
        <v>49</v>
      </c>
      <c r="F13079" s="1">
        <v>44809</v>
      </c>
      <c r="G13079" t="s">
        <v>21</v>
      </c>
      <c r="H13079" t="s">
        <v>62</v>
      </c>
      <c r="I13079" t="s">
        <v>4318</v>
      </c>
      <c r="J13079" t="s">
        <v>33</v>
      </c>
      <c r="K13079" t="s">
        <v>109</v>
      </c>
      <c r="L13079">
        <v>1</v>
      </c>
      <c r="M13079" t="s">
        <v>26</v>
      </c>
      <c r="N13079">
        <v>1152</v>
      </c>
      <c r="O13079" s="72">
        <f>SUM($N$2:N13079)</f>
        <v>8986804</v>
      </c>
      <c r="P13079" t="s">
        <v>17863</v>
      </c>
      <c r="Q13079" t="s">
        <v>145</v>
      </c>
      <c r="R13079">
        <v>370465</v>
      </c>
      <c r="S13079" t="s">
        <v>29</v>
      </c>
      <c r="T13079" t="b">
        <v>0</v>
      </c>
      <c r="AF13079" s="11" t="s">
        <v>17863</v>
      </c>
      <c r="AG13079" s="12" t="str">
        <f t="shared" si="204"/>
        <v>GUJARAT</v>
      </c>
      <c r="AH13079" s="11" t="s">
        <v>17863</v>
      </c>
      <c r="AI13079" s="12" t="str">
        <f>_xlfn.XLOOKUP(AH13079,P:P,Q:Q)</f>
        <v>GUJARAT</v>
      </c>
    </row>
    <row r="13080" spans="1:35" x14ac:dyDescent="0.3">
      <c r="A13080">
        <v>13079</v>
      </c>
      <c r="B13080" t="s">
        <v>17864</v>
      </c>
      <c r="C13080">
        <v>8261524</v>
      </c>
      <c r="D13080" t="s">
        <v>20</v>
      </c>
      <c r="E13080">
        <v>54</v>
      </c>
      <c r="F13080" s="1">
        <v>44809</v>
      </c>
      <c r="G13080" t="s">
        <v>21</v>
      </c>
      <c r="H13080" t="s">
        <v>52</v>
      </c>
      <c r="I13080" t="s">
        <v>594</v>
      </c>
      <c r="J13080" t="s">
        <v>209</v>
      </c>
      <c r="K13080" t="s">
        <v>210</v>
      </c>
      <c r="L13080">
        <v>1</v>
      </c>
      <c r="M13080" t="s">
        <v>26</v>
      </c>
      <c r="N13080">
        <v>399</v>
      </c>
      <c r="O13080" s="72">
        <f>SUM($N$2:N13080)</f>
        <v>8987203</v>
      </c>
      <c r="P13080" t="s">
        <v>498</v>
      </c>
      <c r="Q13080" t="s">
        <v>86</v>
      </c>
      <c r="R13080">
        <v>500084</v>
      </c>
      <c r="S13080" t="s">
        <v>29</v>
      </c>
      <c r="T13080" t="b">
        <v>0</v>
      </c>
      <c r="AF13080" s="11" t="s">
        <v>498</v>
      </c>
      <c r="AG13080" s="12" t="str">
        <f t="shared" si="204"/>
        <v>TELANGANA</v>
      </c>
      <c r="AH13080" s="11" t="s">
        <v>498</v>
      </c>
      <c r="AI13080" s="12" t="str">
        <f>_xlfn.XLOOKUP(AH13080,P:P,Q:Q)</f>
        <v>TELANGANA</v>
      </c>
    </row>
    <row r="13081" spans="1:35" x14ac:dyDescent="0.3">
      <c r="A13081">
        <v>13080</v>
      </c>
      <c r="B13081" t="s">
        <v>17865</v>
      </c>
      <c r="C13081">
        <v>8651722</v>
      </c>
      <c r="D13081" t="s">
        <v>20</v>
      </c>
      <c r="E13081">
        <v>55</v>
      </c>
      <c r="F13081" s="1">
        <v>44809</v>
      </c>
      <c r="G13081" t="s">
        <v>21</v>
      </c>
      <c r="H13081" t="s">
        <v>22</v>
      </c>
      <c r="I13081" t="s">
        <v>6496</v>
      </c>
      <c r="J13081" t="s">
        <v>75</v>
      </c>
      <c r="K13081" t="s">
        <v>66</v>
      </c>
      <c r="L13081">
        <v>1</v>
      </c>
      <c r="M13081" t="s">
        <v>26</v>
      </c>
      <c r="N13081">
        <v>693</v>
      </c>
      <c r="O13081" s="72">
        <f>SUM($N$2:N13081)</f>
        <v>8987896</v>
      </c>
      <c r="P13081" t="s">
        <v>103</v>
      </c>
      <c r="Q13081" t="s">
        <v>56</v>
      </c>
      <c r="R13081">
        <v>400020</v>
      </c>
      <c r="S13081" t="s">
        <v>29</v>
      </c>
      <c r="T13081" t="b">
        <v>0</v>
      </c>
      <c r="AF13081" s="11" t="s">
        <v>103</v>
      </c>
      <c r="AG13081" s="12" t="str">
        <f t="shared" si="204"/>
        <v>MAHARASHTRA</v>
      </c>
      <c r="AH13081" s="11" t="s">
        <v>103</v>
      </c>
      <c r="AI13081" s="12" t="str">
        <f>_xlfn.XLOOKUP(AH13081,P:P,Q:Q)</f>
        <v>MAHARASHTRA</v>
      </c>
    </row>
    <row r="13082" spans="1:35" x14ac:dyDescent="0.3">
      <c r="A13082">
        <v>13081</v>
      </c>
      <c r="B13082" t="s">
        <v>17866</v>
      </c>
      <c r="C13082">
        <v>6206423</v>
      </c>
      <c r="D13082" t="s">
        <v>51</v>
      </c>
      <c r="E13082">
        <v>43</v>
      </c>
      <c r="F13082" s="1">
        <v>44809</v>
      </c>
      <c r="G13082" t="s">
        <v>21</v>
      </c>
      <c r="H13082" t="s">
        <v>43</v>
      </c>
      <c r="I13082" t="s">
        <v>2648</v>
      </c>
      <c r="J13082" t="s">
        <v>33</v>
      </c>
      <c r="K13082" t="s">
        <v>45</v>
      </c>
      <c r="L13082">
        <v>1</v>
      </c>
      <c r="M13082" t="s">
        <v>26</v>
      </c>
      <c r="N13082">
        <v>589</v>
      </c>
      <c r="O13082" s="72">
        <f>SUM($N$2:N13082)</f>
        <v>8988485</v>
      </c>
      <c r="P13082" t="s">
        <v>110</v>
      </c>
      <c r="Q13082" t="s">
        <v>111</v>
      </c>
      <c r="R13082">
        <v>226002</v>
      </c>
      <c r="S13082" t="s">
        <v>29</v>
      </c>
      <c r="T13082" t="b">
        <v>0</v>
      </c>
      <c r="AF13082" s="11" t="s">
        <v>110</v>
      </c>
      <c r="AG13082" s="12" t="str">
        <f t="shared" si="204"/>
        <v>UTTAR PRADESH</v>
      </c>
      <c r="AH13082" s="11" t="s">
        <v>110</v>
      </c>
      <c r="AI13082" s="12" t="str">
        <f>_xlfn.XLOOKUP(AH13082,P:P,Q:Q)</f>
        <v>UTTAR PRADESH</v>
      </c>
    </row>
    <row r="13083" spans="1:35" x14ac:dyDescent="0.3">
      <c r="A13083">
        <v>13082</v>
      </c>
      <c r="B13083" t="s">
        <v>17867</v>
      </c>
      <c r="C13083">
        <v>7820002</v>
      </c>
      <c r="D13083" t="s">
        <v>20</v>
      </c>
      <c r="E13083">
        <v>21</v>
      </c>
      <c r="F13083" s="1">
        <v>44809</v>
      </c>
      <c r="G13083" t="s">
        <v>21</v>
      </c>
      <c r="H13083" t="s">
        <v>52</v>
      </c>
      <c r="I13083" t="s">
        <v>2246</v>
      </c>
      <c r="J13083" t="s">
        <v>33</v>
      </c>
      <c r="K13083" t="s">
        <v>39</v>
      </c>
      <c r="L13083">
        <v>1</v>
      </c>
      <c r="M13083" t="s">
        <v>26</v>
      </c>
      <c r="N13083">
        <v>771</v>
      </c>
      <c r="O13083" s="72">
        <f>SUM($N$2:N13083)</f>
        <v>8989256</v>
      </c>
      <c r="P13083" t="s">
        <v>2377</v>
      </c>
      <c r="Q13083" t="s">
        <v>70</v>
      </c>
      <c r="R13083">
        <v>534001</v>
      </c>
      <c r="S13083" t="s">
        <v>29</v>
      </c>
      <c r="T13083" t="b">
        <v>0</v>
      </c>
      <c r="AF13083" s="11" t="s">
        <v>2377</v>
      </c>
      <c r="AG13083" s="12" t="str">
        <f t="shared" si="204"/>
        <v>ANDHRA PRADESH</v>
      </c>
      <c r="AH13083" s="11" t="s">
        <v>2377</v>
      </c>
      <c r="AI13083" s="12" t="str">
        <f>_xlfn.XLOOKUP(AH13083,P:P,Q:Q)</f>
        <v>ANDHRA PRADESH</v>
      </c>
    </row>
    <row r="13084" spans="1:35" x14ac:dyDescent="0.3">
      <c r="A13084">
        <v>13083</v>
      </c>
      <c r="B13084" t="s">
        <v>17868</v>
      </c>
      <c r="C13084">
        <v>6608809</v>
      </c>
      <c r="D13084" t="s">
        <v>20</v>
      </c>
      <c r="E13084">
        <v>36</v>
      </c>
      <c r="F13084" s="1">
        <v>44809</v>
      </c>
      <c r="G13084" t="s">
        <v>21</v>
      </c>
      <c r="H13084" t="s">
        <v>52</v>
      </c>
      <c r="I13084" t="s">
        <v>391</v>
      </c>
      <c r="J13084" t="s">
        <v>24</v>
      </c>
      <c r="K13084" t="s">
        <v>45</v>
      </c>
      <c r="L13084">
        <v>1</v>
      </c>
      <c r="M13084" t="s">
        <v>26</v>
      </c>
      <c r="N13084">
        <v>435</v>
      </c>
      <c r="O13084" s="72">
        <f>SUM($N$2:N13084)</f>
        <v>8989691</v>
      </c>
      <c r="P13084" t="s">
        <v>17869</v>
      </c>
      <c r="Q13084" t="s">
        <v>86</v>
      </c>
      <c r="R13084">
        <v>508213</v>
      </c>
      <c r="S13084" t="s">
        <v>29</v>
      </c>
      <c r="T13084" t="b">
        <v>0</v>
      </c>
      <c r="AF13084" s="11" t="s">
        <v>17869</v>
      </c>
      <c r="AG13084" s="12" t="str">
        <f t="shared" si="204"/>
        <v>TELANGANA</v>
      </c>
      <c r="AH13084" s="11" t="s">
        <v>17869</v>
      </c>
      <c r="AI13084" s="12" t="str">
        <f>_xlfn.XLOOKUP(AH13084,P:P,Q:Q)</f>
        <v>TELANGANA</v>
      </c>
    </row>
    <row r="13085" spans="1:35" x14ac:dyDescent="0.3">
      <c r="A13085">
        <v>13084</v>
      </c>
      <c r="B13085" t="s">
        <v>17870</v>
      </c>
      <c r="C13085">
        <v>9313492</v>
      </c>
      <c r="D13085" t="s">
        <v>51</v>
      </c>
      <c r="E13085">
        <v>35</v>
      </c>
      <c r="F13085" s="1">
        <v>44809</v>
      </c>
      <c r="G13085" t="s">
        <v>21</v>
      </c>
      <c r="H13085" t="s">
        <v>22</v>
      </c>
      <c r="I13085" t="s">
        <v>1815</v>
      </c>
      <c r="J13085" t="s">
        <v>33</v>
      </c>
      <c r="K13085" t="s">
        <v>39</v>
      </c>
      <c r="L13085">
        <v>1</v>
      </c>
      <c r="M13085" t="s">
        <v>26</v>
      </c>
      <c r="N13085">
        <v>1112</v>
      </c>
      <c r="O13085" s="72">
        <f>SUM($N$2:N13085)</f>
        <v>8990803</v>
      </c>
      <c r="P13085" t="s">
        <v>1709</v>
      </c>
      <c r="Q13085" t="s">
        <v>56</v>
      </c>
      <c r="R13085">
        <v>422101</v>
      </c>
      <c r="S13085" t="s">
        <v>29</v>
      </c>
      <c r="T13085" t="b">
        <v>0</v>
      </c>
      <c r="AF13085" s="11" t="s">
        <v>1709</v>
      </c>
      <c r="AG13085" s="12" t="str">
        <f t="shared" si="204"/>
        <v>MAHARASHTRA</v>
      </c>
      <c r="AH13085" s="11" t="s">
        <v>1709</v>
      </c>
      <c r="AI13085" s="12" t="str">
        <f>_xlfn.XLOOKUP(AH13085,P:P,Q:Q)</f>
        <v>MAHARASHTRA</v>
      </c>
    </row>
    <row r="13086" spans="1:35" x14ac:dyDescent="0.3">
      <c r="A13086">
        <v>13085</v>
      </c>
      <c r="B13086" t="s">
        <v>17871</v>
      </c>
      <c r="C13086">
        <v>8740105</v>
      </c>
      <c r="D13086" t="s">
        <v>51</v>
      </c>
      <c r="E13086">
        <v>38</v>
      </c>
      <c r="F13086" s="1">
        <v>44809</v>
      </c>
      <c r="G13086" t="s">
        <v>21</v>
      </c>
      <c r="H13086" t="s">
        <v>31</v>
      </c>
      <c r="I13086" t="s">
        <v>15214</v>
      </c>
      <c r="J13086" t="s">
        <v>54</v>
      </c>
      <c r="K13086" t="s">
        <v>39</v>
      </c>
      <c r="L13086">
        <v>1</v>
      </c>
      <c r="M13086" t="s">
        <v>26</v>
      </c>
      <c r="N13086">
        <v>744</v>
      </c>
      <c r="O13086" s="72">
        <f>SUM($N$2:N13086)</f>
        <v>8991547</v>
      </c>
      <c r="P13086" t="s">
        <v>85</v>
      </c>
      <c r="Q13086" t="s">
        <v>86</v>
      </c>
      <c r="R13086">
        <v>500035</v>
      </c>
      <c r="S13086" t="s">
        <v>29</v>
      </c>
      <c r="T13086" t="b">
        <v>0</v>
      </c>
      <c r="AF13086" s="11" t="s">
        <v>85</v>
      </c>
      <c r="AG13086" s="12" t="str">
        <f t="shared" si="204"/>
        <v>TELANGANA</v>
      </c>
      <c r="AH13086" s="11" t="s">
        <v>85</v>
      </c>
      <c r="AI13086" s="12" t="str">
        <f>_xlfn.XLOOKUP(AH13086,P:P,Q:Q)</f>
        <v>TELANGANA</v>
      </c>
    </row>
    <row r="13087" spans="1:35" x14ac:dyDescent="0.3">
      <c r="A13087">
        <v>13086</v>
      </c>
      <c r="B13087" t="s">
        <v>17872</v>
      </c>
      <c r="C13087">
        <v>3111050</v>
      </c>
      <c r="D13087" t="s">
        <v>20</v>
      </c>
      <c r="E13087">
        <v>30</v>
      </c>
      <c r="F13087" s="1">
        <v>44809</v>
      </c>
      <c r="G13087" t="s">
        <v>21</v>
      </c>
      <c r="H13087" t="s">
        <v>52</v>
      </c>
      <c r="I13087" t="s">
        <v>17873</v>
      </c>
      <c r="J13087" t="s">
        <v>24</v>
      </c>
      <c r="K13087" t="s">
        <v>98</v>
      </c>
      <c r="L13087">
        <v>1</v>
      </c>
      <c r="M13087" t="s">
        <v>26</v>
      </c>
      <c r="N13087">
        <v>435</v>
      </c>
      <c r="O13087" s="72">
        <f>SUM($N$2:N13087)</f>
        <v>8991982</v>
      </c>
      <c r="P13087" t="s">
        <v>117</v>
      </c>
      <c r="Q13087" t="s">
        <v>47</v>
      </c>
      <c r="R13087">
        <v>625016</v>
      </c>
      <c r="S13087" t="s">
        <v>29</v>
      </c>
      <c r="T13087" t="b">
        <v>0</v>
      </c>
      <c r="AF13087" s="11" t="s">
        <v>117</v>
      </c>
      <c r="AG13087" s="12" t="str">
        <f t="shared" si="204"/>
        <v>TAMIL NADU</v>
      </c>
      <c r="AH13087" s="11" t="s">
        <v>117</v>
      </c>
      <c r="AI13087" s="12" t="str">
        <f>_xlfn.XLOOKUP(AH13087,P:P,Q:Q)</f>
        <v>TAMIL NADU</v>
      </c>
    </row>
    <row r="13088" spans="1:35" x14ac:dyDescent="0.3">
      <c r="A13088">
        <v>13087</v>
      </c>
      <c r="B13088" t="s">
        <v>17874</v>
      </c>
      <c r="C13088">
        <v>7519655</v>
      </c>
      <c r="D13088" t="s">
        <v>20</v>
      </c>
      <c r="E13088">
        <v>22</v>
      </c>
      <c r="F13088" s="1">
        <v>44809</v>
      </c>
      <c r="G13088" t="s">
        <v>228</v>
      </c>
      <c r="H13088" t="s">
        <v>22</v>
      </c>
      <c r="I13088" t="s">
        <v>548</v>
      </c>
      <c r="J13088" t="s">
        <v>24</v>
      </c>
      <c r="K13088" t="s">
        <v>25</v>
      </c>
      <c r="L13088">
        <v>1</v>
      </c>
      <c r="M13088" t="s">
        <v>26</v>
      </c>
      <c r="N13088">
        <v>435</v>
      </c>
      <c r="O13088" s="72">
        <f>SUM($N$2:N13088)</f>
        <v>8992417</v>
      </c>
      <c r="P13088" t="s">
        <v>169</v>
      </c>
      <c r="Q13088" t="s">
        <v>56</v>
      </c>
      <c r="R13088">
        <v>411048</v>
      </c>
      <c r="S13088" t="s">
        <v>29</v>
      </c>
      <c r="T13088" t="b">
        <v>0</v>
      </c>
      <c r="AF13088" s="11" t="s">
        <v>169</v>
      </c>
      <c r="AG13088" s="12" t="str">
        <f t="shared" si="204"/>
        <v>MAHARASHTRA</v>
      </c>
      <c r="AH13088" s="11" t="s">
        <v>169</v>
      </c>
      <c r="AI13088" s="12" t="str">
        <f>_xlfn.XLOOKUP(AH13088,P:P,Q:Q)</f>
        <v>MAHARASHTRA</v>
      </c>
    </row>
    <row r="13089" spans="1:35" x14ac:dyDescent="0.3">
      <c r="A13089">
        <v>13088</v>
      </c>
      <c r="B13089" t="s">
        <v>17875</v>
      </c>
      <c r="C13089">
        <v>664699</v>
      </c>
      <c r="D13089" t="s">
        <v>20</v>
      </c>
      <c r="E13089">
        <v>21</v>
      </c>
      <c r="F13089" s="1">
        <v>44809</v>
      </c>
      <c r="G13089" t="s">
        <v>21</v>
      </c>
      <c r="H13089" t="s">
        <v>52</v>
      </c>
      <c r="I13089" t="s">
        <v>2724</v>
      </c>
      <c r="J13089" t="s">
        <v>33</v>
      </c>
      <c r="K13089" t="s">
        <v>66</v>
      </c>
      <c r="L13089">
        <v>1</v>
      </c>
      <c r="M13089" t="s">
        <v>26</v>
      </c>
      <c r="N13089">
        <v>660</v>
      </c>
      <c r="O13089" s="72">
        <f>SUM($N$2:N13089)</f>
        <v>8993077</v>
      </c>
      <c r="P13089" t="s">
        <v>85</v>
      </c>
      <c r="Q13089" t="s">
        <v>86</v>
      </c>
      <c r="R13089">
        <v>502032</v>
      </c>
      <c r="S13089" t="s">
        <v>29</v>
      </c>
      <c r="T13089" t="b">
        <v>0</v>
      </c>
      <c r="AF13089" s="11" t="s">
        <v>85</v>
      </c>
      <c r="AG13089" s="12" t="str">
        <f t="shared" si="204"/>
        <v>TELANGANA</v>
      </c>
      <c r="AH13089" s="11" t="s">
        <v>85</v>
      </c>
      <c r="AI13089" s="12" t="str">
        <f>_xlfn.XLOOKUP(AH13089,P:P,Q:Q)</f>
        <v>TELANGANA</v>
      </c>
    </row>
    <row r="13090" spans="1:35" x14ac:dyDescent="0.3">
      <c r="A13090">
        <v>13089</v>
      </c>
      <c r="B13090" t="s">
        <v>17876</v>
      </c>
      <c r="C13090">
        <v>6803712</v>
      </c>
      <c r="D13090" t="s">
        <v>51</v>
      </c>
      <c r="E13090">
        <v>62</v>
      </c>
      <c r="F13090" s="1">
        <v>44809</v>
      </c>
      <c r="G13090" t="s">
        <v>21</v>
      </c>
      <c r="H13090" t="s">
        <v>43</v>
      </c>
      <c r="I13090" t="s">
        <v>587</v>
      </c>
      <c r="J13090" t="s">
        <v>33</v>
      </c>
      <c r="K13090" t="s">
        <v>109</v>
      </c>
      <c r="L13090">
        <v>1</v>
      </c>
      <c r="M13090" t="s">
        <v>26</v>
      </c>
      <c r="N13090">
        <v>646</v>
      </c>
      <c r="O13090" s="72">
        <f>SUM($N$2:N13090)</f>
        <v>8993723</v>
      </c>
      <c r="P13090" t="s">
        <v>103</v>
      </c>
      <c r="Q13090" t="s">
        <v>56</v>
      </c>
      <c r="R13090">
        <v>400081</v>
      </c>
      <c r="S13090" t="s">
        <v>29</v>
      </c>
      <c r="T13090" t="b">
        <v>0</v>
      </c>
      <c r="AF13090" s="11" t="s">
        <v>103</v>
      </c>
      <c r="AG13090" s="12" t="str">
        <f t="shared" si="204"/>
        <v>MAHARASHTRA</v>
      </c>
      <c r="AH13090" s="11" t="s">
        <v>103</v>
      </c>
      <c r="AI13090" s="12" t="str">
        <f>_xlfn.XLOOKUP(AH13090,P:P,Q:Q)</f>
        <v>MAHARASHTRA</v>
      </c>
    </row>
    <row r="13091" spans="1:35" x14ac:dyDescent="0.3">
      <c r="A13091">
        <v>13090</v>
      </c>
      <c r="B13091" t="s">
        <v>17877</v>
      </c>
      <c r="C13091">
        <v>5289778</v>
      </c>
      <c r="D13091" t="s">
        <v>20</v>
      </c>
      <c r="E13091">
        <v>24</v>
      </c>
      <c r="F13091" s="1">
        <v>44809</v>
      </c>
      <c r="G13091" t="s">
        <v>21</v>
      </c>
      <c r="H13091" t="s">
        <v>88</v>
      </c>
      <c r="I13091" t="s">
        <v>9034</v>
      </c>
      <c r="J13091" t="s">
        <v>75</v>
      </c>
      <c r="K13091" t="s">
        <v>66</v>
      </c>
      <c r="L13091">
        <v>1</v>
      </c>
      <c r="M13091" t="s">
        <v>26</v>
      </c>
      <c r="N13091">
        <v>574</v>
      </c>
      <c r="O13091" s="72">
        <f>SUM($N$2:N13091)</f>
        <v>8994297</v>
      </c>
      <c r="P13091" t="s">
        <v>1717</v>
      </c>
      <c r="Q13091" t="s">
        <v>247</v>
      </c>
      <c r="R13091">
        <v>800001</v>
      </c>
      <c r="S13091" t="s">
        <v>29</v>
      </c>
      <c r="T13091" t="b">
        <v>0</v>
      </c>
      <c r="AF13091" s="11" t="s">
        <v>1717</v>
      </c>
      <c r="AG13091" s="12" t="str">
        <f t="shared" si="204"/>
        <v>BIHAR</v>
      </c>
      <c r="AH13091" s="11" t="s">
        <v>1717</v>
      </c>
      <c r="AI13091" s="12" t="str">
        <f>_xlfn.XLOOKUP(AH13091,P:P,Q:Q)</f>
        <v>BIHAR</v>
      </c>
    </row>
    <row r="13092" spans="1:35" x14ac:dyDescent="0.3">
      <c r="A13092">
        <v>13091</v>
      </c>
      <c r="B13092" t="s">
        <v>17877</v>
      </c>
      <c r="C13092">
        <v>5289778</v>
      </c>
      <c r="D13092" t="s">
        <v>20</v>
      </c>
      <c r="E13092">
        <v>22</v>
      </c>
      <c r="F13092" s="1">
        <v>44809</v>
      </c>
      <c r="G13092" t="s">
        <v>21</v>
      </c>
      <c r="H13092" t="s">
        <v>22</v>
      </c>
      <c r="I13092" t="s">
        <v>16572</v>
      </c>
      <c r="J13092" t="s">
        <v>75</v>
      </c>
      <c r="K13092" t="s">
        <v>109</v>
      </c>
      <c r="L13092">
        <v>1</v>
      </c>
      <c r="M13092" t="s">
        <v>26</v>
      </c>
      <c r="N13092">
        <v>574</v>
      </c>
      <c r="O13092" s="72">
        <f>SUM($N$2:N13092)</f>
        <v>8994871</v>
      </c>
      <c r="P13092" t="s">
        <v>59</v>
      </c>
      <c r="Q13092" t="s">
        <v>60</v>
      </c>
      <c r="R13092">
        <v>560091</v>
      </c>
      <c r="S13092" t="s">
        <v>29</v>
      </c>
      <c r="T13092" t="b">
        <v>0</v>
      </c>
      <c r="AF13092" s="11" t="s">
        <v>59</v>
      </c>
      <c r="AG13092" s="12" t="str">
        <f t="shared" si="204"/>
        <v>KARNATAKA</v>
      </c>
      <c r="AH13092" s="11" t="s">
        <v>59</v>
      </c>
      <c r="AI13092" s="12" t="str">
        <f>_xlfn.XLOOKUP(AH13092,P:P,Q:Q)</f>
        <v>KARNATAKA</v>
      </c>
    </row>
    <row r="13093" spans="1:35" x14ac:dyDescent="0.3">
      <c r="A13093">
        <v>13092</v>
      </c>
      <c r="B13093" t="s">
        <v>17878</v>
      </c>
      <c r="C13093">
        <v>5778597</v>
      </c>
      <c r="D13093" t="s">
        <v>20</v>
      </c>
      <c r="E13093">
        <v>48</v>
      </c>
      <c r="F13093" s="1">
        <v>44809</v>
      </c>
      <c r="G13093" t="s">
        <v>21</v>
      </c>
      <c r="H13093" t="s">
        <v>22</v>
      </c>
      <c r="I13093" t="s">
        <v>4021</v>
      </c>
      <c r="J13093" t="s">
        <v>33</v>
      </c>
      <c r="K13093" t="s">
        <v>34</v>
      </c>
      <c r="L13093">
        <v>1</v>
      </c>
      <c r="M13093" t="s">
        <v>26</v>
      </c>
      <c r="N13093">
        <v>774</v>
      </c>
      <c r="O13093" s="72">
        <f>SUM($N$2:N13093)</f>
        <v>8995645</v>
      </c>
      <c r="P13093" t="s">
        <v>90</v>
      </c>
      <c r="Q13093" t="s">
        <v>91</v>
      </c>
      <c r="R13093">
        <v>110043</v>
      </c>
      <c r="S13093" t="s">
        <v>29</v>
      </c>
      <c r="T13093" t="b">
        <v>0</v>
      </c>
      <c r="AF13093" s="11" t="s">
        <v>90</v>
      </c>
      <c r="AG13093" s="12" t="str">
        <f t="shared" si="204"/>
        <v>DELHI</v>
      </c>
      <c r="AH13093" s="11" t="s">
        <v>90</v>
      </c>
      <c r="AI13093" s="12" t="str">
        <f>_xlfn.XLOOKUP(AH13093,P:P,Q:Q)</f>
        <v>DELHI</v>
      </c>
    </row>
    <row r="13094" spans="1:35" x14ac:dyDescent="0.3">
      <c r="A13094">
        <v>13093</v>
      </c>
      <c r="B13094" t="s">
        <v>17879</v>
      </c>
      <c r="C13094">
        <v>8925045</v>
      </c>
      <c r="D13094" t="s">
        <v>20</v>
      </c>
      <c r="E13094">
        <v>48</v>
      </c>
      <c r="F13094" s="1">
        <v>44809</v>
      </c>
      <c r="G13094" t="s">
        <v>21</v>
      </c>
      <c r="H13094" t="s">
        <v>52</v>
      </c>
      <c r="I13094" t="s">
        <v>3828</v>
      </c>
      <c r="J13094" t="s">
        <v>24</v>
      </c>
      <c r="K13094" t="s">
        <v>34</v>
      </c>
      <c r="L13094">
        <v>1</v>
      </c>
      <c r="M13094" t="s">
        <v>26</v>
      </c>
      <c r="N13094">
        <v>685</v>
      </c>
      <c r="O13094" s="72">
        <f>SUM($N$2:N13094)</f>
        <v>8996330</v>
      </c>
      <c r="P13094" t="s">
        <v>1370</v>
      </c>
      <c r="Q13094" t="s">
        <v>56</v>
      </c>
      <c r="R13094">
        <v>413304</v>
      </c>
      <c r="S13094" t="s">
        <v>29</v>
      </c>
      <c r="T13094" t="b">
        <v>0</v>
      </c>
      <c r="AF13094" s="11" t="s">
        <v>1370</v>
      </c>
      <c r="AG13094" s="12" t="str">
        <f t="shared" si="204"/>
        <v>MAHARASHTRA</v>
      </c>
      <c r="AH13094" s="11" t="s">
        <v>1370</v>
      </c>
      <c r="AI13094" s="12" t="str">
        <f>_xlfn.XLOOKUP(AH13094,P:P,Q:Q)</f>
        <v>MAHARASHTRA</v>
      </c>
    </row>
    <row r="13095" spans="1:35" x14ac:dyDescent="0.3">
      <c r="A13095">
        <v>13094</v>
      </c>
      <c r="B13095" t="s">
        <v>17880</v>
      </c>
      <c r="C13095">
        <v>8239489</v>
      </c>
      <c r="D13095" t="s">
        <v>51</v>
      </c>
      <c r="E13095">
        <v>45</v>
      </c>
      <c r="F13095" s="1">
        <v>44809</v>
      </c>
      <c r="G13095" t="s">
        <v>21</v>
      </c>
      <c r="H13095" t="s">
        <v>22</v>
      </c>
      <c r="I13095" t="s">
        <v>2249</v>
      </c>
      <c r="J13095" t="s">
        <v>33</v>
      </c>
      <c r="K13095" t="s">
        <v>39</v>
      </c>
      <c r="L13095">
        <v>1</v>
      </c>
      <c r="M13095" t="s">
        <v>26</v>
      </c>
      <c r="N13095">
        <v>597</v>
      </c>
      <c r="O13095" s="72">
        <f>SUM($N$2:N13095)</f>
        <v>8996927</v>
      </c>
      <c r="P13095" t="s">
        <v>3430</v>
      </c>
      <c r="Q13095" t="s">
        <v>41</v>
      </c>
      <c r="R13095">
        <v>713104</v>
      </c>
      <c r="S13095" t="s">
        <v>29</v>
      </c>
      <c r="T13095" t="b">
        <v>0</v>
      </c>
      <c r="AF13095" s="11" t="s">
        <v>3430</v>
      </c>
      <c r="AG13095" s="12" t="str">
        <f t="shared" si="204"/>
        <v>WEST BENGAL</v>
      </c>
      <c r="AH13095" s="11" t="s">
        <v>3430</v>
      </c>
      <c r="AI13095" s="12" t="str">
        <f>_xlfn.XLOOKUP(AH13095,P:P,Q:Q)</f>
        <v>WEST BENGAL</v>
      </c>
    </row>
    <row r="13096" spans="1:35" x14ac:dyDescent="0.3">
      <c r="A13096">
        <v>13095</v>
      </c>
      <c r="B13096" t="s">
        <v>17881</v>
      </c>
      <c r="C13096">
        <v>1709042</v>
      </c>
      <c r="D13096" t="s">
        <v>51</v>
      </c>
      <c r="E13096">
        <v>47</v>
      </c>
      <c r="F13096" s="1">
        <v>44809</v>
      </c>
      <c r="G13096" t="s">
        <v>21</v>
      </c>
      <c r="H13096" t="s">
        <v>43</v>
      </c>
      <c r="I13096" t="s">
        <v>12914</v>
      </c>
      <c r="J13096" t="s">
        <v>33</v>
      </c>
      <c r="K13096" t="s">
        <v>66</v>
      </c>
      <c r="L13096">
        <v>1</v>
      </c>
      <c r="M13096" t="s">
        <v>26</v>
      </c>
      <c r="N13096">
        <v>484</v>
      </c>
      <c r="O13096" s="72">
        <f>SUM($N$2:N13096)</f>
        <v>8997411</v>
      </c>
      <c r="P13096" t="s">
        <v>856</v>
      </c>
      <c r="Q13096" t="s">
        <v>133</v>
      </c>
      <c r="R13096">
        <v>248001</v>
      </c>
      <c r="S13096" t="s">
        <v>29</v>
      </c>
      <c r="T13096" t="b">
        <v>0</v>
      </c>
      <c r="AF13096" s="11" t="s">
        <v>856</v>
      </c>
      <c r="AG13096" s="12" t="str">
        <f t="shared" si="204"/>
        <v>UTTARAKHAND</v>
      </c>
      <c r="AH13096" s="11" t="s">
        <v>856</v>
      </c>
      <c r="AI13096" s="12" t="str">
        <f>_xlfn.XLOOKUP(AH13096,P:P,Q:Q)</f>
        <v>UTTARAKHAND</v>
      </c>
    </row>
    <row r="13097" spans="1:35" x14ac:dyDescent="0.3">
      <c r="A13097">
        <v>13096</v>
      </c>
      <c r="B13097" t="s">
        <v>17882</v>
      </c>
      <c r="C13097">
        <v>1314664</v>
      </c>
      <c r="D13097" t="s">
        <v>20</v>
      </c>
      <c r="E13097">
        <v>19</v>
      </c>
      <c r="F13097" s="1">
        <v>44809</v>
      </c>
      <c r="G13097" t="s">
        <v>21</v>
      </c>
      <c r="H13097" t="s">
        <v>43</v>
      </c>
      <c r="I13097" t="s">
        <v>5008</v>
      </c>
      <c r="J13097" t="s">
        <v>24</v>
      </c>
      <c r="K13097" t="s">
        <v>25</v>
      </c>
      <c r="L13097">
        <v>1</v>
      </c>
      <c r="M13097" t="s">
        <v>26</v>
      </c>
      <c r="N13097">
        <v>382</v>
      </c>
      <c r="O13097" s="72">
        <f>SUM($N$2:N13097)</f>
        <v>8997793</v>
      </c>
      <c r="P13097" t="s">
        <v>777</v>
      </c>
      <c r="Q13097" t="s">
        <v>111</v>
      </c>
      <c r="R13097">
        <v>244001</v>
      </c>
      <c r="S13097" t="s">
        <v>29</v>
      </c>
      <c r="T13097" t="b">
        <v>0</v>
      </c>
      <c r="AF13097" s="11" t="s">
        <v>777</v>
      </c>
      <c r="AG13097" s="12" t="str">
        <f t="shared" si="204"/>
        <v>UTTAR PRADESH</v>
      </c>
      <c r="AH13097" s="11" t="s">
        <v>777</v>
      </c>
      <c r="AI13097" s="12" t="str">
        <f>_xlfn.XLOOKUP(AH13097,P:P,Q:Q)</f>
        <v>UTTAR PRADESH</v>
      </c>
    </row>
    <row r="13098" spans="1:35" x14ac:dyDescent="0.3">
      <c r="A13098">
        <v>13097</v>
      </c>
      <c r="B13098" t="s">
        <v>17883</v>
      </c>
      <c r="C13098">
        <v>428315</v>
      </c>
      <c r="D13098" t="s">
        <v>51</v>
      </c>
      <c r="E13098">
        <v>56</v>
      </c>
      <c r="F13098" s="1">
        <v>44809</v>
      </c>
      <c r="G13098" t="s">
        <v>21</v>
      </c>
      <c r="H13098" t="s">
        <v>43</v>
      </c>
      <c r="I13098" t="s">
        <v>192</v>
      </c>
      <c r="J13098" t="s">
        <v>33</v>
      </c>
      <c r="K13098" t="s">
        <v>45</v>
      </c>
      <c r="L13098">
        <v>1</v>
      </c>
      <c r="M13098" t="s">
        <v>26</v>
      </c>
      <c r="N13098">
        <v>654</v>
      </c>
      <c r="O13098" s="72">
        <f>SUM($N$2:N13098)</f>
        <v>8998447</v>
      </c>
      <c r="P13098" t="s">
        <v>518</v>
      </c>
      <c r="Q13098" t="s">
        <v>80</v>
      </c>
      <c r="R13098">
        <v>786001</v>
      </c>
      <c r="S13098" t="s">
        <v>29</v>
      </c>
      <c r="T13098" t="b">
        <v>0</v>
      </c>
      <c r="AF13098" s="11" t="s">
        <v>518</v>
      </c>
      <c r="AG13098" s="12" t="str">
        <f t="shared" si="204"/>
        <v>ASSAM</v>
      </c>
      <c r="AH13098" s="11" t="s">
        <v>518</v>
      </c>
      <c r="AI13098" s="12" t="str">
        <f>_xlfn.XLOOKUP(AH13098,P:P,Q:Q)</f>
        <v>ASSAM</v>
      </c>
    </row>
    <row r="13099" spans="1:35" x14ac:dyDescent="0.3">
      <c r="A13099">
        <v>13098</v>
      </c>
      <c r="B13099" t="s">
        <v>17884</v>
      </c>
      <c r="C13099">
        <v>86035</v>
      </c>
      <c r="D13099" t="s">
        <v>20</v>
      </c>
      <c r="E13099">
        <v>39</v>
      </c>
      <c r="F13099" s="1">
        <v>44809</v>
      </c>
      <c r="G13099" t="s">
        <v>21</v>
      </c>
      <c r="H13099" t="s">
        <v>22</v>
      </c>
      <c r="I13099" t="s">
        <v>3606</v>
      </c>
      <c r="J13099" t="s">
        <v>33</v>
      </c>
      <c r="K13099" t="s">
        <v>34</v>
      </c>
      <c r="L13099">
        <v>1</v>
      </c>
      <c r="M13099" t="s">
        <v>26</v>
      </c>
      <c r="N13099">
        <v>1126</v>
      </c>
      <c r="O13099" s="72">
        <f>SUM($N$2:N13099)</f>
        <v>8999573</v>
      </c>
      <c r="P13099" t="s">
        <v>103</v>
      </c>
      <c r="Q13099" t="s">
        <v>56</v>
      </c>
      <c r="R13099">
        <v>400101</v>
      </c>
      <c r="S13099" t="s">
        <v>29</v>
      </c>
      <c r="T13099" t="b">
        <v>0</v>
      </c>
      <c r="AF13099" s="11" t="s">
        <v>103</v>
      </c>
      <c r="AG13099" s="12" t="str">
        <f t="shared" si="204"/>
        <v>MAHARASHTRA</v>
      </c>
      <c r="AH13099" s="11" t="s">
        <v>103</v>
      </c>
      <c r="AI13099" s="12" t="str">
        <f>_xlfn.XLOOKUP(AH13099,P:P,Q:Q)</f>
        <v>MAHARASHTRA</v>
      </c>
    </row>
    <row r="13100" spans="1:35" x14ac:dyDescent="0.3">
      <c r="A13100">
        <v>13099</v>
      </c>
      <c r="B13100" t="s">
        <v>17885</v>
      </c>
      <c r="C13100">
        <v>6255866</v>
      </c>
      <c r="D13100" t="s">
        <v>20</v>
      </c>
      <c r="E13100">
        <v>23</v>
      </c>
      <c r="F13100" s="1">
        <v>44809</v>
      </c>
      <c r="G13100" t="s">
        <v>21</v>
      </c>
      <c r="H13100" t="s">
        <v>57</v>
      </c>
      <c r="I13100" t="s">
        <v>165</v>
      </c>
      <c r="J13100" t="s">
        <v>33</v>
      </c>
      <c r="K13100" t="s">
        <v>45</v>
      </c>
      <c r="L13100">
        <v>1</v>
      </c>
      <c r="M13100" t="s">
        <v>26</v>
      </c>
      <c r="N13100">
        <v>969</v>
      </c>
      <c r="O13100" s="72">
        <f>SUM($N$2:N13100)</f>
        <v>9000542</v>
      </c>
      <c r="P13100" t="s">
        <v>500</v>
      </c>
      <c r="Q13100" t="s">
        <v>111</v>
      </c>
      <c r="R13100">
        <v>250004</v>
      </c>
      <c r="S13100" t="s">
        <v>29</v>
      </c>
      <c r="T13100" t="b">
        <v>0</v>
      </c>
      <c r="AF13100" s="11" t="s">
        <v>500</v>
      </c>
      <c r="AG13100" s="12" t="str">
        <f t="shared" si="204"/>
        <v>UTTAR PRADESH</v>
      </c>
      <c r="AH13100" s="11" t="s">
        <v>500</v>
      </c>
      <c r="AI13100" s="12" t="str">
        <f>_xlfn.XLOOKUP(AH13100,P:P,Q:Q)</f>
        <v>UTTAR PRADESH</v>
      </c>
    </row>
    <row r="13101" spans="1:35" x14ac:dyDescent="0.3">
      <c r="A13101">
        <v>13100</v>
      </c>
      <c r="B13101" t="s">
        <v>17886</v>
      </c>
      <c r="C13101">
        <v>9882989</v>
      </c>
      <c r="D13101" t="s">
        <v>20</v>
      </c>
      <c r="E13101">
        <v>33</v>
      </c>
      <c r="F13101" s="1">
        <v>44809</v>
      </c>
      <c r="G13101" t="s">
        <v>21</v>
      </c>
      <c r="H13101" t="s">
        <v>52</v>
      </c>
      <c r="I13101" t="s">
        <v>11805</v>
      </c>
      <c r="J13101" t="s">
        <v>24</v>
      </c>
      <c r="K13101" t="s">
        <v>45</v>
      </c>
      <c r="L13101">
        <v>1</v>
      </c>
      <c r="M13101" t="s">
        <v>26</v>
      </c>
      <c r="N13101">
        <v>499</v>
      </c>
      <c r="O13101" s="72">
        <f>SUM($N$2:N13101)</f>
        <v>9001041</v>
      </c>
      <c r="P13101" t="s">
        <v>90</v>
      </c>
      <c r="Q13101" t="s">
        <v>91</v>
      </c>
      <c r="R13101">
        <v>110059</v>
      </c>
      <c r="S13101" t="s">
        <v>29</v>
      </c>
      <c r="T13101" t="b">
        <v>0</v>
      </c>
      <c r="AF13101" s="11" t="s">
        <v>90</v>
      </c>
      <c r="AG13101" s="12" t="str">
        <f t="shared" si="204"/>
        <v>DELHI</v>
      </c>
      <c r="AH13101" s="11" t="s">
        <v>90</v>
      </c>
      <c r="AI13101" s="12" t="str">
        <f>_xlfn.XLOOKUP(AH13101,P:P,Q:Q)</f>
        <v>DELHI</v>
      </c>
    </row>
    <row r="13102" spans="1:35" x14ac:dyDescent="0.3">
      <c r="A13102">
        <v>13101</v>
      </c>
      <c r="B13102" t="s">
        <v>17887</v>
      </c>
      <c r="C13102">
        <v>8485121</v>
      </c>
      <c r="D13102" t="s">
        <v>51</v>
      </c>
      <c r="E13102">
        <v>39</v>
      </c>
      <c r="F13102" s="1">
        <v>44809</v>
      </c>
      <c r="G13102" t="s">
        <v>21</v>
      </c>
      <c r="H13102" t="s">
        <v>62</v>
      </c>
      <c r="I13102" t="s">
        <v>3587</v>
      </c>
      <c r="J13102" t="s">
        <v>54</v>
      </c>
      <c r="K13102" t="s">
        <v>45</v>
      </c>
      <c r="L13102">
        <v>1</v>
      </c>
      <c r="M13102" t="s">
        <v>26</v>
      </c>
      <c r="N13102">
        <v>761</v>
      </c>
      <c r="O13102" s="72">
        <f>SUM($N$2:N13102)</f>
        <v>9001802</v>
      </c>
      <c r="P13102" t="s">
        <v>257</v>
      </c>
      <c r="Q13102" t="s">
        <v>56</v>
      </c>
      <c r="R13102">
        <v>400706</v>
      </c>
      <c r="S13102" t="s">
        <v>29</v>
      </c>
      <c r="T13102" t="b">
        <v>0</v>
      </c>
      <c r="AF13102" s="11" t="s">
        <v>257</v>
      </c>
      <c r="AG13102" s="12" t="str">
        <f t="shared" si="204"/>
        <v>MAHARASHTRA</v>
      </c>
      <c r="AH13102" s="11" t="s">
        <v>257</v>
      </c>
      <c r="AI13102" s="12" t="str">
        <f>_xlfn.XLOOKUP(AH13102,P:P,Q:Q)</f>
        <v>MAHARASHTRA</v>
      </c>
    </row>
    <row r="13103" spans="1:35" x14ac:dyDescent="0.3">
      <c r="A13103">
        <v>13102</v>
      </c>
      <c r="B13103" t="s">
        <v>17888</v>
      </c>
      <c r="C13103">
        <v>2978120</v>
      </c>
      <c r="D13103" t="s">
        <v>20</v>
      </c>
      <c r="E13103">
        <v>36</v>
      </c>
      <c r="F13103" s="1">
        <v>44809</v>
      </c>
      <c r="G13103" t="s">
        <v>21</v>
      </c>
      <c r="H13103" t="s">
        <v>43</v>
      </c>
      <c r="I13103" t="s">
        <v>208</v>
      </c>
      <c r="J13103" t="s">
        <v>209</v>
      </c>
      <c r="K13103" t="s">
        <v>210</v>
      </c>
      <c r="L13103">
        <v>1</v>
      </c>
      <c r="M13103" t="s">
        <v>26</v>
      </c>
      <c r="N13103">
        <v>301</v>
      </c>
      <c r="O13103" s="72">
        <f>SUM($N$2:N13103)</f>
        <v>9002103</v>
      </c>
      <c r="P13103" t="s">
        <v>2563</v>
      </c>
      <c r="Q13103" t="s">
        <v>111</v>
      </c>
      <c r="R13103">
        <v>226018</v>
      </c>
      <c r="S13103" t="s">
        <v>29</v>
      </c>
      <c r="T13103" t="b">
        <v>0</v>
      </c>
      <c r="AF13103" s="11" t="s">
        <v>2563</v>
      </c>
      <c r="AG13103" s="12" t="str">
        <f t="shared" si="204"/>
        <v>UTTAR PRADESH</v>
      </c>
      <c r="AH13103" s="11" t="s">
        <v>2563</v>
      </c>
      <c r="AI13103" s="12" t="str">
        <f>_xlfn.XLOOKUP(AH13103,P:P,Q:Q)</f>
        <v>UTTAR PRADESH</v>
      </c>
    </row>
    <row r="13104" spans="1:35" x14ac:dyDescent="0.3">
      <c r="A13104">
        <v>13103</v>
      </c>
      <c r="B13104" t="s">
        <v>17889</v>
      </c>
      <c r="C13104">
        <v>188608</v>
      </c>
      <c r="D13104" t="s">
        <v>51</v>
      </c>
      <c r="E13104">
        <v>53</v>
      </c>
      <c r="F13104" s="1">
        <v>44809</v>
      </c>
      <c r="G13104" t="s">
        <v>21</v>
      </c>
      <c r="H13104" t="s">
        <v>22</v>
      </c>
      <c r="I13104" t="s">
        <v>2646</v>
      </c>
      <c r="J13104" t="s">
        <v>54</v>
      </c>
      <c r="K13104" t="s">
        <v>66</v>
      </c>
      <c r="L13104">
        <v>1</v>
      </c>
      <c r="M13104" t="s">
        <v>26</v>
      </c>
      <c r="N13104">
        <v>771</v>
      </c>
      <c r="O13104" s="72">
        <f>SUM($N$2:N13104)</f>
        <v>9002874</v>
      </c>
      <c r="P13104" t="s">
        <v>8241</v>
      </c>
      <c r="Q13104" t="s">
        <v>60</v>
      </c>
      <c r="R13104">
        <v>577501</v>
      </c>
      <c r="S13104" t="s">
        <v>29</v>
      </c>
      <c r="T13104" t="b">
        <v>0</v>
      </c>
      <c r="AF13104" s="11" t="s">
        <v>8241</v>
      </c>
      <c r="AG13104" s="12" t="str">
        <f t="shared" si="204"/>
        <v>KARNATAKA</v>
      </c>
      <c r="AH13104" s="11" t="s">
        <v>8241</v>
      </c>
      <c r="AI13104" s="12" t="str">
        <f>_xlfn.XLOOKUP(AH13104,P:P,Q:Q)</f>
        <v>KARNATAKA</v>
      </c>
    </row>
    <row r="13105" spans="1:35" x14ac:dyDescent="0.3">
      <c r="A13105">
        <v>13104</v>
      </c>
      <c r="B13105" t="s">
        <v>17890</v>
      </c>
      <c r="C13105">
        <v>69283</v>
      </c>
      <c r="D13105" t="s">
        <v>20</v>
      </c>
      <c r="E13105">
        <v>40</v>
      </c>
      <c r="F13105" s="1">
        <v>44809</v>
      </c>
      <c r="G13105" t="s">
        <v>286</v>
      </c>
      <c r="H13105" t="s">
        <v>31</v>
      </c>
      <c r="I13105" t="s">
        <v>7311</v>
      </c>
      <c r="J13105" t="s">
        <v>33</v>
      </c>
      <c r="K13105" t="s">
        <v>39</v>
      </c>
      <c r="L13105">
        <v>1</v>
      </c>
      <c r="M13105" t="s">
        <v>26</v>
      </c>
      <c r="N13105">
        <v>1559</v>
      </c>
      <c r="O13105" s="72">
        <f>SUM($N$2:N13105)</f>
        <v>9004433</v>
      </c>
      <c r="P13105" t="s">
        <v>1904</v>
      </c>
      <c r="Q13105" t="s">
        <v>70</v>
      </c>
      <c r="R13105">
        <v>518301</v>
      </c>
      <c r="S13105" t="s">
        <v>29</v>
      </c>
      <c r="T13105" t="b">
        <v>0</v>
      </c>
      <c r="AF13105" s="11" t="s">
        <v>1904</v>
      </c>
      <c r="AG13105" s="12" t="str">
        <f t="shared" si="204"/>
        <v>ANDHRA PRADESH</v>
      </c>
      <c r="AH13105" s="11" t="s">
        <v>1904</v>
      </c>
      <c r="AI13105" s="12" t="str">
        <f>_xlfn.XLOOKUP(AH13105,P:P,Q:Q)</f>
        <v>ANDHRA PRADESH</v>
      </c>
    </row>
    <row r="13106" spans="1:35" x14ac:dyDescent="0.3">
      <c r="A13106">
        <v>13105</v>
      </c>
      <c r="B13106" t="s">
        <v>17891</v>
      </c>
      <c r="C13106">
        <v>3062466</v>
      </c>
      <c r="D13106" t="s">
        <v>51</v>
      </c>
      <c r="E13106">
        <v>20</v>
      </c>
      <c r="F13106" s="1">
        <v>44809</v>
      </c>
      <c r="G13106" t="s">
        <v>21</v>
      </c>
      <c r="H13106" t="s">
        <v>43</v>
      </c>
      <c r="I13106" t="s">
        <v>3768</v>
      </c>
      <c r="J13106" t="s">
        <v>54</v>
      </c>
      <c r="K13106" t="s">
        <v>66</v>
      </c>
      <c r="L13106">
        <v>1</v>
      </c>
      <c r="M13106" t="s">
        <v>26</v>
      </c>
      <c r="N13106">
        <v>725</v>
      </c>
      <c r="O13106" s="72">
        <f>SUM($N$2:N13106)</f>
        <v>9005158</v>
      </c>
      <c r="P13106" t="s">
        <v>169</v>
      </c>
      <c r="Q13106" t="s">
        <v>56</v>
      </c>
      <c r="R13106">
        <v>411021</v>
      </c>
      <c r="S13106" t="s">
        <v>29</v>
      </c>
      <c r="T13106" t="b">
        <v>0</v>
      </c>
      <c r="AF13106" s="11" t="s">
        <v>169</v>
      </c>
      <c r="AG13106" s="12" t="str">
        <f t="shared" si="204"/>
        <v>MAHARASHTRA</v>
      </c>
      <c r="AH13106" s="11" t="s">
        <v>169</v>
      </c>
      <c r="AI13106" s="12" t="str">
        <f>_xlfn.XLOOKUP(AH13106,P:P,Q:Q)</f>
        <v>MAHARASHTRA</v>
      </c>
    </row>
    <row r="13107" spans="1:35" x14ac:dyDescent="0.3">
      <c r="A13107">
        <v>13106</v>
      </c>
      <c r="B13107" t="s">
        <v>17892</v>
      </c>
      <c r="C13107">
        <v>3527066</v>
      </c>
      <c r="D13107" t="s">
        <v>20</v>
      </c>
      <c r="E13107">
        <v>27</v>
      </c>
      <c r="F13107" s="1">
        <v>44809</v>
      </c>
      <c r="G13107" t="s">
        <v>21</v>
      </c>
      <c r="H13107" t="s">
        <v>62</v>
      </c>
      <c r="I13107" t="s">
        <v>17893</v>
      </c>
      <c r="J13107" t="s">
        <v>24</v>
      </c>
      <c r="K13107" t="s">
        <v>109</v>
      </c>
      <c r="L13107">
        <v>1</v>
      </c>
      <c r="M13107" t="s">
        <v>26</v>
      </c>
      <c r="N13107">
        <v>696</v>
      </c>
      <c r="O13107" s="72">
        <f>SUM($N$2:N13107)</f>
        <v>9005854</v>
      </c>
      <c r="P13107" t="s">
        <v>207</v>
      </c>
      <c r="Q13107" t="s">
        <v>111</v>
      </c>
      <c r="R13107">
        <v>228001</v>
      </c>
      <c r="S13107" t="s">
        <v>29</v>
      </c>
      <c r="T13107" t="b">
        <v>0</v>
      </c>
      <c r="AF13107" s="11" t="s">
        <v>207</v>
      </c>
      <c r="AG13107" s="12" t="str">
        <f t="shared" si="204"/>
        <v>UTTAR PRADESH</v>
      </c>
      <c r="AH13107" s="11" t="s">
        <v>207</v>
      </c>
      <c r="AI13107" s="12" t="str">
        <f>_xlfn.XLOOKUP(AH13107,P:P,Q:Q)</f>
        <v>UTTAR PRADESH</v>
      </c>
    </row>
    <row r="13108" spans="1:35" x14ac:dyDescent="0.3">
      <c r="A13108">
        <v>13107</v>
      </c>
      <c r="B13108" t="s">
        <v>17894</v>
      </c>
      <c r="C13108">
        <v>1849304</v>
      </c>
      <c r="D13108" t="s">
        <v>20</v>
      </c>
      <c r="E13108">
        <v>44</v>
      </c>
      <c r="F13108" s="1">
        <v>44809</v>
      </c>
      <c r="G13108" t="s">
        <v>21</v>
      </c>
      <c r="H13108" t="s">
        <v>43</v>
      </c>
      <c r="I13108" t="s">
        <v>15272</v>
      </c>
      <c r="J13108" t="s">
        <v>75</v>
      </c>
      <c r="K13108" t="s">
        <v>45</v>
      </c>
      <c r="L13108">
        <v>1</v>
      </c>
      <c r="M13108" t="s">
        <v>26</v>
      </c>
      <c r="N13108">
        <v>518</v>
      </c>
      <c r="O13108" s="72">
        <f>SUM($N$2:N13108)</f>
        <v>9006372</v>
      </c>
      <c r="P13108" t="s">
        <v>187</v>
      </c>
      <c r="Q13108" t="s">
        <v>111</v>
      </c>
      <c r="R13108">
        <v>221109</v>
      </c>
      <c r="S13108" t="s">
        <v>29</v>
      </c>
      <c r="T13108" t="b">
        <v>0</v>
      </c>
      <c r="AF13108" s="11" t="s">
        <v>187</v>
      </c>
      <c r="AG13108" s="12" t="str">
        <f t="shared" si="204"/>
        <v>UTTAR PRADESH</v>
      </c>
      <c r="AH13108" s="11" t="s">
        <v>187</v>
      </c>
      <c r="AI13108" s="12" t="str">
        <f>_xlfn.XLOOKUP(AH13108,P:P,Q:Q)</f>
        <v>UTTAR PRADESH</v>
      </c>
    </row>
    <row r="13109" spans="1:35" x14ac:dyDescent="0.3">
      <c r="A13109">
        <v>13108</v>
      </c>
      <c r="B13109" t="s">
        <v>17895</v>
      </c>
      <c r="C13109">
        <v>4177462</v>
      </c>
      <c r="D13109" t="s">
        <v>20</v>
      </c>
      <c r="E13109">
        <v>20</v>
      </c>
      <c r="F13109" s="1">
        <v>44809</v>
      </c>
      <c r="G13109" t="s">
        <v>21</v>
      </c>
      <c r="H13109" t="s">
        <v>52</v>
      </c>
      <c r="I13109" t="s">
        <v>9492</v>
      </c>
      <c r="J13109" t="s">
        <v>24</v>
      </c>
      <c r="K13109" t="s">
        <v>34</v>
      </c>
      <c r="L13109">
        <v>1</v>
      </c>
      <c r="M13109" t="s">
        <v>26</v>
      </c>
      <c r="N13109">
        <v>428</v>
      </c>
      <c r="O13109" s="72">
        <f>SUM($N$2:N13109)</f>
        <v>9006800</v>
      </c>
      <c r="P13109" t="s">
        <v>35</v>
      </c>
      <c r="Q13109" t="s">
        <v>36</v>
      </c>
      <c r="R13109">
        <v>122101</v>
      </c>
      <c r="S13109" t="s">
        <v>29</v>
      </c>
      <c r="T13109" t="b">
        <v>0</v>
      </c>
      <c r="AF13109" s="11" t="s">
        <v>35</v>
      </c>
      <c r="AG13109" s="12" t="str">
        <f t="shared" si="204"/>
        <v>HARYANA</v>
      </c>
      <c r="AH13109" s="11" t="s">
        <v>35</v>
      </c>
      <c r="AI13109" s="12" t="str">
        <f>_xlfn.XLOOKUP(AH13109,P:P,Q:Q)</f>
        <v>HARYANA</v>
      </c>
    </row>
    <row r="13110" spans="1:35" x14ac:dyDescent="0.3">
      <c r="A13110">
        <v>13109</v>
      </c>
      <c r="B13110" t="s">
        <v>17896</v>
      </c>
      <c r="C13110">
        <v>7026032</v>
      </c>
      <c r="D13110" t="s">
        <v>20</v>
      </c>
      <c r="E13110">
        <v>53</v>
      </c>
      <c r="F13110" s="1">
        <v>44809</v>
      </c>
      <c r="G13110" t="s">
        <v>21</v>
      </c>
      <c r="H13110" t="s">
        <v>88</v>
      </c>
      <c r="I13110" t="s">
        <v>10863</v>
      </c>
      <c r="J13110" t="s">
        <v>33</v>
      </c>
      <c r="K13110" t="s">
        <v>45</v>
      </c>
      <c r="L13110">
        <v>1</v>
      </c>
      <c r="M13110" t="s">
        <v>26</v>
      </c>
      <c r="N13110">
        <v>750</v>
      </c>
      <c r="O13110" s="72">
        <f>SUM($N$2:N13110)</f>
        <v>9007550</v>
      </c>
      <c r="P13110" t="s">
        <v>59</v>
      </c>
      <c r="Q13110" t="s">
        <v>60</v>
      </c>
      <c r="R13110">
        <v>562149</v>
      </c>
      <c r="S13110" t="s">
        <v>29</v>
      </c>
      <c r="T13110" t="b">
        <v>0</v>
      </c>
      <c r="AF13110" s="11" t="s">
        <v>59</v>
      </c>
      <c r="AG13110" s="12" t="str">
        <f t="shared" si="204"/>
        <v>KARNATAKA</v>
      </c>
      <c r="AH13110" s="11" t="s">
        <v>59</v>
      </c>
      <c r="AI13110" s="12" t="str">
        <f>_xlfn.XLOOKUP(AH13110,P:P,Q:Q)</f>
        <v>KARNATAKA</v>
      </c>
    </row>
    <row r="13111" spans="1:35" x14ac:dyDescent="0.3">
      <c r="A13111">
        <v>13110</v>
      </c>
      <c r="B13111" t="s">
        <v>17897</v>
      </c>
      <c r="C13111">
        <v>5599432</v>
      </c>
      <c r="D13111" t="s">
        <v>20</v>
      </c>
      <c r="E13111">
        <v>21</v>
      </c>
      <c r="F13111" s="1">
        <v>44809</v>
      </c>
      <c r="G13111" t="s">
        <v>21</v>
      </c>
      <c r="H13111" t="s">
        <v>22</v>
      </c>
      <c r="I13111" t="s">
        <v>17898</v>
      </c>
      <c r="J13111" t="s">
        <v>24</v>
      </c>
      <c r="K13111" t="s">
        <v>98</v>
      </c>
      <c r="L13111">
        <v>1</v>
      </c>
      <c r="M13111" t="s">
        <v>26</v>
      </c>
      <c r="N13111">
        <v>399</v>
      </c>
      <c r="O13111" s="72">
        <f>SUM($N$2:N13111)</f>
        <v>9007949</v>
      </c>
      <c r="P13111" t="s">
        <v>13396</v>
      </c>
      <c r="Q13111" t="s">
        <v>56</v>
      </c>
      <c r="R13111">
        <v>421601</v>
      </c>
      <c r="S13111" t="s">
        <v>29</v>
      </c>
      <c r="T13111" t="b">
        <v>0</v>
      </c>
      <c r="AF13111" s="11" t="s">
        <v>13396</v>
      </c>
      <c r="AG13111" s="12" t="str">
        <f t="shared" si="204"/>
        <v>MAHARASHTRA</v>
      </c>
      <c r="AH13111" s="11" t="s">
        <v>13396</v>
      </c>
      <c r="AI13111" s="12" t="str">
        <f>_xlfn.XLOOKUP(AH13111,P:P,Q:Q)</f>
        <v>MAHARASHTRA</v>
      </c>
    </row>
    <row r="13112" spans="1:35" x14ac:dyDescent="0.3">
      <c r="A13112">
        <v>13111</v>
      </c>
      <c r="B13112" t="s">
        <v>17899</v>
      </c>
      <c r="C13112">
        <v>2605280</v>
      </c>
      <c r="D13112" t="s">
        <v>20</v>
      </c>
      <c r="E13112">
        <v>56</v>
      </c>
      <c r="F13112" s="1">
        <v>44809</v>
      </c>
      <c r="G13112" t="s">
        <v>21</v>
      </c>
      <c r="H13112" t="s">
        <v>43</v>
      </c>
      <c r="I13112" t="s">
        <v>11378</v>
      </c>
      <c r="J13112" t="s">
        <v>24</v>
      </c>
      <c r="K13112" t="s">
        <v>221</v>
      </c>
      <c r="L13112">
        <v>1</v>
      </c>
      <c r="M13112" t="s">
        <v>26</v>
      </c>
      <c r="N13112">
        <v>486</v>
      </c>
      <c r="O13112" s="72">
        <f>SUM($N$2:N13112)</f>
        <v>9008435</v>
      </c>
      <c r="P13112" t="s">
        <v>17900</v>
      </c>
      <c r="Q13112" t="s">
        <v>238</v>
      </c>
      <c r="R13112">
        <v>833201</v>
      </c>
      <c r="S13112" t="s">
        <v>29</v>
      </c>
      <c r="T13112" t="b">
        <v>0</v>
      </c>
      <c r="AF13112" s="11" t="s">
        <v>17900</v>
      </c>
      <c r="AG13112" s="12" t="str">
        <f t="shared" si="204"/>
        <v>JHARKHAND</v>
      </c>
      <c r="AH13112" s="11" t="s">
        <v>17900</v>
      </c>
      <c r="AI13112" s="12" t="str">
        <f>_xlfn.XLOOKUP(AH13112,P:P,Q:Q)</f>
        <v>JHARKHAND</v>
      </c>
    </row>
    <row r="13113" spans="1:35" x14ac:dyDescent="0.3">
      <c r="A13113">
        <v>13112</v>
      </c>
      <c r="B13113" t="s">
        <v>17901</v>
      </c>
      <c r="C13113">
        <v>4556340</v>
      </c>
      <c r="D13113" t="s">
        <v>20</v>
      </c>
      <c r="E13113">
        <v>32</v>
      </c>
      <c r="F13113" s="1">
        <v>44809</v>
      </c>
      <c r="G13113" t="s">
        <v>21</v>
      </c>
      <c r="H13113" t="s">
        <v>52</v>
      </c>
      <c r="I13113" t="s">
        <v>9283</v>
      </c>
      <c r="J13113" t="s">
        <v>33</v>
      </c>
      <c r="K13113" t="s">
        <v>66</v>
      </c>
      <c r="L13113">
        <v>1</v>
      </c>
      <c r="M13113" t="s">
        <v>26</v>
      </c>
      <c r="N13113">
        <v>1442</v>
      </c>
      <c r="O13113" s="72">
        <f>SUM($N$2:N13113)</f>
        <v>9009877</v>
      </c>
      <c r="P13113" t="s">
        <v>1960</v>
      </c>
      <c r="Q13113" t="s">
        <v>73</v>
      </c>
      <c r="R13113">
        <v>680005</v>
      </c>
      <c r="S13113" t="s">
        <v>29</v>
      </c>
      <c r="T13113" t="b">
        <v>0</v>
      </c>
      <c r="AF13113" s="11" t="s">
        <v>1960</v>
      </c>
      <c r="AG13113" s="12" t="str">
        <f t="shared" si="204"/>
        <v>KERALA</v>
      </c>
      <c r="AH13113" s="11" t="s">
        <v>1960</v>
      </c>
      <c r="AI13113" s="12" t="str">
        <f>_xlfn.XLOOKUP(AH13113,P:P,Q:Q)</f>
        <v>KERALA</v>
      </c>
    </row>
    <row r="13114" spans="1:35" x14ac:dyDescent="0.3">
      <c r="A13114">
        <v>13113</v>
      </c>
      <c r="B13114" t="s">
        <v>17902</v>
      </c>
      <c r="C13114">
        <v>3819021</v>
      </c>
      <c r="D13114" t="s">
        <v>20</v>
      </c>
      <c r="E13114">
        <v>23</v>
      </c>
      <c r="F13114" s="1">
        <v>44809</v>
      </c>
      <c r="G13114" t="s">
        <v>21</v>
      </c>
      <c r="H13114" t="s">
        <v>52</v>
      </c>
      <c r="I13114" t="s">
        <v>17903</v>
      </c>
      <c r="J13114" t="s">
        <v>24</v>
      </c>
      <c r="K13114" t="s">
        <v>45</v>
      </c>
      <c r="L13114">
        <v>1</v>
      </c>
      <c r="M13114" t="s">
        <v>26</v>
      </c>
      <c r="N13114">
        <v>329</v>
      </c>
      <c r="O13114" s="72">
        <f>SUM($N$2:N13114)</f>
        <v>9010206</v>
      </c>
      <c r="P13114" t="s">
        <v>35</v>
      </c>
      <c r="Q13114" t="s">
        <v>36</v>
      </c>
      <c r="R13114">
        <v>122001</v>
      </c>
      <c r="S13114" t="s">
        <v>29</v>
      </c>
      <c r="T13114" t="b">
        <v>0</v>
      </c>
      <c r="AF13114" s="11" t="s">
        <v>35</v>
      </c>
      <c r="AG13114" s="12" t="str">
        <f t="shared" si="204"/>
        <v>HARYANA</v>
      </c>
      <c r="AH13114" s="11" t="s">
        <v>35</v>
      </c>
      <c r="AI13114" s="12" t="str">
        <f>_xlfn.XLOOKUP(AH13114,P:P,Q:Q)</f>
        <v>HARYANA</v>
      </c>
    </row>
    <row r="13115" spans="1:35" x14ac:dyDescent="0.3">
      <c r="A13115">
        <v>13114</v>
      </c>
      <c r="B13115" t="s">
        <v>17904</v>
      </c>
      <c r="C13115">
        <v>7187154</v>
      </c>
      <c r="D13115" t="s">
        <v>51</v>
      </c>
      <c r="E13115">
        <v>37</v>
      </c>
      <c r="F13115" s="1">
        <v>44809</v>
      </c>
      <c r="G13115" t="s">
        <v>21</v>
      </c>
      <c r="H13115" t="s">
        <v>57</v>
      </c>
      <c r="I13115" t="s">
        <v>1296</v>
      </c>
      <c r="J13115" t="s">
        <v>54</v>
      </c>
      <c r="K13115" t="s">
        <v>39</v>
      </c>
      <c r="L13115">
        <v>1</v>
      </c>
      <c r="M13115" t="s">
        <v>26</v>
      </c>
      <c r="N13115">
        <v>807</v>
      </c>
      <c r="O13115" s="72">
        <f>SUM($N$2:N13115)</f>
        <v>9011013</v>
      </c>
      <c r="P13115" t="s">
        <v>135</v>
      </c>
      <c r="Q13115" t="s">
        <v>47</v>
      </c>
      <c r="R13115">
        <v>600099</v>
      </c>
      <c r="S13115" t="s">
        <v>29</v>
      </c>
      <c r="T13115" t="b">
        <v>0</v>
      </c>
      <c r="AF13115" s="11" t="s">
        <v>135</v>
      </c>
      <c r="AG13115" s="12" t="str">
        <f t="shared" si="204"/>
        <v>TAMIL NADU</v>
      </c>
      <c r="AH13115" s="11" t="s">
        <v>135</v>
      </c>
      <c r="AI13115" s="12" t="str">
        <f>_xlfn.XLOOKUP(AH13115,P:P,Q:Q)</f>
        <v>TAMIL NADU</v>
      </c>
    </row>
    <row r="13116" spans="1:35" x14ac:dyDescent="0.3">
      <c r="A13116">
        <v>13115</v>
      </c>
      <c r="B13116" t="s">
        <v>17905</v>
      </c>
      <c r="C13116">
        <v>3701026</v>
      </c>
      <c r="D13116" t="s">
        <v>20</v>
      </c>
      <c r="E13116">
        <v>64</v>
      </c>
      <c r="F13116" s="1">
        <v>44809</v>
      </c>
      <c r="G13116" t="s">
        <v>21</v>
      </c>
      <c r="H13116" t="s">
        <v>43</v>
      </c>
      <c r="I13116" t="s">
        <v>17906</v>
      </c>
      <c r="J13116" t="s">
        <v>24</v>
      </c>
      <c r="K13116" t="s">
        <v>34</v>
      </c>
      <c r="L13116">
        <v>1</v>
      </c>
      <c r="M13116" t="s">
        <v>26</v>
      </c>
      <c r="N13116">
        <v>376</v>
      </c>
      <c r="O13116" s="72">
        <f>SUM($N$2:N13116)</f>
        <v>9011389</v>
      </c>
      <c r="P13116" t="s">
        <v>85</v>
      </c>
      <c r="Q13116" t="s">
        <v>86</v>
      </c>
      <c r="R13116">
        <v>500064</v>
      </c>
      <c r="S13116" t="s">
        <v>29</v>
      </c>
      <c r="T13116" t="b">
        <v>0</v>
      </c>
      <c r="AF13116" s="11" t="s">
        <v>85</v>
      </c>
      <c r="AG13116" s="12" t="str">
        <f t="shared" si="204"/>
        <v>TELANGANA</v>
      </c>
      <c r="AH13116" s="11" t="s">
        <v>85</v>
      </c>
      <c r="AI13116" s="12" t="str">
        <f>_xlfn.XLOOKUP(AH13116,P:P,Q:Q)</f>
        <v>TELANGANA</v>
      </c>
    </row>
    <row r="13117" spans="1:35" x14ac:dyDescent="0.3">
      <c r="A13117">
        <v>13116</v>
      </c>
      <c r="B13117" t="s">
        <v>17907</v>
      </c>
      <c r="C13117">
        <v>2778811</v>
      </c>
      <c r="D13117" t="s">
        <v>20</v>
      </c>
      <c r="E13117">
        <v>34</v>
      </c>
      <c r="F13117" s="1">
        <v>44809</v>
      </c>
      <c r="G13117" t="s">
        <v>21</v>
      </c>
      <c r="H13117" t="s">
        <v>43</v>
      </c>
      <c r="I13117" t="s">
        <v>17908</v>
      </c>
      <c r="J13117" t="s">
        <v>24</v>
      </c>
      <c r="K13117" t="s">
        <v>45</v>
      </c>
      <c r="L13117">
        <v>1</v>
      </c>
      <c r="M13117" t="s">
        <v>26</v>
      </c>
      <c r="N13117">
        <v>568</v>
      </c>
      <c r="O13117" s="72">
        <f>SUM($N$2:N13117)</f>
        <v>9011957</v>
      </c>
      <c r="P13117" t="s">
        <v>3137</v>
      </c>
      <c r="Q13117" t="s">
        <v>100</v>
      </c>
      <c r="R13117">
        <v>301019</v>
      </c>
      <c r="S13117" t="s">
        <v>29</v>
      </c>
      <c r="T13117" t="b">
        <v>0</v>
      </c>
      <c r="AF13117" s="11" t="s">
        <v>3137</v>
      </c>
      <c r="AG13117" s="12" t="str">
        <f t="shared" si="204"/>
        <v>RAJASTHAN</v>
      </c>
      <c r="AH13117" s="11" t="s">
        <v>3137</v>
      </c>
      <c r="AI13117" s="12" t="str">
        <f>_xlfn.XLOOKUP(AH13117,P:P,Q:Q)</f>
        <v>RAJASTHAN</v>
      </c>
    </row>
    <row r="13118" spans="1:35" x14ac:dyDescent="0.3">
      <c r="A13118">
        <v>13117</v>
      </c>
      <c r="B13118" t="s">
        <v>17909</v>
      </c>
      <c r="C13118">
        <v>1979238</v>
      </c>
      <c r="D13118" t="s">
        <v>20</v>
      </c>
      <c r="E13118">
        <v>38</v>
      </c>
      <c r="F13118" s="1">
        <v>44809</v>
      </c>
      <c r="G13118" t="s">
        <v>21</v>
      </c>
      <c r="H13118" t="s">
        <v>43</v>
      </c>
      <c r="I13118" t="s">
        <v>9006</v>
      </c>
      <c r="J13118" t="s">
        <v>24</v>
      </c>
      <c r="K13118" t="s">
        <v>45</v>
      </c>
      <c r="L13118">
        <v>1</v>
      </c>
      <c r="M13118" t="s">
        <v>26</v>
      </c>
      <c r="N13118">
        <v>399</v>
      </c>
      <c r="O13118" s="72">
        <f>SUM($N$2:N13118)</f>
        <v>9012356</v>
      </c>
      <c r="P13118" t="s">
        <v>11271</v>
      </c>
      <c r="Q13118" t="s">
        <v>47</v>
      </c>
      <c r="R13118">
        <v>624202</v>
      </c>
      <c r="S13118" t="s">
        <v>29</v>
      </c>
      <c r="T13118" t="b">
        <v>0</v>
      </c>
      <c r="AF13118" s="11" t="s">
        <v>11271</v>
      </c>
      <c r="AG13118" s="12" t="str">
        <f t="shared" si="204"/>
        <v>TAMIL NADU</v>
      </c>
      <c r="AH13118" s="11" t="s">
        <v>11271</v>
      </c>
      <c r="AI13118" s="12" t="str">
        <f>_xlfn.XLOOKUP(AH13118,P:P,Q:Q)</f>
        <v>TAMIL NADU</v>
      </c>
    </row>
    <row r="13119" spans="1:35" x14ac:dyDescent="0.3">
      <c r="A13119">
        <v>13118</v>
      </c>
      <c r="B13119" t="s">
        <v>17910</v>
      </c>
      <c r="C13119">
        <v>2363023</v>
      </c>
      <c r="D13119" t="s">
        <v>20</v>
      </c>
      <c r="E13119">
        <v>32</v>
      </c>
      <c r="F13119" s="1">
        <v>44809</v>
      </c>
      <c r="G13119" t="s">
        <v>21</v>
      </c>
      <c r="H13119" t="s">
        <v>52</v>
      </c>
      <c r="I13119" t="s">
        <v>776</v>
      </c>
      <c r="J13119" t="s">
        <v>24</v>
      </c>
      <c r="K13119" t="s">
        <v>45</v>
      </c>
      <c r="L13119">
        <v>1</v>
      </c>
      <c r="M13119" t="s">
        <v>26</v>
      </c>
      <c r="N13119">
        <v>399</v>
      </c>
      <c r="O13119" s="72">
        <f>SUM($N$2:N13119)</f>
        <v>9012755</v>
      </c>
      <c r="P13119" t="s">
        <v>4128</v>
      </c>
      <c r="Q13119" t="s">
        <v>73</v>
      </c>
      <c r="R13119">
        <v>682508</v>
      </c>
      <c r="S13119" t="s">
        <v>29</v>
      </c>
      <c r="T13119" t="b">
        <v>0</v>
      </c>
      <c r="AF13119" s="11" t="s">
        <v>4128</v>
      </c>
      <c r="AG13119" s="12" t="str">
        <f t="shared" si="204"/>
        <v>KERALA</v>
      </c>
      <c r="AH13119" s="11" t="s">
        <v>4128</v>
      </c>
      <c r="AI13119" s="12" t="str">
        <f>_xlfn.XLOOKUP(AH13119,P:P,Q:Q)</f>
        <v>KERALA</v>
      </c>
    </row>
    <row r="13120" spans="1:35" x14ac:dyDescent="0.3">
      <c r="A13120">
        <v>13119</v>
      </c>
      <c r="B13120" t="s">
        <v>17911</v>
      </c>
      <c r="C13120">
        <v>7204442</v>
      </c>
      <c r="D13120" t="s">
        <v>20</v>
      </c>
      <c r="E13120">
        <v>47</v>
      </c>
      <c r="F13120" s="1">
        <v>44809</v>
      </c>
      <c r="G13120" t="s">
        <v>21</v>
      </c>
      <c r="H13120" t="s">
        <v>62</v>
      </c>
      <c r="I13120" t="s">
        <v>776</v>
      </c>
      <c r="J13120" t="s">
        <v>24</v>
      </c>
      <c r="K13120" t="s">
        <v>45</v>
      </c>
      <c r="L13120">
        <v>1</v>
      </c>
      <c r="M13120" t="s">
        <v>26</v>
      </c>
      <c r="N13120">
        <v>399</v>
      </c>
      <c r="O13120" s="72">
        <f>SUM($N$2:N13120)</f>
        <v>9013154</v>
      </c>
      <c r="P13120" t="s">
        <v>169</v>
      </c>
      <c r="Q13120" t="s">
        <v>56</v>
      </c>
      <c r="R13120">
        <v>411057</v>
      </c>
      <c r="S13120" t="s">
        <v>29</v>
      </c>
      <c r="T13120" t="b">
        <v>0</v>
      </c>
      <c r="AF13120" s="11" t="s">
        <v>169</v>
      </c>
      <c r="AG13120" s="12" t="str">
        <f t="shared" si="204"/>
        <v>MAHARASHTRA</v>
      </c>
      <c r="AH13120" s="11" t="s">
        <v>169</v>
      </c>
      <c r="AI13120" s="12" t="str">
        <f>_xlfn.XLOOKUP(AH13120,P:P,Q:Q)</f>
        <v>MAHARASHTRA</v>
      </c>
    </row>
    <row r="13121" spans="1:35" x14ac:dyDescent="0.3">
      <c r="A13121">
        <v>13120</v>
      </c>
      <c r="B13121" t="s">
        <v>17912</v>
      </c>
      <c r="C13121">
        <v>4888406</v>
      </c>
      <c r="D13121" t="s">
        <v>20</v>
      </c>
      <c r="E13121">
        <v>35</v>
      </c>
      <c r="F13121" s="1">
        <v>44809</v>
      </c>
      <c r="G13121" t="s">
        <v>21</v>
      </c>
      <c r="H13121" t="s">
        <v>57</v>
      </c>
      <c r="I13121" t="s">
        <v>7147</v>
      </c>
      <c r="J13121" t="s">
        <v>33</v>
      </c>
      <c r="K13121" t="s">
        <v>34</v>
      </c>
      <c r="L13121">
        <v>1</v>
      </c>
      <c r="M13121" t="s">
        <v>26</v>
      </c>
      <c r="N13121">
        <v>788</v>
      </c>
      <c r="O13121" s="72">
        <f>SUM($N$2:N13121)</f>
        <v>9013942</v>
      </c>
      <c r="P13121" t="s">
        <v>8998</v>
      </c>
      <c r="Q13121" t="s">
        <v>56</v>
      </c>
      <c r="R13121">
        <v>401501</v>
      </c>
      <c r="S13121" t="s">
        <v>29</v>
      </c>
      <c r="T13121" t="b">
        <v>0</v>
      </c>
      <c r="AF13121" s="11" t="s">
        <v>8998</v>
      </c>
      <c r="AG13121" s="12" t="str">
        <f t="shared" si="204"/>
        <v>MAHARASHTRA</v>
      </c>
      <c r="AH13121" s="11" t="s">
        <v>8998</v>
      </c>
      <c r="AI13121" s="12" t="str">
        <f>_xlfn.XLOOKUP(AH13121,P:P,Q:Q)</f>
        <v>MAHARASHTRA</v>
      </c>
    </row>
    <row r="13122" spans="1:35" x14ac:dyDescent="0.3">
      <c r="A13122">
        <v>13121</v>
      </c>
      <c r="B13122" t="s">
        <v>17912</v>
      </c>
      <c r="C13122">
        <v>4888406</v>
      </c>
      <c r="D13122" t="s">
        <v>20</v>
      </c>
      <c r="E13122">
        <v>48</v>
      </c>
      <c r="F13122" s="1">
        <v>44809</v>
      </c>
      <c r="G13122" t="s">
        <v>228</v>
      </c>
      <c r="H13122" t="s">
        <v>43</v>
      </c>
      <c r="I13122" t="s">
        <v>44</v>
      </c>
      <c r="J13122" t="s">
        <v>33</v>
      </c>
      <c r="K13122" t="s">
        <v>45</v>
      </c>
      <c r="L13122">
        <v>1</v>
      </c>
      <c r="M13122" t="s">
        <v>26</v>
      </c>
      <c r="N13122">
        <v>788</v>
      </c>
      <c r="O13122" s="72">
        <f>SUM($N$2:N13122)</f>
        <v>9014730</v>
      </c>
      <c r="P13122" t="s">
        <v>59</v>
      </c>
      <c r="Q13122" t="s">
        <v>60</v>
      </c>
      <c r="R13122">
        <v>562125</v>
      </c>
      <c r="S13122" t="s">
        <v>29</v>
      </c>
      <c r="T13122" t="b">
        <v>0</v>
      </c>
      <c r="AF13122" s="11" t="s">
        <v>59</v>
      </c>
      <c r="AG13122" s="12" t="str">
        <f t="shared" si="204"/>
        <v>KARNATAKA</v>
      </c>
      <c r="AH13122" s="11" t="s">
        <v>59</v>
      </c>
      <c r="AI13122" s="12" t="str">
        <f>_xlfn.XLOOKUP(AH13122,P:P,Q:Q)</f>
        <v>KARNATAKA</v>
      </c>
    </row>
    <row r="13123" spans="1:35" x14ac:dyDescent="0.3">
      <c r="A13123">
        <v>13122</v>
      </c>
      <c r="B13123" t="s">
        <v>17913</v>
      </c>
      <c r="C13123">
        <v>4512098</v>
      </c>
      <c r="D13123" t="s">
        <v>51</v>
      </c>
      <c r="E13123">
        <v>24</v>
      </c>
      <c r="F13123" s="1">
        <v>44809</v>
      </c>
      <c r="G13123" t="s">
        <v>21</v>
      </c>
      <c r="H13123" t="s">
        <v>22</v>
      </c>
      <c r="I13123" t="s">
        <v>17914</v>
      </c>
      <c r="J13123" t="s">
        <v>54</v>
      </c>
      <c r="K13123" t="s">
        <v>45</v>
      </c>
      <c r="L13123">
        <v>1</v>
      </c>
      <c r="M13123" t="s">
        <v>26</v>
      </c>
      <c r="N13123">
        <v>741</v>
      </c>
      <c r="O13123" s="72">
        <f>SUM($N$2:N13123)</f>
        <v>9015471</v>
      </c>
      <c r="P13123" t="s">
        <v>135</v>
      </c>
      <c r="Q13123" t="s">
        <v>47</v>
      </c>
      <c r="R13123">
        <v>600040</v>
      </c>
      <c r="S13123" t="s">
        <v>29</v>
      </c>
      <c r="T13123" t="b">
        <v>0</v>
      </c>
      <c r="AF13123" s="11" t="s">
        <v>135</v>
      </c>
      <c r="AG13123" s="12" t="str">
        <f t="shared" ref="AG13123:AG13186" si="205">VLOOKUP(AF13123,$P:$Q,2,FALSE)</f>
        <v>TAMIL NADU</v>
      </c>
      <c r="AH13123" s="11" t="s">
        <v>135</v>
      </c>
      <c r="AI13123" s="12" t="str">
        <f>_xlfn.XLOOKUP(AH13123,P:P,Q:Q)</f>
        <v>TAMIL NADU</v>
      </c>
    </row>
    <row r="13124" spans="1:35" x14ac:dyDescent="0.3">
      <c r="A13124">
        <v>13123</v>
      </c>
      <c r="B13124" t="s">
        <v>17915</v>
      </c>
      <c r="C13124">
        <v>8493783</v>
      </c>
      <c r="D13124" t="s">
        <v>20</v>
      </c>
      <c r="E13124">
        <v>19</v>
      </c>
      <c r="F13124" s="1">
        <v>44809</v>
      </c>
      <c r="G13124" t="s">
        <v>21</v>
      </c>
      <c r="H13124" t="s">
        <v>22</v>
      </c>
      <c r="I13124" t="s">
        <v>9283</v>
      </c>
      <c r="J13124" t="s">
        <v>33</v>
      </c>
      <c r="K13124" t="s">
        <v>66</v>
      </c>
      <c r="L13124">
        <v>1</v>
      </c>
      <c r="M13124" t="s">
        <v>26</v>
      </c>
      <c r="N13124">
        <v>1523</v>
      </c>
      <c r="O13124" s="72">
        <f>SUM($N$2:N13124)</f>
        <v>9016994</v>
      </c>
      <c r="P13124" t="s">
        <v>300</v>
      </c>
      <c r="Q13124" t="s">
        <v>70</v>
      </c>
      <c r="R13124">
        <v>530002</v>
      </c>
      <c r="S13124" t="s">
        <v>29</v>
      </c>
      <c r="T13124" t="b">
        <v>0</v>
      </c>
      <c r="AF13124" s="11" t="s">
        <v>300</v>
      </c>
      <c r="AG13124" s="12" t="str">
        <f t="shared" si="205"/>
        <v>ANDHRA PRADESH</v>
      </c>
      <c r="AH13124" s="11" t="s">
        <v>300</v>
      </c>
      <c r="AI13124" s="12" t="str">
        <f>_xlfn.XLOOKUP(AH13124,P:P,Q:Q)</f>
        <v>ANDHRA PRADESH</v>
      </c>
    </row>
    <row r="13125" spans="1:35" x14ac:dyDescent="0.3">
      <c r="A13125">
        <v>13124</v>
      </c>
      <c r="B13125" t="s">
        <v>17916</v>
      </c>
      <c r="C13125">
        <v>3566430</v>
      </c>
      <c r="D13125" t="s">
        <v>20</v>
      </c>
      <c r="E13125">
        <v>49</v>
      </c>
      <c r="F13125" s="1">
        <v>44809</v>
      </c>
      <c r="G13125" t="s">
        <v>21</v>
      </c>
      <c r="H13125" t="s">
        <v>22</v>
      </c>
      <c r="I13125" t="s">
        <v>5805</v>
      </c>
      <c r="J13125" t="s">
        <v>33</v>
      </c>
      <c r="K13125" t="s">
        <v>25</v>
      </c>
      <c r="L13125">
        <v>1</v>
      </c>
      <c r="M13125" t="s">
        <v>26</v>
      </c>
      <c r="N13125">
        <v>599</v>
      </c>
      <c r="O13125" s="72">
        <f>SUM($N$2:N13125)</f>
        <v>9017593</v>
      </c>
      <c r="P13125" t="s">
        <v>79</v>
      </c>
      <c r="Q13125" t="s">
        <v>80</v>
      </c>
      <c r="R13125">
        <v>781013</v>
      </c>
      <c r="S13125" t="s">
        <v>29</v>
      </c>
      <c r="T13125" t="b">
        <v>0</v>
      </c>
      <c r="AF13125" s="11" t="s">
        <v>79</v>
      </c>
      <c r="AG13125" s="12" t="str">
        <f t="shared" si="205"/>
        <v>ASSAM</v>
      </c>
      <c r="AH13125" s="11" t="s">
        <v>79</v>
      </c>
      <c r="AI13125" s="12" t="str">
        <f>_xlfn.XLOOKUP(AH13125,P:P,Q:Q)</f>
        <v>ASSAM</v>
      </c>
    </row>
    <row r="13126" spans="1:35" x14ac:dyDescent="0.3">
      <c r="A13126">
        <v>13125</v>
      </c>
      <c r="B13126" t="s">
        <v>17917</v>
      </c>
      <c r="C13126">
        <v>721643</v>
      </c>
      <c r="D13126" t="s">
        <v>20</v>
      </c>
      <c r="E13126">
        <v>41</v>
      </c>
      <c r="F13126" s="1">
        <v>44809</v>
      </c>
      <c r="G13126" t="s">
        <v>21</v>
      </c>
      <c r="H13126" t="s">
        <v>43</v>
      </c>
      <c r="I13126" t="s">
        <v>15165</v>
      </c>
      <c r="J13126" t="s">
        <v>24</v>
      </c>
      <c r="K13126" t="s">
        <v>34</v>
      </c>
      <c r="L13126">
        <v>1</v>
      </c>
      <c r="M13126" t="s">
        <v>26</v>
      </c>
      <c r="N13126">
        <v>376</v>
      </c>
      <c r="O13126" s="72">
        <f>SUM($N$2:N13126)</f>
        <v>9017969</v>
      </c>
      <c r="P13126" t="s">
        <v>226</v>
      </c>
      <c r="Q13126" t="s">
        <v>60</v>
      </c>
      <c r="R13126">
        <v>560083</v>
      </c>
      <c r="S13126" t="s">
        <v>29</v>
      </c>
      <c r="T13126" t="b">
        <v>0</v>
      </c>
      <c r="AF13126" s="11" t="s">
        <v>226</v>
      </c>
      <c r="AG13126" s="12" t="str">
        <f t="shared" si="205"/>
        <v>KARNATAKA</v>
      </c>
      <c r="AH13126" s="11" t="s">
        <v>226</v>
      </c>
      <c r="AI13126" s="12" t="str">
        <f>_xlfn.XLOOKUP(AH13126,P:P,Q:Q)</f>
        <v>KARNATAKA</v>
      </c>
    </row>
    <row r="13127" spans="1:35" x14ac:dyDescent="0.3">
      <c r="A13127">
        <v>13126</v>
      </c>
      <c r="B13127" t="s">
        <v>17918</v>
      </c>
      <c r="C13127">
        <v>6890944</v>
      </c>
      <c r="D13127" t="s">
        <v>20</v>
      </c>
      <c r="E13127">
        <v>19</v>
      </c>
      <c r="F13127" s="1">
        <v>44809</v>
      </c>
      <c r="G13127" t="s">
        <v>21</v>
      </c>
      <c r="H13127" t="s">
        <v>22</v>
      </c>
      <c r="I13127" t="s">
        <v>328</v>
      </c>
      <c r="J13127" t="s">
        <v>209</v>
      </c>
      <c r="K13127" t="s">
        <v>210</v>
      </c>
      <c r="L13127">
        <v>1</v>
      </c>
      <c r="M13127" t="s">
        <v>26</v>
      </c>
      <c r="N13127">
        <v>459</v>
      </c>
      <c r="O13127" s="72">
        <f>SUM($N$2:N13127)</f>
        <v>9018428</v>
      </c>
      <c r="P13127" t="s">
        <v>59</v>
      </c>
      <c r="Q13127" t="s">
        <v>60</v>
      </c>
      <c r="R13127">
        <v>560068</v>
      </c>
      <c r="S13127" t="s">
        <v>29</v>
      </c>
      <c r="T13127" t="b">
        <v>0</v>
      </c>
      <c r="AF13127" s="11" t="s">
        <v>59</v>
      </c>
      <c r="AG13127" s="12" t="str">
        <f t="shared" si="205"/>
        <v>KARNATAKA</v>
      </c>
      <c r="AH13127" s="11" t="s">
        <v>59</v>
      </c>
      <c r="AI13127" s="12" t="str">
        <f>_xlfn.XLOOKUP(AH13127,P:P,Q:Q)</f>
        <v>KARNATAKA</v>
      </c>
    </row>
    <row r="13128" spans="1:35" x14ac:dyDescent="0.3">
      <c r="A13128">
        <v>13127</v>
      </c>
      <c r="B13128" t="s">
        <v>17919</v>
      </c>
      <c r="C13128">
        <v>5884138</v>
      </c>
      <c r="D13128" t="s">
        <v>20</v>
      </c>
      <c r="E13128">
        <v>73</v>
      </c>
      <c r="F13128" s="1">
        <v>44809</v>
      </c>
      <c r="G13128" t="s">
        <v>21</v>
      </c>
      <c r="H13128" t="s">
        <v>22</v>
      </c>
      <c r="I13128" t="s">
        <v>1414</v>
      </c>
      <c r="J13128" t="s">
        <v>209</v>
      </c>
      <c r="K13128" t="s">
        <v>210</v>
      </c>
      <c r="L13128">
        <v>1</v>
      </c>
      <c r="M13128" t="s">
        <v>26</v>
      </c>
      <c r="N13128">
        <v>432</v>
      </c>
      <c r="O13128" s="72">
        <f>SUM($N$2:N13128)</f>
        <v>9018860</v>
      </c>
      <c r="P13128" t="s">
        <v>1415</v>
      </c>
      <c r="Q13128" t="s">
        <v>247</v>
      </c>
      <c r="R13128">
        <v>811201</v>
      </c>
      <c r="S13128" t="s">
        <v>29</v>
      </c>
      <c r="T13128" t="b">
        <v>0</v>
      </c>
      <c r="AF13128" s="11" t="s">
        <v>1415</v>
      </c>
      <c r="AG13128" s="12" t="str">
        <f t="shared" si="205"/>
        <v>BIHAR</v>
      </c>
      <c r="AH13128" s="11" t="s">
        <v>1415</v>
      </c>
      <c r="AI13128" s="12" t="str">
        <f>_xlfn.XLOOKUP(AH13128,P:P,Q:Q)</f>
        <v>BIHAR</v>
      </c>
    </row>
    <row r="13129" spans="1:35" x14ac:dyDescent="0.3">
      <c r="A13129">
        <v>13128</v>
      </c>
      <c r="B13129" t="s">
        <v>17920</v>
      </c>
      <c r="C13129">
        <v>8224028</v>
      </c>
      <c r="D13129" t="s">
        <v>20</v>
      </c>
      <c r="E13129">
        <v>44</v>
      </c>
      <c r="F13129" s="1">
        <v>44809</v>
      </c>
      <c r="G13129" t="s">
        <v>228</v>
      </c>
      <c r="H13129" t="s">
        <v>31</v>
      </c>
      <c r="I13129" t="s">
        <v>9853</v>
      </c>
      <c r="J13129" t="s">
        <v>33</v>
      </c>
      <c r="K13129" t="s">
        <v>221</v>
      </c>
      <c r="L13129">
        <v>1</v>
      </c>
      <c r="M13129" t="s">
        <v>26</v>
      </c>
      <c r="N13129">
        <v>898</v>
      </c>
      <c r="O13129" s="72">
        <f>SUM($N$2:N13129)</f>
        <v>9019758</v>
      </c>
      <c r="P13129" t="s">
        <v>85</v>
      </c>
      <c r="Q13129" t="s">
        <v>86</v>
      </c>
      <c r="R13129">
        <v>500094</v>
      </c>
      <c r="S13129" t="s">
        <v>29</v>
      </c>
      <c r="T13129" t="b">
        <v>0</v>
      </c>
      <c r="AF13129" s="11" t="s">
        <v>85</v>
      </c>
      <c r="AG13129" s="12" t="str">
        <f t="shared" si="205"/>
        <v>TELANGANA</v>
      </c>
      <c r="AH13129" s="11" t="s">
        <v>85</v>
      </c>
      <c r="AI13129" s="12" t="str">
        <f>_xlfn.XLOOKUP(AH13129,P:P,Q:Q)</f>
        <v>TELANGANA</v>
      </c>
    </row>
    <row r="13130" spans="1:35" x14ac:dyDescent="0.3">
      <c r="A13130">
        <v>13129</v>
      </c>
      <c r="B13130" t="s">
        <v>17921</v>
      </c>
      <c r="C13130">
        <v>5642663</v>
      </c>
      <c r="D13130" t="s">
        <v>20</v>
      </c>
      <c r="E13130">
        <v>72</v>
      </c>
      <c r="F13130" s="1">
        <v>44809</v>
      </c>
      <c r="G13130" t="s">
        <v>21</v>
      </c>
      <c r="H13130" t="s">
        <v>52</v>
      </c>
      <c r="I13130" t="s">
        <v>9283</v>
      </c>
      <c r="J13130" t="s">
        <v>33</v>
      </c>
      <c r="K13130" t="s">
        <v>66</v>
      </c>
      <c r="L13130">
        <v>1</v>
      </c>
      <c r="M13130" t="s">
        <v>26</v>
      </c>
      <c r="N13130">
        <v>1442</v>
      </c>
      <c r="O13130" s="72">
        <f>SUM($N$2:N13130)</f>
        <v>9021200</v>
      </c>
      <c r="P13130" t="s">
        <v>1709</v>
      </c>
      <c r="Q13130" t="s">
        <v>56</v>
      </c>
      <c r="R13130">
        <v>422003</v>
      </c>
      <c r="S13130" t="s">
        <v>29</v>
      </c>
      <c r="T13130" t="b">
        <v>0</v>
      </c>
      <c r="AF13130" s="11" t="s">
        <v>1709</v>
      </c>
      <c r="AG13130" s="12" t="str">
        <f t="shared" si="205"/>
        <v>MAHARASHTRA</v>
      </c>
      <c r="AH13130" s="11" t="s">
        <v>1709</v>
      </c>
      <c r="AI13130" s="12" t="str">
        <f>_xlfn.XLOOKUP(AH13130,P:P,Q:Q)</f>
        <v>MAHARASHTRA</v>
      </c>
    </row>
    <row r="13131" spans="1:35" x14ac:dyDescent="0.3">
      <c r="A13131">
        <v>13130</v>
      </c>
      <c r="B13131" t="s">
        <v>17922</v>
      </c>
      <c r="C13131">
        <v>5494583</v>
      </c>
      <c r="D13131" t="s">
        <v>20</v>
      </c>
      <c r="E13131">
        <v>28</v>
      </c>
      <c r="F13131" s="1">
        <v>44809</v>
      </c>
      <c r="G13131" t="s">
        <v>21</v>
      </c>
      <c r="H13131" t="s">
        <v>43</v>
      </c>
      <c r="I13131" t="s">
        <v>1690</v>
      </c>
      <c r="J13131" t="s">
        <v>33</v>
      </c>
      <c r="K13131" t="s">
        <v>98</v>
      </c>
      <c r="L13131">
        <v>1</v>
      </c>
      <c r="M13131" t="s">
        <v>26</v>
      </c>
      <c r="N13131">
        <v>1245</v>
      </c>
      <c r="O13131" s="72">
        <f>SUM($N$2:N13131)</f>
        <v>9022445</v>
      </c>
      <c r="P13131" t="s">
        <v>85</v>
      </c>
      <c r="Q13131" t="s">
        <v>86</v>
      </c>
      <c r="R13131">
        <v>500090</v>
      </c>
      <c r="S13131" t="s">
        <v>29</v>
      </c>
      <c r="T13131" t="b">
        <v>0</v>
      </c>
      <c r="AF13131" s="11" t="s">
        <v>85</v>
      </c>
      <c r="AG13131" s="12" t="str">
        <f t="shared" si="205"/>
        <v>TELANGANA</v>
      </c>
      <c r="AH13131" s="11" t="s">
        <v>85</v>
      </c>
      <c r="AI13131" s="12" t="str">
        <f>_xlfn.XLOOKUP(AH13131,P:P,Q:Q)</f>
        <v>TELANGANA</v>
      </c>
    </row>
    <row r="13132" spans="1:35" x14ac:dyDescent="0.3">
      <c r="A13132">
        <v>13131</v>
      </c>
      <c r="B13132" t="s">
        <v>17923</v>
      </c>
      <c r="C13132">
        <v>1639953</v>
      </c>
      <c r="D13132" t="s">
        <v>20</v>
      </c>
      <c r="E13132">
        <v>29</v>
      </c>
      <c r="F13132" s="1">
        <v>44809</v>
      </c>
      <c r="G13132" t="s">
        <v>21</v>
      </c>
      <c r="H13132" t="s">
        <v>22</v>
      </c>
      <c r="I13132" t="s">
        <v>3869</v>
      </c>
      <c r="J13132" t="s">
        <v>24</v>
      </c>
      <c r="K13132" t="s">
        <v>25</v>
      </c>
      <c r="L13132">
        <v>1</v>
      </c>
      <c r="M13132" t="s">
        <v>26</v>
      </c>
      <c r="N13132">
        <v>301</v>
      </c>
      <c r="O13132" s="72">
        <f>SUM($N$2:N13132)</f>
        <v>9022746</v>
      </c>
      <c r="P13132" t="s">
        <v>1310</v>
      </c>
      <c r="Q13132" t="s">
        <v>141</v>
      </c>
      <c r="R13132">
        <v>744101</v>
      </c>
      <c r="S13132" t="s">
        <v>29</v>
      </c>
      <c r="T13132" t="b">
        <v>0</v>
      </c>
      <c r="AF13132" s="11" t="s">
        <v>1310</v>
      </c>
      <c r="AG13132" s="12" t="str">
        <f t="shared" si="205"/>
        <v xml:space="preserve">ANDAMAN &amp; NICOBAR </v>
      </c>
      <c r="AH13132" s="11" t="s">
        <v>1310</v>
      </c>
      <c r="AI13132" s="12" t="str">
        <f>_xlfn.XLOOKUP(AH13132,P:P,Q:Q)</f>
        <v xml:space="preserve">ANDAMAN &amp; NICOBAR </v>
      </c>
    </row>
    <row r="13133" spans="1:35" x14ac:dyDescent="0.3">
      <c r="A13133">
        <v>13132</v>
      </c>
      <c r="B13133" t="s">
        <v>17924</v>
      </c>
      <c r="C13133">
        <v>1414466</v>
      </c>
      <c r="D13133" t="s">
        <v>20</v>
      </c>
      <c r="E13133">
        <v>26</v>
      </c>
      <c r="F13133" s="1">
        <v>44809</v>
      </c>
      <c r="G13133" t="s">
        <v>21</v>
      </c>
      <c r="H13133" t="s">
        <v>31</v>
      </c>
      <c r="I13133" t="s">
        <v>1621</v>
      </c>
      <c r="J13133" t="s">
        <v>473</v>
      </c>
      <c r="K13133" t="s">
        <v>45</v>
      </c>
      <c r="L13133">
        <v>1</v>
      </c>
      <c r="M13133" t="s">
        <v>26</v>
      </c>
      <c r="N13133">
        <v>625</v>
      </c>
      <c r="O13133" s="72">
        <f>SUM($N$2:N13133)</f>
        <v>9023371</v>
      </c>
      <c r="P13133" t="s">
        <v>15577</v>
      </c>
      <c r="Q13133" t="s">
        <v>60</v>
      </c>
      <c r="R13133">
        <v>577527</v>
      </c>
      <c r="S13133" t="s">
        <v>29</v>
      </c>
      <c r="T13133" t="b">
        <v>0</v>
      </c>
      <c r="AF13133" s="11" t="s">
        <v>15577</v>
      </c>
      <c r="AG13133" s="12" t="str">
        <f t="shared" si="205"/>
        <v>KARNATAKA</v>
      </c>
      <c r="AH13133" s="11" t="s">
        <v>15577</v>
      </c>
      <c r="AI13133" s="12" t="str">
        <f>_xlfn.XLOOKUP(AH13133,P:P,Q:Q)</f>
        <v>KARNATAKA</v>
      </c>
    </row>
    <row r="13134" spans="1:35" x14ac:dyDescent="0.3">
      <c r="A13134">
        <v>13133</v>
      </c>
      <c r="B13134" t="s">
        <v>17925</v>
      </c>
      <c r="C13134">
        <v>8342867</v>
      </c>
      <c r="D13134" t="s">
        <v>51</v>
      </c>
      <c r="E13134">
        <v>22</v>
      </c>
      <c r="F13134" s="1">
        <v>44809</v>
      </c>
      <c r="G13134" t="s">
        <v>21</v>
      </c>
      <c r="H13134" t="s">
        <v>22</v>
      </c>
      <c r="I13134" t="s">
        <v>17926</v>
      </c>
      <c r="J13134" t="s">
        <v>33</v>
      </c>
      <c r="K13134" t="s">
        <v>39</v>
      </c>
      <c r="L13134">
        <v>1</v>
      </c>
      <c r="M13134" t="s">
        <v>26</v>
      </c>
      <c r="N13134">
        <v>1099</v>
      </c>
      <c r="O13134" s="72">
        <f>SUM($N$2:N13134)</f>
        <v>9024470</v>
      </c>
      <c r="P13134" t="s">
        <v>187</v>
      </c>
      <c r="Q13134" t="s">
        <v>111</v>
      </c>
      <c r="R13134">
        <v>221106</v>
      </c>
      <c r="S13134" t="s">
        <v>29</v>
      </c>
      <c r="T13134" t="b">
        <v>0</v>
      </c>
      <c r="AF13134" s="11" t="s">
        <v>187</v>
      </c>
      <c r="AG13134" s="12" t="str">
        <f t="shared" si="205"/>
        <v>UTTAR PRADESH</v>
      </c>
      <c r="AH13134" s="11" t="s">
        <v>187</v>
      </c>
      <c r="AI13134" s="12" t="str">
        <f>_xlfn.XLOOKUP(AH13134,P:P,Q:Q)</f>
        <v>UTTAR PRADESH</v>
      </c>
    </row>
    <row r="13135" spans="1:35" x14ac:dyDescent="0.3">
      <c r="A13135">
        <v>13134</v>
      </c>
      <c r="B13135" t="s">
        <v>17927</v>
      </c>
      <c r="C13135">
        <v>8675240</v>
      </c>
      <c r="D13135" t="s">
        <v>51</v>
      </c>
      <c r="E13135">
        <v>30</v>
      </c>
      <c r="F13135" s="1">
        <v>44809</v>
      </c>
      <c r="G13135" t="s">
        <v>21</v>
      </c>
      <c r="H13135" t="s">
        <v>22</v>
      </c>
      <c r="I13135" t="s">
        <v>613</v>
      </c>
      <c r="J13135" t="s">
        <v>33</v>
      </c>
      <c r="K13135" t="s">
        <v>45</v>
      </c>
      <c r="L13135">
        <v>1</v>
      </c>
      <c r="M13135" t="s">
        <v>26</v>
      </c>
      <c r="N13135">
        <v>759</v>
      </c>
      <c r="O13135" s="72">
        <f>SUM($N$2:N13135)</f>
        <v>9025229</v>
      </c>
      <c r="P13135" t="s">
        <v>187</v>
      </c>
      <c r="Q13135" t="s">
        <v>111</v>
      </c>
      <c r="R13135">
        <v>221106</v>
      </c>
      <c r="S13135" t="s">
        <v>29</v>
      </c>
      <c r="T13135" t="b">
        <v>0</v>
      </c>
      <c r="AF13135" s="11" t="s">
        <v>187</v>
      </c>
      <c r="AG13135" s="12" t="str">
        <f t="shared" si="205"/>
        <v>UTTAR PRADESH</v>
      </c>
      <c r="AH13135" s="11" t="s">
        <v>187</v>
      </c>
      <c r="AI13135" s="12" t="str">
        <f>_xlfn.XLOOKUP(AH13135,P:P,Q:Q)</f>
        <v>UTTAR PRADESH</v>
      </c>
    </row>
    <row r="13136" spans="1:35" x14ac:dyDescent="0.3">
      <c r="A13136">
        <v>13135</v>
      </c>
      <c r="B13136" t="s">
        <v>17928</v>
      </c>
      <c r="C13136">
        <v>5694145</v>
      </c>
      <c r="D13136" t="s">
        <v>20</v>
      </c>
      <c r="E13136">
        <v>57</v>
      </c>
      <c r="F13136" s="1">
        <v>44809</v>
      </c>
      <c r="G13136" t="s">
        <v>21</v>
      </c>
      <c r="H13136" t="s">
        <v>43</v>
      </c>
      <c r="I13136" t="s">
        <v>240</v>
      </c>
      <c r="J13136" t="s">
        <v>209</v>
      </c>
      <c r="K13136" t="s">
        <v>210</v>
      </c>
      <c r="L13136">
        <v>1</v>
      </c>
      <c r="M13136" t="s">
        <v>26</v>
      </c>
      <c r="N13136">
        <v>1438</v>
      </c>
      <c r="O13136" s="72">
        <f>SUM($N$2:N13136)</f>
        <v>9026667</v>
      </c>
      <c r="P13136" t="s">
        <v>2334</v>
      </c>
      <c r="Q13136" t="s">
        <v>111</v>
      </c>
      <c r="R13136">
        <v>273001</v>
      </c>
      <c r="S13136" t="s">
        <v>29</v>
      </c>
      <c r="T13136" t="b">
        <v>0</v>
      </c>
      <c r="AF13136" s="11" t="s">
        <v>2334</v>
      </c>
      <c r="AG13136" s="12" t="str">
        <f t="shared" si="205"/>
        <v>UTTAR PRADESH</v>
      </c>
      <c r="AH13136" s="11" t="s">
        <v>2334</v>
      </c>
      <c r="AI13136" s="12" t="str">
        <f>_xlfn.XLOOKUP(AH13136,P:P,Q:Q)</f>
        <v>UTTAR PRADESH</v>
      </c>
    </row>
    <row r="13137" spans="1:35" x14ac:dyDescent="0.3">
      <c r="A13137">
        <v>13136</v>
      </c>
      <c r="B13137" t="s">
        <v>17929</v>
      </c>
      <c r="C13137">
        <v>6909775</v>
      </c>
      <c r="D13137" t="s">
        <v>20</v>
      </c>
      <c r="E13137">
        <v>64</v>
      </c>
      <c r="F13137" s="1">
        <v>44809</v>
      </c>
      <c r="G13137" t="s">
        <v>286</v>
      </c>
      <c r="H13137" t="s">
        <v>43</v>
      </c>
      <c r="I13137" t="s">
        <v>17930</v>
      </c>
      <c r="J13137" t="s">
        <v>24</v>
      </c>
      <c r="K13137" t="s">
        <v>34</v>
      </c>
      <c r="L13137">
        <v>1</v>
      </c>
      <c r="M13137" t="s">
        <v>26</v>
      </c>
      <c r="N13137">
        <v>405</v>
      </c>
      <c r="O13137" s="72">
        <f>SUM($N$2:N13137)</f>
        <v>9027072</v>
      </c>
      <c r="P13137" t="s">
        <v>11084</v>
      </c>
      <c r="Q13137" t="s">
        <v>73</v>
      </c>
      <c r="R13137">
        <v>680601</v>
      </c>
      <c r="S13137" t="s">
        <v>29</v>
      </c>
      <c r="T13137" t="b">
        <v>0</v>
      </c>
      <c r="AF13137" s="11" t="s">
        <v>11084</v>
      </c>
      <c r="AG13137" s="12" t="str">
        <f t="shared" si="205"/>
        <v>TAMIL NADU</v>
      </c>
      <c r="AH13137" s="11" t="s">
        <v>11084</v>
      </c>
      <c r="AI13137" s="12" t="str">
        <f>_xlfn.XLOOKUP(AH13137,P:P,Q:Q)</f>
        <v>TAMIL NADU</v>
      </c>
    </row>
    <row r="13138" spans="1:35" x14ac:dyDescent="0.3">
      <c r="A13138">
        <v>13137</v>
      </c>
      <c r="B13138" t="s">
        <v>17931</v>
      </c>
      <c r="C13138">
        <v>3221320</v>
      </c>
      <c r="D13138" t="s">
        <v>20</v>
      </c>
      <c r="E13138">
        <v>57</v>
      </c>
      <c r="F13138" s="1">
        <v>44809</v>
      </c>
      <c r="G13138" t="s">
        <v>21</v>
      </c>
      <c r="H13138" t="s">
        <v>52</v>
      </c>
      <c r="I13138" t="s">
        <v>9769</v>
      </c>
      <c r="J13138" t="s">
        <v>24</v>
      </c>
      <c r="K13138" t="s">
        <v>221</v>
      </c>
      <c r="L13138">
        <v>1</v>
      </c>
      <c r="M13138" t="s">
        <v>26</v>
      </c>
      <c r="N13138">
        <v>563</v>
      </c>
      <c r="O13138" s="72">
        <f>SUM($N$2:N13138)</f>
        <v>9027635</v>
      </c>
      <c r="P13138" t="s">
        <v>103</v>
      </c>
      <c r="Q13138" t="s">
        <v>56</v>
      </c>
      <c r="R13138">
        <v>400064</v>
      </c>
      <c r="S13138" t="s">
        <v>29</v>
      </c>
      <c r="T13138" t="b">
        <v>0</v>
      </c>
      <c r="AF13138" s="11" t="s">
        <v>103</v>
      </c>
      <c r="AG13138" s="12" t="str">
        <f t="shared" si="205"/>
        <v>MAHARASHTRA</v>
      </c>
      <c r="AH13138" s="11" t="s">
        <v>103</v>
      </c>
      <c r="AI13138" s="12" t="str">
        <f>_xlfn.XLOOKUP(AH13138,P:P,Q:Q)</f>
        <v>MAHARASHTRA</v>
      </c>
    </row>
    <row r="13139" spans="1:35" x14ac:dyDescent="0.3">
      <c r="A13139">
        <v>13138</v>
      </c>
      <c r="B13139" t="s">
        <v>17932</v>
      </c>
      <c r="C13139">
        <v>5600626</v>
      </c>
      <c r="D13139" t="s">
        <v>20</v>
      </c>
      <c r="E13139">
        <v>43</v>
      </c>
      <c r="F13139" s="1">
        <v>44809</v>
      </c>
      <c r="G13139" t="s">
        <v>21</v>
      </c>
      <c r="H13139" t="s">
        <v>88</v>
      </c>
      <c r="I13139" t="s">
        <v>9617</v>
      </c>
      <c r="J13139" t="s">
        <v>33</v>
      </c>
      <c r="K13139" t="s">
        <v>66</v>
      </c>
      <c r="L13139">
        <v>1</v>
      </c>
      <c r="M13139" t="s">
        <v>26</v>
      </c>
      <c r="N13139">
        <v>598</v>
      </c>
      <c r="O13139" s="72">
        <f>SUM($N$2:N13139)</f>
        <v>9028233</v>
      </c>
      <c r="P13139" t="s">
        <v>85</v>
      </c>
      <c r="Q13139" t="s">
        <v>86</v>
      </c>
      <c r="R13139">
        <v>500054</v>
      </c>
      <c r="S13139" t="s">
        <v>29</v>
      </c>
      <c r="T13139" t="b">
        <v>0</v>
      </c>
      <c r="AF13139" s="11" t="s">
        <v>85</v>
      </c>
      <c r="AG13139" s="12" t="str">
        <f t="shared" si="205"/>
        <v>TELANGANA</v>
      </c>
      <c r="AH13139" s="11" t="s">
        <v>85</v>
      </c>
      <c r="AI13139" s="12" t="str">
        <f>_xlfn.XLOOKUP(AH13139,P:P,Q:Q)</f>
        <v>TELANGANA</v>
      </c>
    </row>
    <row r="13140" spans="1:35" x14ac:dyDescent="0.3">
      <c r="A13140">
        <v>13139</v>
      </c>
      <c r="B13140" t="s">
        <v>17932</v>
      </c>
      <c r="C13140">
        <v>5600626</v>
      </c>
      <c r="D13140" t="s">
        <v>20</v>
      </c>
      <c r="E13140">
        <v>26</v>
      </c>
      <c r="F13140" s="1">
        <v>44809</v>
      </c>
      <c r="G13140" t="s">
        <v>21</v>
      </c>
      <c r="H13140" t="s">
        <v>43</v>
      </c>
      <c r="I13140" t="s">
        <v>16367</v>
      </c>
      <c r="J13140" t="s">
        <v>33</v>
      </c>
      <c r="K13140" t="s">
        <v>555</v>
      </c>
      <c r="L13140">
        <v>1</v>
      </c>
      <c r="M13140" t="s">
        <v>26</v>
      </c>
      <c r="N13140">
        <v>871</v>
      </c>
      <c r="O13140" s="72">
        <f>SUM($N$2:N13140)</f>
        <v>9029104</v>
      </c>
      <c r="P13140" t="s">
        <v>3761</v>
      </c>
      <c r="Q13140" t="s">
        <v>111</v>
      </c>
      <c r="R13140">
        <v>206001</v>
      </c>
      <c r="S13140" t="s">
        <v>29</v>
      </c>
      <c r="T13140" t="b">
        <v>0</v>
      </c>
      <c r="AF13140" s="11" t="s">
        <v>3761</v>
      </c>
      <c r="AG13140" s="12" t="str">
        <f t="shared" si="205"/>
        <v>UTTAR PRADESH</v>
      </c>
      <c r="AH13140" s="11" t="s">
        <v>3761</v>
      </c>
      <c r="AI13140" s="12" t="str">
        <f>_xlfn.XLOOKUP(AH13140,P:P,Q:Q)</f>
        <v>UTTAR PRADESH</v>
      </c>
    </row>
    <row r="13141" spans="1:35" x14ac:dyDescent="0.3">
      <c r="A13141">
        <v>13140</v>
      </c>
      <c r="B13141" t="s">
        <v>17933</v>
      </c>
      <c r="C13141">
        <v>8895389</v>
      </c>
      <c r="D13141" t="s">
        <v>20</v>
      </c>
      <c r="E13141">
        <v>36</v>
      </c>
      <c r="F13141" s="1">
        <v>44809</v>
      </c>
      <c r="G13141" t="s">
        <v>21</v>
      </c>
      <c r="H13141" t="s">
        <v>43</v>
      </c>
      <c r="I13141" t="s">
        <v>10937</v>
      </c>
      <c r="J13141" t="s">
        <v>24</v>
      </c>
      <c r="K13141" t="s">
        <v>98</v>
      </c>
      <c r="L13141">
        <v>1</v>
      </c>
      <c r="M13141" t="s">
        <v>26</v>
      </c>
      <c r="N13141">
        <v>330</v>
      </c>
      <c r="O13141" s="72">
        <f>SUM($N$2:N13141)</f>
        <v>9029434</v>
      </c>
      <c r="P13141" t="s">
        <v>1911</v>
      </c>
      <c r="Q13141" t="s">
        <v>922</v>
      </c>
      <c r="R13141">
        <v>492001</v>
      </c>
      <c r="S13141" t="s">
        <v>29</v>
      </c>
      <c r="T13141" t="b">
        <v>1</v>
      </c>
      <c r="AF13141" s="11" t="s">
        <v>1911</v>
      </c>
      <c r="AG13141" s="12" t="str">
        <f t="shared" si="205"/>
        <v>CHHATTISGARH</v>
      </c>
      <c r="AH13141" s="11" t="s">
        <v>1911</v>
      </c>
      <c r="AI13141" s="12" t="str">
        <f>_xlfn.XLOOKUP(AH13141,P:P,Q:Q)</f>
        <v>CHHATTISGARH</v>
      </c>
    </row>
    <row r="13142" spans="1:35" x14ac:dyDescent="0.3">
      <c r="A13142">
        <v>13141</v>
      </c>
      <c r="B13142" t="s">
        <v>17934</v>
      </c>
      <c r="C13142">
        <v>2385271</v>
      </c>
      <c r="D13142" t="s">
        <v>51</v>
      </c>
      <c r="E13142">
        <v>34</v>
      </c>
      <c r="F13142" s="1">
        <v>44809</v>
      </c>
      <c r="G13142" t="s">
        <v>21</v>
      </c>
      <c r="H13142" t="s">
        <v>22</v>
      </c>
      <c r="I13142" t="s">
        <v>8569</v>
      </c>
      <c r="J13142" t="s">
        <v>54</v>
      </c>
      <c r="K13142" t="s">
        <v>98</v>
      </c>
      <c r="L13142">
        <v>1</v>
      </c>
      <c r="M13142" t="s">
        <v>26</v>
      </c>
      <c r="N13142">
        <v>430</v>
      </c>
      <c r="O13142" s="72">
        <f>SUM($N$2:N13142)</f>
        <v>9029864</v>
      </c>
      <c r="P13142" t="s">
        <v>103</v>
      </c>
      <c r="Q13142" t="s">
        <v>56</v>
      </c>
      <c r="R13142">
        <v>400037</v>
      </c>
      <c r="S13142" t="s">
        <v>29</v>
      </c>
      <c r="T13142" t="b">
        <v>0</v>
      </c>
      <c r="AF13142" s="11" t="s">
        <v>103</v>
      </c>
      <c r="AG13142" s="12" t="str">
        <f t="shared" si="205"/>
        <v>MAHARASHTRA</v>
      </c>
      <c r="AH13142" s="11" t="s">
        <v>103</v>
      </c>
      <c r="AI13142" s="12" t="str">
        <f>_xlfn.XLOOKUP(AH13142,P:P,Q:Q)</f>
        <v>MAHARASHTRA</v>
      </c>
    </row>
    <row r="13143" spans="1:35" x14ac:dyDescent="0.3">
      <c r="A13143">
        <v>13142</v>
      </c>
      <c r="B13143" t="s">
        <v>17935</v>
      </c>
      <c r="C13143">
        <v>8582547</v>
      </c>
      <c r="D13143" t="s">
        <v>51</v>
      </c>
      <c r="E13143">
        <v>34</v>
      </c>
      <c r="F13143" s="1">
        <v>44809</v>
      </c>
      <c r="G13143" t="s">
        <v>21</v>
      </c>
      <c r="H13143" t="s">
        <v>52</v>
      </c>
      <c r="I13143" t="s">
        <v>1815</v>
      </c>
      <c r="J13143" t="s">
        <v>33</v>
      </c>
      <c r="K13143" t="s">
        <v>39</v>
      </c>
      <c r="L13143">
        <v>1</v>
      </c>
      <c r="M13143" t="s">
        <v>26</v>
      </c>
      <c r="N13143">
        <v>1111</v>
      </c>
      <c r="O13143" s="72">
        <f>SUM($N$2:N13143)</f>
        <v>9030975</v>
      </c>
      <c r="P13143" t="s">
        <v>3100</v>
      </c>
      <c r="Q13143" t="s">
        <v>133</v>
      </c>
      <c r="R13143">
        <v>263139</v>
      </c>
      <c r="S13143" t="s">
        <v>29</v>
      </c>
      <c r="T13143" t="b">
        <v>0</v>
      </c>
      <c r="AF13143" s="11" t="s">
        <v>3100</v>
      </c>
      <c r="AG13143" s="12" t="str">
        <f t="shared" si="205"/>
        <v>UTTARAKHAND</v>
      </c>
      <c r="AH13143" s="11" t="s">
        <v>3100</v>
      </c>
      <c r="AI13143" s="12" t="str">
        <f>_xlfn.XLOOKUP(AH13143,P:P,Q:Q)</f>
        <v>UTTARAKHAND</v>
      </c>
    </row>
    <row r="13144" spans="1:35" x14ac:dyDescent="0.3">
      <c r="A13144">
        <v>13143</v>
      </c>
      <c r="B13144" t="s">
        <v>17936</v>
      </c>
      <c r="C13144">
        <v>9531003</v>
      </c>
      <c r="D13144" t="s">
        <v>20</v>
      </c>
      <c r="E13144">
        <v>39</v>
      </c>
      <c r="F13144" s="1">
        <v>44809</v>
      </c>
      <c r="G13144" t="s">
        <v>21</v>
      </c>
      <c r="H13144" t="s">
        <v>43</v>
      </c>
      <c r="I13144" t="s">
        <v>3987</v>
      </c>
      <c r="J13144" t="s">
        <v>75</v>
      </c>
      <c r="K13144" t="s">
        <v>66</v>
      </c>
      <c r="L13144">
        <v>1</v>
      </c>
      <c r="M13144" t="s">
        <v>26</v>
      </c>
      <c r="N13144">
        <v>487</v>
      </c>
      <c r="O13144" s="72">
        <f>SUM($N$2:N13144)</f>
        <v>9031462</v>
      </c>
      <c r="P13144" t="s">
        <v>17937</v>
      </c>
      <c r="Q13144" t="s">
        <v>41</v>
      </c>
      <c r="R13144">
        <v>713337</v>
      </c>
      <c r="S13144" t="s">
        <v>29</v>
      </c>
      <c r="T13144" t="b">
        <v>0</v>
      </c>
      <c r="AF13144" s="11" t="s">
        <v>17937</v>
      </c>
      <c r="AG13144" s="12" t="str">
        <f t="shared" si="205"/>
        <v>WEST BENGAL</v>
      </c>
      <c r="AH13144" s="11" t="s">
        <v>17937</v>
      </c>
      <c r="AI13144" s="12" t="str">
        <f>_xlfn.XLOOKUP(AH13144,P:P,Q:Q)</f>
        <v>WEST BENGAL</v>
      </c>
    </row>
    <row r="13145" spans="1:35" x14ac:dyDescent="0.3">
      <c r="A13145">
        <v>13144</v>
      </c>
      <c r="B13145" t="s">
        <v>17938</v>
      </c>
      <c r="C13145">
        <v>5682052</v>
      </c>
      <c r="D13145" t="s">
        <v>20</v>
      </c>
      <c r="E13145">
        <v>34</v>
      </c>
      <c r="F13145" s="1">
        <v>44809</v>
      </c>
      <c r="G13145" t="s">
        <v>21</v>
      </c>
      <c r="H13145" t="s">
        <v>52</v>
      </c>
      <c r="I13145" t="s">
        <v>594</v>
      </c>
      <c r="J13145" t="s">
        <v>209</v>
      </c>
      <c r="K13145" t="s">
        <v>210</v>
      </c>
      <c r="L13145">
        <v>1</v>
      </c>
      <c r="M13145" t="s">
        <v>26</v>
      </c>
      <c r="N13145">
        <v>1126</v>
      </c>
      <c r="O13145" s="72">
        <f>SUM($N$2:N13145)</f>
        <v>9032588</v>
      </c>
      <c r="P13145" t="s">
        <v>3040</v>
      </c>
      <c r="Q13145" t="s">
        <v>126</v>
      </c>
      <c r="R13145">
        <v>486885</v>
      </c>
      <c r="S13145" t="s">
        <v>29</v>
      </c>
      <c r="T13145" t="b">
        <v>0</v>
      </c>
      <c r="AF13145" s="11" t="s">
        <v>3040</v>
      </c>
      <c r="AG13145" s="12" t="str">
        <f t="shared" si="205"/>
        <v>MADHYA PRADESH</v>
      </c>
      <c r="AH13145" s="11" t="s">
        <v>3040</v>
      </c>
      <c r="AI13145" s="12" t="str">
        <f>_xlfn.XLOOKUP(AH13145,P:P,Q:Q)</f>
        <v>MADHYA PRADESH</v>
      </c>
    </row>
    <row r="13146" spans="1:35" x14ac:dyDescent="0.3">
      <c r="A13146">
        <v>13145</v>
      </c>
      <c r="B13146" t="s">
        <v>17939</v>
      </c>
      <c r="C13146">
        <v>8376432</v>
      </c>
      <c r="D13146" t="s">
        <v>20</v>
      </c>
      <c r="E13146">
        <v>43</v>
      </c>
      <c r="F13146" s="1">
        <v>44809</v>
      </c>
      <c r="G13146" t="s">
        <v>21</v>
      </c>
      <c r="H13146" t="s">
        <v>22</v>
      </c>
      <c r="I13146" t="s">
        <v>1640</v>
      </c>
      <c r="J13146" t="s">
        <v>24</v>
      </c>
      <c r="K13146" t="s">
        <v>109</v>
      </c>
      <c r="L13146">
        <v>1</v>
      </c>
      <c r="M13146" t="s">
        <v>26</v>
      </c>
      <c r="N13146">
        <v>358</v>
      </c>
      <c r="O13146" s="72">
        <f>SUM($N$2:N13146)</f>
        <v>9032946</v>
      </c>
      <c r="P13146" t="s">
        <v>829</v>
      </c>
      <c r="Q13146" t="s">
        <v>91</v>
      </c>
      <c r="R13146">
        <v>110017</v>
      </c>
      <c r="S13146" t="s">
        <v>29</v>
      </c>
      <c r="T13146" t="b">
        <v>0</v>
      </c>
      <c r="AF13146" s="11" t="s">
        <v>829</v>
      </c>
      <c r="AG13146" s="12" t="str">
        <f t="shared" si="205"/>
        <v>DELHI</v>
      </c>
      <c r="AH13146" s="11" t="s">
        <v>829</v>
      </c>
      <c r="AI13146" s="12" t="str">
        <f>_xlfn.XLOOKUP(AH13146,P:P,Q:Q)</f>
        <v>DELHI</v>
      </c>
    </row>
    <row r="13147" spans="1:35" x14ac:dyDescent="0.3">
      <c r="A13147">
        <v>13146</v>
      </c>
      <c r="B13147" t="s">
        <v>17940</v>
      </c>
      <c r="C13147">
        <v>6016339</v>
      </c>
      <c r="D13147" t="s">
        <v>51</v>
      </c>
      <c r="E13147">
        <v>34</v>
      </c>
      <c r="F13147" s="1">
        <v>44809</v>
      </c>
      <c r="G13147" t="s">
        <v>21</v>
      </c>
      <c r="H13147" t="s">
        <v>22</v>
      </c>
      <c r="I13147" t="s">
        <v>17941</v>
      </c>
      <c r="J13147" t="s">
        <v>33</v>
      </c>
      <c r="K13147" t="s">
        <v>25</v>
      </c>
      <c r="L13147">
        <v>1</v>
      </c>
      <c r="M13147" t="s">
        <v>26</v>
      </c>
      <c r="N13147">
        <v>499</v>
      </c>
      <c r="O13147" s="72">
        <f>SUM($N$2:N13147)</f>
        <v>9033445</v>
      </c>
      <c r="P13147" t="s">
        <v>103</v>
      </c>
      <c r="Q13147" t="s">
        <v>56</v>
      </c>
      <c r="R13147">
        <v>400078</v>
      </c>
      <c r="S13147" t="s">
        <v>29</v>
      </c>
      <c r="T13147" t="b">
        <v>0</v>
      </c>
      <c r="AF13147" s="11" t="s">
        <v>103</v>
      </c>
      <c r="AG13147" s="12" t="str">
        <f t="shared" si="205"/>
        <v>MAHARASHTRA</v>
      </c>
      <c r="AH13147" s="11" t="s">
        <v>103</v>
      </c>
      <c r="AI13147" s="12" t="str">
        <f>_xlfn.XLOOKUP(AH13147,P:P,Q:Q)</f>
        <v>MAHARASHTRA</v>
      </c>
    </row>
    <row r="13148" spans="1:35" x14ac:dyDescent="0.3">
      <c r="A13148">
        <v>13147</v>
      </c>
      <c r="B13148" t="s">
        <v>17942</v>
      </c>
      <c r="C13148">
        <v>1953609</v>
      </c>
      <c r="D13148" t="s">
        <v>51</v>
      </c>
      <c r="E13148">
        <v>55</v>
      </c>
      <c r="F13148" s="1">
        <v>44809</v>
      </c>
      <c r="G13148" t="s">
        <v>21</v>
      </c>
      <c r="H13148" t="s">
        <v>43</v>
      </c>
      <c r="I13148" t="s">
        <v>53</v>
      </c>
      <c r="J13148" t="s">
        <v>54</v>
      </c>
      <c r="K13148" t="s">
        <v>25</v>
      </c>
      <c r="L13148">
        <v>1</v>
      </c>
      <c r="M13148" t="s">
        <v>26</v>
      </c>
      <c r="N13148">
        <v>735</v>
      </c>
      <c r="O13148" s="72">
        <f>SUM($N$2:N13148)</f>
        <v>9034180</v>
      </c>
      <c r="P13148" t="s">
        <v>85</v>
      </c>
      <c r="Q13148" t="s">
        <v>86</v>
      </c>
      <c r="R13148">
        <v>500029</v>
      </c>
      <c r="S13148" t="s">
        <v>29</v>
      </c>
      <c r="T13148" t="b">
        <v>0</v>
      </c>
      <c r="AF13148" s="11" t="s">
        <v>85</v>
      </c>
      <c r="AG13148" s="12" t="str">
        <f t="shared" si="205"/>
        <v>TELANGANA</v>
      </c>
      <c r="AH13148" s="11" t="s">
        <v>85</v>
      </c>
      <c r="AI13148" s="12" t="str">
        <f>_xlfn.XLOOKUP(AH13148,P:P,Q:Q)</f>
        <v>TELANGANA</v>
      </c>
    </row>
    <row r="13149" spans="1:35" x14ac:dyDescent="0.3">
      <c r="A13149">
        <v>13148</v>
      </c>
      <c r="B13149" t="s">
        <v>17943</v>
      </c>
      <c r="C13149">
        <v>2263423</v>
      </c>
      <c r="D13149" t="s">
        <v>20</v>
      </c>
      <c r="E13149">
        <v>46</v>
      </c>
      <c r="F13149" s="1">
        <v>44809</v>
      </c>
      <c r="G13149" t="s">
        <v>21</v>
      </c>
      <c r="H13149" t="s">
        <v>43</v>
      </c>
      <c r="I13149" t="s">
        <v>838</v>
      </c>
      <c r="J13149" t="s">
        <v>209</v>
      </c>
      <c r="K13149" t="s">
        <v>210</v>
      </c>
      <c r="L13149">
        <v>1</v>
      </c>
      <c r="M13149" t="s">
        <v>26</v>
      </c>
      <c r="N13149">
        <v>612</v>
      </c>
      <c r="O13149" s="72">
        <f>SUM($N$2:N13149)</f>
        <v>9034792</v>
      </c>
      <c r="P13149" t="s">
        <v>40</v>
      </c>
      <c r="Q13149" t="s">
        <v>41</v>
      </c>
      <c r="R13149">
        <v>700108</v>
      </c>
      <c r="S13149" t="s">
        <v>29</v>
      </c>
      <c r="T13149" t="b">
        <v>0</v>
      </c>
      <c r="AF13149" s="11" t="s">
        <v>40</v>
      </c>
      <c r="AG13149" s="12" t="str">
        <f t="shared" si="205"/>
        <v>WEST BENGAL</v>
      </c>
      <c r="AH13149" s="11" t="s">
        <v>40</v>
      </c>
      <c r="AI13149" s="12" t="str">
        <f>_xlfn.XLOOKUP(AH13149,P:P,Q:Q)</f>
        <v>WEST BENGAL</v>
      </c>
    </row>
    <row r="13150" spans="1:35" x14ac:dyDescent="0.3">
      <c r="A13150">
        <v>13149</v>
      </c>
      <c r="B13150" t="s">
        <v>17944</v>
      </c>
      <c r="C13150">
        <v>283093</v>
      </c>
      <c r="D13150" t="s">
        <v>51</v>
      </c>
      <c r="E13150">
        <v>43</v>
      </c>
      <c r="F13150" s="1">
        <v>44809</v>
      </c>
      <c r="G13150" t="s">
        <v>21</v>
      </c>
      <c r="H13150" t="s">
        <v>43</v>
      </c>
      <c r="I13150" t="s">
        <v>17945</v>
      </c>
      <c r="J13150" t="s">
        <v>33</v>
      </c>
      <c r="K13150" t="s">
        <v>109</v>
      </c>
      <c r="L13150">
        <v>1</v>
      </c>
      <c r="M13150" t="s">
        <v>26</v>
      </c>
      <c r="N13150">
        <v>1213</v>
      </c>
      <c r="O13150" s="72">
        <f>SUM($N$2:N13150)</f>
        <v>9036005</v>
      </c>
      <c r="P13150" t="s">
        <v>753</v>
      </c>
      <c r="Q13150" t="s">
        <v>95</v>
      </c>
      <c r="R13150">
        <v>751006</v>
      </c>
      <c r="S13150" t="s">
        <v>29</v>
      </c>
      <c r="T13150" t="b">
        <v>0</v>
      </c>
      <c r="AF13150" s="11" t="s">
        <v>753</v>
      </c>
      <c r="AG13150" s="12" t="str">
        <f t="shared" si="205"/>
        <v>ODISHA</v>
      </c>
      <c r="AH13150" s="11" t="s">
        <v>753</v>
      </c>
      <c r="AI13150" s="12" t="str">
        <f>_xlfn.XLOOKUP(AH13150,P:P,Q:Q)</f>
        <v>ODISHA</v>
      </c>
    </row>
    <row r="13151" spans="1:35" x14ac:dyDescent="0.3">
      <c r="A13151">
        <v>13150</v>
      </c>
      <c r="B13151" t="s">
        <v>17946</v>
      </c>
      <c r="C13151">
        <v>842869</v>
      </c>
      <c r="D13151" t="s">
        <v>51</v>
      </c>
      <c r="E13151">
        <v>32</v>
      </c>
      <c r="F13151" s="1">
        <v>44809</v>
      </c>
      <c r="G13151" t="s">
        <v>21</v>
      </c>
      <c r="H13151" t="s">
        <v>52</v>
      </c>
      <c r="I13151" t="s">
        <v>7294</v>
      </c>
      <c r="J13151" t="s">
        <v>33</v>
      </c>
      <c r="K13151" t="s">
        <v>45</v>
      </c>
      <c r="L13151">
        <v>1</v>
      </c>
      <c r="M13151" t="s">
        <v>26</v>
      </c>
      <c r="N13151">
        <v>449</v>
      </c>
      <c r="O13151" s="72">
        <f>SUM($N$2:N13151)</f>
        <v>9036454</v>
      </c>
      <c r="P13151" t="s">
        <v>27</v>
      </c>
      <c r="Q13151" t="s">
        <v>28</v>
      </c>
      <c r="R13151">
        <v>140308</v>
      </c>
      <c r="S13151" t="s">
        <v>29</v>
      </c>
      <c r="T13151" t="b">
        <v>0</v>
      </c>
      <c r="AF13151" s="11" t="s">
        <v>27</v>
      </c>
      <c r="AG13151" s="12" t="str">
        <f t="shared" si="205"/>
        <v>PUNJAB</v>
      </c>
      <c r="AH13151" s="11" t="s">
        <v>27</v>
      </c>
      <c r="AI13151" s="12" t="str">
        <f>_xlfn.XLOOKUP(AH13151,P:P,Q:Q)</f>
        <v>PUNJAB</v>
      </c>
    </row>
    <row r="13152" spans="1:35" x14ac:dyDescent="0.3">
      <c r="A13152">
        <v>13151</v>
      </c>
      <c r="B13152" t="s">
        <v>17947</v>
      </c>
      <c r="C13152">
        <v>8188958</v>
      </c>
      <c r="D13152" t="s">
        <v>20</v>
      </c>
      <c r="E13152">
        <v>22</v>
      </c>
      <c r="F13152" s="1">
        <v>44809</v>
      </c>
      <c r="G13152" t="s">
        <v>21</v>
      </c>
      <c r="H13152" t="s">
        <v>22</v>
      </c>
      <c r="I13152" t="s">
        <v>1505</v>
      </c>
      <c r="J13152" t="s">
        <v>33</v>
      </c>
      <c r="K13152" t="s">
        <v>34</v>
      </c>
      <c r="L13152">
        <v>1</v>
      </c>
      <c r="M13152" t="s">
        <v>26</v>
      </c>
      <c r="N13152">
        <v>537</v>
      </c>
      <c r="O13152" s="72">
        <f>SUM($N$2:N13152)</f>
        <v>9036991</v>
      </c>
      <c r="P13152" t="s">
        <v>90</v>
      </c>
      <c r="Q13152" t="s">
        <v>91</v>
      </c>
      <c r="R13152">
        <v>110095</v>
      </c>
      <c r="S13152" t="s">
        <v>29</v>
      </c>
      <c r="T13152" t="b">
        <v>0</v>
      </c>
      <c r="AF13152" s="11" t="s">
        <v>90</v>
      </c>
      <c r="AG13152" s="12" t="str">
        <f t="shared" si="205"/>
        <v>DELHI</v>
      </c>
      <c r="AH13152" s="11" t="s">
        <v>90</v>
      </c>
      <c r="AI13152" s="12" t="str">
        <f>_xlfn.XLOOKUP(AH13152,P:P,Q:Q)</f>
        <v>DELHI</v>
      </c>
    </row>
    <row r="13153" spans="1:35" x14ac:dyDescent="0.3">
      <c r="A13153">
        <v>13152</v>
      </c>
      <c r="B13153" t="s">
        <v>17948</v>
      </c>
      <c r="C13153">
        <v>6206647</v>
      </c>
      <c r="D13153" t="s">
        <v>20</v>
      </c>
      <c r="E13153">
        <v>41</v>
      </c>
      <c r="F13153" s="1">
        <v>44809</v>
      </c>
      <c r="G13153" t="s">
        <v>21</v>
      </c>
      <c r="H13153" t="s">
        <v>62</v>
      </c>
      <c r="I13153" t="s">
        <v>818</v>
      </c>
      <c r="J13153" t="s">
        <v>209</v>
      </c>
      <c r="K13153" t="s">
        <v>210</v>
      </c>
      <c r="L13153">
        <v>1</v>
      </c>
      <c r="M13153" t="s">
        <v>26</v>
      </c>
      <c r="N13153">
        <v>319</v>
      </c>
      <c r="O13153" s="72">
        <f>SUM($N$2:N13153)</f>
        <v>9037310</v>
      </c>
      <c r="P13153" t="s">
        <v>15468</v>
      </c>
      <c r="Q13153" t="s">
        <v>73</v>
      </c>
      <c r="R13153">
        <v>682037</v>
      </c>
      <c r="S13153" t="s">
        <v>29</v>
      </c>
      <c r="T13153" t="b">
        <v>0</v>
      </c>
      <c r="AF13153" s="11" t="s">
        <v>15468</v>
      </c>
      <c r="AG13153" s="12" t="str">
        <f t="shared" si="205"/>
        <v>KERALA</v>
      </c>
      <c r="AH13153" s="11" t="s">
        <v>15468</v>
      </c>
      <c r="AI13153" s="12" t="str">
        <f>_xlfn.XLOOKUP(AH13153,P:P,Q:Q)</f>
        <v>KERALA</v>
      </c>
    </row>
    <row r="13154" spans="1:35" x14ac:dyDescent="0.3">
      <c r="A13154">
        <v>13153</v>
      </c>
      <c r="B13154" t="s">
        <v>17949</v>
      </c>
      <c r="C13154">
        <v>9705897</v>
      </c>
      <c r="D13154" t="s">
        <v>20</v>
      </c>
      <c r="E13154">
        <v>30</v>
      </c>
      <c r="F13154" s="1">
        <v>44809</v>
      </c>
      <c r="G13154" t="s">
        <v>21</v>
      </c>
      <c r="H13154" t="s">
        <v>52</v>
      </c>
      <c r="I13154" t="s">
        <v>1706</v>
      </c>
      <c r="J13154" t="s">
        <v>33</v>
      </c>
      <c r="K13154" t="s">
        <v>109</v>
      </c>
      <c r="L13154">
        <v>1</v>
      </c>
      <c r="M13154" t="s">
        <v>26</v>
      </c>
      <c r="N13154">
        <v>1257</v>
      </c>
      <c r="O13154" s="72">
        <f>SUM($N$2:N13154)</f>
        <v>9038567</v>
      </c>
      <c r="P13154" t="s">
        <v>90</v>
      </c>
      <c r="Q13154" t="s">
        <v>91</v>
      </c>
      <c r="R13154">
        <v>110058</v>
      </c>
      <c r="S13154" t="s">
        <v>29</v>
      </c>
      <c r="T13154" t="b">
        <v>0</v>
      </c>
      <c r="AF13154" s="11" t="s">
        <v>90</v>
      </c>
      <c r="AG13154" s="12" t="str">
        <f t="shared" si="205"/>
        <v>DELHI</v>
      </c>
      <c r="AH13154" s="11" t="s">
        <v>90</v>
      </c>
      <c r="AI13154" s="12" t="str">
        <f>_xlfn.XLOOKUP(AH13154,P:P,Q:Q)</f>
        <v>DELHI</v>
      </c>
    </row>
    <row r="13155" spans="1:35" x14ac:dyDescent="0.3">
      <c r="A13155">
        <v>13154</v>
      </c>
      <c r="B13155" t="s">
        <v>17950</v>
      </c>
      <c r="C13155">
        <v>7419129</v>
      </c>
      <c r="D13155" t="s">
        <v>51</v>
      </c>
      <c r="E13155">
        <v>31</v>
      </c>
      <c r="F13155" s="1">
        <v>44809</v>
      </c>
      <c r="G13155" t="s">
        <v>21</v>
      </c>
      <c r="H13155" t="s">
        <v>43</v>
      </c>
      <c r="I13155" t="s">
        <v>4802</v>
      </c>
      <c r="J13155" t="s">
        <v>33</v>
      </c>
      <c r="K13155" t="s">
        <v>34</v>
      </c>
      <c r="L13155">
        <v>1</v>
      </c>
      <c r="M13155" t="s">
        <v>26</v>
      </c>
      <c r="N13155">
        <v>650</v>
      </c>
      <c r="O13155" s="72">
        <f>SUM($N$2:N13155)</f>
        <v>9039217</v>
      </c>
      <c r="P13155" t="s">
        <v>169</v>
      </c>
      <c r="Q13155" t="s">
        <v>56</v>
      </c>
      <c r="R13155">
        <v>411038</v>
      </c>
      <c r="S13155" t="s">
        <v>29</v>
      </c>
      <c r="T13155" t="b">
        <v>0</v>
      </c>
      <c r="AF13155" s="11" t="s">
        <v>169</v>
      </c>
      <c r="AG13155" s="12" t="str">
        <f t="shared" si="205"/>
        <v>MAHARASHTRA</v>
      </c>
      <c r="AH13155" s="11" t="s">
        <v>169</v>
      </c>
      <c r="AI13155" s="12" t="str">
        <f>_xlfn.XLOOKUP(AH13155,P:P,Q:Q)</f>
        <v>MAHARASHTRA</v>
      </c>
    </row>
    <row r="13156" spans="1:35" x14ac:dyDescent="0.3">
      <c r="A13156">
        <v>13155</v>
      </c>
      <c r="B13156" t="s">
        <v>17951</v>
      </c>
      <c r="C13156">
        <v>3743612</v>
      </c>
      <c r="D13156" t="s">
        <v>20</v>
      </c>
      <c r="E13156">
        <v>29</v>
      </c>
      <c r="F13156" s="1">
        <v>44809</v>
      </c>
      <c r="G13156" t="s">
        <v>21</v>
      </c>
      <c r="H13156" t="s">
        <v>22</v>
      </c>
      <c r="I13156" t="s">
        <v>7895</v>
      </c>
      <c r="J13156" t="s">
        <v>24</v>
      </c>
      <c r="K13156" t="s">
        <v>39</v>
      </c>
      <c r="L13156">
        <v>1</v>
      </c>
      <c r="M13156" t="s">
        <v>26</v>
      </c>
      <c r="N13156">
        <v>688</v>
      </c>
      <c r="O13156" s="72">
        <f>SUM($N$2:N13156)</f>
        <v>9039905</v>
      </c>
      <c r="P13156" t="s">
        <v>17952</v>
      </c>
      <c r="Q13156" t="s">
        <v>47</v>
      </c>
      <c r="R13156">
        <v>612001</v>
      </c>
      <c r="S13156" t="s">
        <v>29</v>
      </c>
      <c r="T13156" t="b">
        <v>0</v>
      </c>
      <c r="AF13156" s="11" t="s">
        <v>17952</v>
      </c>
      <c r="AG13156" s="12" t="str">
        <f t="shared" si="205"/>
        <v>TAMIL NADU</v>
      </c>
      <c r="AH13156" s="11" t="s">
        <v>17952</v>
      </c>
      <c r="AI13156" s="12" t="str">
        <f>_xlfn.XLOOKUP(AH13156,P:P,Q:Q)</f>
        <v>TAMIL NADU</v>
      </c>
    </row>
    <row r="13157" spans="1:35" x14ac:dyDescent="0.3">
      <c r="A13157">
        <v>13156</v>
      </c>
      <c r="B13157" t="s">
        <v>17953</v>
      </c>
      <c r="C13157">
        <v>9301380</v>
      </c>
      <c r="D13157" t="s">
        <v>20</v>
      </c>
      <c r="E13157">
        <v>22</v>
      </c>
      <c r="F13157" s="1">
        <v>44809</v>
      </c>
      <c r="G13157" t="s">
        <v>21</v>
      </c>
      <c r="H13157" t="s">
        <v>22</v>
      </c>
      <c r="I13157" t="s">
        <v>1626</v>
      </c>
      <c r="J13157" t="s">
        <v>209</v>
      </c>
      <c r="K13157" t="s">
        <v>210</v>
      </c>
      <c r="L13157">
        <v>1</v>
      </c>
      <c r="M13157" t="s">
        <v>26</v>
      </c>
      <c r="N13157">
        <v>1442</v>
      </c>
      <c r="O13157" s="72">
        <f>SUM($N$2:N13157)</f>
        <v>9041347</v>
      </c>
      <c r="P13157" t="s">
        <v>350</v>
      </c>
      <c r="Q13157" t="s">
        <v>100</v>
      </c>
      <c r="R13157">
        <v>302019</v>
      </c>
      <c r="S13157" t="s">
        <v>29</v>
      </c>
      <c r="T13157" t="b">
        <v>0</v>
      </c>
      <c r="AF13157" s="11" t="s">
        <v>350</v>
      </c>
      <c r="AG13157" s="12" t="str">
        <f t="shared" si="205"/>
        <v>RAJASTHAN</v>
      </c>
      <c r="AH13157" s="11" t="s">
        <v>350</v>
      </c>
      <c r="AI13157" s="12" t="str">
        <f>_xlfn.XLOOKUP(AH13157,P:P,Q:Q)</f>
        <v>RAJASTHAN</v>
      </c>
    </row>
    <row r="13158" spans="1:35" x14ac:dyDescent="0.3">
      <c r="A13158">
        <v>13157</v>
      </c>
      <c r="B13158" t="s">
        <v>17954</v>
      </c>
      <c r="C13158">
        <v>7948051</v>
      </c>
      <c r="D13158" t="s">
        <v>20</v>
      </c>
      <c r="E13158">
        <v>18</v>
      </c>
      <c r="F13158" s="1">
        <v>44809</v>
      </c>
      <c r="G13158" t="s">
        <v>21</v>
      </c>
      <c r="H13158" t="s">
        <v>52</v>
      </c>
      <c r="I13158" t="s">
        <v>17955</v>
      </c>
      <c r="J13158" t="s">
        <v>24</v>
      </c>
      <c r="K13158" t="s">
        <v>25</v>
      </c>
      <c r="L13158">
        <v>1</v>
      </c>
      <c r="M13158" t="s">
        <v>26</v>
      </c>
      <c r="N13158">
        <v>474</v>
      </c>
      <c r="O13158" s="72">
        <f>SUM($N$2:N13158)</f>
        <v>9041821</v>
      </c>
      <c r="P13158" t="s">
        <v>59</v>
      </c>
      <c r="Q13158" t="s">
        <v>60</v>
      </c>
      <c r="R13158">
        <v>560018</v>
      </c>
      <c r="S13158" t="s">
        <v>29</v>
      </c>
      <c r="T13158" t="b">
        <v>0</v>
      </c>
      <c r="AF13158" s="11" t="s">
        <v>59</v>
      </c>
      <c r="AG13158" s="12" t="str">
        <f t="shared" si="205"/>
        <v>KARNATAKA</v>
      </c>
      <c r="AH13158" s="11" t="s">
        <v>59</v>
      </c>
      <c r="AI13158" s="12" t="str">
        <f>_xlfn.XLOOKUP(AH13158,P:P,Q:Q)</f>
        <v>KARNATAKA</v>
      </c>
    </row>
    <row r="13159" spans="1:35" x14ac:dyDescent="0.3">
      <c r="A13159">
        <v>13158</v>
      </c>
      <c r="B13159" t="s">
        <v>17956</v>
      </c>
      <c r="C13159">
        <v>9434151</v>
      </c>
      <c r="D13159" t="s">
        <v>51</v>
      </c>
      <c r="E13159">
        <v>26</v>
      </c>
      <c r="F13159" s="1">
        <v>44809</v>
      </c>
      <c r="G13159" t="s">
        <v>21</v>
      </c>
      <c r="H13159" t="s">
        <v>43</v>
      </c>
      <c r="I13159" t="s">
        <v>17957</v>
      </c>
      <c r="J13159" t="s">
        <v>33</v>
      </c>
      <c r="K13159" t="s">
        <v>39</v>
      </c>
      <c r="L13159">
        <v>1</v>
      </c>
      <c r="M13159" t="s">
        <v>26</v>
      </c>
      <c r="N13159">
        <v>1354</v>
      </c>
      <c r="O13159" s="72">
        <f>SUM($N$2:N13159)</f>
        <v>9043175</v>
      </c>
      <c r="P13159" t="s">
        <v>498</v>
      </c>
      <c r="Q13159" t="s">
        <v>86</v>
      </c>
      <c r="R13159">
        <v>501510</v>
      </c>
      <c r="S13159" t="s">
        <v>29</v>
      </c>
      <c r="T13159" t="b">
        <v>1</v>
      </c>
      <c r="AF13159" s="11" t="s">
        <v>498</v>
      </c>
      <c r="AG13159" s="12" t="str">
        <f t="shared" si="205"/>
        <v>TELANGANA</v>
      </c>
      <c r="AH13159" s="11" t="s">
        <v>498</v>
      </c>
      <c r="AI13159" s="12" t="str">
        <f>_xlfn.XLOOKUP(AH13159,P:P,Q:Q)</f>
        <v>TELANGANA</v>
      </c>
    </row>
    <row r="13160" spans="1:35" x14ac:dyDescent="0.3">
      <c r="A13160">
        <v>13159</v>
      </c>
      <c r="B13160" t="s">
        <v>17958</v>
      </c>
      <c r="C13160">
        <v>80505</v>
      </c>
      <c r="D13160" t="s">
        <v>20</v>
      </c>
      <c r="E13160">
        <v>32</v>
      </c>
      <c r="F13160" s="1">
        <v>44809</v>
      </c>
      <c r="G13160" t="s">
        <v>21</v>
      </c>
      <c r="H13160" t="s">
        <v>43</v>
      </c>
      <c r="I13160" t="s">
        <v>9269</v>
      </c>
      <c r="J13160" t="s">
        <v>24</v>
      </c>
      <c r="K13160" t="s">
        <v>39</v>
      </c>
      <c r="L13160">
        <v>1</v>
      </c>
      <c r="M13160" t="s">
        <v>26</v>
      </c>
      <c r="N13160">
        <v>888</v>
      </c>
      <c r="O13160" s="72">
        <f>SUM($N$2:N13160)</f>
        <v>9044063</v>
      </c>
      <c r="P13160" t="s">
        <v>59</v>
      </c>
      <c r="Q13160" t="s">
        <v>60</v>
      </c>
      <c r="R13160">
        <v>560103</v>
      </c>
      <c r="S13160" t="s">
        <v>29</v>
      </c>
      <c r="T13160" t="b">
        <v>0</v>
      </c>
      <c r="AF13160" s="11" t="s">
        <v>59</v>
      </c>
      <c r="AG13160" s="12" t="str">
        <f t="shared" si="205"/>
        <v>KARNATAKA</v>
      </c>
      <c r="AH13160" s="11" t="s">
        <v>59</v>
      </c>
      <c r="AI13160" s="12" t="str">
        <f>_xlfn.XLOOKUP(AH13160,P:P,Q:Q)</f>
        <v>KARNATAKA</v>
      </c>
    </row>
    <row r="13161" spans="1:35" x14ac:dyDescent="0.3">
      <c r="A13161">
        <v>13160</v>
      </c>
      <c r="B13161" t="s">
        <v>17959</v>
      </c>
      <c r="C13161">
        <v>5961517</v>
      </c>
      <c r="D13161" t="s">
        <v>20</v>
      </c>
      <c r="E13161">
        <v>26</v>
      </c>
      <c r="F13161" s="1">
        <v>44809</v>
      </c>
      <c r="G13161" t="s">
        <v>21</v>
      </c>
      <c r="H13161" t="s">
        <v>52</v>
      </c>
      <c r="I13161" t="s">
        <v>16633</v>
      </c>
      <c r="J13161" t="s">
        <v>24</v>
      </c>
      <c r="K13161" t="s">
        <v>66</v>
      </c>
      <c r="L13161">
        <v>1</v>
      </c>
      <c r="M13161" t="s">
        <v>26</v>
      </c>
      <c r="N13161">
        <v>499</v>
      </c>
      <c r="O13161" s="72">
        <f>SUM($N$2:N13161)</f>
        <v>9044562</v>
      </c>
      <c r="P13161" t="s">
        <v>332</v>
      </c>
      <c r="Q13161" t="s">
        <v>332</v>
      </c>
      <c r="R13161">
        <v>605009</v>
      </c>
      <c r="S13161" t="s">
        <v>29</v>
      </c>
      <c r="T13161" t="b">
        <v>0</v>
      </c>
      <c r="AF13161" s="11" t="s">
        <v>332</v>
      </c>
      <c r="AG13161" s="12" t="str">
        <f t="shared" si="205"/>
        <v>PUDUCHERRY</v>
      </c>
      <c r="AH13161" s="11" t="s">
        <v>332</v>
      </c>
      <c r="AI13161" s="12" t="str">
        <f>_xlfn.XLOOKUP(AH13161,P:P,Q:Q)</f>
        <v>PUDUCHERRY</v>
      </c>
    </row>
    <row r="13162" spans="1:35" x14ac:dyDescent="0.3">
      <c r="A13162">
        <v>13161</v>
      </c>
      <c r="B13162" t="s">
        <v>17960</v>
      </c>
      <c r="C13162">
        <v>5824818</v>
      </c>
      <c r="D13162" t="s">
        <v>20</v>
      </c>
      <c r="E13162">
        <v>44</v>
      </c>
      <c r="F13162" s="1">
        <v>44809</v>
      </c>
      <c r="G13162" t="s">
        <v>21</v>
      </c>
      <c r="H13162" t="s">
        <v>43</v>
      </c>
      <c r="I13162" t="s">
        <v>861</v>
      </c>
      <c r="J13162" t="s">
        <v>209</v>
      </c>
      <c r="K13162" t="s">
        <v>210</v>
      </c>
      <c r="L13162">
        <v>1</v>
      </c>
      <c r="M13162" t="s">
        <v>26</v>
      </c>
      <c r="N13162">
        <v>1319</v>
      </c>
      <c r="O13162" s="72">
        <f>SUM($N$2:N13162)</f>
        <v>9045881</v>
      </c>
      <c r="P13162" t="s">
        <v>660</v>
      </c>
      <c r="Q13162" t="s">
        <v>56</v>
      </c>
      <c r="R13162">
        <v>440015</v>
      </c>
      <c r="S13162" t="s">
        <v>29</v>
      </c>
      <c r="T13162" t="b">
        <v>0</v>
      </c>
      <c r="AF13162" s="11" t="s">
        <v>660</v>
      </c>
      <c r="AG13162" s="12" t="str">
        <f t="shared" si="205"/>
        <v>MAHARASHTRA</v>
      </c>
      <c r="AH13162" s="11" t="s">
        <v>660</v>
      </c>
      <c r="AI13162" s="12" t="str">
        <f>_xlfn.XLOOKUP(AH13162,P:P,Q:Q)</f>
        <v>MAHARASHTRA</v>
      </c>
    </row>
    <row r="13163" spans="1:35" x14ac:dyDescent="0.3">
      <c r="A13163">
        <v>13162</v>
      </c>
      <c r="B13163" t="s">
        <v>17961</v>
      </c>
      <c r="C13163">
        <v>6636471</v>
      </c>
      <c r="D13163" t="s">
        <v>20</v>
      </c>
      <c r="E13163">
        <v>20</v>
      </c>
      <c r="F13163" s="1">
        <v>44809</v>
      </c>
      <c r="G13163" t="s">
        <v>21</v>
      </c>
      <c r="H13163" t="s">
        <v>22</v>
      </c>
      <c r="I13163" t="s">
        <v>1680</v>
      </c>
      <c r="J13163" t="s">
        <v>24</v>
      </c>
      <c r="K13163" t="s">
        <v>109</v>
      </c>
      <c r="L13163">
        <v>1</v>
      </c>
      <c r="M13163" t="s">
        <v>26</v>
      </c>
      <c r="N13163">
        <v>458</v>
      </c>
      <c r="O13163" s="72">
        <f>SUM($N$2:N13163)</f>
        <v>9046339</v>
      </c>
      <c r="P13163" t="s">
        <v>335</v>
      </c>
      <c r="Q13163" t="s">
        <v>111</v>
      </c>
      <c r="R13163">
        <v>201306</v>
      </c>
      <c r="S13163" t="s">
        <v>29</v>
      </c>
      <c r="T13163" t="b">
        <v>0</v>
      </c>
      <c r="AF13163" s="11" t="s">
        <v>335</v>
      </c>
      <c r="AG13163" s="12" t="str">
        <f t="shared" si="205"/>
        <v>UTTAR PRADESH</v>
      </c>
      <c r="AH13163" s="11" t="s">
        <v>335</v>
      </c>
      <c r="AI13163" s="12" t="str">
        <f>_xlfn.XLOOKUP(AH13163,P:P,Q:Q)</f>
        <v>UTTAR PRADESH</v>
      </c>
    </row>
    <row r="13164" spans="1:35" x14ac:dyDescent="0.3">
      <c r="A13164">
        <v>13163</v>
      </c>
      <c r="B13164" t="s">
        <v>17962</v>
      </c>
      <c r="C13164">
        <v>5613147</v>
      </c>
      <c r="D13164" t="s">
        <v>20</v>
      </c>
      <c r="E13164">
        <v>19</v>
      </c>
      <c r="F13164" s="1">
        <v>44809</v>
      </c>
      <c r="G13164" t="s">
        <v>21</v>
      </c>
      <c r="H13164" t="s">
        <v>22</v>
      </c>
      <c r="I13164" t="s">
        <v>11363</v>
      </c>
      <c r="J13164" t="s">
        <v>24</v>
      </c>
      <c r="K13164" t="s">
        <v>109</v>
      </c>
      <c r="L13164">
        <v>1</v>
      </c>
      <c r="M13164" t="s">
        <v>26</v>
      </c>
      <c r="N13164">
        <v>471</v>
      </c>
      <c r="O13164" s="72">
        <f>SUM($N$2:N13164)</f>
        <v>9046810</v>
      </c>
      <c r="P13164" t="s">
        <v>85</v>
      </c>
      <c r="Q13164" t="s">
        <v>86</v>
      </c>
      <c r="R13164">
        <v>500047</v>
      </c>
      <c r="S13164" t="s">
        <v>29</v>
      </c>
      <c r="T13164" t="b">
        <v>0</v>
      </c>
      <c r="AF13164" s="11" t="s">
        <v>85</v>
      </c>
      <c r="AG13164" s="12" t="str">
        <f t="shared" si="205"/>
        <v>TELANGANA</v>
      </c>
      <c r="AH13164" s="11" t="s">
        <v>85</v>
      </c>
      <c r="AI13164" s="12" t="str">
        <f>_xlfn.XLOOKUP(AH13164,P:P,Q:Q)</f>
        <v>TELANGANA</v>
      </c>
    </row>
    <row r="13165" spans="1:35" x14ac:dyDescent="0.3">
      <c r="A13165">
        <v>13164</v>
      </c>
      <c r="B13165" t="s">
        <v>17963</v>
      </c>
      <c r="C13165">
        <v>3932837</v>
      </c>
      <c r="D13165" t="s">
        <v>20</v>
      </c>
      <c r="E13165">
        <v>24</v>
      </c>
      <c r="F13165" s="1">
        <v>44809</v>
      </c>
      <c r="G13165" t="s">
        <v>21</v>
      </c>
      <c r="H13165" t="s">
        <v>31</v>
      </c>
      <c r="I13165" t="s">
        <v>11987</v>
      </c>
      <c r="J13165" t="s">
        <v>24</v>
      </c>
      <c r="K13165" t="s">
        <v>39</v>
      </c>
      <c r="L13165">
        <v>1</v>
      </c>
      <c r="M13165" t="s">
        <v>26</v>
      </c>
      <c r="N13165">
        <v>754</v>
      </c>
      <c r="O13165" s="72">
        <f>SUM($N$2:N13165)</f>
        <v>9047564</v>
      </c>
      <c r="P13165" t="s">
        <v>17964</v>
      </c>
      <c r="Q13165" t="s">
        <v>70</v>
      </c>
      <c r="R13165">
        <v>515801</v>
      </c>
      <c r="S13165" t="s">
        <v>29</v>
      </c>
      <c r="T13165" t="b">
        <v>0</v>
      </c>
      <c r="AF13165" s="11" t="s">
        <v>17964</v>
      </c>
      <c r="AG13165" s="12" t="str">
        <f t="shared" si="205"/>
        <v>ANDHRA PRADESH</v>
      </c>
      <c r="AH13165" s="11" t="s">
        <v>17964</v>
      </c>
      <c r="AI13165" s="12" t="str">
        <f>_xlfn.XLOOKUP(AH13165,P:P,Q:Q)</f>
        <v>ANDHRA PRADESH</v>
      </c>
    </row>
    <row r="13166" spans="1:35" x14ac:dyDescent="0.3">
      <c r="A13166">
        <v>13165</v>
      </c>
      <c r="B13166" t="s">
        <v>17965</v>
      </c>
      <c r="C13166">
        <v>7934879</v>
      </c>
      <c r="D13166" t="s">
        <v>20</v>
      </c>
      <c r="E13166">
        <v>57</v>
      </c>
      <c r="F13166" s="1">
        <v>44809</v>
      </c>
      <c r="G13166" t="s">
        <v>21</v>
      </c>
      <c r="H13166" t="s">
        <v>43</v>
      </c>
      <c r="I13166" t="s">
        <v>7108</v>
      </c>
      <c r="J13166" t="s">
        <v>33</v>
      </c>
      <c r="K13166" t="s">
        <v>45</v>
      </c>
      <c r="L13166">
        <v>1</v>
      </c>
      <c r="M13166" t="s">
        <v>26</v>
      </c>
      <c r="N13166">
        <v>990</v>
      </c>
      <c r="O13166" s="72">
        <f>SUM($N$2:N13166)</f>
        <v>9048554</v>
      </c>
      <c r="P13166" t="s">
        <v>7871</v>
      </c>
      <c r="Q13166" t="s">
        <v>60</v>
      </c>
      <c r="R13166">
        <v>581401</v>
      </c>
      <c r="S13166" t="s">
        <v>29</v>
      </c>
      <c r="T13166" t="b">
        <v>0</v>
      </c>
      <c r="AF13166" s="11" t="s">
        <v>7871</v>
      </c>
      <c r="AG13166" s="12" t="str">
        <f t="shared" si="205"/>
        <v>KARNATAKA</v>
      </c>
      <c r="AH13166" s="11" t="s">
        <v>7871</v>
      </c>
      <c r="AI13166" s="12" t="str">
        <f>_xlfn.XLOOKUP(AH13166,P:P,Q:Q)</f>
        <v>KARNATAKA</v>
      </c>
    </row>
    <row r="13167" spans="1:35" x14ac:dyDescent="0.3">
      <c r="A13167">
        <v>13166</v>
      </c>
      <c r="B13167" t="s">
        <v>17966</v>
      </c>
      <c r="C13167">
        <v>6345833</v>
      </c>
      <c r="D13167" t="s">
        <v>20</v>
      </c>
      <c r="E13167">
        <v>21</v>
      </c>
      <c r="F13167" s="1">
        <v>44809</v>
      </c>
      <c r="G13167" t="s">
        <v>21</v>
      </c>
      <c r="H13167" t="s">
        <v>62</v>
      </c>
      <c r="I13167" t="s">
        <v>730</v>
      </c>
      <c r="J13167" t="s">
        <v>209</v>
      </c>
      <c r="K13167" t="s">
        <v>210</v>
      </c>
      <c r="L13167">
        <v>1</v>
      </c>
      <c r="M13167" t="s">
        <v>26</v>
      </c>
      <c r="N13167">
        <v>692</v>
      </c>
      <c r="O13167" s="72">
        <f>SUM($N$2:N13167)</f>
        <v>9049246</v>
      </c>
      <c r="P13167" t="s">
        <v>1965</v>
      </c>
      <c r="Q13167" t="s">
        <v>247</v>
      </c>
      <c r="R13167">
        <v>823001</v>
      </c>
      <c r="S13167" t="s">
        <v>29</v>
      </c>
      <c r="T13167" t="b">
        <v>0</v>
      </c>
      <c r="AF13167" s="11" t="s">
        <v>1965</v>
      </c>
      <c r="AG13167" s="12" t="str">
        <f t="shared" si="205"/>
        <v>BIHAR</v>
      </c>
      <c r="AH13167" s="11" t="s">
        <v>1965</v>
      </c>
      <c r="AI13167" s="12" t="str">
        <f>_xlfn.XLOOKUP(AH13167,P:P,Q:Q)</f>
        <v>BIHAR</v>
      </c>
    </row>
    <row r="13168" spans="1:35" x14ac:dyDescent="0.3">
      <c r="A13168">
        <v>13167</v>
      </c>
      <c r="B13168" t="s">
        <v>17967</v>
      </c>
      <c r="C13168">
        <v>4956441</v>
      </c>
      <c r="D13168" t="s">
        <v>20</v>
      </c>
      <c r="E13168">
        <v>23</v>
      </c>
      <c r="F13168" s="1">
        <v>44809</v>
      </c>
      <c r="G13168" t="s">
        <v>21</v>
      </c>
      <c r="H13168" t="s">
        <v>43</v>
      </c>
      <c r="I13168" t="s">
        <v>391</v>
      </c>
      <c r="J13168" t="s">
        <v>24</v>
      </c>
      <c r="K13168" t="s">
        <v>45</v>
      </c>
      <c r="L13168">
        <v>1</v>
      </c>
      <c r="M13168" t="s">
        <v>26</v>
      </c>
      <c r="N13168">
        <v>426</v>
      </c>
      <c r="O13168" s="72">
        <f>SUM($N$2:N13168)</f>
        <v>9049672</v>
      </c>
      <c r="P13168" t="s">
        <v>1060</v>
      </c>
      <c r="Q13168" t="s">
        <v>36</v>
      </c>
      <c r="R13168">
        <v>136135</v>
      </c>
      <c r="S13168" t="s">
        <v>29</v>
      </c>
      <c r="T13168" t="b">
        <v>0</v>
      </c>
      <c r="AF13168" s="11" t="s">
        <v>1060</v>
      </c>
      <c r="AG13168" s="12" t="str">
        <f t="shared" si="205"/>
        <v>HARYANA</v>
      </c>
      <c r="AH13168" s="11" t="s">
        <v>1060</v>
      </c>
      <c r="AI13168" s="12" t="str">
        <f>_xlfn.XLOOKUP(AH13168,P:P,Q:Q)</f>
        <v>HARYANA</v>
      </c>
    </row>
    <row r="13169" spans="1:35" x14ac:dyDescent="0.3">
      <c r="A13169">
        <v>13168</v>
      </c>
      <c r="B13169" t="s">
        <v>17968</v>
      </c>
      <c r="C13169">
        <v>655331</v>
      </c>
      <c r="D13169" t="s">
        <v>51</v>
      </c>
      <c r="E13169">
        <v>28</v>
      </c>
      <c r="F13169" s="1">
        <v>44809</v>
      </c>
      <c r="G13169" t="s">
        <v>21</v>
      </c>
      <c r="H13169" t="s">
        <v>52</v>
      </c>
      <c r="I13169" t="s">
        <v>199</v>
      </c>
      <c r="J13169" t="s">
        <v>33</v>
      </c>
      <c r="K13169" t="s">
        <v>98</v>
      </c>
      <c r="L13169">
        <v>1</v>
      </c>
      <c r="M13169" t="s">
        <v>26</v>
      </c>
      <c r="N13169">
        <v>788</v>
      </c>
      <c r="O13169" s="72">
        <f>SUM($N$2:N13169)</f>
        <v>9050460</v>
      </c>
      <c r="P13169" t="s">
        <v>135</v>
      </c>
      <c r="Q13169" t="s">
        <v>47</v>
      </c>
      <c r="R13169">
        <v>600067</v>
      </c>
      <c r="S13169" t="s">
        <v>29</v>
      </c>
      <c r="T13169" t="b">
        <v>0</v>
      </c>
      <c r="AF13169" s="11" t="s">
        <v>135</v>
      </c>
      <c r="AG13169" s="12" t="str">
        <f t="shared" si="205"/>
        <v>TAMIL NADU</v>
      </c>
      <c r="AH13169" s="11" t="s">
        <v>135</v>
      </c>
      <c r="AI13169" s="12" t="str">
        <f>_xlfn.XLOOKUP(AH13169,P:P,Q:Q)</f>
        <v>TAMIL NADU</v>
      </c>
    </row>
    <row r="13170" spans="1:35" x14ac:dyDescent="0.3">
      <c r="A13170">
        <v>13169</v>
      </c>
      <c r="B13170" t="s">
        <v>17969</v>
      </c>
      <c r="C13170">
        <v>2547373</v>
      </c>
      <c r="D13170" t="s">
        <v>20</v>
      </c>
      <c r="E13170">
        <v>20</v>
      </c>
      <c r="F13170" s="1">
        <v>44809</v>
      </c>
      <c r="G13170" t="s">
        <v>21</v>
      </c>
      <c r="H13170" t="s">
        <v>31</v>
      </c>
      <c r="I13170" t="s">
        <v>14849</v>
      </c>
      <c r="J13170" t="s">
        <v>33</v>
      </c>
      <c r="K13170" t="s">
        <v>109</v>
      </c>
      <c r="L13170">
        <v>1</v>
      </c>
      <c r="M13170" t="s">
        <v>26</v>
      </c>
      <c r="N13170">
        <v>1065</v>
      </c>
      <c r="O13170" s="72">
        <f>SUM($N$2:N13170)</f>
        <v>9051525</v>
      </c>
      <c r="P13170" t="s">
        <v>495</v>
      </c>
      <c r="Q13170" t="s">
        <v>111</v>
      </c>
      <c r="R13170">
        <v>208001</v>
      </c>
      <c r="S13170" t="s">
        <v>29</v>
      </c>
      <c r="T13170" t="b">
        <v>0</v>
      </c>
      <c r="AF13170" s="11" t="s">
        <v>495</v>
      </c>
      <c r="AG13170" s="12" t="str">
        <f t="shared" si="205"/>
        <v>UTTAR PRADESH</v>
      </c>
      <c r="AH13170" s="11" t="s">
        <v>495</v>
      </c>
      <c r="AI13170" s="12" t="str">
        <f>_xlfn.XLOOKUP(AH13170,P:P,Q:Q)</f>
        <v>UTTAR PRADESH</v>
      </c>
    </row>
    <row r="13171" spans="1:35" x14ac:dyDescent="0.3">
      <c r="A13171">
        <v>13170</v>
      </c>
      <c r="B13171" t="s">
        <v>17970</v>
      </c>
      <c r="C13171">
        <v>4694026</v>
      </c>
      <c r="D13171" t="s">
        <v>20</v>
      </c>
      <c r="E13171">
        <v>47</v>
      </c>
      <c r="F13171" s="1">
        <v>44809</v>
      </c>
      <c r="G13171" t="s">
        <v>21</v>
      </c>
      <c r="H13171" t="s">
        <v>43</v>
      </c>
      <c r="I13171" t="s">
        <v>3604</v>
      </c>
      <c r="J13171" t="s">
        <v>33</v>
      </c>
      <c r="K13171" t="s">
        <v>109</v>
      </c>
      <c r="L13171">
        <v>1</v>
      </c>
      <c r="M13171" t="s">
        <v>26</v>
      </c>
      <c r="N13171">
        <v>792</v>
      </c>
      <c r="O13171" s="72">
        <f>SUM($N$2:N13171)</f>
        <v>9052317</v>
      </c>
      <c r="P13171" t="s">
        <v>903</v>
      </c>
      <c r="Q13171" t="s">
        <v>86</v>
      </c>
      <c r="R13171">
        <v>506006</v>
      </c>
      <c r="S13171" t="s">
        <v>29</v>
      </c>
      <c r="T13171" t="b">
        <v>0</v>
      </c>
      <c r="AF13171" s="11" t="s">
        <v>903</v>
      </c>
      <c r="AG13171" s="12" t="str">
        <f t="shared" si="205"/>
        <v>TELANGANA</v>
      </c>
      <c r="AH13171" s="11" t="s">
        <v>903</v>
      </c>
      <c r="AI13171" s="12" t="str">
        <f>_xlfn.XLOOKUP(AH13171,P:P,Q:Q)</f>
        <v>TELANGANA</v>
      </c>
    </row>
    <row r="13172" spans="1:35" x14ac:dyDescent="0.3">
      <c r="A13172">
        <v>13171</v>
      </c>
      <c r="B13172" t="s">
        <v>17971</v>
      </c>
      <c r="C13172">
        <v>8704886</v>
      </c>
      <c r="D13172" t="s">
        <v>20</v>
      </c>
      <c r="E13172">
        <v>39</v>
      </c>
      <c r="F13172" s="1">
        <v>44809</v>
      </c>
      <c r="G13172" t="s">
        <v>21</v>
      </c>
      <c r="H13172" t="s">
        <v>22</v>
      </c>
      <c r="I13172" t="s">
        <v>6331</v>
      </c>
      <c r="J13172" t="s">
        <v>24</v>
      </c>
      <c r="K13172" t="s">
        <v>66</v>
      </c>
      <c r="L13172">
        <v>1</v>
      </c>
      <c r="M13172" t="s">
        <v>26</v>
      </c>
      <c r="N13172">
        <v>442</v>
      </c>
      <c r="O13172" s="72">
        <f>SUM($N$2:N13172)</f>
        <v>9052759</v>
      </c>
      <c r="P13172" t="s">
        <v>521</v>
      </c>
      <c r="Q13172" t="s">
        <v>70</v>
      </c>
      <c r="R13172">
        <v>521201</v>
      </c>
      <c r="S13172" t="s">
        <v>29</v>
      </c>
      <c r="T13172" t="b">
        <v>0</v>
      </c>
      <c r="AF13172" s="11" t="s">
        <v>521</v>
      </c>
      <c r="AG13172" s="12" t="str">
        <f t="shared" si="205"/>
        <v>ANDHRA PRADESH</v>
      </c>
      <c r="AH13172" s="11" t="s">
        <v>521</v>
      </c>
      <c r="AI13172" s="12" t="str">
        <f>_xlfn.XLOOKUP(AH13172,P:P,Q:Q)</f>
        <v>ANDHRA PRADESH</v>
      </c>
    </row>
    <row r="13173" spans="1:35" x14ac:dyDescent="0.3">
      <c r="A13173">
        <v>13172</v>
      </c>
      <c r="B13173" t="s">
        <v>17972</v>
      </c>
      <c r="C13173">
        <v>8396719</v>
      </c>
      <c r="D13173" t="s">
        <v>20</v>
      </c>
      <c r="E13173">
        <v>68</v>
      </c>
      <c r="F13173" s="1">
        <v>44809</v>
      </c>
      <c r="G13173" t="s">
        <v>21</v>
      </c>
      <c r="H13173" t="s">
        <v>52</v>
      </c>
      <c r="I13173" t="s">
        <v>12205</v>
      </c>
      <c r="J13173" t="s">
        <v>24</v>
      </c>
      <c r="K13173" t="s">
        <v>39</v>
      </c>
      <c r="L13173">
        <v>1</v>
      </c>
      <c r="M13173" t="s">
        <v>26</v>
      </c>
      <c r="N13173">
        <v>399</v>
      </c>
      <c r="O13173" s="72">
        <f>SUM($N$2:N13173)</f>
        <v>9053158</v>
      </c>
      <c r="P13173" t="s">
        <v>17973</v>
      </c>
      <c r="Q13173" t="s">
        <v>70</v>
      </c>
      <c r="R13173">
        <v>523110</v>
      </c>
      <c r="S13173" t="s">
        <v>29</v>
      </c>
      <c r="T13173" t="b">
        <v>0</v>
      </c>
      <c r="AF13173" s="11" t="s">
        <v>17973</v>
      </c>
      <c r="AG13173" s="12" t="str">
        <f t="shared" si="205"/>
        <v>ANDHRA PRADESH</v>
      </c>
      <c r="AH13173" s="11" t="s">
        <v>17973</v>
      </c>
      <c r="AI13173" s="12" t="str">
        <f>_xlfn.XLOOKUP(AH13173,P:P,Q:Q)</f>
        <v>ANDHRA PRADESH</v>
      </c>
    </row>
    <row r="13174" spans="1:35" x14ac:dyDescent="0.3">
      <c r="A13174">
        <v>13173</v>
      </c>
      <c r="B13174" t="s">
        <v>17974</v>
      </c>
      <c r="C13174">
        <v>9933405</v>
      </c>
      <c r="D13174" t="s">
        <v>20</v>
      </c>
      <c r="E13174">
        <v>75</v>
      </c>
      <c r="F13174" s="1">
        <v>44809</v>
      </c>
      <c r="G13174" t="s">
        <v>21</v>
      </c>
      <c r="H13174" t="s">
        <v>43</v>
      </c>
      <c r="I13174" t="s">
        <v>17975</v>
      </c>
      <c r="J13174" t="s">
        <v>24</v>
      </c>
      <c r="K13174" t="s">
        <v>109</v>
      </c>
      <c r="L13174">
        <v>2</v>
      </c>
      <c r="M13174" t="s">
        <v>26</v>
      </c>
      <c r="N13174">
        <v>998</v>
      </c>
      <c r="O13174" s="72">
        <f>SUM($N$2:N13174)</f>
        <v>9054156</v>
      </c>
      <c r="P13174" t="s">
        <v>1327</v>
      </c>
      <c r="Q13174" t="s">
        <v>111</v>
      </c>
      <c r="R13174">
        <v>201308</v>
      </c>
      <c r="S13174" t="s">
        <v>29</v>
      </c>
      <c r="T13174" t="b">
        <v>0</v>
      </c>
      <c r="AF13174" s="11" t="s">
        <v>1327</v>
      </c>
      <c r="AG13174" s="12" t="str">
        <f t="shared" si="205"/>
        <v>UTTAR PRADESH</v>
      </c>
      <c r="AH13174" s="11" t="s">
        <v>1327</v>
      </c>
      <c r="AI13174" s="12" t="str">
        <f>_xlfn.XLOOKUP(AH13174,P:P,Q:Q)</f>
        <v>UTTAR PRADESH</v>
      </c>
    </row>
    <row r="13175" spans="1:35" x14ac:dyDescent="0.3">
      <c r="A13175">
        <v>13174</v>
      </c>
      <c r="B13175" t="s">
        <v>17976</v>
      </c>
      <c r="C13175">
        <v>7549935</v>
      </c>
      <c r="D13175" t="s">
        <v>20</v>
      </c>
      <c r="E13175">
        <v>28</v>
      </c>
      <c r="F13175" s="1">
        <v>44809</v>
      </c>
      <c r="G13175" t="s">
        <v>286</v>
      </c>
      <c r="H13175" t="s">
        <v>22</v>
      </c>
      <c r="I13175" t="s">
        <v>601</v>
      </c>
      <c r="J13175" t="s">
        <v>33</v>
      </c>
      <c r="K13175" t="s">
        <v>45</v>
      </c>
      <c r="L13175">
        <v>1</v>
      </c>
      <c r="M13175" t="s">
        <v>26</v>
      </c>
      <c r="N13175">
        <v>969</v>
      </c>
      <c r="O13175" s="72">
        <f>SUM($N$2:N13175)</f>
        <v>9055125</v>
      </c>
      <c r="P13175" t="s">
        <v>90</v>
      </c>
      <c r="Q13175" t="s">
        <v>91</v>
      </c>
      <c r="R13175">
        <v>110019</v>
      </c>
      <c r="S13175" t="s">
        <v>29</v>
      </c>
      <c r="T13175" t="b">
        <v>0</v>
      </c>
      <c r="AF13175" s="11" t="s">
        <v>90</v>
      </c>
      <c r="AG13175" s="12" t="str">
        <f t="shared" si="205"/>
        <v>DELHI</v>
      </c>
      <c r="AH13175" s="11" t="s">
        <v>90</v>
      </c>
      <c r="AI13175" s="12" t="str">
        <f>_xlfn.XLOOKUP(AH13175,P:P,Q:Q)</f>
        <v>DELHI</v>
      </c>
    </row>
    <row r="13176" spans="1:35" x14ac:dyDescent="0.3">
      <c r="A13176">
        <v>13175</v>
      </c>
      <c r="B13176" t="s">
        <v>17977</v>
      </c>
      <c r="C13176">
        <v>8387593</v>
      </c>
      <c r="D13176" t="s">
        <v>20</v>
      </c>
      <c r="E13176">
        <v>56</v>
      </c>
      <c r="F13176" s="1">
        <v>44809</v>
      </c>
      <c r="G13176" t="s">
        <v>21</v>
      </c>
      <c r="H13176" t="s">
        <v>43</v>
      </c>
      <c r="I13176" t="s">
        <v>307</v>
      </c>
      <c r="J13176" t="s">
        <v>24</v>
      </c>
      <c r="K13176" t="s">
        <v>45</v>
      </c>
      <c r="L13176">
        <v>1</v>
      </c>
      <c r="M13176" t="s">
        <v>26</v>
      </c>
      <c r="N13176">
        <v>517</v>
      </c>
      <c r="O13176" s="72">
        <f>SUM($N$2:N13176)</f>
        <v>9055642</v>
      </c>
      <c r="P13176" t="s">
        <v>17978</v>
      </c>
      <c r="Q13176" t="s">
        <v>47</v>
      </c>
      <c r="R13176">
        <v>627006</v>
      </c>
      <c r="S13176" t="s">
        <v>29</v>
      </c>
      <c r="T13176" t="b">
        <v>0</v>
      </c>
      <c r="AF13176" s="11" t="s">
        <v>17978</v>
      </c>
      <c r="AG13176" s="12" t="str">
        <f t="shared" si="205"/>
        <v>TAMIL NADU</v>
      </c>
      <c r="AH13176" s="11" t="s">
        <v>17978</v>
      </c>
      <c r="AI13176" s="12" t="str">
        <f>_xlfn.XLOOKUP(AH13176,P:P,Q:Q)</f>
        <v>TAMIL NADU</v>
      </c>
    </row>
    <row r="13177" spans="1:35" x14ac:dyDescent="0.3">
      <c r="A13177">
        <v>13176</v>
      </c>
      <c r="B13177" t="s">
        <v>17979</v>
      </c>
      <c r="C13177">
        <v>3150872</v>
      </c>
      <c r="D13177" t="s">
        <v>51</v>
      </c>
      <c r="E13177">
        <v>43</v>
      </c>
      <c r="F13177" s="1">
        <v>44809</v>
      </c>
      <c r="G13177" t="s">
        <v>21</v>
      </c>
      <c r="H13177" t="s">
        <v>43</v>
      </c>
      <c r="I13177" t="s">
        <v>750</v>
      </c>
      <c r="J13177" t="s">
        <v>54</v>
      </c>
      <c r="K13177" t="s">
        <v>66</v>
      </c>
      <c r="L13177">
        <v>1</v>
      </c>
      <c r="M13177" t="s">
        <v>26</v>
      </c>
      <c r="N13177">
        <v>725</v>
      </c>
      <c r="O13177" s="72">
        <f>SUM($N$2:N13177)</f>
        <v>9056367</v>
      </c>
      <c r="P13177" t="s">
        <v>85</v>
      </c>
      <c r="Q13177" t="s">
        <v>86</v>
      </c>
      <c r="R13177">
        <v>500067</v>
      </c>
      <c r="S13177" t="s">
        <v>29</v>
      </c>
      <c r="T13177" t="b">
        <v>0</v>
      </c>
      <c r="AF13177" s="11" t="s">
        <v>85</v>
      </c>
      <c r="AG13177" s="12" t="str">
        <f t="shared" si="205"/>
        <v>TELANGANA</v>
      </c>
      <c r="AH13177" s="11" t="s">
        <v>85</v>
      </c>
      <c r="AI13177" s="12" t="str">
        <f>_xlfn.XLOOKUP(AH13177,P:P,Q:Q)</f>
        <v>TELANGANA</v>
      </c>
    </row>
    <row r="13178" spans="1:35" x14ac:dyDescent="0.3">
      <c r="A13178">
        <v>13177</v>
      </c>
      <c r="B13178" t="s">
        <v>17980</v>
      </c>
      <c r="C13178">
        <v>1209944</v>
      </c>
      <c r="D13178" t="s">
        <v>51</v>
      </c>
      <c r="E13178">
        <v>49</v>
      </c>
      <c r="F13178" s="1">
        <v>44809</v>
      </c>
      <c r="G13178" t="s">
        <v>21</v>
      </c>
      <c r="H13178" t="s">
        <v>22</v>
      </c>
      <c r="I13178" t="s">
        <v>506</v>
      </c>
      <c r="J13178" t="s">
        <v>33</v>
      </c>
      <c r="K13178" t="s">
        <v>34</v>
      </c>
      <c r="L13178">
        <v>1</v>
      </c>
      <c r="M13178" t="s">
        <v>26</v>
      </c>
      <c r="N13178">
        <v>597</v>
      </c>
      <c r="O13178" s="72">
        <f>SUM($N$2:N13178)</f>
        <v>9056964</v>
      </c>
      <c r="P13178" t="s">
        <v>59</v>
      </c>
      <c r="Q13178" t="s">
        <v>60</v>
      </c>
      <c r="R13178">
        <v>560068</v>
      </c>
      <c r="S13178" t="s">
        <v>29</v>
      </c>
      <c r="T13178" t="b">
        <v>0</v>
      </c>
      <c r="AF13178" s="11" t="s">
        <v>59</v>
      </c>
      <c r="AG13178" s="12" t="str">
        <f t="shared" si="205"/>
        <v>KARNATAKA</v>
      </c>
      <c r="AH13178" s="11" t="s">
        <v>59</v>
      </c>
      <c r="AI13178" s="12" t="str">
        <f>_xlfn.XLOOKUP(AH13178,P:P,Q:Q)</f>
        <v>KARNATAKA</v>
      </c>
    </row>
    <row r="13179" spans="1:35" x14ac:dyDescent="0.3">
      <c r="A13179">
        <v>13178</v>
      </c>
      <c r="B13179" t="s">
        <v>17981</v>
      </c>
      <c r="C13179">
        <v>2954123</v>
      </c>
      <c r="D13179" t="s">
        <v>51</v>
      </c>
      <c r="E13179">
        <v>43</v>
      </c>
      <c r="F13179" s="1">
        <v>44809</v>
      </c>
      <c r="G13179" t="s">
        <v>21</v>
      </c>
      <c r="H13179" t="s">
        <v>43</v>
      </c>
      <c r="I13179" t="s">
        <v>17982</v>
      </c>
      <c r="J13179" t="s">
        <v>509</v>
      </c>
      <c r="K13179" t="s">
        <v>66</v>
      </c>
      <c r="L13179">
        <v>1</v>
      </c>
      <c r="M13179" t="s">
        <v>26</v>
      </c>
      <c r="N13179">
        <v>387</v>
      </c>
      <c r="O13179" s="72">
        <f>SUM($N$2:N13179)</f>
        <v>9057351</v>
      </c>
      <c r="P13179" t="s">
        <v>59</v>
      </c>
      <c r="Q13179" t="s">
        <v>60</v>
      </c>
      <c r="R13179">
        <v>560035</v>
      </c>
      <c r="S13179" t="s">
        <v>29</v>
      </c>
      <c r="T13179" t="b">
        <v>0</v>
      </c>
      <c r="AF13179" s="11" t="s">
        <v>59</v>
      </c>
      <c r="AG13179" s="12" t="str">
        <f t="shared" si="205"/>
        <v>KARNATAKA</v>
      </c>
      <c r="AH13179" s="11" t="s">
        <v>59</v>
      </c>
      <c r="AI13179" s="12" t="str">
        <f>_xlfn.XLOOKUP(AH13179,P:P,Q:Q)</f>
        <v>KARNATAKA</v>
      </c>
    </row>
    <row r="13180" spans="1:35" x14ac:dyDescent="0.3">
      <c r="A13180">
        <v>13179</v>
      </c>
      <c r="B13180" t="s">
        <v>17983</v>
      </c>
      <c r="C13180">
        <v>4680774</v>
      </c>
      <c r="D13180" t="s">
        <v>20</v>
      </c>
      <c r="E13180">
        <v>27</v>
      </c>
      <c r="F13180" s="1">
        <v>44809</v>
      </c>
      <c r="G13180" t="s">
        <v>21</v>
      </c>
      <c r="H13180" t="s">
        <v>22</v>
      </c>
      <c r="I13180" t="s">
        <v>14609</v>
      </c>
      <c r="J13180" t="s">
        <v>75</v>
      </c>
      <c r="K13180" t="s">
        <v>25</v>
      </c>
      <c r="L13180">
        <v>1</v>
      </c>
      <c r="M13180" t="s">
        <v>26</v>
      </c>
      <c r="N13180">
        <v>758</v>
      </c>
      <c r="O13180" s="72">
        <f>SUM($N$2:N13180)</f>
        <v>9058109</v>
      </c>
      <c r="P13180" t="s">
        <v>277</v>
      </c>
      <c r="Q13180" t="s">
        <v>111</v>
      </c>
      <c r="R13180">
        <v>201303</v>
      </c>
      <c r="S13180" t="s">
        <v>29</v>
      </c>
      <c r="T13180" t="b">
        <v>0</v>
      </c>
      <c r="AF13180" s="11" t="s">
        <v>277</v>
      </c>
      <c r="AG13180" s="12" t="str">
        <f t="shared" si="205"/>
        <v>UTTAR PRADESH</v>
      </c>
      <c r="AH13180" s="11" t="s">
        <v>277</v>
      </c>
      <c r="AI13180" s="12" t="str">
        <f>_xlfn.XLOOKUP(AH13180,P:P,Q:Q)</f>
        <v>UTTAR PRADESH</v>
      </c>
    </row>
    <row r="13181" spans="1:35" x14ac:dyDescent="0.3">
      <c r="A13181">
        <v>13180</v>
      </c>
      <c r="B13181" t="s">
        <v>17984</v>
      </c>
      <c r="C13181">
        <v>8551319</v>
      </c>
      <c r="D13181" t="s">
        <v>20</v>
      </c>
      <c r="E13181">
        <v>49</v>
      </c>
      <c r="F13181" s="1">
        <v>44809</v>
      </c>
      <c r="G13181" t="s">
        <v>21</v>
      </c>
      <c r="H13181" t="s">
        <v>22</v>
      </c>
      <c r="I13181" t="s">
        <v>7562</v>
      </c>
      <c r="J13181" t="s">
        <v>24</v>
      </c>
      <c r="K13181" t="s">
        <v>109</v>
      </c>
      <c r="L13181">
        <v>1</v>
      </c>
      <c r="M13181" t="s">
        <v>26</v>
      </c>
      <c r="N13181">
        <v>544</v>
      </c>
      <c r="O13181" s="72">
        <f>SUM($N$2:N13181)</f>
        <v>9058653</v>
      </c>
      <c r="P13181" t="s">
        <v>125</v>
      </c>
      <c r="Q13181" t="s">
        <v>126</v>
      </c>
      <c r="R13181">
        <v>452001</v>
      </c>
      <c r="S13181" t="s">
        <v>29</v>
      </c>
      <c r="T13181" t="b">
        <v>0</v>
      </c>
      <c r="AF13181" s="11" t="s">
        <v>125</v>
      </c>
      <c r="AG13181" s="12" t="str">
        <f t="shared" si="205"/>
        <v>MADHYA PRADESH</v>
      </c>
      <c r="AH13181" s="11" t="s">
        <v>125</v>
      </c>
      <c r="AI13181" s="12" t="str">
        <f>_xlfn.XLOOKUP(AH13181,P:P,Q:Q)</f>
        <v>MADHYA PRADESH</v>
      </c>
    </row>
    <row r="13182" spans="1:35" x14ac:dyDescent="0.3">
      <c r="A13182">
        <v>13181</v>
      </c>
      <c r="B13182" t="s">
        <v>17985</v>
      </c>
      <c r="C13182">
        <v>5607089</v>
      </c>
      <c r="D13182" t="s">
        <v>20</v>
      </c>
      <c r="E13182">
        <v>46</v>
      </c>
      <c r="F13182" s="1">
        <v>44809</v>
      </c>
      <c r="G13182" t="s">
        <v>21</v>
      </c>
      <c r="H13182" t="s">
        <v>22</v>
      </c>
      <c r="I13182" t="s">
        <v>1946</v>
      </c>
      <c r="J13182" t="s">
        <v>24</v>
      </c>
      <c r="K13182" t="s">
        <v>39</v>
      </c>
      <c r="L13182">
        <v>1</v>
      </c>
      <c r="M13182" t="s">
        <v>26</v>
      </c>
      <c r="N13182">
        <v>295</v>
      </c>
      <c r="O13182" s="72">
        <f>SUM($N$2:N13182)</f>
        <v>9058948</v>
      </c>
      <c r="P13182" t="s">
        <v>2843</v>
      </c>
      <c r="Q13182" t="s">
        <v>60</v>
      </c>
      <c r="R13182">
        <v>574104</v>
      </c>
      <c r="S13182" t="s">
        <v>29</v>
      </c>
      <c r="T13182" t="b">
        <v>0</v>
      </c>
      <c r="AF13182" s="11" t="s">
        <v>2843</v>
      </c>
      <c r="AG13182" s="12" t="str">
        <f t="shared" si="205"/>
        <v>KARNATAKA</v>
      </c>
      <c r="AH13182" s="11" t="s">
        <v>2843</v>
      </c>
      <c r="AI13182" s="12" t="str">
        <f>_xlfn.XLOOKUP(AH13182,P:P,Q:Q)</f>
        <v>KARNATAKA</v>
      </c>
    </row>
    <row r="13183" spans="1:35" x14ac:dyDescent="0.3">
      <c r="A13183">
        <v>13182</v>
      </c>
      <c r="B13183" t="s">
        <v>17986</v>
      </c>
      <c r="C13183">
        <v>9708787</v>
      </c>
      <c r="D13183" t="s">
        <v>20</v>
      </c>
      <c r="E13183">
        <v>49</v>
      </c>
      <c r="F13183" s="1">
        <v>44809</v>
      </c>
      <c r="G13183" t="s">
        <v>21</v>
      </c>
      <c r="H13183" t="s">
        <v>43</v>
      </c>
      <c r="I13183" t="s">
        <v>17987</v>
      </c>
      <c r="J13183" t="s">
        <v>33</v>
      </c>
      <c r="K13183" t="s">
        <v>39</v>
      </c>
      <c r="L13183">
        <v>1</v>
      </c>
      <c r="M13183" t="s">
        <v>26</v>
      </c>
      <c r="N13183">
        <v>523</v>
      </c>
      <c r="O13183" s="72">
        <f>SUM($N$2:N13183)</f>
        <v>9059471</v>
      </c>
      <c r="P13183" t="s">
        <v>135</v>
      </c>
      <c r="Q13183" t="s">
        <v>47</v>
      </c>
      <c r="R13183">
        <v>600050</v>
      </c>
      <c r="S13183" t="s">
        <v>29</v>
      </c>
      <c r="T13183" t="b">
        <v>0</v>
      </c>
      <c r="AF13183" s="11" t="s">
        <v>135</v>
      </c>
      <c r="AG13183" s="12" t="str">
        <f t="shared" si="205"/>
        <v>TAMIL NADU</v>
      </c>
      <c r="AH13183" s="11" t="s">
        <v>135</v>
      </c>
      <c r="AI13183" s="12" t="str">
        <f>_xlfn.XLOOKUP(AH13183,P:P,Q:Q)</f>
        <v>TAMIL NADU</v>
      </c>
    </row>
    <row r="13184" spans="1:35" x14ac:dyDescent="0.3">
      <c r="A13184">
        <v>13183</v>
      </c>
      <c r="B13184" t="s">
        <v>17986</v>
      </c>
      <c r="C13184">
        <v>9708787</v>
      </c>
      <c r="D13184" t="s">
        <v>51</v>
      </c>
      <c r="E13184">
        <v>25</v>
      </c>
      <c r="F13184" s="1">
        <v>44809</v>
      </c>
      <c r="G13184" t="s">
        <v>21</v>
      </c>
      <c r="H13184" t="s">
        <v>22</v>
      </c>
      <c r="I13184" t="s">
        <v>2718</v>
      </c>
      <c r="J13184" t="s">
        <v>54</v>
      </c>
      <c r="K13184" t="s">
        <v>34</v>
      </c>
      <c r="L13184">
        <v>1</v>
      </c>
      <c r="M13184" t="s">
        <v>26</v>
      </c>
      <c r="N13184">
        <v>735</v>
      </c>
      <c r="O13184" s="72">
        <f>SUM($N$2:N13184)</f>
        <v>9060206</v>
      </c>
      <c r="P13184" t="s">
        <v>1574</v>
      </c>
      <c r="Q13184" t="s">
        <v>111</v>
      </c>
      <c r="R13184">
        <v>282005</v>
      </c>
      <c r="S13184" t="s">
        <v>29</v>
      </c>
      <c r="T13184" t="b">
        <v>0</v>
      </c>
      <c r="AF13184" s="11" t="s">
        <v>1574</v>
      </c>
      <c r="AG13184" s="12" t="str">
        <f t="shared" si="205"/>
        <v>UTTAR PRADESH</v>
      </c>
      <c r="AH13184" s="11" t="s">
        <v>1574</v>
      </c>
      <c r="AI13184" s="12" t="str">
        <f>_xlfn.XLOOKUP(AH13184,P:P,Q:Q)</f>
        <v>UTTAR PRADESH</v>
      </c>
    </row>
    <row r="13185" spans="1:35" x14ac:dyDescent="0.3">
      <c r="A13185">
        <v>13184</v>
      </c>
      <c r="B13185" t="s">
        <v>17988</v>
      </c>
      <c r="C13185">
        <v>7562383</v>
      </c>
      <c r="D13185" t="s">
        <v>20</v>
      </c>
      <c r="E13185">
        <v>28</v>
      </c>
      <c r="F13185" s="1">
        <v>44809</v>
      </c>
      <c r="G13185" t="s">
        <v>21</v>
      </c>
      <c r="H13185" t="s">
        <v>22</v>
      </c>
      <c r="I13185" t="s">
        <v>12384</v>
      </c>
      <c r="J13185" t="s">
        <v>24</v>
      </c>
      <c r="K13185" t="s">
        <v>66</v>
      </c>
      <c r="L13185">
        <v>1</v>
      </c>
      <c r="M13185" t="s">
        <v>26</v>
      </c>
      <c r="N13185">
        <v>301</v>
      </c>
      <c r="O13185" s="72">
        <f>SUM($N$2:N13185)</f>
        <v>9060507</v>
      </c>
      <c r="P13185" t="s">
        <v>17989</v>
      </c>
      <c r="Q13185" t="s">
        <v>111</v>
      </c>
      <c r="R13185">
        <v>273161</v>
      </c>
      <c r="S13185" t="s">
        <v>29</v>
      </c>
      <c r="T13185" t="b">
        <v>0</v>
      </c>
      <c r="AF13185" s="11" t="s">
        <v>17989</v>
      </c>
      <c r="AG13185" s="12" t="str">
        <f t="shared" si="205"/>
        <v>UTTAR PRADESH</v>
      </c>
      <c r="AH13185" s="11" t="s">
        <v>17989</v>
      </c>
      <c r="AI13185" s="12" t="str">
        <f>_xlfn.XLOOKUP(AH13185,P:P,Q:Q)</f>
        <v>UTTAR PRADESH</v>
      </c>
    </row>
    <row r="13186" spans="1:35" x14ac:dyDescent="0.3">
      <c r="A13186">
        <v>13185</v>
      </c>
      <c r="B13186" t="s">
        <v>17990</v>
      </c>
      <c r="C13186">
        <v>6989937</v>
      </c>
      <c r="D13186" t="s">
        <v>20</v>
      </c>
      <c r="E13186">
        <v>60</v>
      </c>
      <c r="F13186" s="1">
        <v>44809</v>
      </c>
      <c r="G13186" t="s">
        <v>21</v>
      </c>
      <c r="H13186" t="s">
        <v>57</v>
      </c>
      <c r="I13186" t="s">
        <v>7377</v>
      </c>
      <c r="J13186" t="s">
        <v>75</v>
      </c>
      <c r="K13186" t="s">
        <v>34</v>
      </c>
      <c r="L13186">
        <v>1</v>
      </c>
      <c r="M13186" t="s">
        <v>26</v>
      </c>
      <c r="N13186">
        <v>758</v>
      </c>
      <c r="O13186" s="72">
        <f>SUM($N$2:N13186)</f>
        <v>9061265</v>
      </c>
      <c r="P13186" t="s">
        <v>59</v>
      </c>
      <c r="Q13186" t="s">
        <v>60</v>
      </c>
      <c r="R13186">
        <v>560016</v>
      </c>
      <c r="S13186" t="s">
        <v>29</v>
      </c>
      <c r="T13186" t="b">
        <v>0</v>
      </c>
      <c r="AF13186" s="11" t="s">
        <v>59</v>
      </c>
      <c r="AG13186" s="12" t="str">
        <f t="shared" si="205"/>
        <v>KARNATAKA</v>
      </c>
      <c r="AH13186" s="11" t="s">
        <v>59</v>
      </c>
      <c r="AI13186" s="12" t="str">
        <f>_xlfn.XLOOKUP(AH13186,P:P,Q:Q)</f>
        <v>KARNATAKA</v>
      </c>
    </row>
    <row r="13187" spans="1:35" x14ac:dyDescent="0.3">
      <c r="A13187">
        <v>13186</v>
      </c>
      <c r="B13187" t="s">
        <v>17991</v>
      </c>
      <c r="C13187">
        <v>5849362</v>
      </c>
      <c r="D13187" t="s">
        <v>20</v>
      </c>
      <c r="E13187">
        <v>47</v>
      </c>
      <c r="F13187" s="1">
        <v>44809</v>
      </c>
      <c r="G13187" t="s">
        <v>21</v>
      </c>
      <c r="H13187" t="s">
        <v>52</v>
      </c>
      <c r="I13187" t="s">
        <v>9800</v>
      </c>
      <c r="J13187" t="s">
        <v>24</v>
      </c>
      <c r="K13187" t="s">
        <v>221</v>
      </c>
      <c r="L13187">
        <v>1</v>
      </c>
      <c r="M13187" t="s">
        <v>26</v>
      </c>
      <c r="N13187">
        <v>534</v>
      </c>
      <c r="O13187" s="72">
        <f>SUM($N$2:N13187)</f>
        <v>9061799</v>
      </c>
      <c r="P13187" t="s">
        <v>14129</v>
      </c>
      <c r="Q13187" t="s">
        <v>47</v>
      </c>
      <c r="R13187">
        <v>621215</v>
      </c>
      <c r="S13187" t="s">
        <v>29</v>
      </c>
      <c r="T13187" t="b">
        <v>0</v>
      </c>
      <c r="AF13187" s="11" t="s">
        <v>14129</v>
      </c>
      <c r="AG13187" s="12" t="str">
        <f t="shared" ref="AG13187:AG13250" si="206">VLOOKUP(AF13187,$P:$Q,2,FALSE)</f>
        <v>TAMIL NADU</v>
      </c>
      <c r="AH13187" s="11" t="s">
        <v>14129</v>
      </c>
      <c r="AI13187" s="12" t="str">
        <f>_xlfn.XLOOKUP(AH13187,P:P,Q:Q)</f>
        <v>TAMIL NADU</v>
      </c>
    </row>
    <row r="13188" spans="1:35" x14ac:dyDescent="0.3">
      <c r="A13188">
        <v>13187</v>
      </c>
      <c r="B13188" t="s">
        <v>17992</v>
      </c>
      <c r="C13188">
        <v>4802208</v>
      </c>
      <c r="D13188" t="s">
        <v>20</v>
      </c>
      <c r="E13188">
        <v>26</v>
      </c>
      <c r="F13188" s="1">
        <v>44809</v>
      </c>
      <c r="G13188" t="s">
        <v>21</v>
      </c>
      <c r="H13188" t="s">
        <v>22</v>
      </c>
      <c r="I13188" t="s">
        <v>1159</v>
      </c>
      <c r="J13188" t="s">
        <v>33</v>
      </c>
      <c r="K13188" t="s">
        <v>34</v>
      </c>
      <c r="L13188">
        <v>1</v>
      </c>
      <c r="M13188" t="s">
        <v>26</v>
      </c>
      <c r="N13188">
        <v>569</v>
      </c>
      <c r="O13188" s="72">
        <f>SUM($N$2:N13188)</f>
        <v>9062368</v>
      </c>
      <c r="P13188" t="s">
        <v>59</v>
      </c>
      <c r="Q13188" t="s">
        <v>60</v>
      </c>
      <c r="R13188">
        <v>560078</v>
      </c>
      <c r="S13188" t="s">
        <v>29</v>
      </c>
      <c r="T13188" t="b">
        <v>0</v>
      </c>
      <c r="AF13188" s="11" t="s">
        <v>59</v>
      </c>
      <c r="AG13188" s="12" t="str">
        <f t="shared" si="206"/>
        <v>KARNATAKA</v>
      </c>
      <c r="AH13188" s="11" t="s">
        <v>59</v>
      </c>
      <c r="AI13188" s="12" t="str">
        <f>_xlfn.XLOOKUP(AH13188,P:P,Q:Q)</f>
        <v>KARNATAKA</v>
      </c>
    </row>
    <row r="13189" spans="1:35" x14ac:dyDescent="0.3">
      <c r="A13189">
        <v>13188</v>
      </c>
      <c r="B13189" t="s">
        <v>17993</v>
      </c>
      <c r="C13189">
        <v>25396</v>
      </c>
      <c r="D13189" t="s">
        <v>51</v>
      </c>
      <c r="E13189">
        <v>35</v>
      </c>
      <c r="F13189" s="1">
        <v>44809</v>
      </c>
      <c r="G13189" t="s">
        <v>21</v>
      </c>
      <c r="H13189" t="s">
        <v>43</v>
      </c>
      <c r="I13189" t="s">
        <v>3958</v>
      </c>
      <c r="J13189" t="s">
        <v>33</v>
      </c>
      <c r="K13189" t="s">
        <v>66</v>
      </c>
      <c r="L13189">
        <v>1</v>
      </c>
      <c r="M13189" t="s">
        <v>26</v>
      </c>
      <c r="N13189">
        <v>631</v>
      </c>
      <c r="O13189" s="72">
        <f>SUM($N$2:N13189)</f>
        <v>9062999</v>
      </c>
      <c r="P13189" t="s">
        <v>277</v>
      </c>
      <c r="Q13189" t="s">
        <v>111</v>
      </c>
      <c r="R13189">
        <v>201301</v>
      </c>
      <c r="S13189" t="s">
        <v>29</v>
      </c>
      <c r="T13189" t="b">
        <v>0</v>
      </c>
      <c r="AF13189" s="11" t="s">
        <v>277</v>
      </c>
      <c r="AG13189" s="12" t="str">
        <f t="shared" si="206"/>
        <v>UTTAR PRADESH</v>
      </c>
      <c r="AH13189" s="11" t="s">
        <v>277</v>
      </c>
      <c r="AI13189" s="12" t="str">
        <f>_xlfn.XLOOKUP(AH13189,P:P,Q:Q)</f>
        <v>UTTAR PRADESH</v>
      </c>
    </row>
    <row r="13190" spans="1:35" x14ac:dyDescent="0.3">
      <c r="A13190">
        <v>13189</v>
      </c>
      <c r="B13190" t="s">
        <v>17994</v>
      </c>
      <c r="C13190">
        <v>8167803</v>
      </c>
      <c r="D13190" t="s">
        <v>20</v>
      </c>
      <c r="E13190">
        <v>38</v>
      </c>
      <c r="F13190" s="1">
        <v>44809</v>
      </c>
      <c r="G13190" t="s">
        <v>228</v>
      </c>
      <c r="H13190" t="s">
        <v>43</v>
      </c>
      <c r="I13190" t="s">
        <v>15614</v>
      </c>
      <c r="J13190" t="s">
        <v>24</v>
      </c>
      <c r="K13190" t="s">
        <v>66</v>
      </c>
      <c r="L13190">
        <v>1</v>
      </c>
      <c r="M13190" t="s">
        <v>26</v>
      </c>
      <c r="N13190">
        <v>698</v>
      </c>
      <c r="O13190" s="72">
        <f>SUM($N$2:N13190)</f>
        <v>9063697</v>
      </c>
      <c r="P13190" t="s">
        <v>125</v>
      </c>
      <c r="Q13190" t="s">
        <v>126</v>
      </c>
      <c r="R13190">
        <v>452010</v>
      </c>
      <c r="S13190" t="s">
        <v>29</v>
      </c>
      <c r="T13190" t="b">
        <v>0</v>
      </c>
      <c r="AF13190" s="11" t="s">
        <v>125</v>
      </c>
      <c r="AG13190" s="12" t="str">
        <f t="shared" si="206"/>
        <v>MADHYA PRADESH</v>
      </c>
      <c r="AH13190" s="11" t="s">
        <v>125</v>
      </c>
      <c r="AI13190" s="12" t="str">
        <f>_xlfn.XLOOKUP(AH13190,P:P,Q:Q)</f>
        <v>MADHYA PRADESH</v>
      </c>
    </row>
    <row r="13191" spans="1:35" x14ac:dyDescent="0.3">
      <c r="A13191">
        <v>13190</v>
      </c>
      <c r="B13191" t="s">
        <v>17995</v>
      </c>
      <c r="C13191">
        <v>3908102</v>
      </c>
      <c r="D13191" t="s">
        <v>51</v>
      </c>
      <c r="E13191">
        <v>77</v>
      </c>
      <c r="F13191" s="1">
        <v>44809</v>
      </c>
      <c r="G13191" t="s">
        <v>21</v>
      </c>
      <c r="H13191" t="s">
        <v>43</v>
      </c>
      <c r="I13191" t="s">
        <v>7804</v>
      </c>
      <c r="J13191" t="s">
        <v>509</v>
      </c>
      <c r="K13191" t="s">
        <v>45</v>
      </c>
      <c r="L13191">
        <v>1</v>
      </c>
      <c r="M13191" t="s">
        <v>26</v>
      </c>
      <c r="N13191">
        <v>399</v>
      </c>
      <c r="O13191" s="72">
        <f>SUM($N$2:N13191)</f>
        <v>9064096</v>
      </c>
      <c r="P13191" t="s">
        <v>17996</v>
      </c>
      <c r="Q13191" t="s">
        <v>70</v>
      </c>
      <c r="R13191">
        <v>522124</v>
      </c>
      <c r="S13191" t="s">
        <v>29</v>
      </c>
      <c r="T13191" t="b">
        <v>0</v>
      </c>
      <c r="AF13191" s="11" t="s">
        <v>17996</v>
      </c>
      <c r="AG13191" s="12" t="str">
        <f t="shared" si="206"/>
        <v>ANDHRA PRADESH</v>
      </c>
      <c r="AH13191" s="11" t="s">
        <v>17996</v>
      </c>
      <c r="AI13191" s="12" t="str">
        <f>_xlfn.XLOOKUP(AH13191,P:P,Q:Q)</f>
        <v>ANDHRA PRADESH</v>
      </c>
    </row>
    <row r="13192" spans="1:35" x14ac:dyDescent="0.3">
      <c r="A13192">
        <v>13191</v>
      </c>
      <c r="B13192" t="s">
        <v>17997</v>
      </c>
      <c r="C13192">
        <v>4842284</v>
      </c>
      <c r="D13192" t="s">
        <v>20</v>
      </c>
      <c r="E13192">
        <v>20</v>
      </c>
      <c r="F13192" s="1">
        <v>44809</v>
      </c>
      <c r="G13192" t="s">
        <v>228</v>
      </c>
      <c r="H13192" t="s">
        <v>31</v>
      </c>
      <c r="I13192" t="s">
        <v>1398</v>
      </c>
      <c r="J13192" t="s">
        <v>24</v>
      </c>
      <c r="K13192" t="s">
        <v>98</v>
      </c>
      <c r="L13192">
        <v>1</v>
      </c>
      <c r="M13192" t="s">
        <v>26</v>
      </c>
      <c r="N13192">
        <v>399</v>
      </c>
      <c r="O13192" s="72">
        <f>SUM($N$2:N13192)</f>
        <v>9064495</v>
      </c>
      <c r="P13192" t="s">
        <v>4487</v>
      </c>
      <c r="Q13192" t="s">
        <v>47</v>
      </c>
      <c r="R13192">
        <v>600074</v>
      </c>
      <c r="S13192" t="s">
        <v>29</v>
      </c>
      <c r="T13192" t="b">
        <v>0</v>
      </c>
      <c r="AF13192" s="11" t="s">
        <v>4487</v>
      </c>
      <c r="AG13192" s="12" t="str">
        <f t="shared" si="206"/>
        <v>TAMIL NADU</v>
      </c>
      <c r="AH13192" s="11" t="s">
        <v>4487</v>
      </c>
      <c r="AI13192" s="12" t="str">
        <f>_xlfn.XLOOKUP(AH13192,P:P,Q:Q)</f>
        <v>TAMIL NADU</v>
      </c>
    </row>
    <row r="13193" spans="1:35" x14ac:dyDescent="0.3">
      <c r="A13193">
        <v>13192</v>
      </c>
      <c r="B13193" t="s">
        <v>17998</v>
      </c>
      <c r="C13193">
        <v>2223708</v>
      </c>
      <c r="D13193" t="s">
        <v>20</v>
      </c>
      <c r="E13193">
        <v>75</v>
      </c>
      <c r="F13193" s="1">
        <v>44809</v>
      </c>
      <c r="G13193" t="s">
        <v>21</v>
      </c>
      <c r="H13193" t="s">
        <v>22</v>
      </c>
      <c r="I13193" t="s">
        <v>861</v>
      </c>
      <c r="J13193" t="s">
        <v>209</v>
      </c>
      <c r="K13193" t="s">
        <v>210</v>
      </c>
      <c r="L13193">
        <v>1</v>
      </c>
      <c r="M13193" t="s">
        <v>26</v>
      </c>
      <c r="N13193">
        <v>1245</v>
      </c>
      <c r="O13193" s="72">
        <f>SUM($N$2:N13193)</f>
        <v>9065740</v>
      </c>
      <c r="P13193" t="s">
        <v>180</v>
      </c>
      <c r="Q13193" t="s">
        <v>47</v>
      </c>
      <c r="R13193">
        <v>620002</v>
      </c>
      <c r="S13193" t="s">
        <v>29</v>
      </c>
      <c r="T13193" t="b">
        <v>0</v>
      </c>
      <c r="AF13193" s="11" t="s">
        <v>180</v>
      </c>
      <c r="AG13193" s="12" t="str">
        <f t="shared" si="206"/>
        <v>TAMIL NADU</v>
      </c>
      <c r="AH13193" s="11" t="s">
        <v>180</v>
      </c>
      <c r="AI13193" s="12" t="str">
        <f>_xlfn.XLOOKUP(AH13193,P:P,Q:Q)</f>
        <v>TAMIL NADU</v>
      </c>
    </row>
    <row r="13194" spans="1:35" x14ac:dyDescent="0.3">
      <c r="A13194">
        <v>13193</v>
      </c>
      <c r="B13194" t="s">
        <v>17999</v>
      </c>
      <c r="C13194">
        <v>4662934</v>
      </c>
      <c r="D13194" t="s">
        <v>20</v>
      </c>
      <c r="E13194">
        <v>39</v>
      </c>
      <c r="F13194" s="1">
        <v>44809</v>
      </c>
      <c r="G13194" t="s">
        <v>21</v>
      </c>
      <c r="H13194" t="s">
        <v>43</v>
      </c>
      <c r="I13194" t="s">
        <v>16827</v>
      </c>
      <c r="J13194" t="s">
        <v>24</v>
      </c>
      <c r="K13194" t="s">
        <v>45</v>
      </c>
      <c r="L13194">
        <v>1</v>
      </c>
      <c r="M13194" t="s">
        <v>26</v>
      </c>
      <c r="N13194">
        <v>330</v>
      </c>
      <c r="O13194" s="72">
        <f>SUM($N$2:N13194)</f>
        <v>9066070</v>
      </c>
      <c r="P13194" t="s">
        <v>59</v>
      </c>
      <c r="Q13194" t="s">
        <v>60</v>
      </c>
      <c r="R13194">
        <v>560045</v>
      </c>
      <c r="S13194" t="s">
        <v>29</v>
      </c>
      <c r="T13194" t="b">
        <v>0</v>
      </c>
      <c r="AF13194" s="11" t="s">
        <v>59</v>
      </c>
      <c r="AG13194" s="12" t="str">
        <f t="shared" si="206"/>
        <v>KARNATAKA</v>
      </c>
      <c r="AH13194" s="11" t="s">
        <v>59</v>
      </c>
      <c r="AI13194" s="12" t="str">
        <f>_xlfn.XLOOKUP(AH13194,P:P,Q:Q)</f>
        <v>KARNATAKA</v>
      </c>
    </row>
    <row r="13195" spans="1:35" x14ac:dyDescent="0.3">
      <c r="A13195">
        <v>13194</v>
      </c>
      <c r="B13195" t="s">
        <v>18000</v>
      </c>
      <c r="C13195">
        <v>6235807</v>
      </c>
      <c r="D13195" t="s">
        <v>20</v>
      </c>
      <c r="E13195">
        <v>45</v>
      </c>
      <c r="F13195" s="1">
        <v>44809</v>
      </c>
      <c r="G13195" t="s">
        <v>21</v>
      </c>
      <c r="H13195" t="s">
        <v>22</v>
      </c>
      <c r="I13195" t="s">
        <v>4278</v>
      </c>
      <c r="J13195" t="s">
        <v>24</v>
      </c>
      <c r="K13195" t="s">
        <v>66</v>
      </c>
      <c r="L13195">
        <v>1</v>
      </c>
      <c r="M13195" t="s">
        <v>26</v>
      </c>
      <c r="N13195">
        <v>486</v>
      </c>
      <c r="O13195" s="72">
        <f>SUM($N$2:N13195)</f>
        <v>9066556</v>
      </c>
      <c r="P13195" t="s">
        <v>1592</v>
      </c>
      <c r="Q13195" t="s">
        <v>1592</v>
      </c>
      <c r="R13195">
        <v>110096</v>
      </c>
      <c r="S13195" t="s">
        <v>29</v>
      </c>
      <c r="T13195" t="b">
        <v>0</v>
      </c>
      <c r="AF13195" s="11" t="s">
        <v>1592</v>
      </c>
      <c r="AG13195" s="12" t="str">
        <f t="shared" si="206"/>
        <v>DELHI</v>
      </c>
      <c r="AH13195" s="11" t="s">
        <v>1592</v>
      </c>
      <c r="AI13195" s="12" t="str">
        <f>_xlfn.XLOOKUP(AH13195,P:P,Q:Q)</f>
        <v>DELHI</v>
      </c>
    </row>
    <row r="13196" spans="1:35" x14ac:dyDescent="0.3">
      <c r="A13196">
        <v>13195</v>
      </c>
      <c r="B13196" t="s">
        <v>18001</v>
      </c>
      <c r="C13196">
        <v>7107479</v>
      </c>
      <c r="D13196" t="s">
        <v>20</v>
      </c>
      <c r="E13196">
        <v>23</v>
      </c>
      <c r="F13196" s="1">
        <v>44809</v>
      </c>
      <c r="G13196" t="s">
        <v>21</v>
      </c>
      <c r="H13196" t="s">
        <v>52</v>
      </c>
      <c r="I13196" t="s">
        <v>861</v>
      </c>
      <c r="J13196" t="s">
        <v>209</v>
      </c>
      <c r="K13196" t="s">
        <v>210</v>
      </c>
      <c r="L13196">
        <v>1</v>
      </c>
      <c r="M13196" t="s">
        <v>26</v>
      </c>
      <c r="N13196">
        <v>301</v>
      </c>
      <c r="O13196" s="72">
        <f>SUM($N$2:N13196)</f>
        <v>9066857</v>
      </c>
      <c r="P13196" t="s">
        <v>18002</v>
      </c>
      <c r="Q13196" t="s">
        <v>56</v>
      </c>
      <c r="R13196">
        <v>421003</v>
      </c>
      <c r="S13196" t="s">
        <v>29</v>
      </c>
      <c r="T13196" t="b">
        <v>0</v>
      </c>
      <c r="AF13196" s="11" t="s">
        <v>18002</v>
      </c>
      <c r="AG13196" s="12" t="str">
        <f t="shared" si="206"/>
        <v>MAHARASHTRA</v>
      </c>
      <c r="AH13196" s="11" t="s">
        <v>18002</v>
      </c>
      <c r="AI13196" s="12" t="str">
        <f>_xlfn.XLOOKUP(AH13196,P:P,Q:Q)</f>
        <v>MAHARASHTRA</v>
      </c>
    </row>
    <row r="13197" spans="1:35" x14ac:dyDescent="0.3">
      <c r="A13197">
        <v>13196</v>
      </c>
      <c r="B13197" t="s">
        <v>18003</v>
      </c>
      <c r="C13197">
        <v>8948864</v>
      </c>
      <c r="D13197" t="s">
        <v>20</v>
      </c>
      <c r="E13197">
        <v>25</v>
      </c>
      <c r="F13197" s="1">
        <v>44809</v>
      </c>
      <c r="G13197" t="s">
        <v>21</v>
      </c>
      <c r="H13197" t="s">
        <v>57</v>
      </c>
      <c r="I13197" t="s">
        <v>5054</v>
      </c>
      <c r="J13197" t="s">
        <v>24</v>
      </c>
      <c r="K13197" t="s">
        <v>109</v>
      </c>
      <c r="L13197">
        <v>1</v>
      </c>
      <c r="M13197" t="s">
        <v>26</v>
      </c>
      <c r="N13197">
        <v>452</v>
      </c>
      <c r="O13197" s="72">
        <f>SUM($N$2:N13197)</f>
        <v>9067309</v>
      </c>
      <c r="P13197" t="s">
        <v>155</v>
      </c>
      <c r="Q13197" t="s">
        <v>145</v>
      </c>
      <c r="R13197">
        <v>390019</v>
      </c>
      <c r="S13197" t="s">
        <v>29</v>
      </c>
      <c r="T13197" t="b">
        <v>0</v>
      </c>
      <c r="AF13197" s="11" t="s">
        <v>155</v>
      </c>
      <c r="AG13197" s="12" t="str">
        <f t="shared" si="206"/>
        <v>GUJARAT</v>
      </c>
      <c r="AH13197" s="11" t="s">
        <v>155</v>
      </c>
      <c r="AI13197" s="12" t="str">
        <f>_xlfn.XLOOKUP(AH13197,P:P,Q:Q)</f>
        <v>GUJARAT</v>
      </c>
    </row>
    <row r="13198" spans="1:35" x14ac:dyDescent="0.3">
      <c r="A13198">
        <v>13197</v>
      </c>
      <c r="B13198" t="s">
        <v>18004</v>
      </c>
      <c r="C13198">
        <v>3839351</v>
      </c>
      <c r="D13198" t="s">
        <v>20</v>
      </c>
      <c r="E13198">
        <v>44</v>
      </c>
      <c r="F13198" s="1">
        <v>44809</v>
      </c>
      <c r="G13198" t="s">
        <v>21</v>
      </c>
      <c r="H13198" t="s">
        <v>43</v>
      </c>
      <c r="I13198" t="s">
        <v>971</v>
      </c>
      <c r="J13198" t="s">
        <v>209</v>
      </c>
      <c r="K13198" t="s">
        <v>210</v>
      </c>
      <c r="L13198">
        <v>1</v>
      </c>
      <c r="M13198" t="s">
        <v>26</v>
      </c>
      <c r="N13198">
        <v>1112</v>
      </c>
      <c r="O13198" s="72">
        <f>SUM($N$2:N13198)</f>
        <v>9068421</v>
      </c>
      <c r="P13198" t="s">
        <v>1485</v>
      </c>
      <c r="Q13198" t="s">
        <v>126</v>
      </c>
      <c r="R13198">
        <v>471201</v>
      </c>
      <c r="S13198" t="s">
        <v>29</v>
      </c>
      <c r="T13198" t="b">
        <v>0</v>
      </c>
      <c r="AF13198" s="11" t="s">
        <v>1485</v>
      </c>
      <c r="AG13198" s="12" t="str">
        <f t="shared" si="206"/>
        <v>MADHYA PRADESH</v>
      </c>
      <c r="AH13198" s="11" t="s">
        <v>1485</v>
      </c>
      <c r="AI13198" s="12" t="str">
        <f>_xlfn.XLOOKUP(AH13198,P:P,Q:Q)</f>
        <v>MADHYA PRADESH</v>
      </c>
    </row>
    <row r="13199" spans="1:35" x14ac:dyDescent="0.3">
      <c r="A13199">
        <v>13198</v>
      </c>
      <c r="B13199" t="s">
        <v>18005</v>
      </c>
      <c r="C13199">
        <v>2966775</v>
      </c>
      <c r="D13199" t="s">
        <v>51</v>
      </c>
      <c r="E13199">
        <v>46</v>
      </c>
      <c r="F13199" s="1">
        <v>44809</v>
      </c>
      <c r="G13199" t="s">
        <v>21</v>
      </c>
      <c r="H13199" t="s">
        <v>43</v>
      </c>
      <c r="I13199" t="s">
        <v>18006</v>
      </c>
      <c r="J13199" t="s">
        <v>33</v>
      </c>
      <c r="K13199" t="s">
        <v>66</v>
      </c>
      <c r="L13199">
        <v>1</v>
      </c>
      <c r="M13199" t="s">
        <v>26</v>
      </c>
      <c r="N13199">
        <v>666</v>
      </c>
      <c r="O13199" s="72">
        <f>SUM($N$2:N13199)</f>
        <v>9069087</v>
      </c>
      <c r="P13199" t="s">
        <v>69</v>
      </c>
      <c r="Q13199" t="s">
        <v>70</v>
      </c>
      <c r="R13199">
        <v>520007</v>
      </c>
      <c r="S13199" t="s">
        <v>29</v>
      </c>
      <c r="T13199" t="b">
        <v>0</v>
      </c>
      <c r="AF13199" s="11" t="s">
        <v>69</v>
      </c>
      <c r="AG13199" s="12" t="str">
        <f t="shared" si="206"/>
        <v>ANDHRA PRADESH</v>
      </c>
      <c r="AH13199" s="11" t="s">
        <v>69</v>
      </c>
      <c r="AI13199" s="12" t="str">
        <f>_xlfn.XLOOKUP(AH13199,P:P,Q:Q)</f>
        <v>ANDHRA PRADESH</v>
      </c>
    </row>
    <row r="13200" spans="1:35" x14ac:dyDescent="0.3">
      <c r="A13200">
        <v>13199</v>
      </c>
      <c r="B13200" t="s">
        <v>18007</v>
      </c>
      <c r="C13200">
        <v>9156739</v>
      </c>
      <c r="D13200" t="s">
        <v>20</v>
      </c>
      <c r="E13200">
        <v>44</v>
      </c>
      <c r="F13200" s="1">
        <v>44809</v>
      </c>
      <c r="G13200" t="s">
        <v>21</v>
      </c>
      <c r="H13200" t="s">
        <v>43</v>
      </c>
      <c r="I13200" t="s">
        <v>11396</v>
      </c>
      <c r="J13200" t="s">
        <v>75</v>
      </c>
      <c r="K13200" t="s">
        <v>109</v>
      </c>
      <c r="L13200">
        <v>1</v>
      </c>
      <c r="M13200" t="s">
        <v>26</v>
      </c>
      <c r="N13200">
        <v>518</v>
      </c>
      <c r="O13200" s="72">
        <f>SUM($N$2:N13200)</f>
        <v>9069605</v>
      </c>
      <c r="P13200" t="s">
        <v>18008</v>
      </c>
      <c r="Q13200" t="s">
        <v>145</v>
      </c>
      <c r="R13200">
        <v>382721</v>
      </c>
      <c r="S13200" t="s">
        <v>29</v>
      </c>
      <c r="T13200" t="b">
        <v>0</v>
      </c>
      <c r="AF13200" s="11" t="s">
        <v>18008</v>
      </c>
      <c r="AG13200" s="12" t="str">
        <f t="shared" si="206"/>
        <v>GUJARAT</v>
      </c>
      <c r="AH13200" s="11" t="s">
        <v>18008</v>
      </c>
      <c r="AI13200" s="12" t="str">
        <f>_xlfn.XLOOKUP(AH13200,P:P,Q:Q)</f>
        <v>GUJARAT</v>
      </c>
    </row>
    <row r="13201" spans="1:35" x14ac:dyDescent="0.3">
      <c r="A13201">
        <v>13200</v>
      </c>
      <c r="B13201" t="s">
        <v>18009</v>
      </c>
      <c r="C13201">
        <v>4801940</v>
      </c>
      <c r="D13201" t="s">
        <v>20</v>
      </c>
      <c r="E13201">
        <v>24</v>
      </c>
      <c r="F13201" s="1">
        <v>44809</v>
      </c>
      <c r="G13201" t="s">
        <v>21</v>
      </c>
      <c r="H13201" t="s">
        <v>22</v>
      </c>
      <c r="I13201" t="s">
        <v>415</v>
      </c>
      <c r="J13201" t="s">
        <v>33</v>
      </c>
      <c r="K13201" t="s">
        <v>45</v>
      </c>
      <c r="L13201">
        <v>1</v>
      </c>
      <c r="M13201" t="s">
        <v>26</v>
      </c>
      <c r="N13201">
        <v>1186</v>
      </c>
      <c r="O13201" s="72">
        <f>SUM($N$2:N13201)</f>
        <v>9070791</v>
      </c>
      <c r="P13201" t="s">
        <v>17353</v>
      </c>
      <c r="Q13201" t="s">
        <v>70</v>
      </c>
      <c r="R13201">
        <v>515001</v>
      </c>
      <c r="S13201" t="s">
        <v>29</v>
      </c>
      <c r="T13201" t="b">
        <v>0</v>
      </c>
      <c r="AF13201" s="11" t="s">
        <v>17353</v>
      </c>
      <c r="AG13201" s="12" t="str">
        <f t="shared" si="206"/>
        <v>ANDHRA PRADESH</v>
      </c>
      <c r="AH13201" s="11" t="s">
        <v>17353</v>
      </c>
      <c r="AI13201" s="12" t="str">
        <f>_xlfn.XLOOKUP(AH13201,P:P,Q:Q)</f>
        <v>ANDHRA PRADESH</v>
      </c>
    </row>
    <row r="13202" spans="1:35" x14ac:dyDescent="0.3">
      <c r="A13202">
        <v>13201</v>
      </c>
      <c r="B13202" t="s">
        <v>18010</v>
      </c>
      <c r="C13202">
        <v>1910449</v>
      </c>
      <c r="D13202" t="s">
        <v>20</v>
      </c>
      <c r="E13202">
        <v>26</v>
      </c>
      <c r="F13202" s="1">
        <v>44809</v>
      </c>
      <c r="G13202" t="s">
        <v>21</v>
      </c>
      <c r="H13202" t="s">
        <v>43</v>
      </c>
      <c r="I13202" t="s">
        <v>44</v>
      </c>
      <c r="J13202" t="s">
        <v>33</v>
      </c>
      <c r="K13202" t="s">
        <v>45</v>
      </c>
      <c r="L13202">
        <v>1</v>
      </c>
      <c r="M13202" t="s">
        <v>26</v>
      </c>
      <c r="N13202">
        <v>788</v>
      </c>
      <c r="O13202" s="72">
        <f>SUM($N$2:N13202)</f>
        <v>9071579</v>
      </c>
      <c r="P13202" t="s">
        <v>59</v>
      </c>
      <c r="Q13202" t="s">
        <v>60</v>
      </c>
      <c r="R13202">
        <v>560011</v>
      </c>
      <c r="S13202" t="s">
        <v>29</v>
      </c>
      <c r="T13202" t="b">
        <v>0</v>
      </c>
      <c r="AF13202" s="11" t="s">
        <v>59</v>
      </c>
      <c r="AG13202" s="12" t="str">
        <f t="shared" si="206"/>
        <v>KARNATAKA</v>
      </c>
      <c r="AH13202" s="11" t="s">
        <v>59</v>
      </c>
      <c r="AI13202" s="12" t="str">
        <f>_xlfn.XLOOKUP(AH13202,P:P,Q:Q)</f>
        <v>KARNATAKA</v>
      </c>
    </row>
    <row r="13203" spans="1:35" x14ac:dyDescent="0.3">
      <c r="A13203">
        <v>13202</v>
      </c>
      <c r="B13203" t="s">
        <v>18011</v>
      </c>
      <c r="C13203">
        <v>6945597</v>
      </c>
      <c r="D13203" t="s">
        <v>51</v>
      </c>
      <c r="E13203">
        <v>25</v>
      </c>
      <c r="F13203" s="1">
        <v>44809</v>
      </c>
      <c r="G13203" t="s">
        <v>21</v>
      </c>
      <c r="H13203" t="s">
        <v>22</v>
      </c>
      <c r="I13203" t="s">
        <v>1815</v>
      </c>
      <c r="J13203" t="s">
        <v>33</v>
      </c>
      <c r="K13203" t="s">
        <v>39</v>
      </c>
      <c r="L13203">
        <v>1</v>
      </c>
      <c r="M13203" t="s">
        <v>26</v>
      </c>
      <c r="N13203">
        <v>1112</v>
      </c>
      <c r="O13203" s="72">
        <f>SUM($N$2:N13203)</f>
        <v>9072691</v>
      </c>
      <c r="P13203" t="s">
        <v>40</v>
      </c>
      <c r="Q13203" t="s">
        <v>41</v>
      </c>
      <c r="R13203">
        <v>700053</v>
      </c>
      <c r="S13203" t="s">
        <v>29</v>
      </c>
      <c r="T13203" t="b">
        <v>0</v>
      </c>
      <c r="AF13203" s="11" t="s">
        <v>40</v>
      </c>
      <c r="AG13203" s="12" t="str">
        <f t="shared" si="206"/>
        <v>WEST BENGAL</v>
      </c>
      <c r="AH13203" s="11" t="s">
        <v>40</v>
      </c>
      <c r="AI13203" s="12" t="str">
        <f>_xlfn.XLOOKUP(AH13203,P:P,Q:Q)</f>
        <v>WEST BENGAL</v>
      </c>
    </row>
    <row r="13204" spans="1:35" x14ac:dyDescent="0.3">
      <c r="A13204">
        <v>13203</v>
      </c>
      <c r="B13204" t="s">
        <v>18012</v>
      </c>
      <c r="C13204">
        <v>4376272</v>
      </c>
      <c r="D13204" t="s">
        <v>20</v>
      </c>
      <c r="E13204">
        <v>23</v>
      </c>
      <c r="F13204" s="1">
        <v>44809</v>
      </c>
      <c r="G13204" t="s">
        <v>286</v>
      </c>
      <c r="H13204" t="s">
        <v>22</v>
      </c>
      <c r="I13204" t="s">
        <v>861</v>
      </c>
      <c r="J13204" t="s">
        <v>209</v>
      </c>
      <c r="K13204" t="s">
        <v>210</v>
      </c>
      <c r="L13204">
        <v>1</v>
      </c>
      <c r="M13204" t="s">
        <v>26</v>
      </c>
      <c r="N13204">
        <v>563</v>
      </c>
      <c r="O13204" s="72">
        <f>SUM($N$2:N13204)</f>
        <v>9073254</v>
      </c>
      <c r="P13204" t="s">
        <v>59</v>
      </c>
      <c r="Q13204" t="s">
        <v>60</v>
      </c>
      <c r="R13204">
        <v>560100</v>
      </c>
      <c r="S13204" t="s">
        <v>29</v>
      </c>
      <c r="T13204" t="b">
        <v>0</v>
      </c>
      <c r="AF13204" s="11" t="s">
        <v>59</v>
      </c>
      <c r="AG13204" s="12" t="str">
        <f t="shared" si="206"/>
        <v>KARNATAKA</v>
      </c>
      <c r="AH13204" s="11" t="s">
        <v>59</v>
      </c>
      <c r="AI13204" s="12" t="str">
        <f>_xlfn.XLOOKUP(AH13204,P:P,Q:Q)</f>
        <v>KARNATAKA</v>
      </c>
    </row>
    <row r="13205" spans="1:35" x14ac:dyDescent="0.3">
      <c r="A13205">
        <v>13204</v>
      </c>
      <c r="B13205" t="s">
        <v>18013</v>
      </c>
      <c r="C13205">
        <v>5570893</v>
      </c>
      <c r="D13205" t="s">
        <v>20</v>
      </c>
      <c r="E13205">
        <v>29</v>
      </c>
      <c r="F13205" s="1">
        <v>44809</v>
      </c>
      <c r="G13205" t="s">
        <v>21</v>
      </c>
      <c r="H13205" t="s">
        <v>43</v>
      </c>
      <c r="I13205" t="s">
        <v>6524</v>
      </c>
      <c r="J13205" t="s">
        <v>75</v>
      </c>
      <c r="K13205" t="s">
        <v>39</v>
      </c>
      <c r="L13205">
        <v>1</v>
      </c>
      <c r="M13205" t="s">
        <v>26</v>
      </c>
      <c r="N13205">
        <v>522</v>
      </c>
      <c r="O13205" s="72">
        <f>SUM($N$2:N13205)</f>
        <v>9073776</v>
      </c>
      <c r="P13205" t="s">
        <v>3525</v>
      </c>
      <c r="Q13205" t="s">
        <v>145</v>
      </c>
      <c r="R13205">
        <v>361008</v>
      </c>
      <c r="S13205" t="s">
        <v>29</v>
      </c>
      <c r="T13205" t="b">
        <v>0</v>
      </c>
      <c r="AF13205" s="11" t="s">
        <v>3525</v>
      </c>
      <c r="AG13205" s="12" t="str">
        <f t="shared" si="206"/>
        <v>GUJARAT</v>
      </c>
      <c r="AH13205" s="11" t="s">
        <v>3525</v>
      </c>
      <c r="AI13205" s="12" t="str">
        <f>_xlfn.XLOOKUP(AH13205,P:P,Q:Q)</f>
        <v>GUJARAT</v>
      </c>
    </row>
    <row r="13206" spans="1:35" x14ac:dyDescent="0.3">
      <c r="A13206">
        <v>13205</v>
      </c>
      <c r="B13206" t="s">
        <v>18014</v>
      </c>
      <c r="C13206">
        <v>2585771</v>
      </c>
      <c r="D13206" t="s">
        <v>20</v>
      </c>
      <c r="E13206">
        <v>35</v>
      </c>
      <c r="F13206" s="1">
        <v>44809</v>
      </c>
      <c r="G13206" t="s">
        <v>21</v>
      </c>
      <c r="H13206" t="s">
        <v>43</v>
      </c>
      <c r="I13206" t="s">
        <v>17620</v>
      </c>
      <c r="J13206" t="s">
        <v>24</v>
      </c>
      <c r="K13206" t="s">
        <v>45</v>
      </c>
      <c r="L13206">
        <v>1</v>
      </c>
      <c r="M13206" t="s">
        <v>26</v>
      </c>
      <c r="N13206">
        <v>376</v>
      </c>
      <c r="O13206" s="72">
        <f>SUM($N$2:N13206)</f>
        <v>9074152</v>
      </c>
      <c r="P13206" t="s">
        <v>15558</v>
      </c>
      <c r="Q13206" t="s">
        <v>41</v>
      </c>
      <c r="R13206">
        <v>736171</v>
      </c>
      <c r="S13206" t="s">
        <v>29</v>
      </c>
      <c r="T13206" t="b">
        <v>0</v>
      </c>
      <c r="AF13206" s="11" t="s">
        <v>15558</v>
      </c>
      <c r="AG13206" s="12" t="str">
        <f t="shared" si="206"/>
        <v>WEST BENGAL</v>
      </c>
      <c r="AH13206" s="11" t="s">
        <v>15558</v>
      </c>
      <c r="AI13206" s="12" t="str">
        <f>_xlfn.XLOOKUP(AH13206,P:P,Q:Q)</f>
        <v>WEST BENGAL</v>
      </c>
    </row>
    <row r="13207" spans="1:35" x14ac:dyDescent="0.3">
      <c r="A13207">
        <v>13206</v>
      </c>
      <c r="B13207" t="s">
        <v>18015</v>
      </c>
      <c r="C13207">
        <v>6589995</v>
      </c>
      <c r="D13207" t="s">
        <v>20</v>
      </c>
      <c r="E13207">
        <v>67</v>
      </c>
      <c r="F13207" s="1">
        <v>44809</v>
      </c>
      <c r="G13207" t="s">
        <v>21</v>
      </c>
      <c r="H13207" t="s">
        <v>52</v>
      </c>
      <c r="I13207" t="s">
        <v>16827</v>
      </c>
      <c r="J13207" t="s">
        <v>24</v>
      </c>
      <c r="K13207" t="s">
        <v>45</v>
      </c>
      <c r="L13207">
        <v>1</v>
      </c>
      <c r="M13207" t="s">
        <v>26</v>
      </c>
      <c r="N13207">
        <v>353</v>
      </c>
      <c r="O13207" s="72">
        <f>SUM($N$2:N13207)</f>
        <v>9074505</v>
      </c>
      <c r="P13207" t="s">
        <v>18016</v>
      </c>
      <c r="Q13207" t="s">
        <v>922</v>
      </c>
      <c r="R13207">
        <v>494444</v>
      </c>
      <c r="S13207" t="s">
        <v>29</v>
      </c>
      <c r="T13207" t="b">
        <v>0</v>
      </c>
      <c r="AF13207" s="11" t="s">
        <v>18016</v>
      </c>
      <c r="AG13207" s="12" t="str">
        <f t="shared" si="206"/>
        <v>CHHATTISGARH</v>
      </c>
      <c r="AH13207" s="11" t="s">
        <v>18016</v>
      </c>
      <c r="AI13207" s="12" t="str">
        <f>_xlfn.XLOOKUP(AH13207,P:P,Q:Q)</f>
        <v>CHHATTISGARH</v>
      </c>
    </row>
    <row r="13208" spans="1:35" x14ac:dyDescent="0.3">
      <c r="A13208">
        <v>13207</v>
      </c>
      <c r="B13208" t="s">
        <v>18017</v>
      </c>
      <c r="C13208">
        <v>8783008</v>
      </c>
      <c r="D13208" t="s">
        <v>20</v>
      </c>
      <c r="E13208">
        <v>41</v>
      </c>
      <c r="F13208" s="1">
        <v>44809</v>
      </c>
      <c r="G13208" t="s">
        <v>21</v>
      </c>
      <c r="H13208" t="s">
        <v>43</v>
      </c>
      <c r="I13208" t="s">
        <v>18018</v>
      </c>
      <c r="J13208" t="s">
        <v>75</v>
      </c>
      <c r="K13208" t="s">
        <v>34</v>
      </c>
      <c r="L13208">
        <v>1</v>
      </c>
      <c r="M13208" t="s">
        <v>26</v>
      </c>
      <c r="N13208">
        <v>599</v>
      </c>
      <c r="O13208" s="72">
        <f>SUM($N$2:N13208)</f>
        <v>9075104</v>
      </c>
      <c r="P13208" t="s">
        <v>892</v>
      </c>
      <c r="Q13208" t="s">
        <v>56</v>
      </c>
      <c r="R13208">
        <v>421202</v>
      </c>
      <c r="S13208" t="s">
        <v>29</v>
      </c>
      <c r="T13208" t="b">
        <v>0</v>
      </c>
      <c r="AF13208" s="11" t="s">
        <v>892</v>
      </c>
      <c r="AG13208" s="12" t="str">
        <f t="shared" si="206"/>
        <v>MAHARASHTRA</v>
      </c>
      <c r="AH13208" s="11" t="s">
        <v>892</v>
      </c>
      <c r="AI13208" s="12" t="str">
        <f>_xlfn.XLOOKUP(AH13208,P:P,Q:Q)</f>
        <v>MAHARASHTRA</v>
      </c>
    </row>
    <row r="13209" spans="1:35" x14ac:dyDescent="0.3">
      <c r="A13209">
        <v>13208</v>
      </c>
      <c r="B13209" t="s">
        <v>18019</v>
      </c>
      <c r="C13209">
        <v>3932550</v>
      </c>
      <c r="D13209" t="s">
        <v>20</v>
      </c>
      <c r="E13209">
        <v>35</v>
      </c>
      <c r="F13209" s="1">
        <v>44809</v>
      </c>
      <c r="G13209" t="s">
        <v>113</v>
      </c>
      <c r="H13209" t="s">
        <v>22</v>
      </c>
      <c r="I13209" t="s">
        <v>17906</v>
      </c>
      <c r="J13209" t="s">
        <v>24</v>
      </c>
      <c r="K13209" t="s">
        <v>34</v>
      </c>
      <c r="L13209">
        <v>1</v>
      </c>
      <c r="M13209" t="s">
        <v>26</v>
      </c>
      <c r="N13209">
        <v>382</v>
      </c>
      <c r="O13209" s="72">
        <f>SUM($N$2:N13209)</f>
        <v>9075486</v>
      </c>
      <c r="P13209" t="s">
        <v>3062</v>
      </c>
      <c r="Q13209" t="s">
        <v>922</v>
      </c>
      <c r="R13209">
        <v>495004</v>
      </c>
      <c r="S13209" t="s">
        <v>29</v>
      </c>
      <c r="T13209" t="b">
        <v>0</v>
      </c>
      <c r="AF13209" s="11" t="s">
        <v>3062</v>
      </c>
      <c r="AG13209" s="12" t="str">
        <f t="shared" si="206"/>
        <v>CHHATTISGARH</v>
      </c>
      <c r="AH13209" s="11" t="s">
        <v>3062</v>
      </c>
      <c r="AI13209" s="12" t="str">
        <f>_xlfn.XLOOKUP(AH13209,P:P,Q:Q)</f>
        <v>CHHATTISGARH</v>
      </c>
    </row>
    <row r="13210" spans="1:35" x14ac:dyDescent="0.3">
      <c r="A13210">
        <v>13209</v>
      </c>
      <c r="B13210" t="s">
        <v>18020</v>
      </c>
      <c r="C13210">
        <v>1264897</v>
      </c>
      <c r="D13210" t="s">
        <v>51</v>
      </c>
      <c r="E13210">
        <v>35</v>
      </c>
      <c r="F13210" s="1">
        <v>44809</v>
      </c>
      <c r="G13210" t="s">
        <v>21</v>
      </c>
      <c r="H13210" t="s">
        <v>22</v>
      </c>
      <c r="I13210" t="s">
        <v>750</v>
      </c>
      <c r="J13210" t="s">
        <v>54</v>
      </c>
      <c r="K13210" t="s">
        <v>66</v>
      </c>
      <c r="L13210">
        <v>1</v>
      </c>
      <c r="M13210" t="s">
        <v>26</v>
      </c>
      <c r="N13210">
        <v>735</v>
      </c>
      <c r="O13210" s="72">
        <f>SUM($N$2:N13210)</f>
        <v>9076221</v>
      </c>
      <c r="P13210" t="s">
        <v>135</v>
      </c>
      <c r="Q13210" t="s">
        <v>47</v>
      </c>
      <c r="R13210">
        <v>600032</v>
      </c>
      <c r="S13210" t="s">
        <v>29</v>
      </c>
      <c r="T13210" t="b">
        <v>0</v>
      </c>
      <c r="AF13210" s="11" t="s">
        <v>135</v>
      </c>
      <c r="AG13210" s="12" t="str">
        <f t="shared" si="206"/>
        <v>TAMIL NADU</v>
      </c>
      <c r="AH13210" s="11" t="s">
        <v>135</v>
      </c>
      <c r="AI13210" s="12" t="str">
        <f>_xlfn.XLOOKUP(AH13210,P:P,Q:Q)</f>
        <v>TAMIL NADU</v>
      </c>
    </row>
    <row r="13211" spans="1:35" x14ac:dyDescent="0.3">
      <c r="A13211">
        <v>13210</v>
      </c>
      <c r="B13211" t="s">
        <v>18021</v>
      </c>
      <c r="C13211">
        <v>8951794</v>
      </c>
      <c r="D13211" t="s">
        <v>20</v>
      </c>
      <c r="E13211">
        <v>69</v>
      </c>
      <c r="F13211" s="1">
        <v>44809</v>
      </c>
      <c r="G13211" t="s">
        <v>21</v>
      </c>
      <c r="H13211" t="s">
        <v>43</v>
      </c>
      <c r="I13211" t="s">
        <v>4425</v>
      </c>
      <c r="J13211" t="s">
        <v>33</v>
      </c>
      <c r="K13211" t="s">
        <v>109</v>
      </c>
      <c r="L13211">
        <v>1</v>
      </c>
      <c r="M13211" t="s">
        <v>26</v>
      </c>
      <c r="N13211">
        <v>499</v>
      </c>
      <c r="O13211" s="72">
        <f>SUM($N$2:N13211)</f>
        <v>9076720</v>
      </c>
      <c r="P13211" t="s">
        <v>18022</v>
      </c>
      <c r="Q13211" t="s">
        <v>100</v>
      </c>
      <c r="R13211">
        <v>307026</v>
      </c>
      <c r="S13211" t="s">
        <v>29</v>
      </c>
      <c r="T13211" t="b">
        <v>0</v>
      </c>
      <c r="AF13211" s="11" t="s">
        <v>18022</v>
      </c>
      <c r="AG13211" s="12" t="str">
        <f t="shared" si="206"/>
        <v>RAJASTHAN</v>
      </c>
      <c r="AH13211" s="11" t="s">
        <v>18022</v>
      </c>
      <c r="AI13211" s="12" t="str">
        <f>_xlfn.XLOOKUP(AH13211,P:P,Q:Q)</f>
        <v>RAJASTHAN</v>
      </c>
    </row>
    <row r="13212" spans="1:35" x14ac:dyDescent="0.3">
      <c r="A13212">
        <v>13211</v>
      </c>
      <c r="B13212" t="s">
        <v>18021</v>
      </c>
      <c r="C13212">
        <v>8951794</v>
      </c>
      <c r="D13212" t="s">
        <v>20</v>
      </c>
      <c r="E13212">
        <v>22</v>
      </c>
      <c r="F13212" s="1">
        <v>44809</v>
      </c>
      <c r="G13212" t="s">
        <v>21</v>
      </c>
      <c r="H13212" t="s">
        <v>43</v>
      </c>
      <c r="I13212" t="s">
        <v>15066</v>
      </c>
      <c r="J13212" t="s">
        <v>24</v>
      </c>
      <c r="K13212" t="s">
        <v>25</v>
      </c>
      <c r="L13212">
        <v>1</v>
      </c>
      <c r="M13212" t="s">
        <v>26</v>
      </c>
      <c r="N13212">
        <v>476</v>
      </c>
      <c r="O13212" s="72">
        <f>SUM($N$2:N13212)</f>
        <v>9077196</v>
      </c>
      <c r="P13212" t="s">
        <v>358</v>
      </c>
      <c r="Q13212" t="s">
        <v>56</v>
      </c>
      <c r="R13212">
        <v>400601</v>
      </c>
      <c r="S13212" t="s">
        <v>29</v>
      </c>
      <c r="T13212" t="b">
        <v>0</v>
      </c>
      <c r="AF13212" s="11" t="s">
        <v>358</v>
      </c>
      <c r="AG13212" s="12" t="str">
        <f t="shared" si="206"/>
        <v>MAHARASHTRA</v>
      </c>
      <c r="AH13212" s="11" t="s">
        <v>358</v>
      </c>
      <c r="AI13212" s="12" t="str">
        <f>_xlfn.XLOOKUP(AH13212,P:P,Q:Q)</f>
        <v>MAHARASHTRA</v>
      </c>
    </row>
    <row r="13213" spans="1:35" x14ac:dyDescent="0.3">
      <c r="A13213">
        <v>13212</v>
      </c>
      <c r="B13213" t="s">
        <v>18023</v>
      </c>
      <c r="C13213">
        <v>7505965</v>
      </c>
      <c r="D13213" t="s">
        <v>20</v>
      </c>
      <c r="E13213">
        <v>22</v>
      </c>
      <c r="F13213" s="1">
        <v>44809</v>
      </c>
      <c r="G13213" t="s">
        <v>21</v>
      </c>
      <c r="H13213" t="s">
        <v>22</v>
      </c>
      <c r="I13213" t="s">
        <v>6947</v>
      </c>
      <c r="J13213" t="s">
        <v>24</v>
      </c>
      <c r="K13213" t="s">
        <v>66</v>
      </c>
      <c r="L13213">
        <v>1</v>
      </c>
      <c r="M13213" t="s">
        <v>26</v>
      </c>
      <c r="N13213">
        <v>495</v>
      </c>
      <c r="O13213" s="72">
        <f>SUM($N$2:N13213)</f>
        <v>9077691</v>
      </c>
      <c r="P13213" t="s">
        <v>169</v>
      </c>
      <c r="Q13213" t="s">
        <v>56</v>
      </c>
      <c r="R13213">
        <v>411041</v>
      </c>
      <c r="S13213" t="s">
        <v>29</v>
      </c>
      <c r="T13213" t="b">
        <v>0</v>
      </c>
      <c r="AF13213" s="11" t="s">
        <v>169</v>
      </c>
      <c r="AG13213" s="12" t="str">
        <f t="shared" si="206"/>
        <v>MAHARASHTRA</v>
      </c>
      <c r="AH13213" s="11" t="s">
        <v>169</v>
      </c>
      <c r="AI13213" s="12" t="str">
        <f>_xlfn.XLOOKUP(AH13213,P:P,Q:Q)</f>
        <v>MAHARASHTRA</v>
      </c>
    </row>
    <row r="13214" spans="1:35" x14ac:dyDescent="0.3">
      <c r="A13214">
        <v>13213</v>
      </c>
      <c r="B13214" t="s">
        <v>18024</v>
      </c>
      <c r="C13214">
        <v>8334808</v>
      </c>
      <c r="D13214" t="s">
        <v>20</v>
      </c>
      <c r="E13214">
        <v>41</v>
      </c>
      <c r="F13214" s="1">
        <v>44809</v>
      </c>
      <c r="G13214" t="s">
        <v>21</v>
      </c>
      <c r="H13214" t="s">
        <v>52</v>
      </c>
      <c r="I13214" t="s">
        <v>18025</v>
      </c>
      <c r="J13214" t="s">
        <v>33</v>
      </c>
      <c r="K13214" t="s">
        <v>66</v>
      </c>
      <c r="L13214">
        <v>1</v>
      </c>
      <c r="M13214" t="s">
        <v>26</v>
      </c>
      <c r="N13214">
        <v>1099</v>
      </c>
      <c r="O13214" s="72">
        <f>SUM($N$2:N13214)</f>
        <v>9078790</v>
      </c>
      <c r="P13214" t="s">
        <v>1654</v>
      </c>
      <c r="Q13214" t="s">
        <v>28</v>
      </c>
      <c r="R13214">
        <v>141001</v>
      </c>
      <c r="S13214" t="s">
        <v>29</v>
      </c>
      <c r="T13214" t="b">
        <v>0</v>
      </c>
      <c r="AF13214" s="11" t="s">
        <v>1654</v>
      </c>
      <c r="AG13214" s="12" t="str">
        <f t="shared" si="206"/>
        <v>PUNJAB</v>
      </c>
      <c r="AH13214" s="11" t="s">
        <v>1654</v>
      </c>
      <c r="AI13214" s="12" t="str">
        <f>_xlfn.XLOOKUP(AH13214,P:P,Q:Q)</f>
        <v>PUNJAB</v>
      </c>
    </row>
    <row r="13215" spans="1:35" x14ac:dyDescent="0.3">
      <c r="A13215">
        <v>13214</v>
      </c>
      <c r="B13215" t="s">
        <v>18026</v>
      </c>
      <c r="C13215">
        <v>1533044</v>
      </c>
      <c r="D13215" t="s">
        <v>20</v>
      </c>
      <c r="E13215">
        <v>52</v>
      </c>
      <c r="F13215" s="1">
        <v>44809</v>
      </c>
      <c r="G13215" t="s">
        <v>21</v>
      </c>
      <c r="H13215" t="s">
        <v>31</v>
      </c>
      <c r="I13215" t="s">
        <v>18027</v>
      </c>
      <c r="J13215" t="s">
        <v>75</v>
      </c>
      <c r="K13215" t="s">
        <v>66</v>
      </c>
      <c r="L13215">
        <v>1</v>
      </c>
      <c r="M13215" t="s">
        <v>26</v>
      </c>
      <c r="N13215">
        <v>665</v>
      </c>
      <c r="O13215" s="72">
        <f>SUM($N$2:N13215)</f>
        <v>9079455</v>
      </c>
      <c r="P13215" t="s">
        <v>1721</v>
      </c>
      <c r="Q13215" t="s">
        <v>145</v>
      </c>
      <c r="R13215">
        <v>396030</v>
      </c>
      <c r="S13215" t="s">
        <v>29</v>
      </c>
      <c r="T13215" t="b">
        <v>0</v>
      </c>
      <c r="AF13215" s="11" t="s">
        <v>1721</v>
      </c>
      <c r="AG13215" s="12" t="str">
        <f t="shared" si="206"/>
        <v>GUJARAT</v>
      </c>
      <c r="AH13215" s="11" t="s">
        <v>1721</v>
      </c>
      <c r="AI13215" s="12" t="str">
        <f>_xlfn.XLOOKUP(AH13215,P:P,Q:Q)</f>
        <v>GUJARAT</v>
      </c>
    </row>
    <row r="13216" spans="1:35" x14ac:dyDescent="0.3">
      <c r="A13216">
        <v>13215</v>
      </c>
      <c r="B13216" t="s">
        <v>18028</v>
      </c>
      <c r="C13216">
        <v>4104804</v>
      </c>
      <c r="D13216" t="s">
        <v>20</v>
      </c>
      <c r="E13216">
        <v>39</v>
      </c>
      <c r="F13216" s="1">
        <v>44809</v>
      </c>
      <c r="G13216" t="s">
        <v>21</v>
      </c>
      <c r="H13216" t="s">
        <v>22</v>
      </c>
      <c r="I13216" t="s">
        <v>17408</v>
      </c>
      <c r="J13216" t="s">
        <v>24</v>
      </c>
      <c r="K13216" t="s">
        <v>25</v>
      </c>
      <c r="L13216">
        <v>1</v>
      </c>
      <c r="M13216" t="s">
        <v>26</v>
      </c>
      <c r="N13216">
        <v>427</v>
      </c>
      <c r="O13216" s="72">
        <f>SUM($N$2:N13216)</f>
        <v>9079882</v>
      </c>
      <c r="P13216" t="s">
        <v>4689</v>
      </c>
      <c r="Q13216" t="s">
        <v>47</v>
      </c>
      <c r="R13216">
        <v>605602</v>
      </c>
      <c r="S13216" t="s">
        <v>29</v>
      </c>
      <c r="T13216" t="b">
        <v>0</v>
      </c>
      <c r="AF13216" s="11" t="s">
        <v>4689</v>
      </c>
      <c r="AG13216" s="12" t="str">
        <f t="shared" si="206"/>
        <v>TAMIL NADU</v>
      </c>
      <c r="AH13216" s="11" t="s">
        <v>4689</v>
      </c>
      <c r="AI13216" s="12" t="str">
        <f>_xlfn.XLOOKUP(AH13216,P:P,Q:Q)</f>
        <v>TAMIL NADU</v>
      </c>
    </row>
    <row r="13217" spans="1:35" x14ac:dyDescent="0.3">
      <c r="A13217">
        <v>13216</v>
      </c>
      <c r="B13217" t="s">
        <v>18029</v>
      </c>
      <c r="C13217">
        <v>2929012</v>
      </c>
      <c r="D13217" t="s">
        <v>20</v>
      </c>
      <c r="E13217">
        <v>37</v>
      </c>
      <c r="F13217" s="1">
        <v>44809</v>
      </c>
      <c r="G13217" t="s">
        <v>21</v>
      </c>
      <c r="H13217" t="s">
        <v>57</v>
      </c>
      <c r="I13217" t="s">
        <v>14243</v>
      </c>
      <c r="J13217" t="s">
        <v>33</v>
      </c>
      <c r="K13217" t="s">
        <v>25</v>
      </c>
      <c r="L13217">
        <v>1</v>
      </c>
      <c r="M13217" t="s">
        <v>26</v>
      </c>
      <c r="N13217">
        <v>1108</v>
      </c>
      <c r="O13217" s="72">
        <f>SUM($N$2:N13217)</f>
        <v>9080990</v>
      </c>
      <c r="P13217" t="s">
        <v>27</v>
      </c>
      <c r="Q13217" t="s">
        <v>28</v>
      </c>
      <c r="R13217">
        <v>160059</v>
      </c>
      <c r="S13217" t="s">
        <v>29</v>
      </c>
      <c r="T13217" t="b">
        <v>0</v>
      </c>
      <c r="AF13217" s="11" t="s">
        <v>27</v>
      </c>
      <c r="AG13217" s="12" t="str">
        <f t="shared" si="206"/>
        <v>PUNJAB</v>
      </c>
      <c r="AH13217" s="11" t="s">
        <v>27</v>
      </c>
      <c r="AI13217" s="12" t="str">
        <f>_xlfn.XLOOKUP(AH13217,P:P,Q:Q)</f>
        <v>PUNJAB</v>
      </c>
    </row>
    <row r="13218" spans="1:35" x14ac:dyDescent="0.3">
      <c r="A13218">
        <v>13217</v>
      </c>
      <c r="B13218" t="s">
        <v>18030</v>
      </c>
      <c r="C13218">
        <v>5535124</v>
      </c>
      <c r="D13218" t="s">
        <v>51</v>
      </c>
      <c r="E13218">
        <v>47</v>
      </c>
      <c r="F13218" s="1">
        <v>44809</v>
      </c>
      <c r="G13218" t="s">
        <v>21</v>
      </c>
      <c r="H13218" t="s">
        <v>22</v>
      </c>
      <c r="I13218" t="s">
        <v>3668</v>
      </c>
      <c r="J13218" t="s">
        <v>54</v>
      </c>
      <c r="K13218" t="s">
        <v>39</v>
      </c>
      <c r="L13218">
        <v>1</v>
      </c>
      <c r="M13218" t="s">
        <v>26</v>
      </c>
      <c r="N13218">
        <v>999</v>
      </c>
      <c r="O13218" s="72">
        <f>SUM($N$2:N13218)</f>
        <v>9081989</v>
      </c>
      <c r="P13218" t="s">
        <v>2470</v>
      </c>
      <c r="Q13218" t="s">
        <v>47</v>
      </c>
      <c r="R13218">
        <v>641604</v>
      </c>
      <c r="S13218" t="s">
        <v>29</v>
      </c>
      <c r="T13218" t="b">
        <v>0</v>
      </c>
      <c r="AF13218" s="11" t="s">
        <v>2470</v>
      </c>
      <c r="AG13218" s="12" t="str">
        <f t="shared" si="206"/>
        <v>TAMIL NADU</v>
      </c>
      <c r="AH13218" s="11" t="s">
        <v>2470</v>
      </c>
      <c r="AI13218" s="12" t="str">
        <f>_xlfn.XLOOKUP(AH13218,P:P,Q:Q)</f>
        <v>TAMIL NADU</v>
      </c>
    </row>
    <row r="13219" spans="1:35" x14ac:dyDescent="0.3">
      <c r="A13219">
        <v>13218</v>
      </c>
      <c r="B13219" t="s">
        <v>18031</v>
      </c>
      <c r="C13219">
        <v>4398582</v>
      </c>
      <c r="D13219" t="s">
        <v>20</v>
      </c>
      <c r="E13219">
        <v>49</v>
      </c>
      <c r="F13219" s="1">
        <v>44809</v>
      </c>
      <c r="G13219" t="s">
        <v>21</v>
      </c>
      <c r="H13219" t="s">
        <v>22</v>
      </c>
      <c r="I13219" t="s">
        <v>11497</v>
      </c>
      <c r="J13219" t="s">
        <v>24</v>
      </c>
      <c r="K13219" t="s">
        <v>66</v>
      </c>
      <c r="L13219">
        <v>1</v>
      </c>
      <c r="M13219" t="s">
        <v>26</v>
      </c>
      <c r="N13219">
        <v>459</v>
      </c>
      <c r="O13219" s="72">
        <f>SUM($N$2:N13219)</f>
        <v>9082448</v>
      </c>
      <c r="P13219" t="s">
        <v>2807</v>
      </c>
      <c r="Q13219" t="s">
        <v>238</v>
      </c>
      <c r="R13219">
        <v>831017</v>
      </c>
      <c r="S13219" t="s">
        <v>29</v>
      </c>
      <c r="T13219" t="b">
        <v>0</v>
      </c>
      <c r="AF13219" s="11" t="s">
        <v>2807</v>
      </c>
      <c r="AG13219" s="12" t="str">
        <f t="shared" si="206"/>
        <v>JHARKHAND</v>
      </c>
      <c r="AH13219" s="11" t="s">
        <v>2807</v>
      </c>
      <c r="AI13219" s="12" t="str">
        <f>_xlfn.XLOOKUP(AH13219,P:P,Q:Q)</f>
        <v>JHARKHAND</v>
      </c>
    </row>
    <row r="13220" spans="1:35" x14ac:dyDescent="0.3">
      <c r="A13220">
        <v>13219</v>
      </c>
      <c r="B13220" t="s">
        <v>18032</v>
      </c>
      <c r="C13220">
        <v>301985</v>
      </c>
      <c r="D13220" t="s">
        <v>51</v>
      </c>
      <c r="E13220">
        <v>32</v>
      </c>
      <c r="F13220" s="1">
        <v>44809</v>
      </c>
      <c r="G13220" t="s">
        <v>21</v>
      </c>
      <c r="H13220" t="s">
        <v>22</v>
      </c>
      <c r="I13220" t="s">
        <v>2449</v>
      </c>
      <c r="J13220" t="s">
        <v>33</v>
      </c>
      <c r="K13220" t="s">
        <v>45</v>
      </c>
      <c r="L13220">
        <v>1</v>
      </c>
      <c r="M13220" t="s">
        <v>26</v>
      </c>
      <c r="N13220">
        <v>888</v>
      </c>
      <c r="O13220" s="72">
        <f>SUM($N$2:N13220)</f>
        <v>9083336</v>
      </c>
      <c r="P13220" t="s">
        <v>1588</v>
      </c>
      <c r="Q13220" t="s">
        <v>56</v>
      </c>
      <c r="R13220">
        <v>414501</v>
      </c>
      <c r="S13220" t="s">
        <v>29</v>
      </c>
      <c r="T13220" t="b">
        <v>0</v>
      </c>
      <c r="AF13220" s="11" t="s">
        <v>1588</v>
      </c>
      <c r="AG13220" s="12" t="str">
        <f t="shared" si="206"/>
        <v>MAHARASHTRA</v>
      </c>
      <c r="AH13220" s="11" t="s">
        <v>1588</v>
      </c>
      <c r="AI13220" s="12" t="str">
        <f>_xlfn.XLOOKUP(AH13220,P:P,Q:Q)</f>
        <v>MAHARASHTRA</v>
      </c>
    </row>
    <row r="13221" spans="1:35" x14ac:dyDescent="0.3">
      <c r="A13221">
        <v>13220</v>
      </c>
      <c r="B13221" t="s">
        <v>18033</v>
      </c>
      <c r="C13221">
        <v>917622</v>
      </c>
      <c r="D13221" t="s">
        <v>51</v>
      </c>
      <c r="E13221">
        <v>38</v>
      </c>
      <c r="F13221" s="1">
        <v>44809</v>
      </c>
      <c r="G13221" t="s">
        <v>21</v>
      </c>
      <c r="H13221" t="s">
        <v>43</v>
      </c>
      <c r="I13221" t="s">
        <v>1602</v>
      </c>
      <c r="J13221" t="s">
        <v>33</v>
      </c>
      <c r="K13221" t="s">
        <v>45</v>
      </c>
      <c r="L13221">
        <v>1</v>
      </c>
      <c r="M13221" t="s">
        <v>26</v>
      </c>
      <c r="N13221">
        <v>799</v>
      </c>
      <c r="O13221" s="72">
        <f>SUM($N$2:N13221)</f>
        <v>9084135</v>
      </c>
      <c r="P13221" t="s">
        <v>35</v>
      </c>
      <c r="Q13221" t="s">
        <v>36</v>
      </c>
      <c r="R13221">
        <v>122002</v>
      </c>
      <c r="S13221" t="s">
        <v>29</v>
      </c>
      <c r="T13221" t="b">
        <v>0</v>
      </c>
      <c r="AF13221" s="11" t="s">
        <v>35</v>
      </c>
      <c r="AG13221" s="12" t="str">
        <f t="shared" si="206"/>
        <v>HARYANA</v>
      </c>
      <c r="AH13221" s="11" t="s">
        <v>35</v>
      </c>
      <c r="AI13221" s="12" t="str">
        <f>_xlfn.XLOOKUP(AH13221,P:P,Q:Q)</f>
        <v>HARYANA</v>
      </c>
    </row>
    <row r="13222" spans="1:35" x14ac:dyDescent="0.3">
      <c r="A13222">
        <v>13221</v>
      </c>
      <c r="B13222" t="s">
        <v>18034</v>
      </c>
      <c r="C13222">
        <v>9462133</v>
      </c>
      <c r="D13222" t="s">
        <v>20</v>
      </c>
      <c r="E13222">
        <v>34</v>
      </c>
      <c r="F13222" s="1">
        <v>44809</v>
      </c>
      <c r="G13222" t="s">
        <v>21</v>
      </c>
      <c r="H13222" t="s">
        <v>52</v>
      </c>
      <c r="I13222" t="s">
        <v>18035</v>
      </c>
      <c r="J13222" t="s">
        <v>75</v>
      </c>
      <c r="K13222" t="s">
        <v>39</v>
      </c>
      <c r="L13222">
        <v>1</v>
      </c>
      <c r="M13222" t="s">
        <v>26</v>
      </c>
      <c r="N13222">
        <v>487</v>
      </c>
      <c r="O13222" s="72">
        <f>SUM($N$2:N13222)</f>
        <v>9084622</v>
      </c>
      <c r="P13222" t="s">
        <v>2294</v>
      </c>
      <c r="Q13222" t="s">
        <v>581</v>
      </c>
      <c r="R13222">
        <v>403507</v>
      </c>
      <c r="S13222" t="s">
        <v>29</v>
      </c>
      <c r="T13222" t="b">
        <v>0</v>
      </c>
      <c r="AF13222" s="11" t="s">
        <v>2294</v>
      </c>
      <c r="AG13222" s="12" t="str">
        <f t="shared" si="206"/>
        <v>GOA</v>
      </c>
      <c r="AH13222" s="11" t="s">
        <v>2294</v>
      </c>
      <c r="AI13222" s="12" t="str">
        <f>_xlfn.XLOOKUP(AH13222,P:P,Q:Q)</f>
        <v>GOA</v>
      </c>
    </row>
    <row r="13223" spans="1:35" x14ac:dyDescent="0.3">
      <c r="A13223">
        <v>13222</v>
      </c>
      <c r="B13223" t="s">
        <v>18036</v>
      </c>
      <c r="C13223">
        <v>3907000</v>
      </c>
      <c r="D13223" t="s">
        <v>20</v>
      </c>
      <c r="E13223">
        <v>23</v>
      </c>
      <c r="F13223" s="1">
        <v>44809</v>
      </c>
      <c r="G13223" t="s">
        <v>21</v>
      </c>
      <c r="H13223" t="s">
        <v>43</v>
      </c>
      <c r="I13223" t="s">
        <v>9453</v>
      </c>
      <c r="J13223" t="s">
        <v>24</v>
      </c>
      <c r="K13223" t="s">
        <v>34</v>
      </c>
      <c r="L13223">
        <v>1</v>
      </c>
      <c r="M13223" t="s">
        <v>26</v>
      </c>
      <c r="N13223">
        <v>459</v>
      </c>
      <c r="O13223" s="72">
        <f>SUM($N$2:N13223)</f>
        <v>9085081</v>
      </c>
      <c r="P13223" t="s">
        <v>40</v>
      </c>
      <c r="Q13223" t="s">
        <v>41</v>
      </c>
      <c r="R13223">
        <v>700018</v>
      </c>
      <c r="S13223" t="s">
        <v>29</v>
      </c>
      <c r="T13223" t="b">
        <v>0</v>
      </c>
      <c r="AF13223" s="11" t="s">
        <v>40</v>
      </c>
      <c r="AG13223" s="12" t="str">
        <f t="shared" si="206"/>
        <v>WEST BENGAL</v>
      </c>
      <c r="AH13223" s="11" t="s">
        <v>40</v>
      </c>
      <c r="AI13223" s="12" t="str">
        <f>_xlfn.XLOOKUP(AH13223,P:P,Q:Q)</f>
        <v>WEST BENGAL</v>
      </c>
    </row>
    <row r="13224" spans="1:35" x14ac:dyDescent="0.3">
      <c r="A13224">
        <v>13223</v>
      </c>
      <c r="B13224" t="s">
        <v>18037</v>
      </c>
      <c r="C13224">
        <v>4735971</v>
      </c>
      <c r="D13224" t="s">
        <v>20</v>
      </c>
      <c r="E13224">
        <v>78</v>
      </c>
      <c r="F13224" s="1">
        <v>44809</v>
      </c>
      <c r="G13224" t="s">
        <v>21</v>
      </c>
      <c r="H13224" t="s">
        <v>22</v>
      </c>
      <c r="I13224" t="s">
        <v>1192</v>
      </c>
      <c r="J13224" t="s">
        <v>24</v>
      </c>
      <c r="K13224" t="s">
        <v>45</v>
      </c>
      <c r="L13224">
        <v>1</v>
      </c>
      <c r="M13224" t="s">
        <v>26</v>
      </c>
      <c r="N13224">
        <v>385</v>
      </c>
      <c r="O13224" s="72">
        <f>SUM($N$2:N13224)</f>
        <v>9085466</v>
      </c>
      <c r="P13224" t="s">
        <v>433</v>
      </c>
      <c r="Q13224" t="s">
        <v>56</v>
      </c>
      <c r="R13224">
        <v>411033</v>
      </c>
      <c r="S13224" t="s">
        <v>29</v>
      </c>
      <c r="T13224" t="b">
        <v>0</v>
      </c>
      <c r="AF13224" s="11" t="s">
        <v>433</v>
      </c>
      <c r="AG13224" s="12" t="str">
        <f t="shared" si="206"/>
        <v>MAHARASHTRA</v>
      </c>
      <c r="AH13224" s="11" t="s">
        <v>433</v>
      </c>
      <c r="AI13224" s="12" t="str">
        <f>_xlfn.XLOOKUP(AH13224,P:P,Q:Q)</f>
        <v>MAHARASHTRA</v>
      </c>
    </row>
    <row r="13225" spans="1:35" x14ac:dyDescent="0.3">
      <c r="A13225">
        <v>13224</v>
      </c>
      <c r="B13225" t="s">
        <v>18038</v>
      </c>
      <c r="C13225">
        <v>1600415</v>
      </c>
      <c r="D13225" t="s">
        <v>20</v>
      </c>
      <c r="E13225">
        <v>29</v>
      </c>
      <c r="F13225" s="1">
        <v>44809</v>
      </c>
      <c r="G13225" t="s">
        <v>286</v>
      </c>
      <c r="H13225" t="s">
        <v>52</v>
      </c>
      <c r="I13225" t="s">
        <v>14790</v>
      </c>
      <c r="J13225" t="s">
        <v>24</v>
      </c>
      <c r="K13225" t="s">
        <v>109</v>
      </c>
      <c r="L13225">
        <v>1</v>
      </c>
      <c r="M13225" t="s">
        <v>26</v>
      </c>
      <c r="N13225">
        <v>487</v>
      </c>
      <c r="O13225" s="72">
        <f>SUM($N$2:N13225)</f>
        <v>9085953</v>
      </c>
      <c r="P13225" t="s">
        <v>85</v>
      </c>
      <c r="Q13225" t="s">
        <v>86</v>
      </c>
      <c r="R13225">
        <v>500004</v>
      </c>
      <c r="S13225" t="s">
        <v>29</v>
      </c>
      <c r="T13225" t="b">
        <v>0</v>
      </c>
      <c r="AF13225" s="11" t="s">
        <v>85</v>
      </c>
      <c r="AG13225" s="12" t="str">
        <f t="shared" si="206"/>
        <v>TELANGANA</v>
      </c>
      <c r="AH13225" s="11" t="s">
        <v>85</v>
      </c>
      <c r="AI13225" s="12" t="str">
        <f>_xlfn.XLOOKUP(AH13225,P:P,Q:Q)</f>
        <v>TELANGANA</v>
      </c>
    </row>
    <row r="13226" spans="1:35" x14ac:dyDescent="0.3">
      <c r="A13226">
        <v>13225</v>
      </c>
      <c r="B13226" t="s">
        <v>18039</v>
      </c>
      <c r="C13226">
        <v>8090238</v>
      </c>
      <c r="D13226" t="s">
        <v>20</v>
      </c>
      <c r="E13226">
        <v>48</v>
      </c>
      <c r="F13226" s="1">
        <v>44809</v>
      </c>
      <c r="G13226" t="s">
        <v>21</v>
      </c>
      <c r="H13226" t="s">
        <v>22</v>
      </c>
      <c r="I13226" t="s">
        <v>18040</v>
      </c>
      <c r="J13226" t="s">
        <v>24</v>
      </c>
      <c r="K13226" t="s">
        <v>39</v>
      </c>
      <c r="L13226">
        <v>1</v>
      </c>
      <c r="M13226" t="s">
        <v>26</v>
      </c>
      <c r="N13226">
        <v>432</v>
      </c>
      <c r="O13226" s="72">
        <f>SUM($N$2:N13226)</f>
        <v>9086385</v>
      </c>
      <c r="P13226" t="s">
        <v>1953</v>
      </c>
      <c r="Q13226" t="s">
        <v>73</v>
      </c>
      <c r="R13226">
        <v>683502</v>
      </c>
      <c r="S13226" t="s">
        <v>29</v>
      </c>
      <c r="T13226" t="b">
        <v>0</v>
      </c>
      <c r="AF13226" s="11" t="s">
        <v>1953</v>
      </c>
      <c r="AG13226" s="12" t="str">
        <f t="shared" si="206"/>
        <v>KERALA</v>
      </c>
      <c r="AH13226" s="11" t="s">
        <v>1953</v>
      </c>
      <c r="AI13226" s="12" t="str">
        <f>_xlfn.XLOOKUP(AH13226,P:P,Q:Q)</f>
        <v>KERALA</v>
      </c>
    </row>
    <row r="13227" spans="1:35" x14ac:dyDescent="0.3">
      <c r="A13227">
        <v>13226</v>
      </c>
      <c r="B13227" t="s">
        <v>18041</v>
      </c>
      <c r="C13227">
        <v>7134575</v>
      </c>
      <c r="D13227" t="s">
        <v>20</v>
      </c>
      <c r="E13227">
        <v>27</v>
      </c>
      <c r="F13227" s="1">
        <v>44809</v>
      </c>
      <c r="G13227" t="s">
        <v>21</v>
      </c>
      <c r="H13227" t="s">
        <v>43</v>
      </c>
      <c r="I13227" t="s">
        <v>5008</v>
      </c>
      <c r="J13227" t="s">
        <v>24</v>
      </c>
      <c r="K13227" t="s">
        <v>25</v>
      </c>
      <c r="L13227">
        <v>1</v>
      </c>
      <c r="M13227" t="s">
        <v>26</v>
      </c>
      <c r="N13227">
        <v>382</v>
      </c>
      <c r="O13227" s="72">
        <f>SUM($N$2:N13227)</f>
        <v>9086767</v>
      </c>
      <c r="P13227" t="s">
        <v>4755</v>
      </c>
      <c r="Q13227" t="s">
        <v>73</v>
      </c>
      <c r="R13227">
        <v>686671</v>
      </c>
      <c r="S13227" t="s">
        <v>29</v>
      </c>
      <c r="T13227" t="b">
        <v>0</v>
      </c>
      <c r="AF13227" s="11" t="s">
        <v>4755</v>
      </c>
      <c r="AG13227" s="12" t="str">
        <f t="shared" si="206"/>
        <v>KERALA</v>
      </c>
      <c r="AH13227" s="11" t="s">
        <v>4755</v>
      </c>
      <c r="AI13227" s="12" t="str">
        <f>_xlfn.XLOOKUP(AH13227,P:P,Q:Q)</f>
        <v>KERALA</v>
      </c>
    </row>
    <row r="13228" spans="1:35" x14ac:dyDescent="0.3">
      <c r="A13228">
        <v>13227</v>
      </c>
      <c r="B13228" t="s">
        <v>18042</v>
      </c>
      <c r="C13228">
        <v>6891690</v>
      </c>
      <c r="D13228" t="s">
        <v>20</v>
      </c>
      <c r="E13228">
        <v>18</v>
      </c>
      <c r="F13228" s="1">
        <v>44809</v>
      </c>
      <c r="G13228" t="s">
        <v>21</v>
      </c>
      <c r="H13228" t="s">
        <v>22</v>
      </c>
      <c r="I13228" t="s">
        <v>16749</v>
      </c>
      <c r="J13228" t="s">
        <v>24</v>
      </c>
      <c r="K13228" t="s">
        <v>39</v>
      </c>
      <c r="L13228">
        <v>1</v>
      </c>
      <c r="M13228" t="s">
        <v>26</v>
      </c>
      <c r="N13228">
        <v>544</v>
      </c>
      <c r="O13228" s="72">
        <f>SUM($N$2:N13228)</f>
        <v>9087311</v>
      </c>
      <c r="P13228" t="s">
        <v>329</v>
      </c>
      <c r="Q13228" t="s">
        <v>100</v>
      </c>
      <c r="R13228">
        <v>313001</v>
      </c>
      <c r="S13228" t="s">
        <v>29</v>
      </c>
      <c r="T13228" t="b">
        <v>0</v>
      </c>
      <c r="AF13228" s="11" t="s">
        <v>329</v>
      </c>
      <c r="AG13228" s="12" t="str">
        <f t="shared" si="206"/>
        <v>RAJASTHAN</v>
      </c>
      <c r="AH13228" s="11" t="s">
        <v>329</v>
      </c>
      <c r="AI13228" s="12" t="str">
        <f>_xlfn.XLOOKUP(AH13228,P:P,Q:Q)</f>
        <v>RAJASTHAN</v>
      </c>
    </row>
    <row r="13229" spans="1:35" x14ac:dyDescent="0.3">
      <c r="A13229">
        <v>13228</v>
      </c>
      <c r="B13229" t="s">
        <v>18043</v>
      </c>
      <c r="C13229">
        <v>6665746</v>
      </c>
      <c r="D13229" t="s">
        <v>20</v>
      </c>
      <c r="E13229">
        <v>42</v>
      </c>
      <c r="F13229" s="1">
        <v>44809</v>
      </c>
      <c r="G13229" t="s">
        <v>21</v>
      </c>
      <c r="H13229" t="s">
        <v>57</v>
      </c>
      <c r="I13229" t="s">
        <v>497</v>
      </c>
      <c r="J13229" t="s">
        <v>33</v>
      </c>
      <c r="K13229" t="s">
        <v>66</v>
      </c>
      <c r="L13229">
        <v>1</v>
      </c>
      <c r="M13229" t="s">
        <v>26</v>
      </c>
      <c r="N13229">
        <v>788</v>
      </c>
      <c r="O13229" s="72">
        <f>SUM($N$2:N13229)</f>
        <v>9088099</v>
      </c>
      <c r="P13229" t="s">
        <v>79</v>
      </c>
      <c r="Q13229" t="s">
        <v>80</v>
      </c>
      <c r="R13229">
        <v>781022</v>
      </c>
      <c r="S13229" t="s">
        <v>29</v>
      </c>
      <c r="T13229" t="b">
        <v>0</v>
      </c>
      <c r="AF13229" s="11" t="s">
        <v>79</v>
      </c>
      <c r="AG13229" s="12" t="str">
        <f t="shared" si="206"/>
        <v>ASSAM</v>
      </c>
      <c r="AH13229" s="11" t="s">
        <v>79</v>
      </c>
      <c r="AI13229" s="12" t="str">
        <f>_xlfn.XLOOKUP(AH13229,P:P,Q:Q)</f>
        <v>ASSAM</v>
      </c>
    </row>
    <row r="13230" spans="1:35" x14ac:dyDescent="0.3">
      <c r="A13230">
        <v>13229</v>
      </c>
      <c r="B13230" t="s">
        <v>18044</v>
      </c>
      <c r="C13230">
        <v>9899194</v>
      </c>
      <c r="D13230" t="s">
        <v>20</v>
      </c>
      <c r="E13230">
        <v>24</v>
      </c>
      <c r="F13230" s="1">
        <v>44809</v>
      </c>
      <c r="G13230" t="s">
        <v>21</v>
      </c>
      <c r="H13230" t="s">
        <v>22</v>
      </c>
      <c r="I13230" t="s">
        <v>621</v>
      </c>
      <c r="J13230" t="s">
        <v>209</v>
      </c>
      <c r="K13230" t="s">
        <v>210</v>
      </c>
      <c r="L13230">
        <v>1</v>
      </c>
      <c r="M13230" t="s">
        <v>26</v>
      </c>
      <c r="N13230">
        <v>736</v>
      </c>
      <c r="O13230" s="72">
        <f>SUM($N$2:N13230)</f>
        <v>9088835</v>
      </c>
      <c r="P13230" t="s">
        <v>566</v>
      </c>
      <c r="Q13230" t="s">
        <v>126</v>
      </c>
      <c r="R13230">
        <v>474004</v>
      </c>
      <c r="S13230" t="s">
        <v>29</v>
      </c>
      <c r="T13230" t="b">
        <v>0</v>
      </c>
      <c r="AF13230" s="11" t="s">
        <v>566</v>
      </c>
      <c r="AG13230" s="12" t="str">
        <f t="shared" si="206"/>
        <v>MADHYA PRADESH</v>
      </c>
      <c r="AH13230" s="11" t="s">
        <v>566</v>
      </c>
      <c r="AI13230" s="12" t="str">
        <f>_xlfn.XLOOKUP(AH13230,P:P,Q:Q)</f>
        <v>MADHYA PRADESH</v>
      </c>
    </row>
    <row r="13231" spans="1:35" x14ac:dyDescent="0.3">
      <c r="A13231">
        <v>13230</v>
      </c>
      <c r="B13231" t="s">
        <v>18045</v>
      </c>
      <c r="C13231">
        <v>9923714</v>
      </c>
      <c r="D13231" t="s">
        <v>20</v>
      </c>
      <c r="E13231">
        <v>31</v>
      </c>
      <c r="F13231" s="1">
        <v>44809</v>
      </c>
      <c r="G13231" t="s">
        <v>21</v>
      </c>
      <c r="H13231" t="s">
        <v>43</v>
      </c>
      <c r="I13231" t="s">
        <v>17134</v>
      </c>
      <c r="J13231" t="s">
        <v>33</v>
      </c>
      <c r="K13231" t="s">
        <v>34</v>
      </c>
      <c r="L13231">
        <v>1</v>
      </c>
      <c r="M13231" t="s">
        <v>26</v>
      </c>
      <c r="N13231">
        <v>759</v>
      </c>
      <c r="O13231" s="72">
        <f>SUM($N$2:N13231)</f>
        <v>9089594</v>
      </c>
      <c r="P13231" t="s">
        <v>59</v>
      </c>
      <c r="Q13231" t="s">
        <v>60</v>
      </c>
      <c r="R13231">
        <v>560094</v>
      </c>
      <c r="S13231" t="s">
        <v>29</v>
      </c>
      <c r="T13231" t="b">
        <v>0</v>
      </c>
      <c r="AF13231" s="11" t="s">
        <v>59</v>
      </c>
      <c r="AG13231" s="12" t="str">
        <f t="shared" si="206"/>
        <v>KARNATAKA</v>
      </c>
      <c r="AH13231" s="11" t="s">
        <v>59</v>
      </c>
      <c r="AI13231" s="12" t="str">
        <f>_xlfn.XLOOKUP(AH13231,P:P,Q:Q)</f>
        <v>KARNATAKA</v>
      </c>
    </row>
    <row r="13232" spans="1:35" x14ac:dyDescent="0.3">
      <c r="A13232">
        <v>13231</v>
      </c>
      <c r="B13232" t="s">
        <v>18046</v>
      </c>
      <c r="C13232">
        <v>8297023</v>
      </c>
      <c r="D13232" t="s">
        <v>20</v>
      </c>
      <c r="E13232">
        <v>36</v>
      </c>
      <c r="F13232" s="1">
        <v>44809</v>
      </c>
      <c r="G13232" t="s">
        <v>21</v>
      </c>
      <c r="H13232" t="s">
        <v>43</v>
      </c>
      <c r="I13232" t="s">
        <v>15071</v>
      </c>
      <c r="J13232" t="s">
        <v>24</v>
      </c>
      <c r="K13232" t="s">
        <v>109</v>
      </c>
      <c r="L13232">
        <v>1</v>
      </c>
      <c r="M13232" t="s">
        <v>26</v>
      </c>
      <c r="N13232">
        <v>487</v>
      </c>
      <c r="O13232" s="72">
        <f>SUM($N$2:N13232)</f>
        <v>9090081</v>
      </c>
      <c r="P13232" t="s">
        <v>59</v>
      </c>
      <c r="Q13232" t="s">
        <v>60</v>
      </c>
      <c r="R13232">
        <v>560066</v>
      </c>
      <c r="S13232" t="s">
        <v>29</v>
      </c>
      <c r="T13232" t="b">
        <v>0</v>
      </c>
      <c r="AF13232" s="11" t="s">
        <v>59</v>
      </c>
      <c r="AG13232" s="12" t="str">
        <f t="shared" si="206"/>
        <v>KARNATAKA</v>
      </c>
      <c r="AH13232" s="11" t="s">
        <v>59</v>
      </c>
      <c r="AI13232" s="12" t="str">
        <f>_xlfn.XLOOKUP(AH13232,P:P,Q:Q)</f>
        <v>KARNATAKA</v>
      </c>
    </row>
    <row r="13233" spans="1:35" x14ac:dyDescent="0.3">
      <c r="A13233">
        <v>13232</v>
      </c>
      <c r="B13233" t="s">
        <v>18047</v>
      </c>
      <c r="C13233">
        <v>9459937</v>
      </c>
      <c r="D13233" t="s">
        <v>20</v>
      </c>
      <c r="E13233">
        <v>39</v>
      </c>
      <c r="F13233" s="1">
        <v>44809</v>
      </c>
      <c r="G13233" t="s">
        <v>21</v>
      </c>
      <c r="H13233" t="s">
        <v>52</v>
      </c>
      <c r="I13233" t="s">
        <v>14250</v>
      </c>
      <c r="J13233" t="s">
        <v>24</v>
      </c>
      <c r="K13233" t="s">
        <v>34</v>
      </c>
      <c r="L13233">
        <v>1</v>
      </c>
      <c r="M13233" t="s">
        <v>26</v>
      </c>
      <c r="N13233">
        <v>399</v>
      </c>
      <c r="O13233" s="72">
        <f>SUM($N$2:N13233)</f>
        <v>9090480</v>
      </c>
      <c r="P13233" t="s">
        <v>405</v>
      </c>
      <c r="Q13233" t="s">
        <v>111</v>
      </c>
      <c r="R13233">
        <v>211003</v>
      </c>
      <c r="S13233" t="s">
        <v>29</v>
      </c>
      <c r="T13233" t="b">
        <v>0</v>
      </c>
      <c r="AF13233" s="11" t="s">
        <v>405</v>
      </c>
      <c r="AG13233" s="12" t="str">
        <f t="shared" si="206"/>
        <v>UTTAR PRADESH</v>
      </c>
      <c r="AH13233" s="11" t="s">
        <v>405</v>
      </c>
      <c r="AI13233" s="12" t="str">
        <f>_xlfn.XLOOKUP(AH13233,P:P,Q:Q)</f>
        <v>UTTAR PRADESH</v>
      </c>
    </row>
    <row r="13234" spans="1:35" x14ac:dyDescent="0.3">
      <c r="A13234">
        <v>13233</v>
      </c>
      <c r="B13234" t="s">
        <v>18047</v>
      </c>
      <c r="C13234">
        <v>9459937</v>
      </c>
      <c r="D13234" t="s">
        <v>20</v>
      </c>
      <c r="E13234">
        <v>27</v>
      </c>
      <c r="F13234" s="1">
        <v>44809</v>
      </c>
      <c r="G13234" t="s">
        <v>113</v>
      </c>
      <c r="H13234" t="s">
        <v>31</v>
      </c>
      <c r="I13234" t="s">
        <v>476</v>
      </c>
      <c r="J13234" t="s">
        <v>24</v>
      </c>
      <c r="K13234" t="s">
        <v>34</v>
      </c>
      <c r="L13234">
        <v>1</v>
      </c>
      <c r="M13234" t="s">
        <v>26</v>
      </c>
      <c r="N13234">
        <v>399</v>
      </c>
      <c r="O13234" s="72">
        <f>SUM($N$2:N13234)</f>
        <v>9090879</v>
      </c>
      <c r="P13234" t="s">
        <v>59</v>
      </c>
      <c r="Q13234" t="s">
        <v>60</v>
      </c>
      <c r="R13234">
        <v>560037</v>
      </c>
      <c r="S13234" t="s">
        <v>29</v>
      </c>
      <c r="T13234" t="b">
        <v>0</v>
      </c>
      <c r="AF13234" s="11" t="s">
        <v>59</v>
      </c>
      <c r="AG13234" s="12" t="str">
        <f t="shared" si="206"/>
        <v>KARNATAKA</v>
      </c>
      <c r="AH13234" s="11" t="s">
        <v>59</v>
      </c>
      <c r="AI13234" s="12" t="str">
        <f>_xlfn.XLOOKUP(AH13234,P:P,Q:Q)</f>
        <v>KARNATAKA</v>
      </c>
    </row>
    <row r="13235" spans="1:35" x14ac:dyDescent="0.3">
      <c r="A13235">
        <v>13234</v>
      </c>
      <c r="B13235" t="s">
        <v>18048</v>
      </c>
      <c r="C13235">
        <v>7533609</v>
      </c>
      <c r="D13235" t="s">
        <v>51</v>
      </c>
      <c r="E13235">
        <v>49</v>
      </c>
      <c r="F13235" s="1">
        <v>44809</v>
      </c>
      <c r="G13235" t="s">
        <v>21</v>
      </c>
      <c r="H13235" t="s">
        <v>52</v>
      </c>
      <c r="I13235" t="s">
        <v>5935</v>
      </c>
      <c r="J13235" t="s">
        <v>33</v>
      </c>
      <c r="K13235" t="s">
        <v>45</v>
      </c>
      <c r="L13235">
        <v>1</v>
      </c>
      <c r="M13235" t="s">
        <v>26</v>
      </c>
      <c r="N13235">
        <v>597</v>
      </c>
      <c r="O13235" s="72">
        <f>SUM($N$2:N13235)</f>
        <v>9091476</v>
      </c>
      <c r="P13235" t="s">
        <v>277</v>
      </c>
      <c r="Q13235" t="s">
        <v>111</v>
      </c>
      <c r="R13235">
        <v>201305</v>
      </c>
      <c r="S13235" t="s">
        <v>29</v>
      </c>
      <c r="T13235" t="b">
        <v>0</v>
      </c>
      <c r="AF13235" s="11" t="s">
        <v>277</v>
      </c>
      <c r="AG13235" s="12" t="str">
        <f t="shared" si="206"/>
        <v>UTTAR PRADESH</v>
      </c>
      <c r="AH13235" s="11" t="s">
        <v>277</v>
      </c>
      <c r="AI13235" s="12" t="str">
        <f>_xlfn.XLOOKUP(AH13235,P:P,Q:Q)</f>
        <v>UTTAR PRADESH</v>
      </c>
    </row>
    <row r="13236" spans="1:35" x14ac:dyDescent="0.3">
      <c r="A13236">
        <v>13235</v>
      </c>
      <c r="B13236" t="s">
        <v>18049</v>
      </c>
      <c r="C13236">
        <v>401419</v>
      </c>
      <c r="D13236" t="s">
        <v>20</v>
      </c>
      <c r="E13236">
        <v>43</v>
      </c>
      <c r="F13236" s="1">
        <v>44809</v>
      </c>
      <c r="G13236" t="s">
        <v>21</v>
      </c>
      <c r="H13236" t="s">
        <v>22</v>
      </c>
      <c r="I13236" t="s">
        <v>2920</v>
      </c>
      <c r="J13236" t="s">
        <v>24</v>
      </c>
      <c r="K13236" t="s">
        <v>98</v>
      </c>
      <c r="L13236">
        <v>1</v>
      </c>
      <c r="M13236" t="s">
        <v>26</v>
      </c>
      <c r="N13236">
        <v>387</v>
      </c>
      <c r="O13236" s="72">
        <f>SUM($N$2:N13236)</f>
        <v>9091863</v>
      </c>
      <c r="P13236" t="s">
        <v>12777</v>
      </c>
      <c r="Q13236" t="s">
        <v>100</v>
      </c>
      <c r="R13236">
        <v>342301</v>
      </c>
      <c r="S13236" t="s">
        <v>29</v>
      </c>
      <c r="T13236" t="b">
        <v>0</v>
      </c>
      <c r="AF13236" s="11" t="s">
        <v>12777</v>
      </c>
      <c r="AG13236" s="12" t="str">
        <f t="shared" si="206"/>
        <v>RAJASTHAN</v>
      </c>
      <c r="AH13236" s="11" t="s">
        <v>12777</v>
      </c>
      <c r="AI13236" s="12" t="str">
        <f>_xlfn.XLOOKUP(AH13236,P:P,Q:Q)</f>
        <v>RAJASTHAN</v>
      </c>
    </row>
    <row r="13237" spans="1:35" x14ac:dyDescent="0.3">
      <c r="A13237">
        <v>13236</v>
      </c>
      <c r="B13237" t="s">
        <v>18049</v>
      </c>
      <c r="C13237">
        <v>401419</v>
      </c>
      <c r="D13237" t="s">
        <v>51</v>
      </c>
      <c r="E13237">
        <v>64</v>
      </c>
      <c r="F13237" s="1">
        <v>44809</v>
      </c>
      <c r="G13237" t="s">
        <v>21</v>
      </c>
      <c r="H13237" t="s">
        <v>52</v>
      </c>
      <c r="I13237" t="s">
        <v>2324</v>
      </c>
      <c r="J13237" t="s">
        <v>54</v>
      </c>
      <c r="K13237" t="s">
        <v>39</v>
      </c>
      <c r="L13237">
        <v>1</v>
      </c>
      <c r="M13237" t="s">
        <v>26</v>
      </c>
      <c r="N13237">
        <v>725</v>
      </c>
      <c r="O13237" s="72">
        <f>SUM($N$2:N13237)</f>
        <v>9092588</v>
      </c>
      <c r="P13237" t="s">
        <v>5889</v>
      </c>
      <c r="Q13237" t="s">
        <v>111</v>
      </c>
      <c r="R13237">
        <v>221007</v>
      </c>
      <c r="S13237" t="s">
        <v>29</v>
      </c>
      <c r="T13237" t="b">
        <v>0</v>
      </c>
      <c r="AF13237" s="11" t="s">
        <v>5889</v>
      </c>
      <c r="AG13237" s="12" t="str">
        <f t="shared" si="206"/>
        <v>UTTAR PRADESH</v>
      </c>
      <c r="AH13237" s="11" t="s">
        <v>5889</v>
      </c>
      <c r="AI13237" s="12" t="str">
        <f>_xlfn.XLOOKUP(AH13237,P:P,Q:Q)</f>
        <v>UTTAR PRADESH</v>
      </c>
    </row>
    <row r="13238" spans="1:35" x14ac:dyDescent="0.3">
      <c r="A13238">
        <v>13237</v>
      </c>
      <c r="B13238" t="s">
        <v>18050</v>
      </c>
      <c r="C13238">
        <v>459728</v>
      </c>
      <c r="D13238" t="s">
        <v>51</v>
      </c>
      <c r="E13238">
        <v>44</v>
      </c>
      <c r="F13238" s="1">
        <v>44809</v>
      </c>
      <c r="G13238" t="s">
        <v>21</v>
      </c>
      <c r="H13238" t="s">
        <v>52</v>
      </c>
      <c r="I13238" t="s">
        <v>15427</v>
      </c>
      <c r="J13238" t="s">
        <v>54</v>
      </c>
      <c r="K13238" t="s">
        <v>39</v>
      </c>
      <c r="L13238">
        <v>1</v>
      </c>
      <c r="M13238" t="s">
        <v>26</v>
      </c>
      <c r="N13238">
        <v>771</v>
      </c>
      <c r="O13238" s="72">
        <f>SUM($N$2:N13238)</f>
        <v>9093359</v>
      </c>
      <c r="P13238" t="s">
        <v>72</v>
      </c>
      <c r="Q13238" t="s">
        <v>73</v>
      </c>
      <c r="R13238">
        <v>695014</v>
      </c>
      <c r="S13238" t="s">
        <v>29</v>
      </c>
      <c r="T13238" t="b">
        <v>0</v>
      </c>
      <c r="AF13238" s="11" t="s">
        <v>72</v>
      </c>
      <c r="AG13238" s="12" t="str">
        <f t="shared" si="206"/>
        <v>KERALA</v>
      </c>
      <c r="AH13238" s="11" t="s">
        <v>72</v>
      </c>
      <c r="AI13238" s="12" t="str">
        <f>_xlfn.XLOOKUP(AH13238,P:P,Q:Q)</f>
        <v>KERALA</v>
      </c>
    </row>
    <row r="13239" spans="1:35" x14ac:dyDescent="0.3">
      <c r="A13239">
        <v>13238</v>
      </c>
      <c r="B13239" t="s">
        <v>18051</v>
      </c>
      <c r="C13239">
        <v>638838</v>
      </c>
      <c r="D13239" t="s">
        <v>51</v>
      </c>
      <c r="E13239">
        <v>44</v>
      </c>
      <c r="F13239" s="1">
        <v>44809</v>
      </c>
      <c r="G13239" t="s">
        <v>21</v>
      </c>
      <c r="H13239" t="s">
        <v>22</v>
      </c>
      <c r="I13239" t="s">
        <v>2401</v>
      </c>
      <c r="J13239" t="s">
        <v>33</v>
      </c>
      <c r="K13239" t="s">
        <v>39</v>
      </c>
      <c r="L13239">
        <v>1</v>
      </c>
      <c r="M13239" t="s">
        <v>26</v>
      </c>
      <c r="N13239">
        <v>573</v>
      </c>
      <c r="O13239" s="72">
        <f>SUM($N$2:N13239)</f>
        <v>9093932</v>
      </c>
      <c r="P13239" t="s">
        <v>169</v>
      </c>
      <c r="Q13239" t="s">
        <v>56</v>
      </c>
      <c r="R13239">
        <v>411008</v>
      </c>
      <c r="S13239" t="s">
        <v>29</v>
      </c>
      <c r="T13239" t="b">
        <v>0</v>
      </c>
      <c r="AF13239" s="11" t="s">
        <v>169</v>
      </c>
      <c r="AG13239" s="12" t="str">
        <f t="shared" si="206"/>
        <v>MAHARASHTRA</v>
      </c>
      <c r="AH13239" s="11" t="s">
        <v>169</v>
      </c>
      <c r="AI13239" s="12" t="str">
        <f>_xlfn.XLOOKUP(AH13239,P:P,Q:Q)</f>
        <v>MAHARASHTRA</v>
      </c>
    </row>
    <row r="13240" spans="1:35" x14ac:dyDescent="0.3">
      <c r="A13240">
        <v>13239</v>
      </c>
      <c r="B13240" t="s">
        <v>18052</v>
      </c>
      <c r="C13240">
        <v>2602222</v>
      </c>
      <c r="D13240" t="s">
        <v>20</v>
      </c>
      <c r="E13240">
        <v>72</v>
      </c>
      <c r="F13240" s="1">
        <v>44809</v>
      </c>
      <c r="G13240" t="s">
        <v>21</v>
      </c>
      <c r="H13240" t="s">
        <v>22</v>
      </c>
      <c r="I13240" t="s">
        <v>9772</v>
      </c>
      <c r="J13240" t="s">
        <v>33</v>
      </c>
      <c r="K13240" t="s">
        <v>39</v>
      </c>
      <c r="L13240">
        <v>1</v>
      </c>
      <c r="M13240" t="s">
        <v>26</v>
      </c>
      <c r="N13240">
        <v>571</v>
      </c>
      <c r="O13240" s="72">
        <f>SUM($N$2:N13240)</f>
        <v>9094503</v>
      </c>
      <c r="P13240" t="s">
        <v>1862</v>
      </c>
      <c r="Q13240" t="s">
        <v>111</v>
      </c>
      <c r="R13240">
        <v>284003</v>
      </c>
      <c r="S13240" t="s">
        <v>29</v>
      </c>
      <c r="T13240" t="b">
        <v>0</v>
      </c>
      <c r="AF13240" s="11" t="s">
        <v>1862</v>
      </c>
      <c r="AG13240" s="12" t="str">
        <f t="shared" si="206"/>
        <v>UTTAR PRADESH</v>
      </c>
      <c r="AH13240" s="11" t="s">
        <v>1862</v>
      </c>
      <c r="AI13240" s="12" t="str">
        <f>_xlfn.XLOOKUP(AH13240,P:P,Q:Q)</f>
        <v>UTTAR PRADESH</v>
      </c>
    </row>
    <row r="13241" spans="1:35" x14ac:dyDescent="0.3">
      <c r="A13241">
        <v>13240</v>
      </c>
      <c r="B13241" t="s">
        <v>18052</v>
      </c>
      <c r="C13241">
        <v>2602222</v>
      </c>
      <c r="D13241" t="s">
        <v>20</v>
      </c>
      <c r="E13241">
        <v>29</v>
      </c>
      <c r="F13241" s="1">
        <v>44809</v>
      </c>
      <c r="G13241" t="s">
        <v>21</v>
      </c>
      <c r="H13241" t="s">
        <v>43</v>
      </c>
      <c r="I13241" t="s">
        <v>1159</v>
      </c>
      <c r="J13241" t="s">
        <v>33</v>
      </c>
      <c r="K13241" t="s">
        <v>34</v>
      </c>
      <c r="L13241">
        <v>1</v>
      </c>
      <c r="M13241" t="s">
        <v>26</v>
      </c>
      <c r="N13241">
        <v>605</v>
      </c>
      <c r="O13241" s="72">
        <f>SUM($N$2:N13241)</f>
        <v>9095108</v>
      </c>
      <c r="P13241" t="s">
        <v>16010</v>
      </c>
      <c r="Q13241" t="s">
        <v>111</v>
      </c>
      <c r="R13241">
        <v>212601</v>
      </c>
      <c r="S13241" t="s">
        <v>29</v>
      </c>
      <c r="T13241" t="b">
        <v>0</v>
      </c>
      <c r="AF13241" s="11" t="s">
        <v>16010</v>
      </c>
      <c r="AG13241" s="12" t="str">
        <f t="shared" si="206"/>
        <v>UTTAR PRADESH</v>
      </c>
      <c r="AH13241" s="11" t="s">
        <v>16010</v>
      </c>
      <c r="AI13241" s="12" t="str">
        <f>_xlfn.XLOOKUP(AH13241,P:P,Q:Q)</f>
        <v>UTTAR PRADESH</v>
      </c>
    </row>
    <row r="13242" spans="1:35" x14ac:dyDescent="0.3">
      <c r="A13242">
        <v>13241</v>
      </c>
      <c r="B13242" t="s">
        <v>18053</v>
      </c>
      <c r="C13242">
        <v>84749</v>
      </c>
      <c r="D13242" t="s">
        <v>20</v>
      </c>
      <c r="E13242">
        <v>24</v>
      </c>
      <c r="F13242" s="1">
        <v>44809</v>
      </c>
      <c r="G13242" t="s">
        <v>21</v>
      </c>
      <c r="H13242" t="s">
        <v>43</v>
      </c>
      <c r="I13242" t="s">
        <v>5096</v>
      </c>
      <c r="J13242" t="s">
        <v>33</v>
      </c>
      <c r="K13242" t="s">
        <v>45</v>
      </c>
      <c r="L13242">
        <v>1</v>
      </c>
      <c r="M13242" t="s">
        <v>26</v>
      </c>
      <c r="N13242">
        <v>591</v>
      </c>
      <c r="O13242" s="72">
        <f>SUM($N$2:N13242)</f>
        <v>9095699</v>
      </c>
      <c r="P13242" t="s">
        <v>59</v>
      </c>
      <c r="Q13242" t="s">
        <v>60</v>
      </c>
      <c r="R13242">
        <v>560100</v>
      </c>
      <c r="S13242" t="s">
        <v>29</v>
      </c>
      <c r="T13242" t="b">
        <v>0</v>
      </c>
      <c r="AF13242" s="11" t="s">
        <v>59</v>
      </c>
      <c r="AG13242" s="12" t="str">
        <f t="shared" si="206"/>
        <v>KARNATAKA</v>
      </c>
      <c r="AH13242" s="11" t="s">
        <v>59</v>
      </c>
      <c r="AI13242" s="12" t="str">
        <f>_xlfn.XLOOKUP(AH13242,P:P,Q:Q)</f>
        <v>KARNATAKA</v>
      </c>
    </row>
    <row r="13243" spans="1:35" x14ac:dyDescent="0.3">
      <c r="A13243">
        <v>13242</v>
      </c>
      <c r="B13243" t="s">
        <v>18053</v>
      </c>
      <c r="C13243">
        <v>84749</v>
      </c>
      <c r="D13243" t="s">
        <v>51</v>
      </c>
      <c r="E13243">
        <v>24</v>
      </c>
      <c r="F13243" s="1">
        <v>44809</v>
      </c>
      <c r="G13243" t="s">
        <v>21</v>
      </c>
      <c r="H13243" t="s">
        <v>22</v>
      </c>
      <c r="I13243" t="s">
        <v>13673</v>
      </c>
      <c r="J13243" t="s">
        <v>33</v>
      </c>
      <c r="K13243" t="s">
        <v>98</v>
      </c>
      <c r="L13243">
        <v>1</v>
      </c>
      <c r="M13243" t="s">
        <v>26</v>
      </c>
      <c r="N13243">
        <v>449</v>
      </c>
      <c r="O13243" s="72">
        <f>SUM($N$2:N13243)</f>
        <v>9096148</v>
      </c>
      <c r="P13243" t="s">
        <v>72</v>
      </c>
      <c r="Q13243" t="s">
        <v>73</v>
      </c>
      <c r="R13243">
        <v>695582</v>
      </c>
      <c r="S13243" t="s">
        <v>29</v>
      </c>
      <c r="T13243" t="b">
        <v>0</v>
      </c>
      <c r="AF13243" s="11" t="s">
        <v>72</v>
      </c>
      <c r="AG13243" s="12" t="str">
        <f t="shared" si="206"/>
        <v>KERALA</v>
      </c>
      <c r="AH13243" s="11" t="s">
        <v>72</v>
      </c>
      <c r="AI13243" s="12" t="str">
        <f>_xlfn.XLOOKUP(AH13243,P:P,Q:Q)</f>
        <v>KERALA</v>
      </c>
    </row>
    <row r="13244" spans="1:35" x14ac:dyDescent="0.3">
      <c r="A13244">
        <v>13243</v>
      </c>
      <c r="B13244" t="s">
        <v>18054</v>
      </c>
      <c r="C13244">
        <v>4159444</v>
      </c>
      <c r="D13244" t="s">
        <v>51</v>
      </c>
      <c r="E13244">
        <v>47</v>
      </c>
      <c r="F13244" s="1">
        <v>44809</v>
      </c>
      <c r="G13244" t="s">
        <v>21</v>
      </c>
      <c r="H13244" t="s">
        <v>43</v>
      </c>
      <c r="I13244" t="s">
        <v>1469</v>
      </c>
      <c r="J13244" t="s">
        <v>33</v>
      </c>
      <c r="K13244" t="s">
        <v>45</v>
      </c>
      <c r="L13244">
        <v>1</v>
      </c>
      <c r="M13244" t="s">
        <v>26</v>
      </c>
      <c r="N13244">
        <v>1072</v>
      </c>
      <c r="O13244" s="72">
        <f>SUM($N$2:N13244)</f>
        <v>9097220</v>
      </c>
      <c r="P13244" t="s">
        <v>3722</v>
      </c>
      <c r="Q13244" t="s">
        <v>80</v>
      </c>
      <c r="R13244">
        <v>788015</v>
      </c>
      <c r="S13244" t="s">
        <v>29</v>
      </c>
      <c r="T13244" t="b">
        <v>0</v>
      </c>
      <c r="AF13244" s="11" t="s">
        <v>3722</v>
      </c>
      <c r="AG13244" s="12" t="str">
        <f t="shared" si="206"/>
        <v>ASSAM</v>
      </c>
      <c r="AH13244" s="11" t="s">
        <v>3722</v>
      </c>
      <c r="AI13244" s="12" t="str">
        <f>_xlfn.XLOOKUP(AH13244,P:P,Q:Q)</f>
        <v>ASSAM</v>
      </c>
    </row>
    <row r="13245" spans="1:35" x14ac:dyDescent="0.3">
      <c r="A13245">
        <v>13244</v>
      </c>
      <c r="B13245" t="s">
        <v>18055</v>
      </c>
      <c r="C13245">
        <v>3380823</v>
      </c>
      <c r="D13245" t="s">
        <v>20</v>
      </c>
      <c r="E13245">
        <v>48</v>
      </c>
      <c r="F13245" s="1">
        <v>44809</v>
      </c>
      <c r="G13245" t="s">
        <v>21</v>
      </c>
      <c r="H13245" t="s">
        <v>43</v>
      </c>
      <c r="I13245" t="s">
        <v>5008</v>
      </c>
      <c r="J13245" t="s">
        <v>24</v>
      </c>
      <c r="K13245" t="s">
        <v>25</v>
      </c>
      <c r="L13245">
        <v>1</v>
      </c>
      <c r="M13245" t="s">
        <v>26</v>
      </c>
      <c r="N13245">
        <v>376</v>
      </c>
      <c r="O13245" s="72">
        <f>SUM($N$2:N13245)</f>
        <v>9097596</v>
      </c>
      <c r="P13245" t="s">
        <v>85</v>
      </c>
      <c r="Q13245" t="s">
        <v>86</v>
      </c>
      <c r="R13245">
        <v>500072</v>
      </c>
      <c r="S13245" t="s">
        <v>29</v>
      </c>
      <c r="T13245" t="b">
        <v>0</v>
      </c>
      <c r="AF13245" s="11" t="s">
        <v>85</v>
      </c>
      <c r="AG13245" s="12" t="str">
        <f t="shared" si="206"/>
        <v>TELANGANA</v>
      </c>
      <c r="AH13245" s="11" t="s">
        <v>85</v>
      </c>
      <c r="AI13245" s="12" t="str">
        <f>_xlfn.XLOOKUP(AH13245,P:P,Q:Q)</f>
        <v>TELANGANA</v>
      </c>
    </row>
    <row r="13246" spans="1:35" x14ac:dyDescent="0.3">
      <c r="A13246">
        <v>13245</v>
      </c>
      <c r="B13246" t="s">
        <v>18056</v>
      </c>
      <c r="C13246">
        <v>7747026</v>
      </c>
      <c r="D13246" t="s">
        <v>20</v>
      </c>
      <c r="E13246">
        <v>49</v>
      </c>
      <c r="F13246" s="1">
        <v>44809</v>
      </c>
      <c r="G13246" t="s">
        <v>21</v>
      </c>
      <c r="H13246" t="s">
        <v>22</v>
      </c>
      <c r="I13246" t="s">
        <v>11049</v>
      </c>
      <c r="J13246" t="s">
        <v>24</v>
      </c>
      <c r="K13246" t="s">
        <v>850</v>
      </c>
      <c r="L13246">
        <v>1</v>
      </c>
      <c r="M13246" t="s">
        <v>26</v>
      </c>
      <c r="N13246">
        <v>527</v>
      </c>
      <c r="O13246" s="72">
        <f>SUM($N$2:N13246)</f>
        <v>9098123</v>
      </c>
      <c r="P13246" t="s">
        <v>1334</v>
      </c>
      <c r="Q13246" t="s">
        <v>60</v>
      </c>
      <c r="R13246">
        <v>575002</v>
      </c>
      <c r="S13246" t="s">
        <v>29</v>
      </c>
      <c r="T13246" t="b">
        <v>0</v>
      </c>
      <c r="AF13246" s="11" t="s">
        <v>1334</v>
      </c>
      <c r="AG13246" s="12" t="str">
        <f t="shared" si="206"/>
        <v>KARNATAKA</v>
      </c>
      <c r="AH13246" s="11" t="s">
        <v>1334</v>
      </c>
      <c r="AI13246" s="12" t="str">
        <f>_xlfn.XLOOKUP(AH13246,P:P,Q:Q)</f>
        <v>KARNATAKA</v>
      </c>
    </row>
    <row r="13247" spans="1:35" x14ac:dyDescent="0.3">
      <c r="A13247">
        <v>13246</v>
      </c>
      <c r="B13247" t="s">
        <v>18057</v>
      </c>
      <c r="C13247">
        <v>4021726</v>
      </c>
      <c r="D13247" t="s">
        <v>20</v>
      </c>
      <c r="E13247">
        <v>46</v>
      </c>
      <c r="F13247" s="1">
        <v>44809</v>
      </c>
      <c r="G13247" t="s">
        <v>21</v>
      </c>
      <c r="H13247" t="s">
        <v>43</v>
      </c>
      <c r="I13247" t="s">
        <v>7225</v>
      </c>
      <c r="J13247" t="s">
        <v>24</v>
      </c>
      <c r="K13247" t="s">
        <v>34</v>
      </c>
      <c r="L13247">
        <v>1</v>
      </c>
      <c r="M13247" t="s">
        <v>26</v>
      </c>
      <c r="N13247">
        <v>626</v>
      </c>
      <c r="O13247" s="72">
        <f>SUM($N$2:N13247)</f>
        <v>9098749</v>
      </c>
      <c r="P13247" t="s">
        <v>169</v>
      </c>
      <c r="Q13247" t="s">
        <v>56</v>
      </c>
      <c r="R13247">
        <v>411024</v>
      </c>
      <c r="S13247" t="s">
        <v>29</v>
      </c>
      <c r="T13247" t="b">
        <v>0</v>
      </c>
      <c r="AF13247" s="11" t="s">
        <v>169</v>
      </c>
      <c r="AG13247" s="12" t="str">
        <f t="shared" si="206"/>
        <v>MAHARASHTRA</v>
      </c>
      <c r="AH13247" s="11" t="s">
        <v>169</v>
      </c>
      <c r="AI13247" s="12" t="str">
        <f>_xlfn.XLOOKUP(AH13247,P:P,Q:Q)</f>
        <v>MAHARASHTRA</v>
      </c>
    </row>
    <row r="13248" spans="1:35" x14ac:dyDescent="0.3">
      <c r="A13248">
        <v>13247</v>
      </c>
      <c r="B13248" t="s">
        <v>18058</v>
      </c>
      <c r="C13248">
        <v>8857463</v>
      </c>
      <c r="D13248" t="s">
        <v>20</v>
      </c>
      <c r="E13248">
        <v>34</v>
      </c>
      <c r="F13248" s="1">
        <v>44809</v>
      </c>
      <c r="G13248" t="s">
        <v>21</v>
      </c>
      <c r="H13248" t="s">
        <v>88</v>
      </c>
      <c r="I13248" t="s">
        <v>328</v>
      </c>
      <c r="J13248" t="s">
        <v>209</v>
      </c>
      <c r="K13248" t="s">
        <v>210</v>
      </c>
      <c r="L13248">
        <v>1</v>
      </c>
      <c r="M13248" t="s">
        <v>26</v>
      </c>
      <c r="N13248">
        <v>476</v>
      </c>
      <c r="O13248" s="72">
        <f>SUM($N$2:N13248)</f>
        <v>9099225</v>
      </c>
      <c r="P13248" t="s">
        <v>405</v>
      </c>
      <c r="Q13248" t="s">
        <v>111</v>
      </c>
      <c r="R13248">
        <v>211002</v>
      </c>
      <c r="S13248" t="s">
        <v>29</v>
      </c>
      <c r="T13248" t="b">
        <v>0</v>
      </c>
      <c r="AF13248" s="11" t="s">
        <v>405</v>
      </c>
      <c r="AG13248" s="12" t="str">
        <f t="shared" si="206"/>
        <v>UTTAR PRADESH</v>
      </c>
      <c r="AH13248" s="11" t="s">
        <v>405</v>
      </c>
      <c r="AI13248" s="12" t="str">
        <f>_xlfn.XLOOKUP(AH13248,P:P,Q:Q)</f>
        <v>UTTAR PRADESH</v>
      </c>
    </row>
    <row r="13249" spans="1:35" x14ac:dyDescent="0.3">
      <c r="A13249">
        <v>13248</v>
      </c>
      <c r="B13249" t="s">
        <v>18059</v>
      </c>
      <c r="C13249">
        <v>7567758</v>
      </c>
      <c r="D13249" t="s">
        <v>20</v>
      </c>
      <c r="E13249">
        <v>31</v>
      </c>
      <c r="F13249" s="1">
        <v>44809</v>
      </c>
      <c r="G13249" t="s">
        <v>21</v>
      </c>
      <c r="H13249" t="s">
        <v>22</v>
      </c>
      <c r="I13249" t="s">
        <v>15630</v>
      </c>
      <c r="J13249" t="s">
        <v>24</v>
      </c>
      <c r="K13249" t="s">
        <v>109</v>
      </c>
      <c r="L13249">
        <v>1</v>
      </c>
      <c r="M13249" t="s">
        <v>26</v>
      </c>
      <c r="N13249">
        <v>399</v>
      </c>
      <c r="O13249" s="72">
        <f>SUM($N$2:N13249)</f>
        <v>9099624</v>
      </c>
      <c r="P13249" t="s">
        <v>18060</v>
      </c>
      <c r="Q13249" t="s">
        <v>73</v>
      </c>
      <c r="R13249">
        <v>686540</v>
      </c>
      <c r="S13249" t="s">
        <v>29</v>
      </c>
      <c r="T13249" t="b">
        <v>0</v>
      </c>
      <c r="AF13249" s="11" t="s">
        <v>18060</v>
      </c>
      <c r="AG13249" s="12" t="str">
        <f t="shared" si="206"/>
        <v>KERALA</v>
      </c>
      <c r="AH13249" s="11" t="s">
        <v>18060</v>
      </c>
      <c r="AI13249" s="12" t="str">
        <f>_xlfn.XLOOKUP(AH13249,P:P,Q:Q)</f>
        <v>KERALA</v>
      </c>
    </row>
    <row r="13250" spans="1:35" x14ac:dyDescent="0.3">
      <c r="A13250">
        <v>13249</v>
      </c>
      <c r="B13250" t="s">
        <v>18061</v>
      </c>
      <c r="C13250">
        <v>4407765</v>
      </c>
      <c r="D13250" t="s">
        <v>20</v>
      </c>
      <c r="E13250">
        <v>36</v>
      </c>
      <c r="F13250" s="1">
        <v>44809</v>
      </c>
      <c r="G13250" t="s">
        <v>21</v>
      </c>
      <c r="H13250" t="s">
        <v>52</v>
      </c>
      <c r="I13250" t="s">
        <v>14601</v>
      </c>
      <c r="J13250" t="s">
        <v>24</v>
      </c>
      <c r="K13250" t="s">
        <v>34</v>
      </c>
      <c r="L13250">
        <v>1</v>
      </c>
      <c r="M13250" t="s">
        <v>26</v>
      </c>
      <c r="N13250">
        <v>431</v>
      </c>
      <c r="O13250" s="72">
        <f>SUM($N$2:N13250)</f>
        <v>9100055</v>
      </c>
      <c r="P13250" t="s">
        <v>59</v>
      </c>
      <c r="Q13250" t="s">
        <v>60</v>
      </c>
      <c r="R13250">
        <v>560025</v>
      </c>
      <c r="S13250" t="s">
        <v>29</v>
      </c>
      <c r="T13250" t="b">
        <v>0</v>
      </c>
      <c r="AF13250" s="11" t="s">
        <v>59</v>
      </c>
      <c r="AG13250" s="12" t="str">
        <f t="shared" si="206"/>
        <v>KARNATAKA</v>
      </c>
      <c r="AH13250" s="11" t="s">
        <v>59</v>
      </c>
      <c r="AI13250" s="12" t="str">
        <f>_xlfn.XLOOKUP(AH13250,P:P,Q:Q)</f>
        <v>KARNATAKA</v>
      </c>
    </row>
    <row r="13251" spans="1:35" x14ac:dyDescent="0.3">
      <c r="A13251">
        <v>13250</v>
      </c>
      <c r="B13251" t="s">
        <v>18062</v>
      </c>
      <c r="C13251">
        <v>388321</v>
      </c>
      <c r="D13251" t="s">
        <v>20</v>
      </c>
      <c r="E13251">
        <v>28</v>
      </c>
      <c r="F13251" s="1">
        <v>44809</v>
      </c>
      <c r="G13251" t="s">
        <v>21</v>
      </c>
      <c r="H13251" t="s">
        <v>31</v>
      </c>
      <c r="I13251" t="s">
        <v>993</v>
      </c>
      <c r="J13251" t="s">
        <v>24</v>
      </c>
      <c r="K13251" t="s">
        <v>66</v>
      </c>
      <c r="L13251">
        <v>1</v>
      </c>
      <c r="M13251" t="s">
        <v>26</v>
      </c>
      <c r="N13251">
        <v>441</v>
      </c>
      <c r="O13251" s="72">
        <f>SUM($N$2:N13251)</f>
        <v>9100496</v>
      </c>
      <c r="P13251" t="s">
        <v>135</v>
      </c>
      <c r="Q13251" t="s">
        <v>47</v>
      </c>
      <c r="R13251">
        <v>600126</v>
      </c>
      <c r="S13251" t="s">
        <v>29</v>
      </c>
      <c r="T13251" t="b">
        <v>0</v>
      </c>
      <c r="AF13251" s="11" t="s">
        <v>135</v>
      </c>
      <c r="AG13251" s="12" t="str">
        <f t="shared" ref="AG13251:AG13314" si="207">VLOOKUP(AF13251,$P:$Q,2,FALSE)</f>
        <v>TAMIL NADU</v>
      </c>
      <c r="AH13251" s="11" t="s">
        <v>135</v>
      </c>
      <c r="AI13251" s="12" t="str">
        <f>_xlfn.XLOOKUP(AH13251,P:P,Q:Q)</f>
        <v>TAMIL NADU</v>
      </c>
    </row>
    <row r="13252" spans="1:35" x14ac:dyDescent="0.3">
      <c r="A13252">
        <v>13251</v>
      </c>
      <c r="B13252" t="s">
        <v>18063</v>
      </c>
      <c r="C13252">
        <v>2611245</v>
      </c>
      <c r="D13252" t="s">
        <v>20</v>
      </c>
      <c r="E13252">
        <v>18</v>
      </c>
      <c r="F13252" s="1">
        <v>44809</v>
      </c>
      <c r="G13252" t="s">
        <v>113</v>
      </c>
      <c r="H13252" t="s">
        <v>52</v>
      </c>
      <c r="I13252" t="s">
        <v>2235</v>
      </c>
      <c r="J13252" t="s">
        <v>24</v>
      </c>
      <c r="K13252" t="s">
        <v>66</v>
      </c>
      <c r="L13252">
        <v>1</v>
      </c>
      <c r="M13252" t="s">
        <v>26</v>
      </c>
      <c r="N13252">
        <v>386</v>
      </c>
      <c r="O13252" s="72">
        <f>SUM($N$2:N13252)</f>
        <v>9100882</v>
      </c>
      <c r="P13252" t="s">
        <v>2807</v>
      </c>
      <c r="Q13252" t="s">
        <v>238</v>
      </c>
      <c r="R13252">
        <v>831017</v>
      </c>
      <c r="S13252" t="s">
        <v>29</v>
      </c>
      <c r="T13252" t="b">
        <v>0</v>
      </c>
      <c r="AF13252" s="11" t="s">
        <v>2807</v>
      </c>
      <c r="AG13252" s="12" t="str">
        <f t="shared" si="207"/>
        <v>JHARKHAND</v>
      </c>
      <c r="AH13252" s="11" t="s">
        <v>2807</v>
      </c>
      <c r="AI13252" s="12" t="str">
        <f>_xlfn.XLOOKUP(AH13252,P:P,Q:Q)</f>
        <v>JHARKHAND</v>
      </c>
    </row>
    <row r="13253" spans="1:35" x14ac:dyDescent="0.3">
      <c r="A13253">
        <v>13252</v>
      </c>
      <c r="B13253" t="s">
        <v>18064</v>
      </c>
      <c r="C13253">
        <v>5234221</v>
      </c>
      <c r="D13253" t="s">
        <v>51</v>
      </c>
      <c r="E13253">
        <v>65</v>
      </c>
      <c r="F13253" s="1">
        <v>44809</v>
      </c>
      <c r="G13253" t="s">
        <v>21</v>
      </c>
      <c r="H13253" t="s">
        <v>43</v>
      </c>
      <c r="I13253" t="s">
        <v>16890</v>
      </c>
      <c r="J13253" t="s">
        <v>33</v>
      </c>
      <c r="K13253" t="s">
        <v>98</v>
      </c>
      <c r="L13253">
        <v>1</v>
      </c>
      <c r="M13253" t="s">
        <v>26</v>
      </c>
      <c r="N13253">
        <v>659</v>
      </c>
      <c r="O13253" s="72">
        <f>SUM($N$2:N13253)</f>
        <v>9101541</v>
      </c>
      <c r="P13253" t="s">
        <v>300</v>
      </c>
      <c r="Q13253" t="s">
        <v>70</v>
      </c>
      <c r="R13253">
        <v>530044</v>
      </c>
      <c r="S13253" t="s">
        <v>29</v>
      </c>
      <c r="T13253" t="b">
        <v>0</v>
      </c>
      <c r="AF13253" s="11" t="s">
        <v>300</v>
      </c>
      <c r="AG13253" s="12" t="str">
        <f t="shared" si="207"/>
        <v>ANDHRA PRADESH</v>
      </c>
      <c r="AH13253" s="11" t="s">
        <v>300</v>
      </c>
      <c r="AI13253" s="12" t="str">
        <f>_xlfn.XLOOKUP(AH13253,P:P,Q:Q)</f>
        <v>ANDHRA PRADESH</v>
      </c>
    </row>
    <row r="13254" spans="1:35" x14ac:dyDescent="0.3">
      <c r="A13254">
        <v>13253</v>
      </c>
      <c r="B13254" t="s">
        <v>18065</v>
      </c>
      <c r="C13254">
        <v>4487143</v>
      </c>
      <c r="D13254" t="s">
        <v>20</v>
      </c>
      <c r="E13254">
        <v>39</v>
      </c>
      <c r="F13254" s="1">
        <v>44809</v>
      </c>
      <c r="G13254" t="s">
        <v>21</v>
      </c>
      <c r="H13254" t="s">
        <v>22</v>
      </c>
      <c r="I13254" t="s">
        <v>3736</v>
      </c>
      <c r="J13254" t="s">
        <v>24</v>
      </c>
      <c r="K13254" t="s">
        <v>34</v>
      </c>
      <c r="L13254">
        <v>1</v>
      </c>
      <c r="M13254" t="s">
        <v>26</v>
      </c>
      <c r="N13254">
        <v>399</v>
      </c>
      <c r="O13254" s="72">
        <f>SUM($N$2:N13254)</f>
        <v>9101940</v>
      </c>
      <c r="P13254" t="s">
        <v>753</v>
      </c>
      <c r="Q13254" t="s">
        <v>95</v>
      </c>
      <c r="R13254">
        <v>751016</v>
      </c>
      <c r="S13254" t="s">
        <v>29</v>
      </c>
      <c r="T13254" t="b">
        <v>0</v>
      </c>
      <c r="AF13254" s="11" t="s">
        <v>753</v>
      </c>
      <c r="AG13254" s="12" t="str">
        <f t="shared" si="207"/>
        <v>ODISHA</v>
      </c>
      <c r="AH13254" s="11" t="s">
        <v>753</v>
      </c>
      <c r="AI13254" s="12" t="str">
        <f>_xlfn.XLOOKUP(AH13254,P:P,Q:Q)</f>
        <v>ODISHA</v>
      </c>
    </row>
    <row r="13255" spans="1:35" x14ac:dyDescent="0.3">
      <c r="A13255">
        <v>13254</v>
      </c>
      <c r="B13255" t="s">
        <v>18065</v>
      </c>
      <c r="C13255">
        <v>4487143</v>
      </c>
      <c r="D13255" t="s">
        <v>20</v>
      </c>
      <c r="E13255">
        <v>33</v>
      </c>
      <c r="F13255" s="1">
        <v>44809</v>
      </c>
      <c r="G13255" t="s">
        <v>228</v>
      </c>
      <c r="H13255" t="s">
        <v>43</v>
      </c>
      <c r="I13255" t="s">
        <v>16538</v>
      </c>
      <c r="J13255" t="s">
        <v>24</v>
      </c>
      <c r="K13255" t="s">
        <v>45</v>
      </c>
      <c r="L13255">
        <v>1</v>
      </c>
      <c r="M13255" t="s">
        <v>26</v>
      </c>
      <c r="N13255">
        <v>406</v>
      </c>
      <c r="O13255" s="72">
        <f>SUM($N$2:N13255)</f>
        <v>9102346</v>
      </c>
      <c r="P13255" t="s">
        <v>18066</v>
      </c>
      <c r="Q13255" t="s">
        <v>41</v>
      </c>
      <c r="R13255">
        <v>712613</v>
      </c>
      <c r="S13255" t="s">
        <v>29</v>
      </c>
      <c r="T13255" t="b">
        <v>0</v>
      </c>
      <c r="AF13255" s="11" t="s">
        <v>18066</v>
      </c>
      <c r="AG13255" s="12" t="str">
        <f t="shared" si="207"/>
        <v>WEST BENGAL</v>
      </c>
      <c r="AH13255" s="11" t="s">
        <v>18066</v>
      </c>
      <c r="AI13255" s="12" t="str">
        <f>_xlfn.XLOOKUP(AH13255,P:P,Q:Q)</f>
        <v>WEST BENGAL</v>
      </c>
    </row>
    <row r="13256" spans="1:35" x14ac:dyDescent="0.3">
      <c r="A13256">
        <v>13255</v>
      </c>
      <c r="B13256" t="s">
        <v>18067</v>
      </c>
      <c r="C13256">
        <v>2660478</v>
      </c>
      <c r="D13256" t="s">
        <v>20</v>
      </c>
      <c r="E13256">
        <v>18</v>
      </c>
      <c r="F13256" s="1">
        <v>44809</v>
      </c>
      <c r="G13256" t="s">
        <v>21</v>
      </c>
      <c r="H13256" t="s">
        <v>43</v>
      </c>
      <c r="I13256" t="s">
        <v>3847</v>
      </c>
      <c r="J13256" t="s">
        <v>24</v>
      </c>
      <c r="K13256" t="s">
        <v>66</v>
      </c>
      <c r="L13256">
        <v>1</v>
      </c>
      <c r="M13256" t="s">
        <v>26</v>
      </c>
      <c r="N13256">
        <v>459</v>
      </c>
      <c r="O13256" s="72">
        <f>SUM($N$2:N13256)</f>
        <v>9102805</v>
      </c>
      <c r="P13256" t="s">
        <v>72</v>
      </c>
      <c r="Q13256" t="s">
        <v>73</v>
      </c>
      <c r="R13256">
        <v>695003</v>
      </c>
      <c r="S13256" t="s">
        <v>29</v>
      </c>
      <c r="T13256" t="b">
        <v>0</v>
      </c>
      <c r="AF13256" s="11" t="s">
        <v>72</v>
      </c>
      <c r="AG13256" s="12" t="str">
        <f t="shared" si="207"/>
        <v>KERALA</v>
      </c>
      <c r="AH13256" s="11" t="s">
        <v>72</v>
      </c>
      <c r="AI13256" s="12" t="str">
        <f>_xlfn.XLOOKUP(AH13256,P:P,Q:Q)</f>
        <v>KERALA</v>
      </c>
    </row>
    <row r="13257" spans="1:35" x14ac:dyDescent="0.3">
      <c r="A13257">
        <v>13256</v>
      </c>
      <c r="B13257" t="s">
        <v>18068</v>
      </c>
      <c r="C13257">
        <v>7896030</v>
      </c>
      <c r="D13257" t="s">
        <v>20</v>
      </c>
      <c r="E13257">
        <v>35</v>
      </c>
      <c r="F13257" s="1">
        <v>44809</v>
      </c>
      <c r="G13257" t="s">
        <v>21</v>
      </c>
      <c r="H13257" t="s">
        <v>43</v>
      </c>
      <c r="I13257" t="s">
        <v>18069</v>
      </c>
      <c r="J13257" t="s">
        <v>24</v>
      </c>
      <c r="K13257" t="s">
        <v>39</v>
      </c>
      <c r="L13257">
        <v>1</v>
      </c>
      <c r="M13257" t="s">
        <v>26</v>
      </c>
      <c r="N13257">
        <v>458</v>
      </c>
      <c r="O13257" s="72">
        <f>SUM($N$2:N13257)</f>
        <v>9103263</v>
      </c>
      <c r="P13257" t="s">
        <v>135</v>
      </c>
      <c r="Q13257" t="s">
        <v>47</v>
      </c>
      <c r="R13257">
        <v>600013</v>
      </c>
      <c r="S13257" t="s">
        <v>29</v>
      </c>
      <c r="T13257" t="b">
        <v>0</v>
      </c>
      <c r="AF13257" s="11" t="s">
        <v>135</v>
      </c>
      <c r="AG13257" s="12" t="str">
        <f t="shared" si="207"/>
        <v>TAMIL NADU</v>
      </c>
      <c r="AH13257" s="11" t="s">
        <v>135</v>
      </c>
      <c r="AI13257" s="12" t="str">
        <f>_xlfn.XLOOKUP(AH13257,P:P,Q:Q)</f>
        <v>TAMIL NADU</v>
      </c>
    </row>
    <row r="13258" spans="1:35" x14ac:dyDescent="0.3">
      <c r="A13258">
        <v>13257</v>
      </c>
      <c r="B13258" t="s">
        <v>18070</v>
      </c>
      <c r="C13258">
        <v>2718834</v>
      </c>
      <c r="D13258" t="s">
        <v>20</v>
      </c>
      <c r="E13258">
        <v>30</v>
      </c>
      <c r="F13258" s="1">
        <v>44809</v>
      </c>
      <c r="G13258" t="s">
        <v>21</v>
      </c>
      <c r="H13258" t="s">
        <v>52</v>
      </c>
      <c r="I13258" t="s">
        <v>2398</v>
      </c>
      <c r="J13258" t="s">
        <v>24</v>
      </c>
      <c r="K13258" t="s">
        <v>45</v>
      </c>
      <c r="L13258">
        <v>1</v>
      </c>
      <c r="M13258" t="s">
        <v>26</v>
      </c>
      <c r="N13258">
        <v>339</v>
      </c>
      <c r="O13258" s="72">
        <f>SUM($N$2:N13258)</f>
        <v>9103602</v>
      </c>
      <c r="P13258" t="s">
        <v>85</v>
      </c>
      <c r="Q13258" t="s">
        <v>86</v>
      </c>
      <c r="R13258">
        <v>500016</v>
      </c>
      <c r="S13258" t="s">
        <v>29</v>
      </c>
      <c r="T13258" t="b">
        <v>0</v>
      </c>
      <c r="AF13258" s="11" t="s">
        <v>85</v>
      </c>
      <c r="AG13258" s="12" t="str">
        <f t="shared" si="207"/>
        <v>TELANGANA</v>
      </c>
      <c r="AH13258" s="11" t="s">
        <v>85</v>
      </c>
      <c r="AI13258" s="12" t="str">
        <f>_xlfn.XLOOKUP(AH13258,P:P,Q:Q)</f>
        <v>TELANGANA</v>
      </c>
    </row>
    <row r="13259" spans="1:35" x14ac:dyDescent="0.3">
      <c r="A13259">
        <v>13258</v>
      </c>
      <c r="B13259" t="s">
        <v>18070</v>
      </c>
      <c r="C13259">
        <v>2718834</v>
      </c>
      <c r="D13259" t="s">
        <v>20</v>
      </c>
      <c r="E13259">
        <v>68</v>
      </c>
      <c r="F13259" s="1">
        <v>44809</v>
      </c>
      <c r="G13259" t="s">
        <v>21</v>
      </c>
      <c r="H13259" t="s">
        <v>43</v>
      </c>
      <c r="I13259" t="s">
        <v>10280</v>
      </c>
      <c r="J13259" t="s">
        <v>24</v>
      </c>
      <c r="K13259" t="s">
        <v>25</v>
      </c>
      <c r="L13259">
        <v>1</v>
      </c>
      <c r="M13259" t="s">
        <v>26</v>
      </c>
      <c r="N13259">
        <v>574</v>
      </c>
      <c r="O13259" s="72">
        <f>SUM($N$2:N13259)</f>
        <v>9104176</v>
      </c>
      <c r="P13259" t="s">
        <v>169</v>
      </c>
      <c r="Q13259" t="s">
        <v>56</v>
      </c>
      <c r="R13259">
        <v>411028</v>
      </c>
      <c r="S13259" t="s">
        <v>29</v>
      </c>
      <c r="T13259" t="b">
        <v>0</v>
      </c>
      <c r="AF13259" s="11" t="s">
        <v>169</v>
      </c>
      <c r="AG13259" s="12" t="str">
        <f t="shared" si="207"/>
        <v>MAHARASHTRA</v>
      </c>
      <c r="AH13259" s="11" t="s">
        <v>169</v>
      </c>
      <c r="AI13259" s="12" t="str">
        <f>_xlfn.XLOOKUP(AH13259,P:P,Q:Q)</f>
        <v>MAHARASHTRA</v>
      </c>
    </row>
    <row r="13260" spans="1:35" x14ac:dyDescent="0.3">
      <c r="A13260">
        <v>13259</v>
      </c>
      <c r="B13260" t="s">
        <v>18071</v>
      </c>
      <c r="C13260">
        <v>128079</v>
      </c>
      <c r="D13260" t="s">
        <v>20</v>
      </c>
      <c r="E13260">
        <v>40</v>
      </c>
      <c r="F13260" s="1">
        <v>44809</v>
      </c>
      <c r="G13260" t="s">
        <v>21</v>
      </c>
      <c r="H13260" t="s">
        <v>31</v>
      </c>
      <c r="I13260" t="s">
        <v>3317</v>
      </c>
      <c r="J13260" t="s">
        <v>24</v>
      </c>
      <c r="K13260" t="s">
        <v>34</v>
      </c>
      <c r="L13260">
        <v>1</v>
      </c>
      <c r="M13260" t="s">
        <v>26</v>
      </c>
      <c r="N13260">
        <v>511</v>
      </c>
      <c r="O13260" s="72">
        <f>SUM($N$2:N13260)</f>
        <v>9104687</v>
      </c>
      <c r="P13260" t="s">
        <v>135</v>
      </c>
      <c r="Q13260" t="s">
        <v>47</v>
      </c>
      <c r="R13260">
        <v>600073</v>
      </c>
      <c r="S13260" t="s">
        <v>29</v>
      </c>
      <c r="T13260" t="b">
        <v>0</v>
      </c>
      <c r="AF13260" s="11" t="s">
        <v>135</v>
      </c>
      <c r="AG13260" s="12" t="str">
        <f t="shared" si="207"/>
        <v>TAMIL NADU</v>
      </c>
      <c r="AH13260" s="11" t="s">
        <v>135</v>
      </c>
      <c r="AI13260" s="12" t="str">
        <f>_xlfn.XLOOKUP(AH13260,P:P,Q:Q)</f>
        <v>TAMIL NADU</v>
      </c>
    </row>
    <row r="13261" spans="1:35" x14ac:dyDescent="0.3">
      <c r="A13261">
        <v>13260</v>
      </c>
      <c r="B13261" t="s">
        <v>18071</v>
      </c>
      <c r="C13261">
        <v>128079</v>
      </c>
      <c r="D13261" t="s">
        <v>20</v>
      </c>
      <c r="E13261">
        <v>43</v>
      </c>
      <c r="F13261" s="1">
        <v>44809</v>
      </c>
      <c r="G13261" t="s">
        <v>21</v>
      </c>
      <c r="H13261" t="s">
        <v>43</v>
      </c>
      <c r="I13261" t="s">
        <v>2773</v>
      </c>
      <c r="J13261" t="s">
        <v>24</v>
      </c>
      <c r="K13261" t="s">
        <v>34</v>
      </c>
      <c r="L13261">
        <v>1</v>
      </c>
      <c r="M13261" t="s">
        <v>26</v>
      </c>
      <c r="N13261">
        <v>431</v>
      </c>
      <c r="O13261" s="72">
        <f>SUM($N$2:N13261)</f>
        <v>9105118</v>
      </c>
      <c r="P13261" t="s">
        <v>226</v>
      </c>
      <c r="Q13261" t="s">
        <v>60</v>
      </c>
      <c r="R13261">
        <v>560068</v>
      </c>
      <c r="S13261" t="s">
        <v>29</v>
      </c>
      <c r="T13261" t="b">
        <v>0</v>
      </c>
      <c r="AF13261" s="11" t="s">
        <v>226</v>
      </c>
      <c r="AG13261" s="12" t="str">
        <f t="shared" si="207"/>
        <v>KARNATAKA</v>
      </c>
      <c r="AH13261" s="11" t="s">
        <v>226</v>
      </c>
      <c r="AI13261" s="12" t="str">
        <f>_xlfn.XLOOKUP(AH13261,P:P,Q:Q)</f>
        <v>KARNATAKA</v>
      </c>
    </row>
    <row r="13262" spans="1:35" x14ac:dyDescent="0.3">
      <c r="A13262">
        <v>13261</v>
      </c>
      <c r="B13262" t="s">
        <v>18072</v>
      </c>
      <c r="C13262">
        <v>2637115</v>
      </c>
      <c r="D13262" t="s">
        <v>51</v>
      </c>
      <c r="E13262">
        <v>55</v>
      </c>
      <c r="F13262" s="1">
        <v>44809</v>
      </c>
      <c r="G13262" t="s">
        <v>21</v>
      </c>
      <c r="H13262" t="s">
        <v>22</v>
      </c>
      <c r="I13262" t="s">
        <v>6901</v>
      </c>
      <c r="J13262" t="s">
        <v>33</v>
      </c>
      <c r="K13262" t="s">
        <v>66</v>
      </c>
      <c r="L13262">
        <v>1</v>
      </c>
      <c r="M13262" t="s">
        <v>26</v>
      </c>
      <c r="N13262">
        <v>999</v>
      </c>
      <c r="O13262" s="72">
        <f>SUM($N$2:N13262)</f>
        <v>9106117</v>
      </c>
      <c r="P13262" t="s">
        <v>90</v>
      </c>
      <c r="Q13262" t="s">
        <v>91</v>
      </c>
      <c r="R13262">
        <v>110092</v>
      </c>
      <c r="S13262" t="s">
        <v>29</v>
      </c>
      <c r="T13262" t="b">
        <v>0</v>
      </c>
      <c r="AF13262" s="11" t="s">
        <v>90</v>
      </c>
      <c r="AG13262" s="12" t="str">
        <f t="shared" si="207"/>
        <v>DELHI</v>
      </c>
      <c r="AH13262" s="11" t="s">
        <v>90</v>
      </c>
      <c r="AI13262" s="12" t="str">
        <f>_xlfn.XLOOKUP(AH13262,P:P,Q:Q)</f>
        <v>DELHI</v>
      </c>
    </row>
    <row r="13263" spans="1:35" x14ac:dyDescent="0.3">
      <c r="A13263">
        <v>13262</v>
      </c>
      <c r="B13263" t="s">
        <v>18073</v>
      </c>
      <c r="C13263">
        <v>9704353</v>
      </c>
      <c r="D13263" t="s">
        <v>20</v>
      </c>
      <c r="E13263">
        <v>20</v>
      </c>
      <c r="F13263" s="1">
        <v>44809</v>
      </c>
      <c r="G13263" t="s">
        <v>21</v>
      </c>
      <c r="H13263" t="s">
        <v>52</v>
      </c>
      <c r="I13263" t="s">
        <v>13582</v>
      </c>
      <c r="J13263" t="s">
        <v>75</v>
      </c>
      <c r="K13263" t="s">
        <v>66</v>
      </c>
      <c r="L13263">
        <v>1</v>
      </c>
      <c r="M13263" t="s">
        <v>26</v>
      </c>
      <c r="N13263">
        <v>516</v>
      </c>
      <c r="O13263" s="72">
        <f>SUM($N$2:N13263)</f>
        <v>9106633</v>
      </c>
      <c r="P13263" t="s">
        <v>892</v>
      </c>
      <c r="Q13263" t="s">
        <v>56</v>
      </c>
      <c r="R13263">
        <v>421203</v>
      </c>
      <c r="S13263" t="s">
        <v>29</v>
      </c>
      <c r="T13263" t="b">
        <v>0</v>
      </c>
      <c r="AF13263" s="11" t="s">
        <v>892</v>
      </c>
      <c r="AG13263" s="12" t="str">
        <f t="shared" si="207"/>
        <v>MAHARASHTRA</v>
      </c>
      <c r="AH13263" s="11" t="s">
        <v>892</v>
      </c>
      <c r="AI13263" s="12" t="str">
        <f>_xlfn.XLOOKUP(AH13263,P:P,Q:Q)</f>
        <v>MAHARASHTRA</v>
      </c>
    </row>
    <row r="13264" spans="1:35" x14ac:dyDescent="0.3">
      <c r="A13264">
        <v>13263</v>
      </c>
      <c r="B13264" t="s">
        <v>18074</v>
      </c>
      <c r="C13264">
        <v>6177540</v>
      </c>
      <c r="D13264" t="s">
        <v>20</v>
      </c>
      <c r="E13264">
        <v>19</v>
      </c>
      <c r="F13264" s="1">
        <v>44809</v>
      </c>
      <c r="G13264" t="s">
        <v>21</v>
      </c>
      <c r="H13264" t="s">
        <v>43</v>
      </c>
      <c r="I13264" t="s">
        <v>14879</v>
      </c>
      <c r="J13264" t="s">
        <v>33</v>
      </c>
      <c r="K13264" t="s">
        <v>45</v>
      </c>
      <c r="L13264">
        <v>1</v>
      </c>
      <c r="M13264" t="s">
        <v>26</v>
      </c>
      <c r="N13264">
        <v>791</v>
      </c>
      <c r="O13264" s="72">
        <f>SUM($N$2:N13264)</f>
        <v>9107424</v>
      </c>
      <c r="P13264" t="s">
        <v>85</v>
      </c>
      <c r="Q13264" t="s">
        <v>86</v>
      </c>
      <c r="R13264">
        <v>500084</v>
      </c>
      <c r="S13264" t="s">
        <v>29</v>
      </c>
      <c r="T13264" t="b">
        <v>0</v>
      </c>
      <c r="AF13264" s="11" t="s">
        <v>85</v>
      </c>
      <c r="AG13264" s="12" t="str">
        <f t="shared" si="207"/>
        <v>TELANGANA</v>
      </c>
      <c r="AH13264" s="11" t="s">
        <v>85</v>
      </c>
      <c r="AI13264" s="12" t="str">
        <f>_xlfn.XLOOKUP(AH13264,P:P,Q:Q)</f>
        <v>TELANGANA</v>
      </c>
    </row>
    <row r="13265" spans="1:35" x14ac:dyDescent="0.3">
      <c r="A13265">
        <v>13264</v>
      </c>
      <c r="B13265" t="s">
        <v>18075</v>
      </c>
      <c r="C13265">
        <v>9754474</v>
      </c>
      <c r="D13265" t="s">
        <v>20</v>
      </c>
      <c r="E13265">
        <v>30</v>
      </c>
      <c r="F13265" s="1">
        <v>44809</v>
      </c>
      <c r="G13265" t="s">
        <v>21</v>
      </c>
      <c r="H13265" t="s">
        <v>22</v>
      </c>
      <c r="I13265" t="s">
        <v>2648</v>
      </c>
      <c r="J13265" t="s">
        <v>33</v>
      </c>
      <c r="K13265" t="s">
        <v>45</v>
      </c>
      <c r="L13265">
        <v>1</v>
      </c>
      <c r="M13265" t="s">
        <v>26</v>
      </c>
      <c r="N13265">
        <v>597</v>
      </c>
      <c r="O13265" s="72">
        <f>SUM($N$2:N13265)</f>
        <v>9108021</v>
      </c>
      <c r="P13265" t="s">
        <v>35</v>
      </c>
      <c r="Q13265" t="s">
        <v>36</v>
      </c>
      <c r="R13265">
        <v>122002</v>
      </c>
      <c r="S13265" t="s">
        <v>29</v>
      </c>
      <c r="T13265" t="b">
        <v>0</v>
      </c>
      <c r="AF13265" s="11" t="s">
        <v>35</v>
      </c>
      <c r="AG13265" s="12" t="str">
        <f t="shared" si="207"/>
        <v>HARYANA</v>
      </c>
      <c r="AH13265" s="11" t="s">
        <v>35</v>
      </c>
      <c r="AI13265" s="12" t="str">
        <f>_xlfn.XLOOKUP(AH13265,P:P,Q:Q)</f>
        <v>HARYANA</v>
      </c>
    </row>
    <row r="13266" spans="1:35" x14ac:dyDescent="0.3">
      <c r="A13266">
        <v>13265</v>
      </c>
      <c r="B13266" t="s">
        <v>18076</v>
      </c>
      <c r="C13266">
        <v>2472546</v>
      </c>
      <c r="D13266" t="s">
        <v>51</v>
      </c>
      <c r="E13266">
        <v>31</v>
      </c>
      <c r="F13266" s="1">
        <v>44809</v>
      </c>
      <c r="G13266" t="s">
        <v>21</v>
      </c>
      <c r="H13266" t="s">
        <v>43</v>
      </c>
      <c r="I13266" t="s">
        <v>855</v>
      </c>
      <c r="J13266" t="s">
        <v>509</v>
      </c>
      <c r="K13266" t="s">
        <v>66</v>
      </c>
      <c r="L13266">
        <v>1</v>
      </c>
      <c r="M13266" t="s">
        <v>26</v>
      </c>
      <c r="N13266">
        <v>791</v>
      </c>
      <c r="O13266" s="72">
        <f>SUM($N$2:N13266)</f>
        <v>9108812</v>
      </c>
      <c r="P13266" t="s">
        <v>103</v>
      </c>
      <c r="Q13266" t="s">
        <v>56</v>
      </c>
      <c r="R13266">
        <v>400077</v>
      </c>
      <c r="S13266" t="s">
        <v>29</v>
      </c>
      <c r="T13266" t="b">
        <v>0</v>
      </c>
      <c r="AF13266" s="11" t="s">
        <v>103</v>
      </c>
      <c r="AG13266" s="12" t="str">
        <f t="shared" si="207"/>
        <v>MAHARASHTRA</v>
      </c>
      <c r="AH13266" s="11" t="s">
        <v>103</v>
      </c>
      <c r="AI13266" s="12" t="str">
        <f>_xlfn.XLOOKUP(AH13266,P:P,Q:Q)</f>
        <v>MAHARASHTRA</v>
      </c>
    </row>
    <row r="13267" spans="1:35" x14ac:dyDescent="0.3">
      <c r="A13267">
        <v>13266</v>
      </c>
      <c r="B13267" t="s">
        <v>18077</v>
      </c>
      <c r="C13267">
        <v>6662265</v>
      </c>
      <c r="D13267" t="s">
        <v>20</v>
      </c>
      <c r="E13267">
        <v>38</v>
      </c>
      <c r="F13267" s="1">
        <v>44809</v>
      </c>
      <c r="G13267" t="s">
        <v>286</v>
      </c>
      <c r="H13267" t="s">
        <v>52</v>
      </c>
      <c r="I13267" t="s">
        <v>18078</v>
      </c>
      <c r="J13267" t="s">
        <v>75</v>
      </c>
      <c r="K13267" t="s">
        <v>25</v>
      </c>
      <c r="L13267">
        <v>1</v>
      </c>
      <c r="M13267" t="s">
        <v>26</v>
      </c>
      <c r="N13267">
        <v>625</v>
      </c>
      <c r="O13267" s="72">
        <f>SUM($N$2:N13267)</f>
        <v>9109437</v>
      </c>
      <c r="P13267" t="s">
        <v>856</v>
      </c>
      <c r="Q13267" t="s">
        <v>133</v>
      </c>
      <c r="R13267">
        <v>248001</v>
      </c>
      <c r="S13267" t="s">
        <v>29</v>
      </c>
      <c r="T13267" t="b">
        <v>0</v>
      </c>
      <c r="AF13267" s="11" t="s">
        <v>856</v>
      </c>
      <c r="AG13267" s="12" t="str">
        <f t="shared" si="207"/>
        <v>UTTARAKHAND</v>
      </c>
      <c r="AH13267" s="11" t="s">
        <v>856</v>
      </c>
      <c r="AI13267" s="12" t="str">
        <f>_xlfn.XLOOKUP(AH13267,P:P,Q:Q)</f>
        <v>UTTARAKHAND</v>
      </c>
    </row>
    <row r="13268" spans="1:35" x14ac:dyDescent="0.3">
      <c r="A13268">
        <v>13267</v>
      </c>
      <c r="B13268" t="s">
        <v>18079</v>
      </c>
      <c r="C13268">
        <v>5080048</v>
      </c>
      <c r="D13268" t="s">
        <v>20</v>
      </c>
      <c r="E13268">
        <v>41</v>
      </c>
      <c r="F13268" s="1">
        <v>44809</v>
      </c>
      <c r="G13268" t="s">
        <v>21</v>
      </c>
      <c r="H13268" t="s">
        <v>43</v>
      </c>
      <c r="I13268" t="s">
        <v>4707</v>
      </c>
      <c r="J13268" t="s">
        <v>24</v>
      </c>
      <c r="K13268" t="s">
        <v>66</v>
      </c>
      <c r="L13268">
        <v>1</v>
      </c>
      <c r="M13268" t="s">
        <v>26</v>
      </c>
      <c r="N13268">
        <v>435</v>
      </c>
      <c r="O13268" s="72">
        <f>SUM($N$2:N13268)</f>
        <v>9109872</v>
      </c>
      <c r="P13268" t="s">
        <v>135</v>
      </c>
      <c r="Q13268" t="s">
        <v>47</v>
      </c>
      <c r="R13268">
        <v>600034</v>
      </c>
      <c r="S13268" t="s">
        <v>29</v>
      </c>
      <c r="T13268" t="b">
        <v>0</v>
      </c>
      <c r="AF13268" s="11" t="s">
        <v>135</v>
      </c>
      <c r="AG13268" s="12" t="str">
        <f t="shared" si="207"/>
        <v>TAMIL NADU</v>
      </c>
      <c r="AH13268" s="11" t="s">
        <v>135</v>
      </c>
      <c r="AI13268" s="12" t="str">
        <f>_xlfn.XLOOKUP(AH13268,P:P,Q:Q)</f>
        <v>TAMIL NADU</v>
      </c>
    </row>
    <row r="13269" spans="1:35" x14ac:dyDescent="0.3">
      <c r="A13269">
        <v>13268</v>
      </c>
      <c r="B13269" t="s">
        <v>18080</v>
      </c>
      <c r="C13269">
        <v>4790083</v>
      </c>
      <c r="D13269" t="s">
        <v>51</v>
      </c>
      <c r="E13269">
        <v>46</v>
      </c>
      <c r="F13269" s="1">
        <v>44809</v>
      </c>
      <c r="G13269" t="s">
        <v>21</v>
      </c>
      <c r="H13269" t="s">
        <v>31</v>
      </c>
      <c r="I13269" t="s">
        <v>11351</v>
      </c>
      <c r="J13269" t="s">
        <v>54</v>
      </c>
      <c r="K13269" t="s">
        <v>109</v>
      </c>
      <c r="L13269">
        <v>1</v>
      </c>
      <c r="M13269" t="s">
        <v>26</v>
      </c>
      <c r="N13269">
        <v>690</v>
      </c>
      <c r="O13269" s="72">
        <f>SUM($N$2:N13269)</f>
        <v>9110562</v>
      </c>
      <c r="P13269" t="s">
        <v>40</v>
      </c>
      <c r="Q13269" t="s">
        <v>41</v>
      </c>
      <c r="R13269">
        <v>700095</v>
      </c>
      <c r="S13269" t="s">
        <v>29</v>
      </c>
      <c r="T13269" t="b">
        <v>0</v>
      </c>
      <c r="AF13269" s="11" t="s">
        <v>40</v>
      </c>
      <c r="AG13269" s="12" t="str">
        <f t="shared" si="207"/>
        <v>WEST BENGAL</v>
      </c>
      <c r="AH13269" s="11" t="s">
        <v>40</v>
      </c>
      <c r="AI13269" s="12" t="str">
        <f>_xlfn.XLOOKUP(AH13269,P:P,Q:Q)</f>
        <v>WEST BENGAL</v>
      </c>
    </row>
    <row r="13270" spans="1:35" x14ac:dyDescent="0.3">
      <c r="A13270">
        <v>13269</v>
      </c>
      <c r="B13270" t="s">
        <v>18081</v>
      </c>
      <c r="C13270">
        <v>2314601</v>
      </c>
      <c r="D13270" t="s">
        <v>20</v>
      </c>
      <c r="E13270">
        <v>77</v>
      </c>
      <c r="F13270" s="1">
        <v>44809</v>
      </c>
      <c r="G13270" t="s">
        <v>21</v>
      </c>
      <c r="H13270" t="s">
        <v>22</v>
      </c>
      <c r="I13270" t="s">
        <v>5155</v>
      </c>
      <c r="J13270" t="s">
        <v>33</v>
      </c>
      <c r="K13270" t="s">
        <v>66</v>
      </c>
      <c r="L13270">
        <v>1</v>
      </c>
      <c r="M13270" t="s">
        <v>26</v>
      </c>
      <c r="N13270">
        <v>835</v>
      </c>
      <c r="O13270" s="72">
        <f>SUM($N$2:N13270)</f>
        <v>9111397</v>
      </c>
      <c r="P13270" t="s">
        <v>59</v>
      </c>
      <c r="Q13270" t="s">
        <v>60</v>
      </c>
      <c r="R13270">
        <v>560003</v>
      </c>
      <c r="S13270" t="s">
        <v>29</v>
      </c>
      <c r="T13270" t="b">
        <v>0</v>
      </c>
      <c r="AF13270" s="11" t="s">
        <v>59</v>
      </c>
      <c r="AG13270" s="12" t="str">
        <f t="shared" si="207"/>
        <v>KARNATAKA</v>
      </c>
      <c r="AH13270" s="11" t="s">
        <v>59</v>
      </c>
      <c r="AI13270" s="12" t="str">
        <f>_xlfn.XLOOKUP(AH13270,P:P,Q:Q)</f>
        <v>KARNATAKA</v>
      </c>
    </row>
    <row r="13271" spans="1:35" x14ac:dyDescent="0.3">
      <c r="A13271">
        <v>13270</v>
      </c>
      <c r="B13271" t="s">
        <v>18082</v>
      </c>
      <c r="C13271">
        <v>2874982</v>
      </c>
      <c r="D13271" t="s">
        <v>20</v>
      </c>
      <c r="E13271">
        <v>20</v>
      </c>
      <c r="F13271" s="1">
        <v>44809</v>
      </c>
      <c r="G13271" t="s">
        <v>21</v>
      </c>
      <c r="H13271" t="s">
        <v>22</v>
      </c>
      <c r="I13271" t="s">
        <v>467</v>
      </c>
      <c r="J13271" t="s">
        <v>209</v>
      </c>
      <c r="K13271" t="s">
        <v>210</v>
      </c>
      <c r="L13271">
        <v>1</v>
      </c>
      <c r="M13271" t="s">
        <v>26</v>
      </c>
      <c r="N13271">
        <v>771</v>
      </c>
      <c r="O13271" s="72">
        <f>SUM($N$2:N13271)</f>
        <v>9112168</v>
      </c>
      <c r="P13271" t="s">
        <v>85</v>
      </c>
      <c r="Q13271" t="s">
        <v>86</v>
      </c>
      <c r="R13271">
        <v>500019</v>
      </c>
      <c r="S13271" t="s">
        <v>29</v>
      </c>
      <c r="T13271" t="b">
        <v>0</v>
      </c>
      <c r="AF13271" s="11" t="s">
        <v>85</v>
      </c>
      <c r="AG13271" s="12" t="str">
        <f t="shared" si="207"/>
        <v>TELANGANA</v>
      </c>
      <c r="AH13271" s="11" t="s">
        <v>85</v>
      </c>
      <c r="AI13271" s="12" t="str">
        <f>_xlfn.XLOOKUP(AH13271,P:P,Q:Q)</f>
        <v>TELANGANA</v>
      </c>
    </row>
    <row r="13272" spans="1:35" x14ac:dyDescent="0.3">
      <c r="A13272">
        <v>13271</v>
      </c>
      <c r="B13272" t="s">
        <v>18083</v>
      </c>
      <c r="C13272">
        <v>1272056</v>
      </c>
      <c r="D13272" t="s">
        <v>20</v>
      </c>
      <c r="E13272">
        <v>49</v>
      </c>
      <c r="F13272" s="1">
        <v>44809</v>
      </c>
      <c r="G13272" t="s">
        <v>21</v>
      </c>
      <c r="H13272" t="s">
        <v>52</v>
      </c>
      <c r="I13272" t="s">
        <v>18084</v>
      </c>
      <c r="J13272" t="s">
        <v>33</v>
      </c>
      <c r="K13272" t="s">
        <v>39</v>
      </c>
      <c r="L13272">
        <v>1</v>
      </c>
      <c r="M13272" t="s">
        <v>26</v>
      </c>
      <c r="N13272">
        <v>1099</v>
      </c>
      <c r="O13272" s="72">
        <f>SUM($N$2:N13272)</f>
        <v>9113267</v>
      </c>
      <c r="P13272" t="s">
        <v>524</v>
      </c>
      <c r="Q13272" t="s">
        <v>56</v>
      </c>
      <c r="R13272">
        <v>416003</v>
      </c>
      <c r="S13272" t="s">
        <v>29</v>
      </c>
      <c r="T13272" t="b">
        <v>0</v>
      </c>
      <c r="AF13272" s="11" t="s">
        <v>524</v>
      </c>
      <c r="AG13272" s="12" t="str">
        <f t="shared" si="207"/>
        <v>MAHARASHTRA</v>
      </c>
      <c r="AH13272" s="11" t="s">
        <v>524</v>
      </c>
      <c r="AI13272" s="12" t="str">
        <f>_xlfn.XLOOKUP(AH13272,P:P,Q:Q)</f>
        <v>MAHARASHTRA</v>
      </c>
    </row>
    <row r="13273" spans="1:35" x14ac:dyDescent="0.3">
      <c r="A13273">
        <v>13272</v>
      </c>
      <c r="B13273" t="s">
        <v>18085</v>
      </c>
      <c r="C13273">
        <v>9418757</v>
      </c>
      <c r="D13273" t="s">
        <v>20</v>
      </c>
      <c r="E13273">
        <v>41</v>
      </c>
      <c r="F13273" s="1">
        <v>44809</v>
      </c>
      <c r="G13273" t="s">
        <v>21</v>
      </c>
      <c r="H13273" t="s">
        <v>43</v>
      </c>
      <c r="I13273" t="s">
        <v>781</v>
      </c>
      <c r="J13273" t="s">
        <v>33</v>
      </c>
      <c r="K13273" t="s">
        <v>66</v>
      </c>
      <c r="L13273">
        <v>1</v>
      </c>
      <c r="M13273" t="s">
        <v>26</v>
      </c>
      <c r="N13273">
        <v>889</v>
      </c>
      <c r="O13273" s="72">
        <f>SUM($N$2:N13273)</f>
        <v>9114156</v>
      </c>
      <c r="P13273" t="s">
        <v>277</v>
      </c>
      <c r="Q13273" t="s">
        <v>111</v>
      </c>
      <c r="R13273">
        <v>201303</v>
      </c>
      <c r="S13273" t="s">
        <v>29</v>
      </c>
      <c r="T13273" t="b">
        <v>0</v>
      </c>
      <c r="AF13273" s="11" t="s">
        <v>277</v>
      </c>
      <c r="AG13273" s="12" t="str">
        <f t="shared" si="207"/>
        <v>UTTAR PRADESH</v>
      </c>
      <c r="AH13273" s="11" t="s">
        <v>277</v>
      </c>
      <c r="AI13273" s="12" t="str">
        <f>_xlfn.XLOOKUP(AH13273,P:P,Q:Q)</f>
        <v>UTTAR PRADESH</v>
      </c>
    </row>
    <row r="13274" spans="1:35" x14ac:dyDescent="0.3">
      <c r="A13274">
        <v>13273</v>
      </c>
      <c r="B13274" t="s">
        <v>18086</v>
      </c>
      <c r="C13274">
        <v>4720257</v>
      </c>
      <c r="D13274" t="s">
        <v>20</v>
      </c>
      <c r="E13274">
        <v>35</v>
      </c>
      <c r="F13274" s="1">
        <v>44809</v>
      </c>
      <c r="G13274" t="s">
        <v>21</v>
      </c>
      <c r="H13274" t="s">
        <v>88</v>
      </c>
      <c r="I13274" t="s">
        <v>943</v>
      </c>
      <c r="J13274" t="s">
        <v>24</v>
      </c>
      <c r="K13274" t="s">
        <v>109</v>
      </c>
      <c r="L13274">
        <v>1</v>
      </c>
      <c r="M13274" t="s">
        <v>26</v>
      </c>
      <c r="N13274">
        <v>399</v>
      </c>
      <c r="O13274" s="72">
        <f>SUM($N$2:N13274)</f>
        <v>9114555</v>
      </c>
      <c r="P13274" t="s">
        <v>518</v>
      </c>
      <c r="Q13274" t="s">
        <v>80</v>
      </c>
      <c r="R13274">
        <v>786005</v>
      </c>
      <c r="S13274" t="s">
        <v>29</v>
      </c>
      <c r="T13274" t="b">
        <v>0</v>
      </c>
      <c r="AF13274" s="11" t="s">
        <v>518</v>
      </c>
      <c r="AG13274" s="12" t="str">
        <f t="shared" si="207"/>
        <v>ASSAM</v>
      </c>
      <c r="AH13274" s="11" t="s">
        <v>518</v>
      </c>
      <c r="AI13274" s="12" t="str">
        <f>_xlfn.XLOOKUP(AH13274,P:P,Q:Q)</f>
        <v>ASSAM</v>
      </c>
    </row>
    <row r="13275" spans="1:35" x14ac:dyDescent="0.3">
      <c r="A13275">
        <v>13274</v>
      </c>
      <c r="B13275" t="s">
        <v>18087</v>
      </c>
      <c r="C13275">
        <v>7406101</v>
      </c>
      <c r="D13275" t="s">
        <v>20</v>
      </c>
      <c r="E13275">
        <v>53</v>
      </c>
      <c r="F13275" s="1">
        <v>44809</v>
      </c>
      <c r="G13275" t="s">
        <v>21</v>
      </c>
      <c r="H13275" t="s">
        <v>22</v>
      </c>
      <c r="I13275" t="s">
        <v>2679</v>
      </c>
      <c r="J13275" t="s">
        <v>24</v>
      </c>
      <c r="K13275" t="s">
        <v>98</v>
      </c>
      <c r="L13275">
        <v>1</v>
      </c>
      <c r="M13275" t="s">
        <v>26</v>
      </c>
      <c r="N13275">
        <v>301</v>
      </c>
      <c r="O13275" s="72">
        <f>SUM($N$2:N13275)</f>
        <v>9114856</v>
      </c>
      <c r="P13275" t="s">
        <v>14877</v>
      </c>
      <c r="Q13275" t="s">
        <v>70</v>
      </c>
      <c r="R13275">
        <v>518222</v>
      </c>
      <c r="S13275" t="s">
        <v>29</v>
      </c>
      <c r="T13275" t="b">
        <v>0</v>
      </c>
      <c r="AF13275" s="11" t="s">
        <v>14877</v>
      </c>
      <c r="AG13275" s="12" t="str">
        <f t="shared" si="207"/>
        <v>ANDHRA PRADESH</v>
      </c>
      <c r="AH13275" s="11" t="s">
        <v>14877</v>
      </c>
      <c r="AI13275" s="12" t="str">
        <f>_xlfn.XLOOKUP(AH13275,P:P,Q:Q)</f>
        <v>ANDHRA PRADESH</v>
      </c>
    </row>
    <row r="13276" spans="1:35" x14ac:dyDescent="0.3">
      <c r="A13276">
        <v>13275</v>
      </c>
      <c r="B13276" t="s">
        <v>18088</v>
      </c>
      <c r="C13276">
        <v>9816305</v>
      </c>
      <c r="D13276" t="s">
        <v>20</v>
      </c>
      <c r="E13276">
        <v>25</v>
      </c>
      <c r="F13276" s="1">
        <v>44809</v>
      </c>
      <c r="G13276" t="s">
        <v>21</v>
      </c>
      <c r="H13276" t="s">
        <v>22</v>
      </c>
      <c r="I13276" t="s">
        <v>396</v>
      </c>
      <c r="J13276" t="s">
        <v>33</v>
      </c>
      <c r="K13276" t="s">
        <v>34</v>
      </c>
      <c r="L13276">
        <v>1</v>
      </c>
      <c r="M13276" t="s">
        <v>26</v>
      </c>
      <c r="N13276">
        <v>788</v>
      </c>
      <c r="O13276" s="72">
        <f>SUM($N$2:N13276)</f>
        <v>9115644</v>
      </c>
      <c r="P13276" t="s">
        <v>85</v>
      </c>
      <c r="Q13276" t="s">
        <v>86</v>
      </c>
      <c r="R13276">
        <v>500032</v>
      </c>
      <c r="S13276" t="s">
        <v>29</v>
      </c>
      <c r="T13276" t="b">
        <v>0</v>
      </c>
      <c r="AF13276" s="11" t="s">
        <v>85</v>
      </c>
      <c r="AG13276" s="12" t="str">
        <f t="shared" si="207"/>
        <v>TELANGANA</v>
      </c>
      <c r="AH13276" s="11" t="s">
        <v>85</v>
      </c>
      <c r="AI13276" s="12" t="str">
        <f>_xlfn.XLOOKUP(AH13276,P:P,Q:Q)</f>
        <v>TELANGANA</v>
      </c>
    </row>
    <row r="13277" spans="1:35" x14ac:dyDescent="0.3">
      <c r="A13277">
        <v>13276</v>
      </c>
      <c r="B13277" t="s">
        <v>18089</v>
      </c>
      <c r="C13277">
        <v>1345760</v>
      </c>
      <c r="D13277" t="s">
        <v>20</v>
      </c>
      <c r="E13277">
        <v>78</v>
      </c>
      <c r="F13277" s="1">
        <v>44809</v>
      </c>
      <c r="G13277" t="s">
        <v>21</v>
      </c>
      <c r="H13277" t="s">
        <v>22</v>
      </c>
      <c r="I13277" t="s">
        <v>7452</v>
      </c>
      <c r="J13277" t="s">
        <v>33</v>
      </c>
      <c r="K13277" t="s">
        <v>25</v>
      </c>
      <c r="L13277">
        <v>1</v>
      </c>
      <c r="M13277" t="s">
        <v>26</v>
      </c>
      <c r="N13277">
        <v>629</v>
      </c>
      <c r="O13277" s="72">
        <f>SUM($N$2:N13277)</f>
        <v>9116273</v>
      </c>
      <c r="P13277" t="s">
        <v>90</v>
      </c>
      <c r="Q13277" t="s">
        <v>91</v>
      </c>
      <c r="R13277">
        <v>110063</v>
      </c>
      <c r="S13277" t="s">
        <v>29</v>
      </c>
      <c r="T13277" t="b">
        <v>0</v>
      </c>
      <c r="AF13277" s="11" t="s">
        <v>90</v>
      </c>
      <c r="AG13277" s="12" t="str">
        <f t="shared" si="207"/>
        <v>DELHI</v>
      </c>
      <c r="AH13277" s="11" t="s">
        <v>90</v>
      </c>
      <c r="AI13277" s="12" t="str">
        <f>_xlfn.XLOOKUP(AH13277,P:P,Q:Q)</f>
        <v>DELHI</v>
      </c>
    </row>
    <row r="13278" spans="1:35" x14ac:dyDescent="0.3">
      <c r="A13278">
        <v>13277</v>
      </c>
      <c r="B13278" t="s">
        <v>18090</v>
      </c>
      <c r="C13278">
        <v>2347686</v>
      </c>
      <c r="D13278" t="s">
        <v>20</v>
      </c>
      <c r="E13278">
        <v>38</v>
      </c>
      <c r="F13278" s="1">
        <v>44809</v>
      </c>
      <c r="G13278" t="s">
        <v>21</v>
      </c>
      <c r="H13278" t="s">
        <v>43</v>
      </c>
      <c r="I13278" t="s">
        <v>12160</v>
      </c>
      <c r="J13278" t="s">
        <v>24</v>
      </c>
      <c r="K13278" t="s">
        <v>45</v>
      </c>
      <c r="L13278">
        <v>1</v>
      </c>
      <c r="M13278" t="s">
        <v>26</v>
      </c>
      <c r="N13278">
        <v>431</v>
      </c>
      <c r="O13278" s="72">
        <f>SUM($N$2:N13278)</f>
        <v>9116704</v>
      </c>
      <c r="P13278" t="s">
        <v>3284</v>
      </c>
      <c r="Q13278" t="s">
        <v>73</v>
      </c>
      <c r="R13278">
        <v>676505</v>
      </c>
      <c r="S13278" t="s">
        <v>29</v>
      </c>
      <c r="T13278" t="b">
        <v>0</v>
      </c>
      <c r="AF13278" s="11" t="s">
        <v>3284</v>
      </c>
      <c r="AG13278" s="12" t="str">
        <f t="shared" si="207"/>
        <v>KERALA</v>
      </c>
      <c r="AH13278" s="11" t="s">
        <v>3284</v>
      </c>
      <c r="AI13278" s="12" t="str">
        <f>_xlfn.XLOOKUP(AH13278,P:P,Q:Q)</f>
        <v>KERALA</v>
      </c>
    </row>
    <row r="13279" spans="1:35" x14ac:dyDescent="0.3">
      <c r="A13279">
        <v>13278</v>
      </c>
      <c r="B13279" t="s">
        <v>18091</v>
      </c>
      <c r="C13279">
        <v>9727834</v>
      </c>
      <c r="D13279" t="s">
        <v>20</v>
      </c>
      <c r="E13279">
        <v>40</v>
      </c>
      <c r="F13279" s="1">
        <v>44809</v>
      </c>
      <c r="G13279" t="s">
        <v>21</v>
      </c>
      <c r="H13279" t="s">
        <v>88</v>
      </c>
      <c r="I13279" t="s">
        <v>4124</v>
      </c>
      <c r="J13279" t="s">
        <v>33</v>
      </c>
      <c r="K13279" t="s">
        <v>98</v>
      </c>
      <c r="L13279">
        <v>1</v>
      </c>
      <c r="M13279" t="s">
        <v>26</v>
      </c>
      <c r="N13279">
        <v>499</v>
      </c>
      <c r="O13279" s="72">
        <f>SUM($N$2:N13279)</f>
        <v>9117203</v>
      </c>
      <c r="P13279" t="s">
        <v>103</v>
      </c>
      <c r="Q13279" t="s">
        <v>56</v>
      </c>
      <c r="R13279">
        <v>400026</v>
      </c>
      <c r="S13279" t="s">
        <v>29</v>
      </c>
      <c r="T13279" t="b">
        <v>0</v>
      </c>
      <c r="AF13279" s="11" t="s">
        <v>103</v>
      </c>
      <c r="AG13279" s="12" t="str">
        <f t="shared" si="207"/>
        <v>MAHARASHTRA</v>
      </c>
      <c r="AH13279" s="11" t="s">
        <v>103</v>
      </c>
      <c r="AI13279" s="12" t="str">
        <f>_xlfn.XLOOKUP(AH13279,P:P,Q:Q)</f>
        <v>MAHARASHTRA</v>
      </c>
    </row>
    <row r="13280" spans="1:35" x14ac:dyDescent="0.3">
      <c r="A13280">
        <v>13279</v>
      </c>
      <c r="B13280" t="s">
        <v>18092</v>
      </c>
      <c r="C13280">
        <v>8093423</v>
      </c>
      <c r="D13280" t="s">
        <v>20</v>
      </c>
      <c r="E13280">
        <v>27</v>
      </c>
      <c r="F13280" s="1">
        <v>44809</v>
      </c>
      <c r="G13280" t="s">
        <v>21</v>
      </c>
      <c r="H13280" t="s">
        <v>52</v>
      </c>
      <c r="I13280" t="s">
        <v>13968</v>
      </c>
      <c r="J13280" t="s">
        <v>24</v>
      </c>
      <c r="K13280" t="s">
        <v>45</v>
      </c>
      <c r="L13280">
        <v>1</v>
      </c>
      <c r="M13280" t="s">
        <v>26</v>
      </c>
      <c r="N13280">
        <v>357</v>
      </c>
      <c r="O13280" s="72">
        <f>SUM($N$2:N13280)</f>
        <v>9117560</v>
      </c>
      <c r="P13280" t="s">
        <v>570</v>
      </c>
      <c r="Q13280" t="s">
        <v>47</v>
      </c>
      <c r="R13280">
        <v>600081</v>
      </c>
      <c r="S13280" t="s">
        <v>29</v>
      </c>
      <c r="T13280" t="b">
        <v>0</v>
      </c>
      <c r="AF13280" s="11" t="s">
        <v>570</v>
      </c>
      <c r="AG13280" s="12" t="str">
        <f t="shared" si="207"/>
        <v>TAMIL NADU</v>
      </c>
      <c r="AH13280" s="11" t="s">
        <v>570</v>
      </c>
      <c r="AI13280" s="12" t="str">
        <f>_xlfn.XLOOKUP(AH13280,P:P,Q:Q)</f>
        <v>TAMIL NADU</v>
      </c>
    </row>
    <row r="13281" spans="1:35" x14ac:dyDescent="0.3">
      <c r="A13281">
        <v>13280</v>
      </c>
      <c r="B13281" t="s">
        <v>18092</v>
      </c>
      <c r="C13281">
        <v>8093423</v>
      </c>
      <c r="D13281" t="s">
        <v>20</v>
      </c>
      <c r="E13281">
        <v>30</v>
      </c>
      <c r="F13281" s="1">
        <v>44809</v>
      </c>
      <c r="G13281" t="s">
        <v>21</v>
      </c>
      <c r="H13281" t="s">
        <v>88</v>
      </c>
      <c r="I13281" t="s">
        <v>15601</v>
      </c>
      <c r="J13281" t="s">
        <v>24</v>
      </c>
      <c r="K13281" t="s">
        <v>66</v>
      </c>
      <c r="L13281">
        <v>1</v>
      </c>
      <c r="M13281" t="s">
        <v>26</v>
      </c>
      <c r="N13281">
        <v>458</v>
      </c>
      <c r="O13281" s="72">
        <f>SUM($N$2:N13281)</f>
        <v>9118018</v>
      </c>
      <c r="P13281" t="s">
        <v>18093</v>
      </c>
      <c r="Q13281" t="s">
        <v>86</v>
      </c>
      <c r="R13281">
        <v>509208</v>
      </c>
      <c r="S13281" t="s">
        <v>29</v>
      </c>
      <c r="T13281" t="b">
        <v>0</v>
      </c>
      <c r="AF13281" s="11" t="s">
        <v>18093</v>
      </c>
      <c r="AG13281" s="12" t="str">
        <f t="shared" si="207"/>
        <v>TELANGANA</v>
      </c>
      <c r="AH13281" s="11" t="s">
        <v>18093</v>
      </c>
      <c r="AI13281" s="12" t="str">
        <f>_xlfn.XLOOKUP(AH13281,P:P,Q:Q)</f>
        <v>TELANGANA</v>
      </c>
    </row>
    <row r="13282" spans="1:35" x14ac:dyDescent="0.3">
      <c r="A13282">
        <v>13281</v>
      </c>
      <c r="B13282" t="s">
        <v>18094</v>
      </c>
      <c r="C13282">
        <v>5002743</v>
      </c>
      <c r="D13282" t="s">
        <v>20</v>
      </c>
      <c r="E13282">
        <v>61</v>
      </c>
      <c r="F13282" s="1">
        <v>44809</v>
      </c>
      <c r="G13282" t="s">
        <v>21</v>
      </c>
      <c r="H13282" t="s">
        <v>22</v>
      </c>
      <c r="I13282" t="s">
        <v>15579</v>
      </c>
      <c r="J13282" t="s">
        <v>33</v>
      </c>
      <c r="K13282" t="s">
        <v>34</v>
      </c>
      <c r="L13282">
        <v>1</v>
      </c>
      <c r="M13282" t="s">
        <v>26</v>
      </c>
      <c r="N13282">
        <v>1099</v>
      </c>
      <c r="O13282" s="72">
        <f>SUM($N$2:N13282)</f>
        <v>9119117</v>
      </c>
      <c r="P13282" t="s">
        <v>40</v>
      </c>
      <c r="Q13282" t="s">
        <v>41</v>
      </c>
      <c r="R13282">
        <v>700101</v>
      </c>
      <c r="S13282" t="s">
        <v>29</v>
      </c>
      <c r="T13282" t="b">
        <v>0</v>
      </c>
      <c r="AF13282" s="11" t="s">
        <v>40</v>
      </c>
      <c r="AG13282" s="12" t="str">
        <f t="shared" si="207"/>
        <v>WEST BENGAL</v>
      </c>
      <c r="AH13282" s="11" t="s">
        <v>40</v>
      </c>
      <c r="AI13282" s="12" t="str">
        <f>_xlfn.XLOOKUP(AH13282,P:P,Q:Q)</f>
        <v>WEST BENGAL</v>
      </c>
    </row>
    <row r="13283" spans="1:35" x14ac:dyDescent="0.3">
      <c r="A13283">
        <v>13282</v>
      </c>
      <c r="B13283" t="s">
        <v>18095</v>
      </c>
      <c r="C13283">
        <v>7119541</v>
      </c>
      <c r="D13283" t="s">
        <v>20</v>
      </c>
      <c r="E13283">
        <v>28</v>
      </c>
      <c r="F13283" s="1">
        <v>44809</v>
      </c>
      <c r="G13283" t="s">
        <v>21</v>
      </c>
      <c r="H13283" t="s">
        <v>43</v>
      </c>
      <c r="I13283" t="s">
        <v>17359</v>
      </c>
      <c r="J13283" t="s">
        <v>33</v>
      </c>
      <c r="K13283" t="s">
        <v>34</v>
      </c>
      <c r="L13283">
        <v>1</v>
      </c>
      <c r="M13283" t="s">
        <v>26</v>
      </c>
      <c r="N13283">
        <v>499</v>
      </c>
      <c r="O13283" s="72">
        <f>SUM($N$2:N13283)</f>
        <v>9119616</v>
      </c>
      <c r="P13283" t="s">
        <v>3107</v>
      </c>
      <c r="Q13283" t="s">
        <v>111</v>
      </c>
      <c r="R13283">
        <v>201301</v>
      </c>
      <c r="S13283" t="s">
        <v>29</v>
      </c>
      <c r="T13283" t="b">
        <v>0</v>
      </c>
      <c r="AF13283" s="11" t="s">
        <v>3107</v>
      </c>
      <c r="AG13283" s="12" t="str">
        <f t="shared" si="207"/>
        <v>UTTAR PRADESH</v>
      </c>
      <c r="AH13283" s="11" t="s">
        <v>3107</v>
      </c>
      <c r="AI13283" s="12" t="str">
        <f>_xlfn.XLOOKUP(AH13283,P:P,Q:Q)</f>
        <v>UTTAR PRADESH</v>
      </c>
    </row>
    <row r="13284" spans="1:35" x14ac:dyDescent="0.3">
      <c r="A13284">
        <v>13283</v>
      </c>
      <c r="B13284" t="s">
        <v>18096</v>
      </c>
      <c r="C13284">
        <v>5600698</v>
      </c>
      <c r="D13284" t="s">
        <v>51</v>
      </c>
      <c r="E13284">
        <v>32</v>
      </c>
      <c r="F13284" s="1">
        <v>44809</v>
      </c>
      <c r="G13284" t="s">
        <v>21</v>
      </c>
      <c r="H13284" t="s">
        <v>22</v>
      </c>
      <c r="I13284" t="s">
        <v>462</v>
      </c>
      <c r="J13284" t="s">
        <v>54</v>
      </c>
      <c r="K13284" t="s">
        <v>45</v>
      </c>
      <c r="L13284">
        <v>1</v>
      </c>
      <c r="M13284" t="s">
        <v>26</v>
      </c>
      <c r="N13284">
        <v>625</v>
      </c>
      <c r="O13284" s="72">
        <f>SUM($N$2:N13284)</f>
        <v>9120241</v>
      </c>
      <c r="P13284" t="s">
        <v>103</v>
      </c>
      <c r="Q13284" t="s">
        <v>56</v>
      </c>
      <c r="R13284">
        <v>400071</v>
      </c>
      <c r="S13284" t="s">
        <v>29</v>
      </c>
      <c r="T13284" t="b">
        <v>0</v>
      </c>
      <c r="AF13284" s="11" t="s">
        <v>103</v>
      </c>
      <c r="AG13284" s="12" t="str">
        <f t="shared" si="207"/>
        <v>MAHARASHTRA</v>
      </c>
      <c r="AH13284" s="11" t="s">
        <v>103</v>
      </c>
      <c r="AI13284" s="12" t="str">
        <f>_xlfn.XLOOKUP(AH13284,P:P,Q:Q)</f>
        <v>MAHARASHTRA</v>
      </c>
    </row>
    <row r="13285" spans="1:35" x14ac:dyDescent="0.3">
      <c r="A13285">
        <v>13284</v>
      </c>
      <c r="B13285" t="s">
        <v>18097</v>
      </c>
      <c r="C13285">
        <v>765795</v>
      </c>
      <c r="D13285" t="s">
        <v>51</v>
      </c>
      <c r="E13285">
        <v>20</v>
      </c>
      <c r="F13285" s="1">
        <v>44809</v>
      </c>
      <c r="G13285" t="s">
        <v>21</v>
      </c>
      <c r="H13285" t="s">
        <v>62</v>
      </c>
      <c r="I13285" t="s">
        <v>53</v>
      </c>
      <c r="J13285" t="s">
        <v>54</v>
      </c>
      <c r="K13285" t="s">
        <v>25</v>
      </c>
      <c r="L13285">
        <v>1</v>
      </c>
      <c r="M13285" t="s">
        <v>26</v>
      </c>
      <c r="N13285">
        <v>735</v>
      </c>
      <c r="O13285" s="72">
        <f>SUM($N$2:N13285)</f>
        <v>9120976</v>
      </c>
      <c r="P13285" t="s">
        <v>85</v>
      </c>
      <c r="Q13285" t="s">
        <v>86</v>
      </c>
      <c r="R13285">
        <v>500060</v>
      </c>
      <c r="S13285" t="s">
        <v>29</v>
      </c>
      <c r="T13285" t="b">
        <v>0</v>
      </c>
      <c r="AF13285" s="11" t="s">
        <v>85</v>
      </c>
      <c r="AG13285" s="12" t="str">
        <f t="shared" si="207"/>
        <v>TELANGANA</v>
      </c>
      <c r="AH13285" s="11" t="s">
        <v>85</v>
      </c>
      <c r="AI13285" s="12" t="str">
        <f>_xlfn.XLOOKUP(AH13285,P:P,Q:Q)</f>
        <v>TELANGANA</v>
      </c>
    </row>
    <row r="13286" spans="1:35" x14ac:dyDescent="0.3">
      <c r="A13286">
        <v>13285</v>
      </c>
      <c r="B13286" t="s">
        <v>18098</v>
      </c>
      <c r="C13286">
        <v>6659997</v>
      </c>
      <c r="D13286" t="s">
        <v>51</v>
      </c>
      <c r="E13286">
        <v>18</v>
      </c>
      <c r="F13286" s="1">
        <v>44809</v>
      </c>
      <c r="G13286" t="s">
        <v>21</v>
      </c>
      <c r="H13286" t="s">
        <v>52</v>
      </c>
      <c r="I13286" t="s">
        <v>18099</v>
      </c>
      <c r="J13286" t="s">
        <v>54</v>
      </c>
      <c r="K13286" t="s">
        <v>98</v>
      </c>
      <c r="L13286">
        <v>1</v>
      </c>
      <c r="M13286" t="s">
        <v>26</v>
      </c>
      <c r="N13286">
        <v>475</v>
      </c>
      <c r="O13286" s="72">
        <f>SUM($N$2:N13286)</f>
        <v>9121451</v>
      </c>
      <c r="P13286" t="s">
        <v>1501</v>
      </c>
      <c r="Q13286" t="s">
        <v>111</v>
      </c>
      <c r="R13286">
        <v>243122</v>
      </c>
      <c r="S13286" t="s">
        <v>29</v>
      </c>
      <c r="T13286" t="b">
        <v>0</v>
      </c>
      <c r="AF13286" s="11" t="s">
        <v>1501</v>
      </c>
      <c r="AG13286" s="12" t="str">
        <f t="shared" si="207"/>
        <v>UTTAR PRADESH</v>
      </c>
      <c r="AH13286" s="11" t="s">
        <v>1501</v>
      </c>
      <c r="AI13286" s="12" t="str">
        <f>_xlfn.XLOOKUP(AH13286,P:P,Q:Q)</f>
        <v>UTTAR PRADESH</v>
      </c>
    </row>
    <row r="13287" spans="1:35" x14ac:dyDescent="0.3">
      <c r="A13287">
        <v>13286</v>
      </c>
      <c r="B13287" t="s">
        <v>18100</v>
      </c>
      <c r="C13287">
        <v>6059495</v>
      </c>
      <c r="D13287" t="s">
        <v>20</v>
      </c>
      <c r="E13287">
        <v>43</v>
      </c>
      <c r="F13287" s="1">
        <v>44809</v>
      </c>
      <c r="G13287" t="s">
        <v>21</v>
      </c>
      <c r="H13287" t="s">
        <v>22</v>
      </c>
      <c r="I13287" t="s">
        <v>3439</v>
      </c>
      <c r="J13287" t="s">
        <v>33</v>
      </c>
      <c r="K13287" t="s">
        <v>45</v>
      </c>
      <c r="L13287">
        <v>1</v>
      </c>
      <c r="M13287" t="s">
        <v>26</v>
      </c>
      <c r="N13287">
        <v>729</v>
      </c>
      <c r="O13287" s="72">
        <f>SUM($N$2:N13287)</f>
        <v>9122180</v>
      </c>
      <c r="P13287" t="s">
        <v>1862</v>
      </c>
      <c r="Q13287" t="s">
        <v>111</v>
      </c>
      <c r="R13287">
        <v>284003</v>
      </c>
      <c r="S13287" t="s">
        <v>29</v>
      </c>
      <c r="T13287" t="b">
        <v>0</v>
      </c>
      <c r="AF13287" s="11" t="s">
        <v>1862</v>
      </c>
      <c r="AG13287" s="12" t="str">
        <f t="shared" si="207"/>
        <v>UTTAR PRADESH</v>
      </c>
      <c r="AH13287" s="11" t="s">
        <v>1862</v>
      </c>
      <c r="AI13287" s="12" t="str">
        <f>_xlfn.XLOOKUP(AH13287,P:P,Q:Q)</f>
        <v>UTTAR PRADESH</v>
      </c>
    </row>
    <row r="13288" spans="1:35" x14ac:dyDescent="0.3">
      <c r="A13288">
        <v>13287</v>
      </c>
      <c r="B13288" t="s">
        <v>18101</v>
      </c>
      <c r="C13288">
        <v>4326300</v>
      </c>
      <c r="D13288" t="s">
        <v>51</v>
      </c>
      <c r="E13288">
        <v>21</v>
      </c>
      <c r="F13288" s="1">
        <v>44809</v>
      </c>
      <c r="G13288" t="s">
        <v>21</v>
      </c>
      <c r="H13288" t="s">
        <v>52</v>
      </c>
      <c r="I13288" t="s">
        <v>189</v>
      </c>
      <c r="J13288" t="s">
        <v>33</v>
      </c>
      <c r="K13288" t="s">
        <v>45</v>
      </c>
      <c r="L13288">
        <v>1</v>
      </c>
      <c r="M13288" t="s">
        <v>26</v>
      </c>
      <c r="N13288">
        <v>575</v>
      </c>
      <c r="O13288" s="72">
        <f>SUM($N$2:N13288)</f>
        <v>9122755</v>
      </c>
      <c r="P13288" t="s">
        <v>277</v>
      </c>
      <c r="Q13288" t="s">
        <v>111</v>
      </c>
      <c r="R13288">
        <v>201306</v>
      </c>
      <c r="S13288" t="s">
        <v>29</v>
      </c>
      <c r="T13288" t="b">
        <v>0</v>
      </c>
      <c r="AF13288" s="11" t="s">
        <v>277</v>
      </c>
      <c r="AG13288" s="12" t="str">
        <f t="shared" si="207"/>
        <v>UTTAR PRADESH</v>
      </c>
      <c r="AH13288" s="11" t="s">
        <v>277</v>
      </c>
      <c r="AI13288" s="12" t="str">
        <f>_xlfn.XLOOKUP(AH13288,P:P,Q:Q)</f>
        <v>UTTAR PRADESH</v>
      </c>
    </row>
    <row r="13289" spans="1:35" x14ac:dyDescent="0.3">
      <c r="A13289">
        <v>13288</v>
      </c>
      <c r="B13289" t="s">
        <v>18102</v>
      </c>
      <c r="C13289">
        <v>4300471</v>
      </c>
      <c r="D13289" t="s">
        <v>51</v>
      </c>
      <c r="E13289">
        <v>41</v>
      </c>
      <c r="F13289" s="1">
        <v>44809</v>
      </c>
      <c r="G13289" t="s">
        <v>21</v>
      </c>
      <c r="H13289" t="s">
        <v>43</v>
      </c>
      <c r="I13289" t="s">
        <v>1568</v>
      </c>
      <c r="J13289" t="s">
        <v>33</v>
      </c>
      <c r="K13289" t="s">
        <v>109</v>
      </c>
      <c r="L13289">
        <v>1</v>
      </c>
      <c r="M13289" t="s">
        <v>26</v>
      </c>
      <c r="N13289">
        <v>759</v>
      </c>
      <c r="O13289" s="72">
        <f>SUM($N$2:N13289)</f>
        <v>9123514</v>
      </c>
      <c r="P13289" t="s">
        <v>59</v>
      </c>
      <c r="Q13289" t="s">
        <v>60</v>
      </c>
      <c r="R13289">
        <v>560043</v>
      </c>
      <c r="S13289" t="s">
        <v>29</v>
      </c>
      <c r="T13289" t="b">
        <v>0</v>
      </c>
      <c r="AF13289" s="11" t="s">
        <v>59</v>
      </c>
      <c r="AG13289" s="12" t="str">
        <f t="shared" si="207"/>
        <v>KARNATAKA</v>
      </c>
      <c r="AH13289" s="11" t="s">
        <v>59</v>
      </c>
      <c r="AI13289" s="12" t="str">
        <f>_xlfn.XLOOKUP(AH13289,P:P,Q:Q)</f>
        <v>KARNATAKA</v>
      </c>
    </row>
    <row r="13290" spans="1:35" x14ac:dyDescent="0.3">
      <c r="A13290">
        <v>13289</v>
      </c>
      <c r="B13290" t="s">
        <v>18103</v>
      </c>
      <c r="C13290">
        <v>4647496</v>
      </c>
      <c r="D13290" t="s">
        <v>20</v>
      </c>
      <c r="E13290">
        <v>47</v>
      </c>
      <c r="F13290" s="1">
        <v>44809</v>
      </c>
      <c r="G13290" t="s">
        <v>228</v>
      </c>
      <c r="H13290" t="s">
        <v>22</v>
      </c>
      <c r="I13290" t="s">
        <v>18104</v>
      </c>
      <c r="J13290" t="s">
        <v>24</v>
      </c>
      <c r="K13290" t="s">
        <v>34</v>
      </c>
      <c r="L13290">
        <v>1</v>
      </c>
      <c r="M13290" t="s">
        <v>26</v>
      </c>
      <c r="N13290">
        <v>471</v>
      </c>
      <c r="O13290" s="72">
        <f>SUM($N$2:N13290)</f>
        <v>9123985</v>
      </c>
      <c r="P13290" t="s">
        <v>11912</v>
      </c>
      <c r="Q13290" t="s">
        <v>73</v>
      </c>
      <c r="R13290">
        <v>691555</v>
      </c>
      <c r="S13290" t="s">
        <v>29</v>
      </c>
      <c r="T13290" t="b">
        <v>0</v>
      </c>
      <c r="AF13290" s="11" t="s">
        <v>11912</v>
      </c>
      <c r="AG13290" s="12" t="str">
        <f t="shared" si="207"/>
        <v>KERALA</v>
      </c>
      <c r="AH13290" s="11" t="s">
        <v>11912</v>
      </c>
      <c r="AI13290" s="12" t="str">
        <f>_xlfn.XLOOKUP(AH13290,P:P,Q:Q)</f>
        <v>KERALA</v>
      </c>
    </row>
    <row r="13291" spans="1:35" x14ac:dyDescent="0.3">
      <c r="A13291">
        <v>13290</v>
      </c>
      <c r="B13291" t="s">
        <v>18105</v>
      </c>
      <c r="C13291">
        <v>7782564</v>
      </c>
      <c r="D13291" t="s">
        <v>20</v>
      </c>
      <c r="E13291">
        <v>18</v>
      </c>
      <c r="F13291" s="1">
        <v>44809</v>
      </c>
      <c r="G13291" t="s">
        <v>21</v>
      </c>
      <c r="H13291" t="s">
        <v>43</v>
      </c>
      <c r="I13291" t="s">
        <v>18106</v>
      </c>
      <c r="J13291" t="s">
        <v>24</v>
      </c>
      <c r="K13291" t="s">
        <v>98</v>
      </c>
      <c r="L13291">
        <v>1</v>
      </c>
      <c r="M13291" t="s">
        <v>26</v>
      </c>
      <c r="N13291">
        <v>568</v>
      </c>
      <c r="O13291" s="72">
        <f>SUM($N$2:N13291)</f>
        <v>9124553</v>
      </c>
      <c r="P13291" t="s">
        <v>1483</v>
      </c>
      <c r="Q13291" t="s">
        <v>56</v>
      </c>
      <c r="R13291">
        <v>445001</v>
      </c>
      <c r="S13291" t="s">
        <v>29</v>
      </c>
      <c r="T13291" t="b">
        <v>0</v>
      </c>
      <c r="AF13291" s="11" t="s">
        <v>1483</v>
      </c>
      <c r="AG13291" s="12" t="str">
        <f t="shared" si="207"/>
        <v>MAHARASHTRA</v>
      </c>
      <c r="AH13291" s="11" t="s">
        <v>1483</v>
      </c>
      <c r="AI13291" s="12" t="str">
        <f>_xlfn.XLOOKUP(AH13291,P:P,Q:Q)</f>
        <v>MAHARASHTRA</v>
      </c>
    </row>
    <row r="13292" spans="1:35" x14ac:dyDescent="0.3">
      <c r="A13292">
        <v>13291</v>
      </c>
      <c r="B13292" t="s">
        <v>18107</v>
      </c>
      <c r="C13292">
        <v>5006960</v>
      </c>
      <c r="D13292" t="s">
        <v>51</v>
      </c>
      <c r="E13292">
        <v>43</v>
      </c>
      <c r="F13292" s="1">
        <v>44809</v>
      </c>
      <c r="G13292" t="s">
        <v>21</v>
      </c>
      <c r="H13292" t="s">
        <v>43</v>
      </c>
      <c r="I13292" t="s">
        <v>18108</v>
      </c>
      <c r="J13292" t="s">
        <v>33</v>
      </c>
      <c r="K13292" t="s">
        <v>109</v>
      </c>
      <c r="L13292">
        <v>1</v>
      </c>
      <c r="M13292" t="s">
        <v>26</v>
      </c>
      <c r="N13292">
        <v>947</v>
      </c>
      <c r="O13292" s="72">
        <f>SUM($N$2:N13292)</f>
        <v>9125500</v>
      </c>
      <c r="P13292" t="s">
        <v>90</v>
      </c>
      <c r="Q13292" t="s">
        <v>91</v>
      </c>
      <c r="R13292">
        <v>110030</v>
      </c>
      <c r="S13292" t="s">
        <v>29</v>
      </c>
      <c r="T13292" t="b">
        <v>0</v>
      </c>
      <c r="AF13292" s="11" t="s">
        <v>90</v>
      </c>
      <c r="AG13292" s="12" t="str">
        <f t="shared" si="207"/>
        <v>DELHI</v>
      </c>
      <c r="AH13292" s="11" t="s">
        <v>90</v>
      </c>
      <c r="AI13292" s="12" t="str">
        <f>_xlfn.XLOOKUP(AH13292,P:P,Q:Q)</f>
        <v>DELHI</v>
      </c>
    </row>
    <row r="13293" spans="1:35" x14ac:dyDescent="0.3">
      <c r="A13293">
        <v>13292</v>
      </c>
      <c r="B13293" t="s">
        <v>18109</v>
      </c>
      <c r="C13293">
        <v>4744380</v>
      </c>
      <c r="D13293" t="s">
        <v>20</v>
      </c>
      <c r="E13293">
        <v>56</v>
      </c>
      <c r="F13293" s="1">
        <v>44809</v>
      </c>
      <c r="G13293" t="s">
        <v>21</v>
      </c>
      <c r="H13293" t="s">
        <v>22</v>
      </c>
      <c r="I13293" t="s">
        <v>927</v>
      </c>
      <c r="J13293" t="s">
        <v>209</v>
      </c>
      <c r="K13293" t="s">
        <v>210</v>
      </c>
      <c r="L13293">
        <v>1</v>
      </c>
      <c r="M13293" t="s">
        <v>26</v>
      </c>
      <c r="N13293">
        <v>449</v>
      </c>
      <c r="O13293" s="72">
        <f>SUM($N$2:N13293)</f>
        <v>9125949</v>
      </c>
      <c r="P13293" t="s">
        <v>566</v>
      </c>
      <c r="Q13293" t="s">
        <v>126</v>
      </c>
      <c r="R13293">
        <v>474005</v>
      </c>
      <c r="S13293" t="s">
        <v>29</v>
      </c>
      <c r="T13293" t="b">
        <v>0</v>
      </c>
      <c r="AF13293" s="11" t="s">
        <v>566</v>
      </c>
      <c r="AG13293" s="12" t="str">
        <f t="shared" si="207"/>
        <v>MADHYA PRADESH</v>
      </c>
      <c r="AH13293" s="11" t="s">
        <v>566</v>
      </c>
      <c r="AI13293" s="12" t="str">
        <f>_xlfn.XLOOKUP(AH13293,P:P,Q:Q)</f>
        <v>MADHYA PRADESH</v>
      </c>
    </row>
    <row r="13294" spans="1:35" x14ac:dyDescent="0.3">
      <c r="A13294">
        <v>13293</v>
      </c>
      <c r="B13294" t="s">
        <v>18109</v>
      </c>
      <c r="C13294">
        <v>4744380</v>
      </c>
      <c r="D13294" t="s">
        <v>20</v>
      </c>
      <c r="E13294">
        <v>63</v>
      </c>
      <c r="F13294" s="1">
        <v>44809</v>
      </c>
      <c r="G13294" t="s">
        <v>21</v>
      </c>
      <c r="H13294" t="s">
        <v>57</v>
      </c>
      <c r="I13294" t="s">
        <v>1621</v>
      </c>
      <c r="J13294" t="s">
        <v>473</v>
      </c>
      <c r="K13294" t="s">
        <v>45</v>
      </c>
      <c r="L13294">
        <v>1</v>
      </c>
      <c r="M13294" t="s">
        <v>26</v>
      </c>
      <c r="N13294">
        <v>698</v>
      </c>
      <c r="O13294" s="72">
        <f>SUM($N$2:N13294)</f>
        <v>9126647</v>
      </c>
      <c r="P13294" t="s">
        <v>103</v>
      </c>
      <c r="Q13294" t="s">
        <v>56</v>
      </c>
      <c r="R13294">
        <v>400072</v>
      </c>
      <c r="S13294" t="s">
        <v>29</v>
      </c>
      <c r="T13294" t="b">
        <v>0</v>
      </c>
      <c r="AF13294" s="11" t="s">
        <v>103</v>
      </c>
      <c r="AG13294" s="12" t="str">
        <f t="shared" si="207"/>
        <v>MAHARASHTRA</v>
      </c>
      <c r="AH13294" s="11" t="s">
        <v>103</v>
      </c>
      <c r="AI13294" s="12" t="str">
        <f>_xlfn.XLOOKUP(AH13294,P:P,Q:Q)</f>
        <v>MAHARASHTRA</v>
      </c>
    </row>
    <row r="13295" spans="1:35" x14ac:dyDescent="0.3">
      <c r="A13295">
        <v>13294</v>
      </c>
      <c r="B13295" t="s">
        <v>18109</v>
      </c>
      <c r="C13295">
        <v>4744380</v>
      </c>
      <c r="D13295" t="s">
        <v>20</v>
      </c>
      <c r="E13295">
        <v>46</v>
      </c>
      <c r="F13295" s="1">
        <v>44809</v>
      </c>
      <c r="G13295" t="s">
        <v>21</v>
      </c>
      <c r="H13295" t="s">
        <v>22</v>
      </c>
      <c r="I13295" t="s">
        <v>971</v>
      </c>
      <c r="J13295" t="s">
        <v>209</v>
      </c>
      <c r="K13295" t="s">
        <v>210</v>
      </c>
      <c r="L13295">
        <v>1</v>
      </c>
      <c r="M13295" t="s">
        <v>26</v>
      </c>
      <c r="N13295">
        <v>499</v>
      </c>
      <c r="O13295" s="72">
        <f>SUM($N$2:N13295)</f>
        <v>9127146</v>
      </c>
      <c r="P13295" t="s">
        <v>103</v>
      </c>
      <c r="Q13295" t="s">
        <v>56</v>
      </c>
      <c r="R13295">
        <v>400066</v>
      </c>
      <c r="S13295" t="s">
        <v>29</v>
      </c>
      <c r="T13295" t="b">
        <v>0</v>
      </c>
      <c r="AF13295" s="11" t="s">
        <v>103</v>
      </c>
      <c r="AG13295" s="12" t="str">
        <f t="shared" si="207"/>
        <v>MAHARASHTRA</v>
      </c>
      <c r="AH13295" s="11" t="s">
        <v>103</v>
      </c>
      <c r="AI13295" s="12" t="str">
        <f>_xlfn.XLOOKUP(AH13295,P:P,Q:Q)</f>
        <v>MAHARASHTRA</v>
      </c>
    </row>
    <row r="13296" spans="1:35" x14ac:dyDescent="0.3">
      <c r="A13296">
        <v>13295</v>
      </c>
      <c r="B13296" t="s">
        <v>18109</v>
      </c>
      <c r="C13296">
        <v>4744380</v>
      </c>
      <c r="D13296" t="s">
        <v>20</v>
      </c>
      <c r="E13296">
        <v>38</v>
      </c>
      <c r="F13296" s="1">
        <v>44809</v>
      </c>
      <c r="G13296" t="s">
        <v>21</v>
      </c>
      <c r="H13296" t="s">
        <v>52</v>
      </c>
      <c r="I13296" t="s">
        <v>256</v>
      </c>
      <c r="J13296" t="s">
        <v>209</v>
      </c>
      <c r="K13296" t="s">
        <v>210</v>
      </c>
      <c r="L13296">
        <v>1</v>
      </c>
      <c r="M13296" t="s">
        <v>26</v>
      </c>
      <c r="N13296">
        <v>1338</v>
      </c>
      <c r="O13296" s="72">
        <f>SUM($N$2:N13296)</f>
        <v>9128484</v>
      </c>
      <c r="P13296" t="s">
        <v>1452</v>
      </c>
      <c r="Q13296" t="s">
        <v>126</v>
      </c>
      <c r="R13296">
        <v>486001</v>
      </c>
      <c r="S13296" t="s">
        <v>29</v>
      </c>
      <c r="T13296" t="b">
        <v>0</v>
      </c>
      <c r="AF13296" s="11" t="s">
        <v>1452</v>
      </c>
      <c r="AG13296" s="12" t="str">
        <f t="shared" si="207"/>
        <v>MADHYA PRADESH</v>
      </c>
      <c r="AH13296" s="11" t="s">
        <v>1452</v>
      </c>
      <c r="AI13296" s="12" t="str">
        <f>_xlfn.XLOOKUP(AH13296,P:P,Q:Q)</f>
        <v>MADHYA PRADESH</v>
      </c>
    </row>
    <row r="13297" spans="1:35" x14ac:dyDescent="0.3">
      <c r="A13297">
        <v>13296</v>
      </c>
      <c r="B13297" t="s">
        <v>18110</v>
      </c>
      <c r="C13297">
        <v>177532</v>
      </c>
      <c r="D13297" t="s">
        <v>20</v>
      </c>
      <c r="E13297">
        <v>49</v>
      </c>
      <c r="F13297" s="1">
        <v>44809</v>
      </c>
      <c r="G13297" t="s">
        <v>113</v>
      </c>
      <c r="H13297" t="s">
        <v>52</v>
      </c>
      <c r="I13297" t="s">
        <v>18111</v>
      </c>
      <c r="J13297" t="s">
        <v>24</v>
      </c>
      <c r="K13297" t="s">
        <v>109</v>
      </c>
      <c r="L13297">
        <v>1</v>
      </c>
      <c r="M13297" t="s">
        <v>26</v>
      </c>
      <c r="N13297">
        <v>399</v>
      </c>
      <c r="O13297" s="72">
        <f>SUM($N$2:N13297)</f>
        <v>9128883</v>
      </c>
      <c r="P13297" t="s">
        <v>103</v>
      </c>
      <c r="Q13297" t="s">
        <v>56</v>
      </c>
      <c r="R13297">
        <v>400050</v>
      </c>
      <c r="S13297" t="s">
        <v>29</v>
      </c>
      <c r="T13297" t="b">
        <v>0</v>
      </c>
      <c r="AF13297" s="11" t="s">
        <v>103</v>
      </c>
      <c r="AG13297" s="12" t="str">
        <f t="shared" si="207"/>
        <v>MAHARASHTRA</v>
      </c>
      <c r="AH13297" s="11" t="s">
        <v>103</v>
      </c>
      <c r="AI13297" s="12" t="str">
        <f>_xlfn.XLOOKUP(AH13297,P:P,Q:Q)</f>
        <v>MAHARASHTRA</v>
      </c>
    </row>
    <row r="13298" spans="1:35" x14ac:dyDescent="0.3">
      <c r="A13298">
        <v>13297</v>
      </c>
      <c r="B13298" t="s">
        <v>18112</v>
      </c>
      <c r="C13298">
        <v>5624093</v>
      </c>
      <c r="D13298" t="s">
        <v>51</v>
      </c>
      <c r="E13298">
        <v>33</v>
      </c>
      <c r="F13298" s="1">
        <v>44809</v>
      </c>
      <c r="G13298" t="s">
        <v>21</v>
      </c>
      <c r="H13298" t="s">
        <v>43</v>
      </c>
      <c r="I13298" t="s">
        <v>16017</v>
      </c>
      <c r="J13298" t="s">
        <v>33</v>
      </c>
      <c r="K13298" t="s">
        <v>39</v>
      </c>
      <c r="L13298">
        <v>1</v>
      </c>
      <c r="M13298" t="s">
        <v>26</v>
      </c>
      <c r="N13298">
        <v>761</v>
      </c>
      <c r="O13298" s="72">
        <f>SUM($N$2:N13298)</f>
        <v>9129644</v>
      </c>
      <c r="P13298" t="s">
        <v>9893</v>
      </c>
      <c r="Q13298" t="s">
        <v>56</v>
      </c>
      <c r="R13298">
        <v>431605</v>
      </c>
      <c r="S13298" t="s">
        <v>29</v>
      </c>
      <c r="T13298" t="b">
        <v>0</v>
      </c>
      <c r="AF13298" s="11" t="s">
        <v>9893</v>
      </c>
      <c r="AG13298" s="12" t="str">
        <f t="shared" si="207"/>
        <v>MAHARASHTRA</v>
      </c>
      <c r="AH13298" s="11" t="s">
        <v>9893</v>
      </c>
      <c r="AI13298" s="12" t="str">
        <f>_xlfn.XLOOKUP(AH13298,P:P,Q:Q)</f>
        <v>MAHARASHTRA</v>
      </c>
    </row>
    <row r="13299" spans="1:35" x14ac:dyDescent="0.3">
      <c r="A13299">
        <v>13298</v>
      </c>
      <c r="B13299" t="s">
        <v>18113</v>
      </c>
      <c r="C13299">
        <v>7309856</v>
      </c>
      <c r="D13299" t="s">
        <v>20</v>
      </c>
      <c r="E13299">
        <v>18</v>
      </c>
      <c r="F13299" s="1">
        <v>44809</v>
      </c>
      <c r="G13299" t="s">
        <v>21</v>
      </c>
      <c r="H13299" t="s">
        <v>43</v>
      </c>
      <c r="I13299" t="s">
        <v>455</v>
      </c>
      <c r="J13299" t="s">
        <v>33</v>
      </c>
      <c r="K13299" t="s">
        <v>34</v>
      </c>
      <c r="L13299">
        <v>1</v>
      </c>
      <c r="M13299" t="s">
        <v>26</v>
      </c>
      <c r="N13299">
        <v>635</v>
      </c>
      <c r="O13299" s="72">
        <f>SUM($N$2:N13299)</f>
        <v>9130279</v>
      </c>
      <c r="P13299" t="s">
        <v>59</v>
      </c>
      <c r="Q13299" t="s">
        <v>60</v>
      </c>
      <c r="R13299">
        <v>560054</v>
      </c>
      <c r="S13299" t="s">
        <v>29</v>
      </c>
      <c r="T13299" t="b">
        <v>0</v>
      </c>
      <c r="AF13299" s="11" t="s">
        <v>59</v>
      </c>
      <c r="AG13299" s="12" t="str">
        <f t="shared" si="207"/>
        <v>KARNATAKA</v>
      </c>
      <c r="AH13299" s="11" t="s">
        <v>59</v>
      </c>
      <c r="AI13299" s="12" t="str">
        <f>_xlfn.XLOOKUP(AH13299,P:P,Q:Q)</f>
        <v>KARNATAKA</v>
      </c>
    </row>
    <row r="13300" spans="1:35" x14ac:dyDescent="0.3">
      <c r="A13300">
        <v>13299</v>
      </c>
      <c r="B13300" t="s">
        <v>18114</v>
      </c>
      <c r="C13300">
        <v>4163911</v>
      </c>
      <c r="D13300" t="s">
        <v>51</v>
      </c>
      <c r="E13300">
        <v>56</v>
      </c>
      <c r="F13300" s="1">
        <v>44809</v>
      </c>
      <c r="G13300" t="s">
        <v>21</v>
      </c>
      <c r="H13300" t="s">
        <v>52</v>
      </c>
      <c r="I13300" t="s">
        <v>9723</v>
      </c>
      <c r="J13300" t="s">
        <v>33</v>
      </c>
      <c r="K13300" t="s">
        <v>39</v>
      </c>
      <c r="L13300">
        <v>1</v>
      </c>
      <c r="M13300" t="s">
        <v>26</v>
      </c>
      <c r="N13300">
        <v>888</v>
      </c>
      <c r="O13300" s="72">
        <f>SUM($N$2:N13300)</f>
        <v>9131167</v>
      </c>
      <c r="P13300" t="s">
        <v>59</v>
      </c>
      <c r="Q13300" t="s">
        <v>60</v>
      </c>
      <c r="R13300">
        <v>560066</v>
      </c>
      <c r="S13300" t="s">
        <v>29</v>
      </c>
      <c r="T13300" t="b">
        <v>0</v>
      </c>
      <c r="AF13300" s="11" t="s">
        <v>59</v>
      </c>
      <c r="AG13300" s="12" t="str">
        <f t="shared" si="207"/>
        <v>KARNATAKA</v>
      </c>
      <c r="AH13300" s="11" t="s">
        <v>59</v>
      </c>
      <c r="AI13300" s="12" t="str">
        <f>_xlfn.XLOOKUP(AH13300,P:P,Q:Q)</f>
        <v>KARNATAKA</v>
      </c>
    </row>
    <row r="13301" spans="1:35" x14ac:dyDescent="0.3">
      <c r="A13301">
        <v>13300</v>
      </c>
      <c r="B13301" t="s">
        <v>18114</v>
      </c>
      <c r="C13301">
        <v>4163911</v>
      </c>
      <c r="D13301" t="s">
        <v>20</v>
      </c>
      <c r="E13301">
        <v>37</v>
      </c>
      <c r="F13301" s="1">
        <v>44809</v>
      </c>
      <c r="G13301" t="s">
        <v>21</v>
      </c>
      <c r="H13301" t="s">
        <v>43</v>
      </c>
      <c r="I13301" t="s">
        <v>959</v>
      </c>
      <c r="J13301" t="s">
        <v>33</v>
      </c>
      <c r="K13301" t="s">
        <v>34</v>
      </c>
      <c r="L13301">
        <v>1</v>
      </c>
      <c r="M13301" t="s">
        <v>26</v>
      </c>
      <c r="N13301">
        <v>597</v>
      </c>
      <c r="O13301" s="72">
        <f>SUM($N$2:N13301)</f>
        <v>9131764</v>
      </c>
      <c r="P13301" t="s">
        <v>498</v>
      </c>
      <c r="Q13301" t="s">
        <v>86</v>
      </c>
      <c r="R13301">
        <v>500018</v>
      </c>
      <c r="S13301" t="s">
        <v>29</v>
      </c>
      <c r="T13301" t="b">
        <v>0</v>
      </c>
      <c r="AF13301" s="11" t="s">
        <v>498</v>
      </c>
      <c r="AG13301" s="12" t="str">
        <f t="shared" si="207"/>
        <v>TELANGANA</v>
      </c>
      <c r="AH13301" s="11" t="s">
        <v>498</v>
      </c>
      <c r="AI13301" s="12" t="str">
        <f>_xlfn.XLOOKUP(AH13301,P:P,Q:Q)</f>
        <v>TELANGANA</v>
      </c>
    </row>
    <row r="13302" spans="1:35" x14ac:dyDescent="0.3">
      <c r="A13302">
        <v>13301</v>
      </c>
      <c r="B13302" t="s">
        <v>18114</v>
      </c>
      <c r="C13302">
        <v>4163911</v>
      </c>
      <c r="D13302" t="s">
        <v>20</v>
      </c>
      <c r="E13302">
        <v>42</v>
      </c>
      <c r="F13302" s="1">
        <v>44809</v>
      </c>
      <c r="G13302" t="s">
        <v>21</v>
      </c>
      <c r="H13302" t="s">
        <v>43</v>
      </c>
      <c r="I13302" t="s">
        <v>2660</v>
      </c>
      <c r="J13302" t="s">
        <v>33</v>
      </c>
      <c r="K13302" t="s">
        <v>34</v>
      </c>
      <c r="L13302">
        <v>1</v>
      </c>
      <c r="M13302" t="s">
        <v>26</v>
      </c>
      <c r="N13302">
        <v>724</v>
      </c>
      <c r="O13302" s="72">
        <f>SUM($N$2:N13302)</f>
        <v>9132488</v>
      </c>
      <c r="P13302" t="s">
        <v>8680</v>
      </c>
      <c r="Q13302" t="s">
        <v>47</v>
      </c>
      <c r="R13302">
        <v>624619</v>
      </c>
      <c r="S13302" t="s">
        <v>29</v>
      </c>
      <c r="T13302" t="b">
        <v>0</v>
      </c>
      <c r="AF13302" s="11" t="s">
        <v>8680</v>
      </c>
      <c r="AG13302" s="12" t="str">
        <f t="shared" si="207"/>
        <v>TAMIL NADU</v>
      </c>
      <c r="AH13302" s="11" t="s">
        <v>8680</v>
      </c>
      <c r="AI13302" s="12" t="str">
        <f>_xlfn.XLOOKUP(AH13302,P:P,Q:Q)</f>
        <v>TAMIL NADU</v>
      </c>
    </row>
    <row r="13303" spans="1:35" x14ac:dyDescent="0.3">
      <c r="A13303">
        <v>13302</v>
      </c>
      <c r="B13303" t="s">
        <v>18115</v>
      </c>
      <c r="C13303">
        <v>3449675</v>
      </c>
      <c r="D13303" t="s">
        <v>20</v>
      </c>
      <c r="E13303">
        <v>71</v>
      </c>
      <c r="F13303" s="1">
        <v>44809</v>
      </c>
      <c r="G13303" t="s">
        <v>21</v>
      </c>
      <c r="H13303" t="s">
        <v>43</v>
      </c>
      <c r="I13303" t="s">
        <v>3573</v>
      </c>
      <c r="J13303" t="s">
        <v>24</v>
      </c>
      <c r="K13303" t="s">
        <v>34</v>
      </c>
      <c r="L13303">
        <v>1</v>
      </c>
      <c r="M13303" t="s">
        <v>26</v>
      </c>
      <c r="N13303">
        <v>481</v>
      </c>
      <c r="O13303" s="72">
        <f>SUM($N$2:N13303)</f>
        <v>9132969</v>
      </c>
      <c r="P13303" t="s">
        <v>59</v>
      </c>
      <c r="Q13303" t="s">
        <v>60</v>
      </c>
      <c r="R13303">
        <v>560068</v>
      </c>
      <c r="S13303" t="s">
        <v>29</v>
      </c>
      <c r="T13303" t="b">
        <v>0</v>
      </c>
      <c r="AF13303" s="11" t="s">
        <v>59</v>
      </c>
      <c r="AG13303" s="12" t="str">
        <f t="shared" si="207"/>
        <v>KARNATAKA</v>
      </c>
      <c r="AH13303" s="11" t="s">
        <v>59</v>
      </c>
      <c r="AI13303" s="12" t="str">
        <f>_xlfn.XLOOKUP(AH13303,P:P,Q:Q)</f>
        <v>KARNATAKA</v>
      </c>
    </row>
    <row r="13304" spans="1:35" x14ac:dyDescent="0.3">
      <c r="A13304">
        <v>13303</v>
      </c>
      <c r="B13304" t="s">
        <v>18116</v>
      </c>
      <c r="C13304">
        <v>7970675</v>
      </c>
      <c r="D13304" t="s">
        <v>20</v>
      </c>
      <c r="E13304">
        <v>30</v>
      </c>
      <c r="F13304" s="1">
        <v>44809</v>
      </c>
      <c r="G13304" t="s">
        <v>21</v>
      </c>
      <c r="H13304" t="s">
        <v>57</v>
      </c>
      <c r="I13304" t="s">
        <v>6496</v>
      </c>
      <c r="J13304" t="s">
        <v>75</v>
      </c>
      <c r="K13304" t="s">
        <v>66</v>
      </c>
      <c r="L13304">
        <v>1</v>
      </c>
      <c r="M13304" t="s">
        <v>26</v>
      </c>
      <c r="N13304">
        <v>529</v>
      </c>
      <c r="O13304" s="72">
        <f>SUM($N$2:N13304)</f>
        <v>9133498</v>
      </c>
      <c r="P13304" t="s">
        <v>999</v>
      </c>
      <c r="Q13304" t="s">
        <v>111</v>
      </c>
      <c r="R13304">
        <v>271002</v>
      </c>
      <c r="S13304" t="s">
        <v>29</v>
      </c>
      <c r="T13304" t="b">
        <v>0</v>
      </c>
      <c r="AF13304" s="11" t="s">
        <v>999</v>
      </c>
      <c r="AG13304" s="12" t="str">
        <f t="shared" si="207"/>
        <v>UTTAR PRADESH</v>
      </c>
      <c r="AH13304" s="11" t="s">
        <v>999</v>
      </c>
      <c r="AI13304" s="12" t="str">
        <f>_xlfn.XLOOKUP(AH13304,P:P,Q:Q)</f>
        <v>UTTAR PRADESH</v>
      </c>
    </row>
    <row r="13305" spans="1:35" x14ac:dyDescent="0.3">
      <c r="A13305">
        <v>13304</v>
      </c>
      <c r="B13305" t="s">
        <v>18117</v>
      </c>
      <c r="C13305">
        <v>4215675</v>
      </c>
      <c r="D13305" t="s">
        <v>51</v>
      </c>
      <c r="E13305">
        <v>22</v>
      </c>
      <c r="F13305" s="1">
        <v>44809</v>
      </c>
      <c r="G13305" t="s">
        <v>21</v>
      </c>
      <c r="H13305" t="s">
        <v>62</v>
      </c>
      <c r="I13305" t="s">
        <v>13440</v>
      </c>
      <c r="J13305" t="s">
        <v>54</v>
      </c>
      <c r="K13305" t="s">
        <v>45</v>
      </c>
      <c r="L13305">
        <v>1</v>
      </c>
      <c r="M13305" t="s">
        <v>26</v>
      </c>
      <c r="N13305">
        <v>791</v>
      </c>
      <c r="O13305" s="72">
        <f>SUM($N$2:N13305)</f>
        <v>9134289</v>
      </c>
      <c r="P13305" t="s">
        <v>144</v>
      </c>
      <c r="Q13305" t="s">
        <v>145</v>
      </c>
      <c r="R13305">
        <v>382330</v>
      </c>
      <c r="S13305" t="s">
        <v>29</v>
      </c>
      <c r="T13305" t="b">
        <v>0</v>
      </c>
      <c r="AF13305" s="11" t="s">
        <v>144</v>
      </c>
      <c r="AG13305" s="12" t="str">
        <f t="shared" si="207"/>
        <v>GUJARAT</v>
      </c>
      <c r="AH13305" s="11" t="s">
        <v>144</v>
      </c>
      <c r="AI13305" s="12" t="str">
        <f>_xlfn.XLOOKUP(AH13305,P:P,Q:Q)</f>
        <v>GUJARAT</v>
      </c>
    </row>
    <row r="13306" spans="1:35" x14ac:dyDescent="0.3">
      <c r="A13306">
        <v>13305</v>
      </c>
      <c r="B13306" t="s">
        <v>18118</v>
      </c>
      <c r="C13306">
        <v>9831778</v>
      </c>
      <c r="D13306" t="s">
        <v>51</v>
      </c>
      <c r="E13306">
        <v>42</v>
      </c>
      <c r="F13306" s="1">
        <v>44809</v>
      </c>
      <c r="G13306" t="s">
        <v>21</v>
      </c>
      <c r="H13306" t="s">
        <v>88</v>
      </c>
      <c r="I13306" t="s">
        <v>750</v>
      </c>
      <c r="J13306" t="s">
        <v>54</v>
      </c>
      <c r="K13306" t="s">
        <v>66</v>
      </c>
      <c r="L13306">
        <v>1</v>
      </c>
      <c r="M13306" t="s">
        <v>26</v>
      </c>
      <c r="N13306">
        <v>735</v>
      </c>
      <c r="O13306" s="72">
        <f>SUM($N$2:N13306)</f>
        <v>9135024</v>
      </c>
      <c r="P13306" t="s">
        <v>103</v>
      </c>
      <c r="Q13306" t="s">
        <v>56</v>
      </c>
      <c r="R13306">
        <v>400018</v>
      </c>
      <c r="S13306" t="s">
        <v>29</v>
      </c>
      <c r="T13306" t="b">
        <v>0</v>
      </c>
      <c r="AF13306" s="11" t="s">
        <v>103</v>
      </c>
      <c r="AG13306" s="12" t="str">
        <f t="shared" si="207"/>
        <v>MAHARASHTRA</v>
      </c>
      <c r="AH13306" s="11" t="s">
        <v>103</v>
      </c>
      <c r="AI13306" s="12" t="str">
        <f>_xlfn.XLOOKUP(AH13306,P:P,Q:Q)</f>
        <v>MAHARASHTRA</v>
      </c>
    </row>
    <row r="13307" spans="1:35" x14ac:dyDescent="0.3">
      <c r="A13307">
        <v>13306</v>
      </c>
      <c r="B13307" t="s">
        <v>18119</v>
      </c>
      <c r="C13307">
        <v>364447</v>
      </c>
      <c r="D13307" t="s">
        <v>51</v>
      </c>
      <c r="E13307">
        <v>36</v>
      </c>
      <c r="F13307" s="1">
        <v>44809</v>
      </c>
      <c r="G13307" t="s">
        <v>21</v>
      </c>
      <c r="H13307" t="s">
        <v>43</v>
      </c>
      <c r="I13307" t="s">
        <v>8780</v>
      </c>
      <c r="J13307" t="s">
        <v>33</v>
      </c>
      <c r="K13307" t="s">
        <v>109</v>
      </c>
      <c r="L13307">
        <v>1</v>
      </c>
      <c r="M13307" t="s">
        <v>26</v>
      </c>
      <c r="N13307">
        <v>922</v>
      </c>
      <c r="O13307" s="72">
        <f>SUM($N$2:N13307)</f>
        <v>9135946</v>
      </c>
      <c r="P13307" t="s">
        <v>103</v>
      </c>
      <c r="Q13307" t="s">
        <v>56</v>
      </c>
      <c r="R13307">
        <v>400016</v>
      </c>
      <c r="S13307" t="s">
        <v>29</v>
      </c>
      <c r="T13307" t="b">
        <v>0</v>
      </c>
      <c r="AF13307" s="11" t="s">
        <v>103</v>
      </c>
      <c r="AG13307" s="12" t="str">
        <f t="shared" si="207"/>
        <v>MAHARASHTRA</v>
      </c>
      <c r="AH13307" s="11" t="s">
        <v>103</v>
      </c>
      <c r="AI13307" s="12" t="str">
        <f>_xlfn.XLOOKUP(AH13307,P:P,Q:Q)</f>
        <v>MAHARASHTRA</v>
      </c>
    </row>
    <row r="13308" spans="1:35" x14ac:dyDescent="0.3">
      <c r="A13308">
        <v>13307</v>
      </c>
      <c r="B13308" t="s">
        <v>18120</v>
      </c>
      <c r="C13308">
        <v>1203408</v>
      </c>
      <c r="D13308" t="s">
        <v>51</v>
      </c>
      <c r="E13308">
        <v>31</v>
      </c>
      <c r="F13308" s="1">
        <v>44809</v>
      </c>
      <c r="G13308" t="s">
        <v>21</v>
      </c>
      <c r="H13308" t="s">
        <v>43</v>
      </c>
      <c r="I13308" t="s">
        <v>14849</v>
      </c>
      <c r="J13308" t="s">
        <v>33</v>
      </c>
      <c r="K13308" t="s">
        <v>109</v>
      </c>
      <c r="L13308">
        <v>1</v>
      </c>
      <c r="M13308" t="s">
        <v>26</v>
      </c>
      <c r="N13308">
        <v>1133</v>
      </c>
      <c r="O13308" s="72">
        <f>SUM($N$2:N13308)</f>
        <v>9137079</v>
      </c>
      <c r="P13308" t="s">
        <v>18121</v>
      </c>
      <c r="Q13308" t="s">
        <v>111</v>
      </c>
      <c r="R13308">
        <v>275101</v>
      </c>
      <c r="S13308" t="s">
        <v>29</v>
      </c>
      <c r="T13308" t="b">
        <v>0</v>
      </c>
      <c r="AF13308" s="11" t="s">
        <v>18121</v>
      </c>
      <c r="AG13308" s="12" t="str">
        <f t="shared" si="207"/>
        <v>UTTAR PRADESH</v>
      </c>
      <c r="AH13308" s="11" t="s">
        <v>18121</v>
      </c>
      <c r="AI13308" s="12" t="str">
        <f>_xlfn.XLOOKUP(AH13308,P:P,Q:Q)</f>
        <v>UTTAR PRADESH</v>
      </c>
    </row>
    <row r="13309" spans="1:35" x14ac:dyDescent="0.3">
      <c r="A13309">
        <v>13308</v>
      </c>
      <c r="B13309" t="s">
        <v>18122</v>
      </c>
      <c r="C13309">
        <v>6748938</v>
      </c>
      <c r="D13309" t="s">
        <v>20</v>
      </c>
      <c r="E13309">
        <v>32</v>
      </c>
      <c r="F13309" s="1">
        <v>44809</v>
      </c>
      <c r="G13309" t="s">
        <v>21</v>
      </c>
      <c r="H13309" t="s">
        <v>43</v>
      </c>
      <c r="I13309" t="s">
        <v>11396</v>
      </c>
      <c r="J13309" t="s">
        <v>75</v>
      </c>
      <c r="K13309" t="s">
        <v>109</v>
      </c>
      <c r="L13309">
        <v>1</v>
      </c>
      <c r="M13309" t="s">
        <v>26</v>
      </c>
      <c r="N13309">
        <v>545</v>
      </c>
      <c r="O13309" s="72">
        <f>SUM($N$2:N13309)</f>
        <v>9137624</v>
      </c>
      <c r="P13309" t="s">
        <v>59</v>
      </c>
      <c r="Q13309" t="s">
        <v>60</v>
      </c>
      <c r="R13309">
        <v>560084</v>
      </c>
      <c r="S13309" t="s">
        <v>29</v>
      </c>
      <c r="T13309" t="b">
        <v>0</v>
      </c>
      <c r="AF13309" s="11" t="s">
        <v>59</v>
      </c>
      <c r="AG13309" s="12" t="str">
        <f t="shared" si="207"/>
        <v>KARNATAKA</v>
      </c>
      <c r="AH13309" s="11" t="s">
        <v>59</v>
      </c>
      <c r="AI13309" s="12" t="str">
        <f>_xlfn.XLOOKUP(AH13309,P:P,Q:Q)</f>
        <v>KARNATAKA</v>
      </c>
    </row>
    <row r="13310" spans="1:35" x14ac:dyDescent="0.3">
      <c r="A13310">
        <v>13309</v>
      </c>
      <c r="B13310" t="s">
        <v>18123</v>
      </c>
      <c r="C13310">
        <v>6912432</v>
      </c>
      <c r="D13310" t="s">
        <v>51</v>
      </c>
      <c r="E13310">
        <v>47</v>
      </c>
      <c r="F13310" s="1">
        <v>44809</v>
      </c>
      <c r="G13310" t="s">
        <v>21</v>
      </c>
      <c r="H13310" t="s">
        <v>43</v>
      </c>
      <c r="I13310" t="s">
        <v>6831</v>
      </c>
      <c r="J13310" t="s">
        <v>54</v>
      </c>
      <c r="K13310" t="s">
        <v>25</v>
      </c>
      <c r="L13310">
        <v>1</v>
      </c>
      <c r="M13310" t="s">
        <v>26</v>
      </c>
      <c r="N13310">
        <v>721</v>
      </c>
      <c r="O13310" s="72">
        <f>SUM($N$2:N13310)</f>
        <v>9138345</v>
      </c>
      <c r="P13310" t="s">
        <v>1605</v>
      </c>
      <c r="Q13310" t="s">
        <v>56</v>
      </c>
      <c r="R13310">
        <v>442001</v>
      </c>
      <c r="S13310" t="s">
        <v>29</v>
      </c>
      <c r="T13310" t="b">
        <v>0</v>
      </c>
      <c r="AF13310" s="11" t="s">
        <v>1605</v>
      </c>
      <c r="AG13310" s="12" t="str">
        <f t="shared" si="207"/>
        <v>MAHARASHTRA</v>
      </c>
      <c r="AH13310" s="11" t="s">
        <v>1605</v>
      </c>
      <c r="AI13310" s="12" t="str">
        <f>_xlfn.XLOOKUP(AH13310,P:P,Q:Q)</f>
        <v>MAHARASHTRA</v>
      </c>
    </row>
    <row r="13311" spans="1:35" x14ac:dyDescent="0.3">
      <c r="A13311">
        <v>13310</v>
      </c>
      <c r="B13311" t="s">
        <v>18123</v>
      </c>
      <c r="C13311">
        <v>6912432</v>
      </c>
      <c r="D13311" t="s">
        <v>51</v>
      </c>
      <c r="E13311">
        <v>45</v>
      </c>
      <c r="F13311" s="1">
        <v>44809</v>
      </c>
      <c r="G13311" t="s">
        <v>21</v>
      </c>
      <c r="H13311" t="s">
        <v>43</v>
      </c>
      <c r="I13311" t="s">
        <v>937</v>
      </c>
      <c r="J13311" t="s">
        <v>54</v>
      </c>
      <c r="K13311" t="s">
        <v>66</v>
      </c>
      <c r="L13311">
        <v>1</v>
      </c>
      <c r="M13311" t="s">
        <v>26</v>
      </c>
      <c r="N13311">
        <v>998</v>
      </c>
      <c r="O13311" s="72">
        <f>SUM($N$2:N13311)</f>
        <v>9139343</v>
      </c>
      <c r="P13311" t="s">
        <v>257</v>
      </c>
      <c r="Q13311" t="s">
        <v>56</v>
      </c>
      <c r="R13311">
        <v>400702</v>
      </c>
      <c r="S13311" t="s">
        <v>29</v>
      </c>
      <c r="T13311" t="b">
        <v>0</v>
      </c>
      <c r="AF13311" s="11" t="s">
        <v>257</v>
      </c>
      <c r="AG13311" s="12" t="str">
        <f t="shared" si="207"/>
        <v>MAHARASHTRA</v>
      </c>
      <c r="AH13311" s="11" t="s">
        <v>257</v>
      </c>
      <c r="AI13311" s="12" t="str">
        <f>_xlfn.XLOOKUP(AH13311,P:P,Q:Q)</f>
        <v>MAHARASHTRA</v>
      </c>
    </row>
    <row r="13312" spans="1:35" x14ac:dyDescent="0.3">
      <c r="A13312">
        <v>13311</v>
      </c>
      <c r="B13312" t="s">
        <v>18124</v>
      </c>
      <c r="C13312">
        <v>9252209</v>
      </c>
      <c r="D13312" t="s">
        <v>20</v>
      </c>
      <c r="E13312">
        <v>24</v>
      </c>
      <c r="F13312" s="1">
        <v>44809</v>
      </c>
      <c r="G13312" t="s">
        <v>21</v>
      </c>
      <c r="H13312" t="s">
        <v>22</v>
      </c>
      <c r="I13312" t="s">
        <v>1251</v>
      </c>
      <c r="J13312" t="s">
        <v>209</v>
      </c>
      <c r="K13312" t="s">
        <v>210</v>
      </c>
      <c r="L13312">
        <v>1</v>
      </c>
      <c r="M13312" t="s">
        <v>26</v>
      </c>
      <c r="N13312">
        <v>662</v>
      </c>
      <c r="O13312" s="72">
        <f>SUM($N$2:N13312)</f>
        <v>9140005</v>
      </c>
      <c r="P13312" t="s">
        <v>40</v>
      </c>
      <c r="Q13312" t="s">
        <v>41</v>
      </c>
      <c r="R13312">
        <v>700032</v>
      </c>
      <c r="S13312" t="s">
        <v>29</v>
      </c>
      <c r="T13312" t="b">
        <v>0</v>
      </c>
      <c r="AF13312" s="11" t="s">
        <v>40</v>
      </c>
      <c r="AG13312" s="12" t="str">
        <f t="shared" si="207"/>
        <v>WEST BENGAL</v>
      </c>
      <c r="AH13312" s="11" t="s">
        <v>40</v>
      </c>
      <c r="AI13312" s="12" t="str">
        <f>_xlfn.XLOOKUP(AH13312,P:P,Q:Q)</f>
        <v>WEST BENGAL</v>
      </c>
    </row>
    <row r="13313" spans="1:35" x14ac:dyDescent="0.3">
      <c r="A13313">
        <v>13312</v>
      </c>
      <c r="B13313" t="s">
        <v>18125</v>
      </c>
      <c r="C13313">
        <v>6624846</v>
      </c>
      <c r="D13313" t="s">
        <v>20</v>
      </c>
      <c r="E13313">
        <v>32</v>
      </c>
      <c r="F13313" s="1">
        <v>44809</v>
      </c>
      <c r="G13313" t="s">
        <v>21</v>
      </c>
      <c r="H13313" t="s">
        <v>57</v>
      </c>
      <c r="I13313" t="s">
        <v>1621</v>
      </c>
      <c r="J13313" t="s">
        <v>473</v>
      </c>
      <c r="K13313" t="s">
        <v>45</v>
      </c>
      <c r="L13313">
        <v>1</v>
      </c>
      <c r="M13313" t="s">
        <v>26</v>
      </c>
      <c r="N13313">
        <v>493</v>
      </c>
      <c r="O13313" s="72">
        <f>SUM($N$2:N13313)</f>
        <v>9140498</v>
      </c>
      <c r="P13313" t="s">
        <v>40</v>
      </c>
      <c r="Q13313" t="s">
        <v>41</v>
      </c>
      <c r="R13313">
        <v>700047</v>
      </c>
      <c r="S13313" t="s">
        <v>29</v>
      </c>
      <c r="T13313" t="b">
        <v>0</v>
      </c>
      <c r="AF13313" s="11" t="s">
        <v>40</v>
      </c>
      <c r="AG13313" s="12" t="str">
        <f t="shared" si="207"/>
        <v>WEST BENGAL</v>
      </c>
      <c r="AH13313" s="11" t="s">
        <v>40</v>
      </c>
      <c r="AI13313" s="12" t="str">
        <f>_xlfn.XLOOKUP(AH13313,P:P,Q:Q)</f>
        <v>WEST BENGAL</v>
      </c>
    </row>
    <row r="13314" spans="1:35" x14ac:dyDescent="0.3">
      <c r="A13314">
        <v>13313</v>
      </c>
      <c r="B13314" t="s">
        <v>18126</v>
      </c>
      <c r="C13314">
        <v>597148</v>
      </c>
      <c r="D13314" t="s">
        <v>20</v>
      </c>
      <c r="E13314">
        <v>63</v>
      </c>
      <c r="F13314" s="1">
        <v>44809</v>
      </c>
      <c r="G13314" t="s">
        <v>21</v>
      </c>
      <c r="H13314" t="s">
        <v>52</v>
      </c>
      <c r="I13314" t="s">
        <v>396</v>
      </c>
      <c r="J13314" t="s">
        <v>33</v>
      </c>
      <c r="K13314" t="s">
        <v>34</v>
      </c>
      <c r="L13314">
        <v>1</v>
      </c>
      <c r="M13314" t="s">
        <v>26</v>
      </c>
      <c r="N13314">
        <v>788</v>
      </c>
      <c r="O13314" s="72">
        <f>SUM($N$2:N13314)</f>
        <v>9141286</v>
      </c>
      <c r="P13314" t="s">
        <v>18127</v>
      </c>
      <c r="Q13314" t="s">
        <v>70</v>
      </c>
      <c r="R13314">
        <v>517425</v>
      </c>
      <c r="S13314" t="s">
        <v>29</v>
      </c>
      <c r="T13314" t="b">
        <v>0</v>
      </c>
      <c r="AF13314" s="11" t="s">
        <v>18127</v>
      </c>
      <c r="AG13314" s="12" t="str">
        <f t="shared" si="207"/>
        <v>ANDHRA PRADESH</v>
      </c>
      <c r="AH13314" s="11" t="s">
        <v>18127</v>
      </c>
      <c r="AI13314" s="12" t="str">
        <f>_xlfn.XLOOKUP(AH13314,P:P,Q:Q)</f>
        <v>ANDHRA PRADESH</v>
      </c>
    </row>
    <row r="13315" spans="1:35" x14ac:dyDescent="0.3">
      <c r="A13315">
        <v>13314</v>
      </c>
      <c r="B13315" t="s">
        <v>18128</v>
      </c>
      <c r="C13315">
        <v>2112195</v>
      </c>
      <c r="D13315" t="s">
        <v>20</v>
      </c>
      <c r="E13315">
        <v>49</v>
      </c>
      <c r="F13315" s="1">
        <v>44809</v>
      </c>
      <c r="G13315" t="s">
        <v>21</v>
      </c>
      <c r="H13315" t="s">
        <v>43</v>
      </c>
      <c r="I13315" t="s">
        <v>3197</v>
      </c>
      <c r="J13315" t="s">
        <v>33</v>
      </c>
      <c r="K13315" t="s">
        <v>39</v>
      </c>
      <c r="L13315">
        <v>1</v>
      </c>
      <c r="M13315" t="s">
        <v>26</v>
      </c>
      <c r="N13315">
        <v>1115</v>
      </c>
      <c r="O13315" s="72">
        <f>SUM($N$2:N13315)</f>
        <v>9142401</v>
      </c>
      <c r="P13315" t="s">
        <v>35</v>
      </c>
      <c r="Q13315" t="s">
        <v>36</v>
      </c>
      <c r="R13315">
        <v>122003</v>
      </c>
      <c r="S13315" t="s">
        <v>29</v>
      </c>
      <c r="T13315" t="b">
        <v>0</v>
      </c>
      <c r="AF13315" s="11" t="s">
        <v>35</v>
      </c>
      <c r="AG13315" s="12" t="str">
        <f t="shared" ref="AG13315:AG13378" si="208">VLOOKUP(AF13315,$P:$Q,2,FALSE)</f>
        <v>HARYANA</v>
      </c>
      <c r="AH13315" s="11" t="s">
        <v>35</v>
      </c>
      <c r="AI13315" s="12" t="str">
        <f>_xlfn.XLOOKUP(AH13315,P:P,Q:Q)</f>
        <v>HARYANA</v>
      </c>
    </row>
    <row r="13316" spans="1:35" x14ac:dyDescent="0.3">
      <c r="A13316">
        <v>13315</v>
      </c>
      <c r="B13316" t="s">
        <v>18129</v>
      </c>
      <c r="C13316">
        <v>7217278</v>
      </c>
      <c r="D13316" t="s">
        <v>51</v>
      </c>
      <c r="E13316">
        <v>18</v>
      </c>
      <c r="F13316" s="1">
        <v>44809</v>
      </c>
      <c r="G13316" t="s">
        <v>21</v>
      </c>
      <c r="H13316" t="s">
        <v>43</v>
      </c>
      <c r="I13316" t="s">
        <v>11267</v>
      </c>
      <c r="J13316" t="s">
        <v>54</v>
      </c>
      <c r="K13316" t="s">
        <v>25</v>
      </c>
      <c r="L13316">
        <v>1</v>
      </c>
      <c r="M13316" t="s">
        <v>26</v>
      </c>
      <c r="N13316">
        <v>735</v>
      </c>
      <c r="O13316" s="72">
        <f>SUM($N$2:N13316)</f>
        <v>9143136</v>
      </c>
      <c r="P13316" t="s">
        <v>117</v>
      </c>
      <c r="Q13316" t="s">
        <v>47</v>
      </c>
      <c r="R13316">
        <v>625012</v>
      </c>
      <c r="S13316" t="s">
        <v>29</v>
      </c>
      <c r="T13316" t="b">
        <v>0</v>
      </c>
      <c r="AF13316" s="11" t="s">
        <v>117</v>
      </c>
      <c r="AG13316" s="12" t="str">
        <f t="shared" si="208"/>
        <v>TAMIL NADU</v>
      </c>
      <c r="AH13316" s="11" t="s">
        <v>117</v>
      </c>
      <c r="AI13316" s="12" t="str">
        <f>_xlfn.XLOOKUP(AH13316,P:P,Q:Q)</f>
        <v>TAMIL NADU</v>
      </c>
    </row>
    <row r="13317" spans="1:35" x14ac:dyDescent="0.3">
      <c r="A13317">
        <v>13316</v>
      </c>
      <c r="B13317" t="s">
        <v>18129</v>
      </c>
      <c r="C13317">
        <v>7217278</v>
      </c>
      <c r="D13317" t="s">
        <v>20</v>
      </c>
      <c r="E13317">
        <v>41</v>
      </c>
      <c r="F13317" s="1">
        <v>44809</v>
      </c>
      <c r="G13317" t="s">
        <v>21</v>
      </c>
      <c r="H13317" t="s">
        <v>88</v>
      </c>
      <c r="I13317" t="s">
        <v>16613</v>
      </c>
      <c r="J13317" t="s">
        <v>24</v>
      </c>
      <c r="K13317" t="s">
        <v>66</v>
      </c>
      <c r="L13317">
        <v>2</v>
      </c>
      <c r="M13317" t="s">
        <v>26</v>
      </c>
      <c r="N13317">
        <v>972</v>
      </c>
      <c r="O13317" s="72">
        <f>SUM($N$2:N13317)</f>
        <v>9144108</v>
      </c>
      <c r="P13317" t="s">
        <v>18130</v>
      </c>
      <c r="Q13317" t="s">
        <v>95</v>
      </c>
      <c r="R13317">
        <v>760001</v>
      </c>
      <c r="S13317" t="s">
        <v>29</v>
      </c>
      <c r="T13317" t="b">
        <v>0</v>
      </c>
      <c r="AF13317" s="11" t="s">
        <v>18130</v>
      </c>
      <c r="AG13317" s="12" t="str">
        <f t="shared" si="208"/>
        <v>ODISHA</v>
      </c>
      <c r="AH13317" s="11" t="s">
        <v>18130</v>
      </c>
      <c r="AI13317" s="12" t="str">
        <f>_xlfn.XLOOKUP(AH13317,P:P,Q:Q)</f>
        <v>ODISHA</v>
      </c>
    </row>
    <row r="13318" spans="1:35" x14ac:dyDescent="0.3">
      <c r="A13318">
        <v>13317</v>
      </c>
      <c r="B13318" t="s">
        <v>18131</v>
      </c>
      <c r="C13318">
        <v>1974820</v>
      </c>
      <c r="D13318" t="s">
        <v>51</v>
      </c>
      <c r="E13318">
        <v>21</v>
      </c>
      <c r="F13318" s="1">
        <v>44809</v>
      </c>
      <c r="G13318" t="s">
        <v>21</v>
      </c>
      <c r="H13318" t="s">
        <v>43</v>
      </c>
      <c r="I13318" t="s">
        <v>13812</v>
      </c>
      <c r="J13318" t="s">
        <v>33</v>
      </c>
      <c r="K13318" t="s">
        <v>34</v>
      </c>
      <c r="L13318">
        <v>1</v>
      </c>
      <c r="M13318" t="s">
        <v>26</v>
      </c>
      <c r="N13318">
        <v>999</v>
      </c>
      <c r="O13318" s="72">
        <f>SUM($N$2:N13318)</f>
        <v>9145107</v>
      </c>
      <c r="P13318" t="s">
        <v>59</v>
      </c>
      <c r="Q13318" t="s">
        <v>60</v>
      </c>
      <c r="R13318">
        <v>560060</v>
      </c>
      <c r="S13318" t="s">
        <v>29</v>
      </c>
      <c r="T13318" t="b">
        <v>0</v>
      </c>
      <c r="AF13318" s="11" t="s">
        <v>59</v>
      </c>
      <c r="AG13318" s="12" t="str">
        <f t="shared" si="208"/>
        <v>KARNATAKA</v>
      </c>
      <c r="AH13318" s="11" t="s">
        <v>59</v>
      </c>
      <c r="AI13318" s="12" t="str">
        <f>_xlfn.XLOOKUP(AH13318,P:P,Q:Q)</f>
        <v>KARNATAKA</v>
      </c>
    </row>
    <row r="13319" spans="1:35" x14ac:dyDescent="0.3">
      <c r="A13319">
        <v>13318</v>
      </c>
      <c r="B13319" t="s">
        <v>18132</v>
      </c>
      <c r="C13319">
        <v>9745966</v>
      </c>
      <c r="D13319" t="s">
        <v>51</v>
      </c>
      <c r="E13319">
        <v>28</v>
      </c>
      <c r="F13319" s="1">
        <v>44809</v>
      </c>
      <c r="G13319" t="s">
        <v>21</v>
      </c>
      <c r="H13319" t="s">
        <v>52</v>
      </c>
      <c r="I13319" t="s">
        <v>5615</v>
      </c>
      <c r="J13319" t="s">
        <v>54</v>
      </c>
      <c r="K13319" t="s">
        <v>34</v>
      </c>
      <c r="L13319">
        <v>1</v>
      </c>
      <c r="M13319" t="s">
        <v>26</v>
      </c>
      <c r="N13319">
        <v>825</v>
      </c>
      <c r="O13319" s="72">
        <f>SUM($N$2:N13319)</f>
        <v>9145932</v>
      </c>
      <c r="P13319" t="s">
        <v>40</v>
      </c>
      <c r="Q13319" t="s">
        <v>41</v>
      </c>
      <c r="R13319">
        <v>700040</v>
      </c>
      <c r="S13319" t="s">
        <v>29</v>
      </c>
      <c r="T13319" t="b">
        <v>0</v>
      </c>
      <c r="AF13319" s="11" t="s">
        <v>40</v>
      </c>
      <c r="AG13319" s="12" t="str">
        <f t="shared" si="208"/>
        <v>WEST BENGAL</v>
      </c>
      <c r="AH13319" s="11" t="s">
        <v>40</v>
      </c>
      <c r="AI13319" s="12" t="str">
        <f>_xlfn.XLOOKUP(AH13319,P:P,Q:Q)</f>
        <v>WEST BENGAL</v>
      </c>
    </row>
    <row r="13320" spans="1:35" x14ac:dyDescent="0.3">
      <c r="A13320">
        <v>13319</v>
      </c>
      <c r="B13320" t="s">
        <v>18133</v>
      </c>
      <c r="C13320">
        <v>5364528</v>
      </c>
      <c r="D13320" t="s">
        <v>20</v>
      </c>
      <c r="E13320">
        <v>75</v>
      </c>
      <c r="F13320" s="1">
        <v>44809</v>
      </c>
      <c r="G13320" t="s">
        <v>21</v>
      </c>
      <c r="H13320" t="s">
        <v>52</v>
      </c>
      <c r="I13320" t="s">
        <v>11363</v>
      </c>
      <c r="J13320" t="s">
        <v>24</v>
      </c>
      <c r="K13320" t="s">
        <v>109</v>
      </c>
      <c r="L13320">
        <v>1</v>
      </c>
      <c r="M13320" t="s">
        <v>26</v>
      </c>
      <c r="N13320">
        <v>471</v>
      </c>
      <c r="O13320" s="72">
        <f>SUM($N$2:N13320)</f>
        <v>9146403</v>
      </c>
      <c r="P13320" t="s">
        <v>59</v>
      </c>
      <c r="Q13320" t="s">
        <v>60</v>
      </c>
      <c r="R13320">
        <v>560050</v>
      </c>
      <c r="S13320" t="s">
        <v>29</v>
      </c>
      <c r="T13320" t="b">
        <v>0</v>
      </c>
      <c r="AF13320" s="11" t="s">
        <v>59</v>
      </c>
      <c r="AG13320" s="12" t="str">
        <f t="shared" si="208"/>
        <v>KARNATAKA</v>
      </c>
      <c r="AH13320" s="11" t="s">
        <v>59</v>
      </c>
      <c r="AI13320" s="12" t="str">
        <f>_xlfn.XLOOKUP(AH13320,P:P,Q:Q)</f>
        <v>KARNATAKA</v>
      </c>
    </row>
    <row r="13321" spans="1:35" x14ac:dyDescent="0.3">
      <c r="A13321">
        <v>13320</v>
      </c>
      <c r="B13321" t="s">
        <v>18134</v>
      </c>
      <c r="C13321">
        <v>3648534</v>
      </c>
      <c r="D13321" t="s">
        <v>20</v>
      </c>
      <c r="E13321">
        <v>39</v>
      </c>
      <c r="F13321" s="1">
        <v>44809</v>
      </c>
      <c r="G13321" t="s">
        <v>21</v>
      </c>
      <c r="H13321" t="s">
        <v>43</v>
      </c>
      <c r="I13321" t="s">
        <v>15690</v>
      </c>
      <c r="J13321" t="s">
        <v>33</v>
      </c>
      <c r="K13321" t="s">
        <v>45</v>
      </c>
      <c r="L13321">
        <v>1</v>
      </c>
      <c r="M13321" t="s">
        <v>26</v>
      </c>
      <c r="N13321">
        <v>1115</v>
      </c>
      <c r="O13321" s="72">
        <f>SUM($N$2:N13321)</f>
        <v>9147518</v>
      </c>
      <c r="P13321" t="s">
        <v>1314</v>
      </c>
      <c r="Q13321" t="s">
        <v>36</v>
      </c>
      <c r="R13321">
        <v>121005</v>
      </c>
      <c r="S13321" t="s">
        <v>29</v>
      </c>
      <c r="T13321" t="b">
        <v>0</v>
      </c>
      <c r="AF13321" s="11" t="s">
        <v>1314</v>
      </c>
      <c r="AG13321" s="12" t="str">
        <f t="shared" si="208"/>
        <v>HARYANA</v>
      </c>
      <c r="AH13321" s="11" t="s">
        <v>1314</v>
      </c>
      <c r="AI13321" s="12" t="str">
        <f>_xlfn.XLOOKUP(AH13321,P:P,Q:Q)</f>
        <v>HARYANA</v>
      </c>
    </row>
    <row r="13322" spans="1:35" x14ac:dyDescent="0.3">
      <c r="A13322">
        <v>13321</v>
      </c>
      <c r="B13322" t="s">
        <v>18135</v>
      </c>
      <c r="C13322">
        <v>6566123</v>
      </c>
      <c r="D13322" t="s">
        <v>20</v>
      </c>
      <c r="E13322">
        <v>31</v>
      </c>
      <c r="F13322" s="1">
        <v>44809</v>
      </c>
      <c r="G13322" t="s">
        <v>21</v>
      </c>
      <c r="H13322" t="s">
        <v>52</v>
      </c>
      <c r="I13322" t="s">
        <v>2237</v>
      </c>
      <c r="J13322" t="s">
        <v>24</v>
      </c>
      <c r="K13322" t="s">
        <v>66</v>
      </c>
      <c r="L13322">
        <v>1</v>
      </c>
      <c r="M13322" t="s">
        <v>26</v>
      </c>
      <c r="N13322">
        <v>301</v>
      </c>
      <c r="O13322" s="72">
        <f>SUM($N$2:N13322)</f>
        <v>9147819</v>
      </c>
      <c r="P13322" t="s">
        <v>15692</v>
      </c>
      <c r="Q13322" t="s">
        <v>238</v>
      </c>
      <c r="R13322">
        <v>814101</v>
      </c>
      <c r="S13322" t="s">
        <v>29</v>
      </c>
      <c r="T13322" t="b">
        <v>0</v>
      </c>
      <c r="AF13322" s="11" t="s">
        <v>15692</v>
      </c>
      <c r="AG13322" s="12" t="str">
        <f t="shared" si="208"/>
        <v>JHARKHAND</v>
      </c>
      <c r="AH13322" s="11" t="s">
        <v>15692</v>
      </c>
      <c r="AI13322" s="12" t="str">
        <f>_xlfn.XLOOKUP(AH13322,P:P,Q:Q)</f>
        <v>JHARKHAND</v>
      </c>
    </row>
    <row r="13323" spans="1:35" x14ac:dyDescent="0.3">
      <c r="A13323">
        <v>13322</v>
      </c>
      <c r="B13323" t="s">
        <v>18136</v>
      </c>
      <c r="C13323">
        <v>7665573</v>
      </c>
      <c r="D13323" t="s">
        <v>20</v>
      </c>
      <c r="E13323">
        <v>37</v>
      </c>
      <c r="F13323" s="1">
        <v>44809</v>
      </c>
      <c r="G13323" t="s">
        <v>21</v>
      </c>
      <c r="H13323" t="s">
        <v>43</v>
      </c>
      <c r="I13323" t="s">
        <v>10154</v>
      </c>
      <c r="J13323" t="s">
        <v>33</v>
      </c>
      <c r="K13323" t="s">
        <v>66</v>
      </c>
      <c r="L13323">
        <v>1</v>
      </c>
      <c r="M13323" t="s">
        <v>26</v>
      </c>
      <c r="N13323">
        <v>958</v>
      </c>
      <c r="O13323" s="72">
        <f>SUM($N$2:N13323)</f>
        <v>9148777</v>
      </c>
      <c r="P13323" t="s">
        <v>85</v>
      </c>
      <c r="Q13323" t="s">
        <v>86</v>
      </c>
      <c r="R13323">
        <v>500018</v>
      </c>
      <c r="S13323" t="s">
        <v>29</v>
      </c>
      <c r="T13323" t="b">
        <v>0</v>
      </c>
      <c r="AF13323" s="11" t="s">
        <v>85</v>
      </c>
      <c r="AG13323" s="12" t="str">
        <f t="shared" si="208"/>
        <v>TELANGANA</v>
      </c>
      <c r="AH13323" s="11" t="s">
        <v>85</v>
      </c>
      <c r="AI13323" s="12" t="str">
        <f>_xlfn.XLOOKUP(AH13323,P:P,Q:Q)</f>
        <v>TELANGANA</v>
      </c>
    </row>
    <row r="13324" spans="1:35" x14ac:dyDescent="0.3">
      <c r="A13324">
        <v>13323</v>
      </c>
      <c r="B13324" t="s">
        <v>18137</v>
      </c>
      <c r="C13324">
        <v>6224836</v>
      </c>
      <c r="D13324" t="s">
        <v>20</v>
      </c>
      <c r="E13324">
        <v>40</v>
      </c>
      <c r="F13324" s="1">
        <v>44809</v>
      </c>
      <c r="G13324" t="s">
        <v>21</v>
      </c>
      <c r="H13324" t="s">
        <v>52</v>
      </c>
      <c r="I13324" t="s">
        <v>10836</v>
      </c>
      <c r="J13324" t="s">
        <v>24</v>
      </c>
      <c r="K13324" t="s">
        <v>25</v>
      </c>
      <c r="L13324">
        <v>1</v>
      </c>
      <c r="M13324" t="s">
        <v>26</v>
      </c>
      <c r="N13324">
        <v>475</v>
      </c>
      <c r="O13324" s="72">
        <f>SUM($N$2:N13324)</f>
        <v>9149252</v>
      </c>
      <c r="P13324" t="s">
        <v>169</v>
      </c>
      <c r="Q13324" t="s">
        <v>56</v>
      </c>
      <c r="R13324">
        <v>411060</v>
      </c>
      <c r="S13324" t="s">
        <v>29</v>
      </c>
      <c r="T13324" t="b">
        <v>0</v>
      </c>
      <c r="AF13324" s="11" t="s">
        <v>169</v>
      </c>
      <c r="AG13324" s="12" t="str">
        <f t="shared" si="208"/>
        <v>MAHARASHTRA</v>
      </c>
      <c r="AH13324" s="11" t="s">
        <v>169</v>
      </c>
      <c r="AI13324" s="12" t="str">
        <f>_xlfn.XLOOKUP(AH13324,P:P,Q:Q)</f>
        <v>MAHARASHTRA</v>
      </c>
    </row>
    <row r="13325" spans="1:35" x14ac:dyDescent="0.3">
      <c r="A13325">
        <v>13324</v>
      </c>
      <c r="B13325" t="s">
        <v>18138</v>
      </c>
      <c r="C13325">
        <v>2753054</v>
      </c>
      <c r="D13325" t="s">
        <v>20</v>
      </c>
      <c r="E13325">
        <v>33</v>
      </c>
      <c r="F13325" s="1">
        <v>44809</v>
      </c>
      <c r="G13325" t="s">
        <v>21</v>
      </c>
      <c r="H13325" t="s">
        <v>88</v>
      </c>
      <c r="I13325" t="s">
        <v>2404</v>
      </c>
      <c r="J13325" t="s">
        <v>33</v>
      </c>
      <c r="K13325" t="s">
        <v>45</v>
      </c>
      <c r="L13325">
        <v>1</v>
      </c>
      <c r="M13325" t="s">
        <v>26</v>
      </c>
      <c r="N13325">
        <v>702</v>
      </c>
      <c r="O13325" s="72">
        <f>SUM($N$2:N13325)</f>
        <v>9149954</v>
      </c>
      <c r="P13325" t="s">
        <v>566</v>
      </c>
      <c r="Q13325" t="s">
        <v>126</v>
      </c>
      <c r="R13325">
        <v>474005</v>
      </c>
      <c r="S13325" t="s">
        <v>29</v>
      </c>
      <c r="T13325" t="b">
        <v>1</v>
      </c>
      <c r="AF13325" s="11" t="s">
        <v>566</v>
      </c>
      <c r="AG13325" s="12" t="str">
        <f t="shared" si="208"/>
        <v>MADHYA PRADESH</v>
      </c>
      <c r="AH13325" s="11" t="s">
        <v>566</v>
      </c>
      <c r="AI13325" s="12" t="str">
        <f>_xlfn.XLOOKUP(AH13325,P:P,Q:Q)</f>
        <v>MADHYA PRADESH</v>
      </c>
    </row>
    <row r="13326" spans="1:35" x14ac:dyDescent="0.3">
      <c r="A13326">
        <v>13325</v>
      </c>
      <c r="B13326" t="s">
        <v>18139</v>
      </c>
      <c r="C13326">
        <v>2553867</v>
      </c>
      <c r="D13326" t="s">
        <v>20</v>
      </c>
      <c r="E13326">
        <v>30</v>
      </c>
      <c r="F13326" s="1">
        <v>44809</v>
      </c>
      <c r="G13326" t="s">
        <v>21</v>
      </c>
      <c r="H13326" t="s">
        <v>88</v>
      </c>
      <c r="I13326" t="s">
        <v>15601</v>
      </c>
      <c r="J13326" t="s">
        <v>24</v>
      </c>
      <c r="K13326" t="s">
        <v>66</v>
      </c>
      <c r="L13326">
        <v>1</v>
      </c>
      <c r="M13326" t="s">
        <v>26</v>
      </c>
      <c r="N13326">
        <v>468</v>
      </c>
      <c r="O13326" s="72">
        <f>SUM($N$2:N13326)</f>
        <v>9150422</v>
      </c>
      <c r="P13326" t="s">
        <v>669</v>
      </c>
      <c r="Q13326" t="s">
        <v>126</v>
      </c>
      <c r="R13326">
        <v>482011</v>
      </c>
      <c r="S13326" t="s">
        <v>29</v>
      </c>
      <c r="T13326" t="b">
        <v>0</v>
      </c>
      <c r="AF13326" s="11" t="s">
        <v>669</v>
      </c>
      <c r="AG13326" s="12" t="str">
        <f t="shared" si="208"/>
        <v>MADHYA PRADESH</v>
      </c>
      <c r="AH13326" s="11" t="s">
        <v>669</v>
      </c>
      <c r="AI13326" s="12" t="str">
        <f>_xlfn.XLOOKUP(AH13326,P:P,Q:Q)</f>
        <v>MADHYA PRADESH</v>
      </c>
    </row>
    <row r="13327" spans="1:35" x14ac:dyDescent="0.3">
      <c r="A13327">
        <v>13326</v>
      </c>
      <c r="B13327" t="s">
        <v>18140</v>
      </c>
      <c r="C13327">
        <v>1281199</v>
      </c>
      <c r="D13327" t="s">
        <v>20</v>
      </c>
      <c r="E13327">
        <v>24</v>
      </c>
      <c r="F13327" s="1">
        <v>44809</v>
      </c>
      <c r="G13327" t="s">
        <v>21</v>
      </c>
      <c r="H13327" t="s">
        <v>22</v>
      </c>
      <c r="I13327" t="s">
        <v>14095</v>
      </c>
      <c r="J13327" t="s">
        <v>33</v>
      </c>
      <c r="K13327" t="s">
        <v>98</v>
      </c>
      <c r="L13327">
        <v>1</v>
      </c>
      <c r="M13327" t="s">
        <v>26</v>
      </c>
      <c r="N13327">
        <v>852</v>
      </c>
      <c r="O13327" s="72">
        <f>SUM($N$2:N13327)</f>
        <v>9151274</v>
      </c>
      <c r="P13327" t="s">
        <v>110</v>
      </c>
      <c r="Q13327" t="s">
        <v>111</v>
      </c>
      <c r="R13327">
        <v>226025</v>
      </c>
      <c r="S13327" t="s">
        <v>29</v>
      </c>
      <c r="T13327" t="b">
        <v>0</v>
      </c>
      <c r="AF13327" s="11" t="s">
        <v>110</v>
      </c>
      <c r="AG13327" s="12" t="str">
        <f t="shared" si="208"/>
        <v>UTTAR PRADESH</v>
      </c>
      <c r="AH13327" s="11" t="s">
        <v>110</v>
      </c>
      <c r="AI13327" s="12" t="str">
        <f>_xlfn.XLOOKUP(AH13327,P:P,Q:Q)</f>
        <v>UTTAR PRADESH</v>
      </c>
    </row>
    <row r="13328" spans="1:35" x14ac:dyDescent="0.3">
      <c r="A13328">
        <v>13327</v>
      </c>
      <c r="B13328" t="s">
        <v>18141</v>
      </c>
      <c r="C13328">
        <v>6160886</v>
      </c>
      <c r="D13328" t="s">
        <v>20</v>
      </c>
      <c r="E13328">
        <v>21</v>
      </c>
      <c r="F13328" s="1">
        <v>44809</v>
      </c>
      <c r="G13328" t="s">
        <v>21</v>
      </c>
      <c r="H13328" t="s">
        <v>52</v>
      </c>
      <c r="I13328" t="s">
        <v>874</v>
      </c>
      <c r="J13328" t="s">
        <v>75</v>
      </c>
      <c r="K13328" t="s">
        <v>25</v>
      </c>
      <c r="L13328">
        <v>1</v>
      </c>
      <c r="M13328" t="s">
        <v>26</v>
      </c>
      <c r="N13328">
        <v>545</v>
      </c>
      <c r="O13328" s="72">
        <f>SUM($N$2:N13328)</f>
        <v>9151819</v>
      </c>
      <c r="P13328" t="s">
        <v>277</v>
      </c>
      <c r="Q13328" t="s">
        <v>111</v>
      </c>
      <c r="R13328">
        <v>201301</v>
      </c>
      <c r="S13328" t="s">
        <v>29</v>
      </c>
      <c r="T13328" t="b">
        <v>0</v>
      </c>
      <c r="AF13328" s="11" t="s">
        <v>277</v>
      </c>
      <c r="AG13328" s="12" t="str">
        <f t="shared" si="208"/>
        <v>UTTAR PRADESH</v>
      </c>
      <c r="AH13328" s="11" t="s">
        <v>277</v>
      </c>
      <c r="AI13328" s="12" t="str">
        <f>_xlfn.XLOOKUP(AH13328,P:P,Q:Q)</f>
        <v>UTTAR PRADESH</v>
      </c>
    </row>
    <row r="13329" spans="1:35" x14ac:dyDescent="0.3">
      <c r="A13329">
        <v>13328</v>
      </c>
      <c r="B13329" t="s">
        <v>18142</v>
      </c>
      <c r="C13329">
        <v>8807351</v>
      </c>
      <c r="D13329" t="s">
        <v>20</v>
      </c>
      <c r="E13329">
        <v>20</v>
      </c>
      <c r="F13329" s="1">
        <v>44809</v>
      </c>
      <c r="G13329" t="s">
        <v>21</v>
      </c>
      <c r="H13329" t="s">
        <v>22</v>
      </c>
      <c r="I13329" t="s">
        <v>4114</v>
      </c>
      <c r="J13329" t="s">
        <v>473</v>
      </c>
      <c r="K13329" t="s">
        <v>45</v>
      </c>
      <c r="L13329">
        <v>1</v>
      </c>
      <c r="M13329" t="s">
        <v>26</v>
      </c>
      <c r="N13329">
        <v>499</v>
      </c>
      <c r="O13329" s="72">
        <f>SUM($N$2:N13329)</f>
        <v>9152318</v>
      </c>
      <c r="P13329" t="s">
        <v>3420</v>
      </c>
      <c r="Q13329" t="s">
        <v>126</v>
      </c>
      <c r="R13329">
        <v>457001</v>
      </c>
      <c r="S13329" t="s">
        <v>29</v>
      </c>
      <c r="T13329" t="b">
        <v>0</v>
      </c>
      <c r="AF13329" s="11" t="s">
        <v>3420</v>
      </c>
      <c r="AG13329" s="12" t="str">
        <f t="shared" si="208"/>
        <v>MADHYA PRADESH</v>
      </c>
      <c r="AH13329" s="11" t="s">
        <v>3420</v>
      </c>
      <c r="AI13329" s="12" t="str">
        <f>_xlfn.XLOOKUP(AH13329,P:P,Q:Q)</f>
        <v>MADHYA PRADESH</v>
      </c>
    </row>
    <row r="13330" spans="1:35" x14ac:dyDescent="0.3">
      <c r="A13330">
        <v>13329</v>
      </c>
      <c r="B13330" t="s">
        <v>18143</v>
      </c>
      <c r="C13330">
        <v>3484107</v>
      </c>
      <c r="D13330" t="s">
        <v>20</v>
      </c>
      <c r="E13330">
        <v>25</v>
      </c>
      <c r="F13330" s="1">
        <v>44809</v>
      </c>
      <c r="G13330" t="s">
        <v>21</v>
      </c>
      <c r="H13330" t="s">
        <v>22</v>
      </c>
      <c r="I13330" t="s">
        <v>18144</v>
      </c>
      <c r="J13330" t="s">
        <v>473</v>
      </c>
      <c r="K13330" t="s">
        <v>34</v>
      </c>
      <c r="L13330">
        <v>1</v>
      </c>
      <c r="M13330" t="s">
        <v>26</v>
      </c>
      <c r="N13330">
        <v>684</v>
      </c>
      <c r="O13330" s="72">
        <f>SUM($N$2:N13330)</f>
        <v>9153002</v>
      </c>
      <c r="P13330" t="s">
        <v>125</v>
      </c>
      <c r="Q13330" t="s">
        <v>126</v>
      </c>
      <c r="R13330">
        <v>452014</v>
      </c>
      <c r="S13330" t="s">
        <v>29</v>
      </c>
      <c r="T13330" t="b">
        <v>0</v>
      </c>
      <c r="AF13330" s="11" t="s">
        <v>125</v>
      </c>
      <c r="AG13330" s="12" t="str">
        <f t="shared" si="208"/>
        <v>MADHYA PRADESH</v>
      </c>
      <c r="AH13330" s="11" t="s">
        <v>125</v>
      </c>
      <c r="AI13330" s="12" t="str">
        <f>_xlfn.XLOOKUP(AH13330,P:P,Q:Q)</f>
        <v>MADHYA PRADESH</v>
      </c>
    </row>
    <row r="13331" spans="1:35" x14ac:dyDescent="0.3">
      <c r="A13331">
        <v>13330</v>
      </c>
      <c r="B13331" t="s">
        <v>18145</v>
      </c>
      <c r="C13331">
        <v>799842</v>
      </c>
      <c r="D13331" t="s">
        <v>20</v>
      </c>
      <c r="E13331">
        <v>35</v>
      </c>
      <c r="F13331" s="1">
        <v>44809</v>
      </c>
      <c r="G13331" t="s">
        <v>21</v>
      </c>
      <c r="H13331" t="s">
        <v>43</v>
      </c>
      <c r="I13331" t="s">
        <v>2389</v>
      </c>
      <c r="J13331" t="s">
        <v>24</v>
      </c>
      <c r="K13331" t="s">
        <v>66</v>
      </c>
      <c r="L13331">
        <v>1</v>
      </c>
      <c r="M13331" t="s">
        <v>26</v>
      </c>
      <c r="N13331">
        <v>399</v>
      </c>
      <c r="O13331" s="72">
        <f>SUM($N$2:N13331)</f>
        <v>9153401</v>
      </c>
      <c r="P13331" t="s">
        <v>1678</v>
      </c>
      <c r="Q13331" t="s">
        <v>56</v>
      </c>
      <c r="R13331">
        <v>421201</v>
      </c>
      <c r="S13331" t="s">
        <v>29</v>
      </c>
      <c r="T13331" t="b">
        <v>0</v>
      </c>
      <c r="AF13331" s="11" t="s">
        <v>1678</v>
      </c>
      <c r="AG13331" s="12" t="str">
        <f t="shared" si="208"/>
        <v>MAHARASHTRA</v>
      </c>
      <c r="AH13331" s="11" t="s">
        <v>1678</v>
      </c>
      <c r="AI13331" s="12" t="str">
        <f>_xlfn.XLOOKUP(AH13331,P:P,Q:Q)</f>
        <v>MAHARASHTRA</v>
      </c>
    </row>
    <row r="13332" spans="1:35" x14ac:dyDescent="0.3">
      <c r="A13332">
        <v>13331</v>
      </c>
      <c r="B13332" t="s">
        <v>18146</v>
      </c>
      <c r="C13332">
        <v>4730377</v>
      </c>
      <c r="D13332" t="s">
        <v>20</v>
      </c>
      <c r="E13332">
        <v>49</v>
      </c>
      <c r="F13332" s="1">
        <v>44809</v>
      </c>
      <c r="G13332" t="s">
        <v>21</v>
      </c>
      <c r="H13332" t="s">
        <v>31</v>
      </c>
      <c r="I13332" t="s">
        <v>3877</v>
      </c>
      <c r="J13332" t="s">
        <v>75</v>
      </c>
      <c r="K13332" t="s">
        <v>25</v>
      </c>
      <c r="L13332">
        <v>1</v>
      </c>
      <c r="M13332" t="s">
        <v>26</v>
      </c>
      <c r="N13332">
        <v>574</v>
      </c>
      <c r="O13332" s="72">
        <f>SUM($N$2:N13332)</f>
        <v>9153975</v>
      </c>
      <c r="P13332" t="s">
        <v>960</v>
      </c>
      <c r="Q13332" t="s">
        <v>95</v>
      </c>
      <c r="R13332">
        <v>760010</v>
      </c>
      <c r="S13332" t="s">
        <v>29</v>
      </c>
      <c r="T13332" t="b">
        <v>0</v>
      </c>
      <c r="AF13332" s="11" t="s">
        <v>960</v>
      </c>
      <c r="AG13332" s="12" t="str">
        <f t="shared" si="208"/>
        <v>ODISHA</v>
      </c>
      <c r="AH13332" s="11" t="s">
        <v>960</v>
      </c>
      <c r="AI13332" s="12" t="str">
        <f>_xlfn.XLOOKUP(AH13332,P:P,Q:Q)</f>
        <v>ODISHA</v>
      </c>
    </row>
    <row r="13333" spans="1:35" x14ac:dyDescent="0.3">
      <c r="A13333">
        <v>13332</v>
      </c>
      <c r="B13333" t="s">
        <v>18147</v>
      </c>
      <c r="C13333">
        <v>7391800</v>
      </c>
      <c r="D13333" t="s">
        <v>20</v>
      </c>
      <c r="E13333">
        <v>25</v>
      </c>
      <c r="F13333" s="1">
        <v>44809</v>
      </c>
      <c r="G13333" t="s">
        <v>21</v>
      </c>
      <c r="H13333" t="s">
        <v>43</v>
      </c>
      <c r="I13333" t="s">
        <v>4299</v>
      </c>
      <c r="J13333" t="s">
        <v>24</v>
      </c>
      <c r="K13333" t="s">
        <v>34</v>
      </c>
      <c r="L13333">
        <v>1</v>
      </c>
      <c r="M13333" t="s">
        <v>26</v>
      </c>
      <c r="N13333">
        <v>607</v>
      </c>
      <c r="O13333" s="72">
        <f>SUM($N$2:N13333)</f>
        <v>9154582</v>
      </c>
      <c r="P13333" t="s">
        <v>1314</v>
      </c>
      <c r="Q13333" t="s">
        <v>36</v>
      </c>
      <c r="R13333">
        <v>121004</v>
      </c>
      <c r="S13333" t="s">
        <v>29</v>
      </c>
      <c r="T13333" t="b">
        <v>0</v>
      </c>
      <c r="AF13333" s="11" t="s">
        <v>1314</v>
      </c>
      <c r="AG13333" s="12" t="str">
        <f t="shared" si="208"/>
        <v>HARYANA</v>
      </c>
      <c r="AH13333" s="11" t="s">
        <v>1314</v>
      </c>
      <c r="AI13333" s="12" t="str">
        <f>_xlfn.XLOOKUP(AH13333,P:P,Q:Q)</f>
        <v>HARYANA</v>
      </c>
    </row>
    <row r="13334" spans="1:35" x14ac:dyDescent="0.3">
      <c r="A13334">
        <v>13333</v>
      </c>
      <c r="B13334" t="s">
        <v>18148</v>
      </c>
      <c r="C13334">
        <v>6333054</v>
      </c>
      <c r="D13334" t="s">
        <v>20</v>
      </c>
      <c r="E13334">
        <v>46</v>
      </c>
      <c r="F13334" s="1">
        <v>44809</v>
      </c>
      <c r="G13334" t="s">
        <v>21</v>
      </c>
      <c r="H13334" t="s">
        <v>62</v>
      </c>
      <c r="I13334" t="s">
        <v>10988</v>
      </c>
      <c r="J13334" t="s">
        <v>24</v>
      </c>
      <c r="K13334" t="s">
        <v>221</v>
      </c>
      <c r="L13334">
        <v>1</v>
      </c>
      <c r="M13334" t="s">
        <v>26</v>
      </c>
      <c r="N13334">
        <v>527</v>
      </c>
      <c r="O13334" s="72">
        <f>SUM($N$2:N13334)</f>
        <v>9155109</v>
      </c>
      <c r="P13334" t="s">
        <v>59</v>
      </c>
      <c r="Q13334" t="s">
        <v>60</v>
      </c>
      <c r="R13334">
        <v>560068</v>
      </c>
      <c r="S13334" t="s">
        <v>29</v>
      </c>
      <c r="T13334" t="b">
        <v>0</v>
      </c>
      <c r="AF13334" s="11" t="s">
        <v>59</v>
      </c>
      <c r="AG13334" s="12" t="str">
        <f t="shared" si="208"/>
        <v>KARNATAKA</v>
      </c>
      <c r="AH13334" s="11" t="s">
        <v>59</v>
      </c>
      <c r="AI13334" s="12" t="str">
        <f>_xlfn.XLOOKUP(AH13334,P:P,Q:Q)</f>
        <v>KARNATAKA</v>
      </c>
    </row>
    <row r="13335" spans="1:35" x14ac:dyDescent="0.3">
      <c r="A13335">
        <v>13334</v>
      </c>
      <c r="B13335" t="s">
        <v>18149</v>
      </c>
      <c r="C13335">
        <v>9695193</v>
      </c>
      <c r="D13335" t="s">
        <v>51</v>
      </c>
      <c r="E13335">
        <v>73</v>
      </c>
      <c r="F13335" s="1">
        <v>44809</v>
      </c>
      <c r="G13335" t="s">
        <v>21</v>
      </c>
      <c r="H13335" t="s">
        <v>31</v>
      </c>
      <c r="I13335" t="s">
        <v>1428</v>
      </c>
      <c r="J13335" t="s">
        <v>33</v>
      </c>
      <c r="K13335" t="s">
        <v>34</v>
      </c>
      <c r="L13335">
        <v>1</v>
      </c>
      <c r="M13335" t="s">
        <v>26</v>
      </c>
      <c r="N13335">
        <v>1213</v>
      </c>
      <c r="O13335" s="72">
        <f>SUM($N$2:N13335)</f>
        <v>9156322</v>
      </c>
      <c r="P13335" t="s">
        <v>588</v>
      </c>
      <c r="Q13335" t="s">
        <v>133</v>
      </c>
      <c r="R13335">
        <v>247667</v>
      </c>
      <c r="S13335" t="s">
        <v>29</v>
      </c>
      <c r="T13335" t="b">
        <v>0</v>
      </c>
      <c r="AF13335" s="11" t="s">
        <v>588</v>
      </c>
      <c r="AG13335" s="12" t="str">
        <f t="shared" si="208"/>
        <v>UTTARAKHAND</v>
      </c>
      <c r="AH13335" s="11" t="s">
        <v>588</v>
      </c>
      <c r="AI13335" s="12" t="str">
        <f>_xlfn.XLOOKUP(AH13335,P:P,Q:Q)</f>
        <v>UTTARAKHAND</v>
      </c>
    </row>
    <row r="13336" spans="1:35" x14ac:dyDescent="0.3">
      <c r="A13336">
        <v>13335</v>
      </c>
      <c r="B13336" t="s">
        <v>18150</v>
      </c>
      <c r="C13336">
        <v>199793</v>
      </c>
      <c r="D13336" t="s">
        <v>20</v>
      </c>
      <c r="E13336">
        <v>38</v>
      </c>
      <c r="F13336" s="1">
        <v>44809</v>
      </c>
      <c r="G13336" t="s">
        <v>21</v>
      </c>
      <c r="H13336" t="s">
        <v>52</v>
      </c>
      <c r="I13336" t="s">
        <v>165</v>
      </c>
      <c r="J13336" t="s">
        <v>33</v>
      </c>
      <c r="K13336" t="s">
        <v>45</v>
      </c>
      <c r="L13336">
        <v>1</v>
      </c>
      <c r="M13336" t="s">
        <v>26</v>
      </c>
      <c r="N13336">
        <v>1319</v>
      </c>
      <c r="O13336" s="72">
        <f>SUM($N$2:N13336)</f>
        <v>9157641</v>
      </c>
      <c r="P13336" t="s">
        <v>1174</v>
      </c>
      <c r="Q13336" t="s">
        <v>247</v>
      </c>
      <c r="R13336">
        <v>844122</v>
      </c>
      <c r="S13336" t="s">
        <v>29</v>
      </c>
      <c r="T13336" t="b">
        <v>0</v>
      </c>
      <c r="AF13336" s="11" t="s">
        <v>1174</v>
      </c>
      <c r="AG13336" s="12" t="str">
        <f t="shared" si="208"/>
        <v>BIHAR</v>
      </c>
      <c r="AH13336" s="11" t="s">
        <v>1174</v>
      </c>
      <c r="AI13336" s="12" t="str">
        <f>_xlfn.XLOOKUP(AH13336,P:P,Q:Q)</f>
        <v>BIHAR</v>
      </c>
    </row>
    <row r="13337" spans="1:35" x14ac:dyDescent="0.3">
      <c r="A13337">
        <v>13336</v>
      </c>
      <c r="B13337" t="s">
        <v>18151</v>
      </c>
      <c r="C13337">
        <v>1727982</v>
      </c>
      <c r="D13337" t="s">
        <v>51</v>
      </c>
      <c r="E13337">
        <v>48</v>
      </c>
      <c r="F13337" s="1">
        <v>44809</v>
      </c>
      <c r="G13337" t="s">
        <v>21</v>
      </c>
      <c r="H13337" t="s">
        <v>43</v>
      </c>
      <c r="I13337" t="s">
        <v>16332</v>
      </c>
      <c r="J13337" t="s">
        <v>33</v>
      </c>
      <c r="K13337" t="s">
        <v>45</v>
      </c>
      <c r="L13337">
        <v>1</v>
      </c>
      <c r="M13337" t="s">
        <v>26</v>
      </c>
      <c r="N13337">
        <v>949</v>
      </c>
      <c r="O13337" s="72">
        <f>SUM($N$2:N13337)</f>
        <v>9158590</v>
      </c>
      <c r="P13337" t="s">
        <v>79</v>
      </c>
      <c r="Q13337" t="s">
        <v>80</v>
      </c>
      <c r="R13337">
        <v>781029</v>
      </c>
      <c r="S13337" t="s">
        <v>29</v>
      </c>
      <c r="T13337" t="b">
        <v>0</v>
      </c>
      <c r="AF13337" s="11" t="s">
        <v>79</v>
      </c>
      <c r="AG13337" s="12" t="str">
        <f t="shared" si="208"/>
        <v>ASSAM</v>
      </c>
      <c r="AH13337" s="11" t="s">
        <v>79</v>
      </c>
      <c r="AI13337" s="12" t="str">
        <f>_xlfn.XLOOKUP(AH13337,P:P,Q:Q)</f>
        <v>ASSAM</v>
      </c>
    </row>
    <row r="13338" spans="1:35" x14ac:dyDescent="0.3">
      <c r="A13338">
        <v>13337</v>
      </c>
      <c r="B13338" t="s">
        <v>18152</v>
      </c>
      <c r="C13338">
        <v>4712789</v>
      </c>
      <c r="D13338" t="s">
        <v>20</v>
      </c>
      <c r="E13338">
        <v>21</v>
      </c>
      <c r="F13338" s="1">
        <v>44809</v>
      </c>
      <c r="G13338" t="s">
        <v>21</v>
      </c>
      <c r="H13338" t="s">
        <v>43</v>
      </c>
      <c r="I13338" t="s">
        <v>9916</v>
      </c>
      <c r="J13338" t="s">
        <v>33</v>
      </c>
      <c r="K13338" t="s">
        <v>34</v>
      </c>
      <c r="L13338">
        <v>1</v>
      </c>
      <c r="M13338" t="s">
        <v>26</v>
      </c>
      <c r="N13338">
        <v>631</v>
      </c>
      <c r="O13338" s="72">
        <f>SUM($N$2:N13338)</f>
        <v>9159221</v>
      </c>
      <c r="P13338" t="s">
        <v>7356</v>
      </c>
      <c r="Q13338" t="s">
        <v>95</v>
      </c>
      <c r="R13338">
        <v>768201</v>
      </c>
      <c r="S13338" t="s">
        <v>29</v>
      </c>
      <c r="T13338" t="b">
        <v>0</v>
      </c>
      <c r="AF13338" s="11" t="s">
        <v>7356</v>
      </c>
      <c r="AG13338" s="12" t="str">
        <f t="shared" si="208"/>
        <v>ODISHA</v>
      </c>
      <c r="AH13338" s="11" t="s">
        <v>7356</v>
      </c>
      <c r="AI13338" s="12" t="str">
        <f>_xlfn.XLOOKUP(AH13338,P:P,Q:Q)</f>
        <v>ODISHA</v>
      </c>
    </row>
    <row r="13339" spans="1:35" x14ac:dyDescent="0.3">
      <c r="A13339">
        <v>13338</v>
      </c>
      <c r="B13339" t="s">
        <v>18153</v>
      </c>
      <c r="C13339">
        <v>6866967</v>
      </c>
      <c r="D13339" t="s">
        <v>20</v>
      </c>
      <c r="E13339">
        <v>56</v>
      </c>
      <c r="F13339" s="1">
        <v>44809</v>
      </c>
      <c r="G13339" t="s">
        <v>21</v>
      </c>
      <c r="H13339" t="s">
        <v>52</v>
      </c>
      <c r="I13339" t="s">
        <v>16717</v>
      </c>
      <c r="J13339" t="s">
        <v>33</v>
      </c>
      <c r="K13339" t="s">
        <v>109</v>
      </c>
      <c r="L13339">
        <v>1</v>
      </c>
      <c r="M13339" t="s">
        <v>26</v>
      </c>
      <c r="N13339">
        <v>534</v>
      </c>
      <c r="O13339" s="72">
        <f>SUM($N$2:N13339)</f>
        <v>9159755</v>
      </c>
      <c r="P13339" t="s">
        <v>59</v>
      </c>
      <c r="Q13339" t="s">
        <v>60</v>
      </c>
      <c r="R13339">
        <v>560098</v>
      </c>
      <c r="S13339" t="s">
        <v>29</v>
      </c>
      <c r="T13339" t="b">
        <v>0</v>
      </c>
      <c r="AF13339" s="11" t="s">
        <v>59</v>
      </c>
      <c r="AG13339" s="12" t="str">
        <f t="shared" si="208"/>
        <v>KARNATAKA</v>
      </c>
      <c r="AH13339" s="11" t="s">
        <v>59</v>
      </c>
      <c r="AI13339" s="12" t="str">
        <f>_xlfn.XLOOKUP(AH13339,P:P,Q:Q)</f>
        <v>KARNATAKA</v>
      </c>
    </row>
    <row r="13340" spans="1:35" x14ac:dyDescent="0.3">
      <c r="A13340">
        <v>13339</v>
      </c>
      <c r="B13340" t="s">
        <v>18154</v>
      </c>
      <c r="C13340">
        <v>2437822</v>
      </c>
      <c r="D13340" t="s">
        <v>20</v>
      </c>
      <c r="E13340">
        <v>24</v>
      </c>
      <c r="F13340" s="1">
        <v>44809</v>
      </c>
      <c r="G13340" t="s">
        <v>21</v>
      </c>
      <c r="H13340" t="s">
        <v>31</v>
      </c>
      <c r="I13340" t="s">
        <v>2889</v>
      </c>
      <c r="J13340" t="s">
        <v>33</v>
      </c>
      <c r="K13340" t="s">
        <v>34</v>
      </c>
      <c r="L13340">
        <v>1</v>
      </c>
      <c r="M13340" t="s">
        <v>26</v>
      </c>
      <c r="N13340">
        <v>922</v>
      </c>
      <c r="O13340" s="72">
        <f>SUM($N$2:N13340)</f>
        <v>9160677</v>
      </c>
      <c r="P13340" t="s">
        <v>69</v>
      </c>
      <c r="Q13340" t="s">
        <v>70</v>
      </c>
      <c r="R13340">
        <v>521108</v>
      </c>
      <c r="S13340" t="s">
        <v>29</v>
      </c>
      <c r="T13340" t="b">
        <v>0</v>
      </c>
      <c r="AF13340" s="11" t="s">
        <v>69</v>
      </c>
      <c r="AG13340" s="12" t="str">
        <f t="shared" si="208"/>
        <v>ANDHRA PRADESH</v>
      </c>
      <c r="AH13340" s="11" t="s">
        <v>69</v>
      </c>
      <c r="AI13340" s="12" t="str">
        <f>_xlfn.XLOOKUP(AH13340,P:P,Q:Q)</f>
        <v>ANDHRA PRADESH</v>
      </c>
    </row>
    <row r="13341" spans="1:35" x14ac:dyDescent="0.3">
      <c r="A13341">
        <v>13340</v>
      </c>
      <c r="B13341" t="s">
        <v>18155</v>
      </c>
      <c r="C13341">
        <v>5744955</v>
      </c>
      <c r="D13341" t="s">
        <v>20</v>
      </c>
      <c r="E13341">
        <v>24</v>
      </c>
      <c r="F13341" s="1">
        <v>44809</v>
      </c>
      <c r="G13341" t="s">
        <v>286</v>
      </c>
      <c r="H13341" t="s">
        <v>43</v>
      </c>
      <c r="I13341" t="s">
        <v>16172</v>
      </c>
      <c r="J13341" t="s">
        <v>33</v>
      </c>
      <c r="K13341" t="s">
        <v>39</v>
      </c>
      <c r="L13341">
        <v>1</v>
      </c>
      <c r="M13341" t="s">
        <v>26</v>
      </c>
      <c r="N13341">
        <v>1126</v>
      </c>
      <c r="O13341" s="72">
        <f>SUM($N$2:N13341)</f>
        <v>9161803</v>
      </c>
      <c r="P13341" t="s">
        <v>90</v>
      </c>
      <c r="Q13341" t="s">
        <v>91</v>
      </c>
      <c r="R13341">
        <v>110005</v>
      </c>
      <c r="S13341" t="s">
        <v>29</v>
      </c>
      <c r="T13341" t="b">
        <v>0</v>
      </c>
      <c r="AF13341" s="11" t="s">
        <v>90</v>
      </c>
      <c r="AG13341" s="12" t="str">
        <f t="shared" si="208"/>
        <v>DELHI</v>
      </c>
      <c r="AH13341" s="11" t="s">
        <v>90</v>
      </c>
      <c r="AI13341" s="12" t="str">
        <f>_xlfn.XLOOKUP(AH13341,P:P,Q:Q)</f>
        <v>DELHI</v>
      </c>
    </row>
    <row r="13342" spans="1:35" x14ac:dyDescent="0.3">
      <c r="A13342">
        <v>13341</v>
      </c>
      <c r="B13342" t="s">
        <v>18156</v>
      </c>
      <c r="C13342">
        <v>807299</v>
      </c>
      <c r="D13342" t="s">
        <v>20</v>
      </c>
      <c r="E13342">
        <v>43</v>
      </c>
      <c r="F13342" s="1">
        <v>44809</v>
      </c>
      <c r="G13342" t="s">
        <v>21</v>
      </c>
      <c r="H13342" t="s">
        <v>31</v>
      </c>
      <c r="I13342" t="s">
        <v>3140</v>
      </c>
      <c r="J13342" t="s">
        <v>75</v>
      </c>
      <c r="K13342" t="s">
        <v>45</v>
      </c>
      <c r="L13342">
        <v>1</v>
      </c>
      <c r="M13342" t="s">
        <v>26</v>
      </c>
      <c r="N13342">
        <v>512</v>
      </c>
      <c r="O13342" s="72">
        <f>SUM($N$2:N13342)</f>
        <v>9162315</v>
      </c>
      <c r="P13342" t="s">
        <v>79</v>
      </c>
      <c r="Q13342" t="s">
        <v>80</v>
      </c>
      <c r="R13342">
        <v>781022</v>
      </c>
      <c r="S13342" t="s">
        <v>29</v>
      </c>
      <c r="T13342" t="b">
        <v>0</v>
      </c>
      <c r="AF13342" s="11" t="s">
        <v>79</v>
      </c>
      <c r="AG13342" s="12" t="str">
        <f t="shared" si="208"/>
        <v>ASSAM</v>
      </c>
      <c r="AH13342" s="11" t="s">
        <v>79</v>
      </c>
      <c r="AI13342" s="12" t="str">
        <f>_xlfn.XLOOKUP(AH13342,P:P,Q:Q)</f>
        <v>ASSAM</v>
      </c>
    </row>
    <row r="13343" spans="1:35" x14ac:dyDescent="0.3">
      <c r="A13343">
        <v>13342</v>
      </c>
      <c r="B13343" t="s">
        <v>18157</v>
      </c>
      <c r="C13343">
        <v>6005534</v>
      </c>
      <c r="D13343" t="s">
        <v>20</v>
      </c>
      <c r="E13343">
        <v>22</v>
      </c>
      <c r="F13343" s="1">
        <v>44809</v>
      </c>
      <c r="G13343" t="s">
        <v>21</v>
      </c>
      <c r="H13343" t="s">
        <v>31</v>
      </c>
      <c r="I13343" t="s">
        <v>17713</v>
      </c>
      <c r="J13343" t="s">
        <v>24</v>
      </c>
      <c r="K13343" t="s">
        <v>39</v>
      </c>
      <c r="L13343">
        <v>2</v>
      </c>
      <c r="M13343" t="s">
        <v>26</v>
      </c>
      <c r="N13343">
        <v>942</v>
      </c>
      <c r="O13343" s="72">
        <f>SUM($N$2:N13343)</f>
        <v>9163257</v>
      </c>
      <c r="P13343" t="s">
        <v>110</v>
      </c>
      <c r="Q13343" t="s">
        <v>111</v>
      </c>
      <c r="R13343">
        <v>226024</v>
      </c>
      <c r="S13343" t="s">
        <v>29</v>
      </c>
      <c r="T13343" t="b">
        <v>0</v>
      </c>
      <c r="AF13343" s="11" t="s">
        <v>110</v>
      </c>
      <c r="AG13343" s="12" t="str">
        <f t="shared" si="208"/>
        <v>UTTAR PRADESH</v>
      </c>
      <c r="AH13343" s="11" t="s">
        <v>110</v>
      </c>
      <c r="AI13343" s="12" t="str">
        <f>_xlfn.XLOOKUP(AH13343,P:P,Q:Q)</f>
        <v>UTTAR PRADESH</v>
      </c>
    </row>
    <row r="13344" spans="1:35" x14ac:dyDescent="0.3">
      <c r="A13344">
        <v>13343</v>
      </c>
      <c r="B13344" t="s">
        <v>18158</v>
      </c>
      <c r="C13344">
        <v>4299454</v>
      </c>
      <c r="D13344" t="s">
        <v>51</v>
      </c>
      <c r="E13344">
        <v>52</v>
      </c>
      <c r="F13344" s="1">
        <v>44809</v>
      </c>
      <c r="G13344" t="s">
        <v>21</v>
      </c>
      <c r="H13344" t="s">
        <v>43</v>
      </c>
      <c r="I13344" t="s">
        <v>1585</v>
      </c>
      <c r="J13344" t="s">
        <v>54</v>
      </c>
      <c r="K13344" t="s">
        <v>109</v>
      </c>
      <c r="L13344">
        <v>1</v>
      </c>
      <c r="M13344" t="s">
        <v>26</v>
      </c>
      <c r="N13344">
        <v>899</v>
      </c>
      <c r="O13344" s="72">
        <f>SUM($N$2:N13344)</f>
        <v>9164156</v>
      </c>
      <c r="P13344" t="s">
        <v>2343</v>
      </c>
      <c r="Q13344" t="s">
        <v>41</v>
      </c>
      <c r="R13344">
        <v>711101</v>
      </c>
      <c r="S13344" t="s">
        <v>29</v>
      </c>
      <c r="T13344" t="b">
        <v>0</v>
      </c>
      <c r="AF13344" s="11" t="s">
        <v>2343</v>
      </c>
      <c r="AG13344" s="12" t="str">
        <f t="shared" si="208"/>
        <v>WEST BENGAL</v>
      </c>
      <c r="AH13344" s="11" t="s">
        <v>2343</v>
      </c>
      <c r="AI13344" s="12" t="str">
        <f>_xlfn.XLOOKUP(AH13344,P:P,Q:Q)</f>
        <v>WEST BENGAL</v>
      </c>
    </row>
    <row r="13345" spans="1:35" x14ac:dyDescent="0.3">
      <c r="A13345">
        <v>13344</v>
      </c>
      <c r="B13345" t="s">
        <v>18159</v>
      </c>
      <c r="C13345">
        <v>4044111</v>
      </c>
      <c r="D13345" t="s">
        <v>20</v>
      </c>
      <c r="E13345">
        <v>23</v>
      </c>
      <c r="F13345" s="1">
        <v>44809</v>
      </c>
      <c r="G13345" t="s">
        <v>21</v>
      </c>
      <c r="H13345" t="s">
        <v>22</v>
      </c>
      <c r="I13345" t="s">
        <v>6321</v>
      </c>
      <c r="J13345" t="s">
        <v>33</v>
      </c>
      <c r="K13345" t="s">
        <v>45</v>
      </c>
      <c r="L13345">
        <v>1</v>
      </c>
      <c r="M13345" t="s">
        <v>26</v>
      </c>
      <c r="N13345">
        <v>730</v>
      </c>
      <c r="O13345" s="72">
        <f>SUM($N$2:N13345)</f>
        <v>9164886</v>
      </c>
      <c r="P13345" t="s">
        <v>59</v>
      </c>
      <c r="Q13345" t="s">
        <v>60</v>
      </c>
      <c r="R13345">
        <v>560027</v>
      </c>
      <c r="S13345" t="s">
        <v>29</v>
      </c>
      <c r="T13345" t="b">
        <v>0</v>
      </c>
      <c r="AF13345" s="11" t="s">
        <v>59</v>
      </c>
      <c r="AG13345" s="12" t="str">
        <f t="shared" si="208"/>
        <v>KARNATAKA</v>
      </c>
      <c r="AH13345" s="11" t="s">
        <v>59</v>
      </c>
      <c r="AI13345" s="12" t="str">
        <f>_xlfn.XLOOKUP(AH13345,P:P,Q:Q)</f>
        <v>KARNATAKA</v>
      </c>
    </row>
    <row r="13346" spans="1:35" x14ac:dyDescent="0.3">
      <c r="A13346">
        <v>13345</v>
      </c>
      <c r="B13346" t="s">
        <v>18159</v>
      </c>
      <c r="C13346">
        <v>4044111</v>
      </c>
      <c r="D13346" t="s">
        <v>51</v>
      </c>
      <c r="E13346">
        <v>36</v>
      </c>
      <c r="F13346" s="1">
        <v>44809</v>
      </c>
      <c r="G13346" t="s">
        <v>21</v>
      </c>
      <c r="H13346" t="s">
        <v>22</v>
      </c>
      <c r="I13346" t="s">
        <v>2404</v>
      </c>
      <c r="J13346" t="s">
        <v>33</v>
      </c>
      <c r="K13346" t="s">
        <v>45</v>
      </c>
      <c r="L13346">
        <v>1</v>
      </c>
      <c r="M13346" t="s">
        <v>26</v>
      </c>
      <c r="N13346">
        <v>683</v>
      </c>
      <c r="O13346" s="72">
        <f>SUM($N$2:N13346)</f>
        <v>9165569</v>
      </c>
      <c r="P13346" t="s">
        <v>40</v>
      </c>
      <c r="Q13346" t="s">
        <v>41</v>
      </c>
      <c r="R13346">
        <v>700099</v>
      </c>
      <c r="S13346" t="s">
        <v>29</v>
      </c>
      <c r="T13346" t="b">
        <v>0</v>
      </c>
      <c r="AF13346" s="11" t="s">
        <v>40</v>
      </c>
      <c r="AG13346" s="12" t="str">
        <f t="shared" si="208"/>
        <v>WEST BENGAL</v>
      </c>
      <c r="AH13346" s="11" t="s">
        <v>40</v>
      </c>
      <c r="AI13346" s="12" t="str">
        <f>_xlfn.XLOOKUP(AH13346,P:P,Q:Q)</f>
        <v>WEST BENGAL</v>
      </c>
    </row>
    <row r="13347" spans="1:35" x14ac:dyDescent="0.3">
      <c r="A13347">
        <v>13346</v>
      </c>
      <c r="B13347" t="s">
        <v>18160</v>
      </c>
      <c r="C13347">
        <v>6699671</v>
      </c>
      <c r="D13347" t="s">
        <v>20</v>
      </c>
      <c r="E13347">
        <v>20</v>
      </c>
      <c r="F13347" s="1">
        <v>44809</v>
      </c>
      <c r="G13347" t="s">
        <v>21</v>
      </c>
      <c r="H13347" t="s">
        <v>43</v>
      </c>
      <c r="I13347" t="s">
        <v>18161</v>
      </c>
      <c r="J13347" t="s">
        <v>75</v>
      </c>
      <c r="K13347" t="s">
        <v>98</v>
      </c>
      <c r="L13347">
        <v>1</v>
      </c>
      <c r="M13347" t="s">
        <v>26</v>
      </c>
      <c r="N13347">
        <v>698</v>
      </c>
      <c r="O13347" s="72">
        <f>SUM($N$2:N13347)</f>
        <v>9166267</v>
      </c>
      <c r="P13347" t="s">
        <v>14934</v>
      </c>
      <c r="Q13347" t="s">
        <v>47</v>
      </c>
      <c r="R13347">
        <v>625703</v>
      </c>
      <c r="S13347" t="s">
        <v>29</v>
      </c>
      <c r="T13347" t="b">
        <v>0</v>
      </c>
      <c r="AF13347" s="11" t="s">
        <v>14934</v>
      </c>
      <c r="AG13347" s="12" t="str">
        <f t="shared" si="208"/>
        <v>TAMIL NADU</v>
      </c>
      <c r="AH13347" s="11" t="s">
        <v>14934</v>
      </c>
      <c r="AI13347" s="12" t="str">
        <f>_xlfn.XLOOKUP(AH13347,P:P,Q:Q)</f>
        <v>TAMIL NADU</v>
      </c>
    </row>
    <row r="13348" spans="1:35" x14ac:dyDescent="0.3">
      <c r="A13348">
        <v>13347</v>
      </c>
      <c r="B13348" t="s">
        <v>18162</v>
      </c>
      <c r="C13348">
        <v>3070351</v>
      </c>
      <c r="D13348" t="s">
        <v>20</v>
      </c>
      <c r="E13348">
        <v>63</v>
      </c>
      <c r="F13348" s="1">
        <v>44809</v>
      </c>
      <c r="G13348" t="s">
        <v>113</v>
      </c>
      <c r="H13348" t="s">
        <v>22</v>
      </c>
      <c r="I13348" t="s">
        <v>18163</v>
      </c>
      <c r="J13348" t="s">
        <v>24</v>
      </c>
      <c r="K13348" t="s">
        <v>109</v>
      </c>
      <c r="L13348">
        <v>1</v>
      </c>
      <c r="M13348" t="s">
        <v>26</v>
      </c>
      <c r="N13348">
        <v>365</v>
      </c>
      <c r="O13348" s="72">
        <f>SUM($N$2:N13348)</f>
        <v>9166632</v>
      </c>
      <c r="P13348" t="s">
        <v>35</v>
      </c>
      <c r="Q13348" t="s">
        <v>36</v>
      </c>
      <c r="R13348">
        <v>122001</v>
      </c>
      <c r="S13348" t="s">
        <v>29</v>
      </c>
      <c r="T13348" t="b">
        <v>0</v>
      </c>
      <c r="AF13348" s="11" t="s">
        <v>35</v>
      </c>
      <c r="AG13348" s="12" t="str">
        <f t="shared" si="208"/>
        <v>HARYANA</v>
      </c>
      <c r="AH13348" s="11" t="s">
        <v>35</v>
      </c>
      <c r="AI13348" s="12" t="str">
        <f>_xlfn.XLOOKUP(AH13348,P:P,Q:Q)</f>
        <v>HARYANA</v>
      </c>
    </row>
    <row r="13349" spans="1:35" x14ac:dyDescent="0.3">
      <c r="A13349">
        <v>13348</v>
      </c>
      <c r="B13349" t="s">
        <v>18164</v>
      </c>
      <c r="C13349">
        <v>7486300</v>
      </c>
      <c r="D13349" t="s">
        <v>51</v>
      </c>
      <c r="E13349">
        <v>21</v>
      </c>
      <c r="F13349" s="1">
        <v>44809</v>
      </c>
      <c r="G13349" t="s">
        <v>21</v>
      </c>
      <c r="H13349" t="s">
        <v>43</v>
      </c>
      <c r="I13349" t="s">
        <v>813</v>
      </c>
      <c r="J13349" t="s">
        <v>33</v>
      </c>
      <c r="K13349" t="s">
        <v>66</v>
      </c>
      <c r="L13349">
        <v>1</v>
      </c>
      <c r="M13349" t="s">
        <v>26</v>
      </c>
      <c r="N13349">
        <v>1186</v>
      </c>
      <c r="O13349" s="72">
        <f>SUM($N$2:N13349)</f>
        <v>9167818</v>
      </c>
      <c r="P13349" t="s">
        <v>277</v>
      </c>
      <c r="Q13349" t="s">
        <v>111</v>
      </c>
      <c r="R13349">
        <v>201303</v>
      </c>
      <c r="S13349" t="s">
        <v>29</v>
      </c>
      <c r="T13349" t="b">
        <v>0</v>
      </c>
      <c r="AF13349" s="11" t="s">
        <v>277</v>
      </c>
      <c r="AG13349" s="12" t="str">
        <f t="shared" si="208"/>
        <v>UTTAR PRADESH</v>
      </c>
      <c r="AH13349" s="11" t="s">
        <v>277</v>
      </c>
      <c r="AI13349" s="12" t="str">
        <f>_xlfn.XLOOKUP(AH13349,P:P,Q:Q)</f>
        <v>UTTAR PRADESH</v>
      </c>
    </row>
    <row r="13350" spans="1:35" x14ac:dyDescent="0.3">
      <c r="A13350">
        <v>13349</v>
      </c>
      <c r="B13350" t="s">
        <v>18165</v>
      </c>
      <c r="C13350">
        <v>686613</v>
      </c>
      <c r="D13350" t="s">
        <v>51</v>
      </c>
      <c r="E13350">
        <v>30</v>
      </c>
      <c r="F13350" s="1">
        <v>44809</v>
      </c>
      <c r="G13350" t="s">
        <v>21</v>
      </c>
      <c r="H13350" t="s">
        <v>43</v>
      </c>
      <c r="I13350" t="s">
        <v>2382</v>
      </c>
      <c r="J13350" t="s">
        <v>54</v>
      </c>
      <c r="K13350" t="s">
        <v>98</v>
      </c>
      <c r="L13350">
        <v>1</v>
      </c>
      <c r="M13350" t="s">
        <v>26</v>
      </c>
      <c r="N13350">
        <v>735</v>
      </c>
      <c r="O13350" s="72">
        <f>SUM($N$2:N13350)</f>
        <v>9168553</v>
      </c>
      <c r="P13350" t="s">
        <v>515</v>
      </c>
      <c r="Q13350" t="s">
        <v>56</v>
      </c>
      <c r="R13350">
        <v>401105</v>
      </c>
      <c r="S13350" t="s">
        <v>29</v>
      </c>
      <c r="T13350" t="b">
        <v>0</v>
      </c>
      <c r="AF13350" s="11" t="s">
        <v>515</v>
      </c>
      <c r="AG13350" s="12" t="str">
        <f t="shared" si="208"/>
        <v>MAHARASHTRA</v>
      </c>
      <c r="AH13350" s="11" t="s">
        <v>515</v>
      </c>
      <c r="AI13350" s="12" t="str">
        <f>_xlfn.XLOOKUP(AH13350,P:P,Q:Q)</f>
        <v>MAHARASHTRA</v>
      </c>
    </row>
    <row r="13351" spans="1:35" x14ac:dyDescent="0.3">
      <c r="A13351">
        <v>13350</v>
      </c>
      <c r="B13351" t="s">
        <v>18166</v>
      </c>
      <c r="C13351">
        <v>8035693</v>
      </c>
      <c r="D13351" t="s">
        <v>51</v>
      </c>
      <c r="E13351">
        <v>40</v>
      </c>
      <c r="F13351" s="1">
        <v>44809</v>
      </c>
      <c r="G13351" t="s">
        <v>21</v>
      </c>
      <c r="H13351" t="s">
        <v>43</v>
      </c>
      <c r="I13351" t="s">
        <v>2324</v>
      </c>
      <c r="J13351" t="s">
        <v>54</v>
      </c>
      <c r="K13351" t="s">
        <v>39</v>
      </c>
      <c r="L13351">
        <v>1</v>
      </c>
      <c r="M13351" t="s">
        <v>26</v>
      </c>
      <c r="N13351">
        <v>725</v>
      </c>
      <c r="O13351" s="72">
        <f>SUM($N$2:N13351)</f>
        <v>9169278</v>
      </c>
      <c r="P13351" t="s">
        <v>265</v>
      </c>
      <c r="Q13351" t="s">
        <v>100</v>
      </c>
      <c r="R13351">
        <v>334001</v>
      </c>
      <c r="S13351" t="s">
        <v>29</v>
      </c>
      <c r="T13351" t="b">
        <v>0</v>
      </c>
      <c r="AF13351" s="11" t="s">
        <v>265</v>
      </c>
      <c r="AG13351" s="12" t="str">
        <f t="shared" si="208"/>
        <v>RAJASTHAN</v>
      </c>
      <c r="AH13351" s="11" t="s">
        <v>265</v>
      </c>
      <c r="AI13351" s="12" t="str">
        <f>_xlfn.XLOOKUP(AH13351,P:P,Q:Q)</f>
        <v>RAJASTHAN</v>
      </c>
    </row>
    <row r="13352" spans="1:35" x14ac:dyDescent="0.3">
      <c r="A13352">
        <v>13351</v>
      </c>
      <c r="B13352" t="s">
        <v>18167</v>
      </c>
      <c r="C13352">
        <v>1106835</v>
      </c>
      <c r="D13352" t="s">
        <v>20</v>
      </c>
      <c r="E13352">
        <v>28</v>
      </c>
      <c r="F13352" s="1">
        <v>44809</v>
      </c>
      <c r="G13352" t="s">
        <v>21</v>
      </c>
      <c r="H13352" t="s">
        <v>43</v>
      </c>
      <c r="I13352" t="s">
        <v>421</v>
      </c>
      <c r="J13352" t="s">
        <v>24</v>
      </c>
      <c r="K13352" t="s">
        <v>25</v>
      </c>
      <c r="L13352">
        <v>1</v>
      </c>
      <c r="M13352" t="s">
        <v>26</v>
      </c>
      <c r="N13352">
        <v>399</v>
      </c>
      <c r="O13352" s="72">
        <f>SUM($N$2:N13352)</f>
        <v>9169677</v>
      </c>
      <c r="P13352" t="s">
        <v>125</v>
      </c>
      <c r="Q13352" t="s">
        <v>126</v>
      </c>
      <c r="R13352">
        <v>452014</v>
      </c>
      <c r="S13352" t="s">
        <v>29</v>
      </c>
      <c r="T13352" t="b">
        <v>0</v>
      </c>
      <c r="AF13352" s="11" t="s">
        <v>125</v>
      </c>
      <c r="AG13352" s="12" t="str">
        <f t="shared" si="208"/>
        <v>MADHYA PRADESH</v>
      </c>
      <c r="AH13352" s="11" t="s">
        <v>125</v>
      </c>
      <c r="AI13352" s="12" t="str">
        <f>_xlfn.XLOOKUP(AH13352,P:P,Q:Q)</f>
        <v>MADHYA PRADESH</v>
      </c>
    </row>
    <row r="13353" spans="1:35" x14ac:dyDescent="0.3">
      <c r="A13353">
        <v>13352</v>
      </c>
      <c r="B13353" t="s">
        <v>18168</v>
      </c>
      <c r="C13353">
        <v>7397727</v>
      </c>
      <c r="D13353" t="s">
        <v>20</v>
      </c>
      <c r="E13353">
        <v>65</v>
      </c>
      <c r="F13353" s="1">
        <v>44809</v>
      </c>
      <c r="G13353" t="s">
        <v>286</v>
      </c>
      <c r="H13353" t="s">
        <v>62</v>
      </c>
      <c r="I13353" t="s">
        <v>9762</v>
      </c>
      <c r="J13353" t="s">
        <v>24</v>
      </c>
      <c r="K13353" t="s">
        <v>66</v>
      </c>
      <c r="L13353">
        <v>1</v>
      </c>
      <c r="M13353" t="s">
        <v>26</v>
      </c>
      <c r="N13353">
        <v>529</v>
      </c>
      <c r="O13353" s="72">
        <f>SUM($N$2:N13353)</f>
        <v>9170206</v>
      </c>
      <c r="P13353" t="s">
        <v>169</v>
      </c>
      <c r="Q13353" t="s">
        <v>56</v>
      </c>
      <c r="R13353">
        <v>411057</v>
      </c>
      <c r="S13353" t="s">
        <v>29</v>
      </c>
      <c r="T13353" t="b">
        <v>0</v>
      </c>
      <c r="AF13353" s="11" t="s">
        <v>169</v>
      </c>
      <c r="AG13353" s="12" t="str">
        <f t="shared" si="208"/>
        <v>MAHARASHTRA</v>
      </c>
      <c r="AH13353" s="11" t="s">
        <v>169</v>
      </c>
      <c r="AI13353" s="12" t="str">
        <f>_xlfn.XLOOKUP(AH13353,P:P,Q:Q)</f>
        <v>MAHARASHTRA</v>
      </c>
    </row>
    <row r="13354" spans="1:35" x14ac:dyDescent="0.3">
      <c r="A13354">
        <v>13353</v>
      </c>
      <c r="B13354" t="s">
        <v>18169</v>
      </c>
      <c r="C13354">
        <v>493907</v>
      </c>
      <c r="D13354" t="s">
        <v>51</v>
      </c>
      <c r="E13354">
        <v>18</v>
      </c>
      <c r="F13354" s="1">
        <v>44809</v>
      </c>
      <c r="G13354" t="s">
        <v>21</v>
      </c>
      <c r="H13354" t="s">
        <v>22</v>
      </c>
      <c r="I13354" t="s">
        <v>3325</v>
      </c>
      <c r="J13354" t="s">
        <v>33</v>
      </c>
      <c r="K13354" t="s">
        <v>98</v>
      </c>
      <c r="L13354">
        <v>1</v>
      </c>
      <c r="M13354" t="s">
        <v>26</v>
      </c>
      <c r="N13354">
        <v>799</v>
      </c>
      <c r="O13354" s="72">
        <f>SUM($N$2:N13354)</f>
        <v>9171005</v>
      </c>
      <c r="P13354" t="s">
        <v>18170</v>
      </c>
      <c r="Q13354" t="s">
        <v>73</v>
      </c>
      <c r="R13354">
        <v>680684</v>
      </c>
      <c r="S13354" t="s">
        <v>29</v>
      </c>
      <c r="T13354" t="b">
        <v>0</v>
      </c>
      <c r="AF13354" s="11" t="s">
        <v>18170</v>
      </c>
      <c r="AG13354" s="12" t="str">
        <f t="shared" si="208"/>
        <v>KERALA</v>
      </c>
      <c r="AH13354" s="11" t="s">
        <v>18170</v>
      </c>
      <c r="AI13354" s="12" t="str">
        <f>_xlfn.XLOOKUP(AH13354,P:P,Q:Q)</f>
        <v>KERALA</v>
      </c>
    </row>
    <row r="13355" spans="1:35" x14ac:dyDescent="0.3">
      <c r="A13355">
        <v>13354</v>
      </c>
      <c r="B13355" t="s">
        <v>18171</v>
      </c>
      <c r="C13355">
        <v>1230741</v>
      </c>
      <c r="D13355" t="s">
        <v>20</v>
      </c>
      <c r="E13355">
        <v>35</v>
      </c>
      <c r="F13355" s="1">
        <v>44809</v>
      </c>
      <c r="G13355" t="s">
        <v>21</v>
      </c>
      <c r="H13355" t="s">
        <v>52</v>
      </c>
      <c r="I13355" t="s">
        <v>18172</v>
      </c>
      <c r="J13355" t="s">
        <v>24</v>
      </c>
      <c r="K13355" t="s">
        <v>25</v>
      </c>
      <c r="L13355">
        <v>1</v>
      </c>
      <c r="M13355" t="s">
        <v>26</v>
      </c>
      <c r="N13355">
        <v>521</v>
      </c>
      <c r="O13355" s="72">
        <f>SUM($N$2:N13355)</f>
        <v>9171526</v>
      </c>
      <c r="P13355" t="s">
        <v>18173</v>
      </c>
      <c r="Q13355" t="s">
        <v>73</v>
      </c>
      <c r="R13355">
        <v>688561</v>
      </c>
      <c r="S13355" t="s">
        <v>29</v>
      </c>
      <c r="T13355" t="b">
        <v>0</v>
      </c>
      <c r="AF13355" s="11" t="s">
        <v>18173</v>
      </c>
      <c r="AG13355" s="12" t="str">
        <f t="shared" si="208"/>
        <v>KERALA</v>
      </c>
      <c r="AH13355" s="11" t="s">
        <v>18173</v>
      </c>
      <c r="AI13355" s="12" t="str">
        <f>_xlfn.XLOOKUP(AH13355,P:P,Q:Q)</f>
        <v>KERALA</v>
      </c>
    </row>
    <row r="13356" spans="1:35" x14ac:dyDescent="0.3">
      <c r="A13356">
        <v>13355</v>
      </c>
      <c r="B13356" t="s">
        <v>18174</v>
      </c>
      <c r="C13356">
        <v>8102792</v>
      </c>
      <c r="D13356" t="s">
        <v>20</v>
      </c>
      <c r="E13356">
        <v>49</v>
      </c>
      <c r="F13356" s="1">
        <v>44809</v>
      </c>
      <c r="G13356" t="s">
        <v>21</v>
      </c>
      <c r="H13356" t="s">
        <v>31</v>
      </c>
      <c r="I13356" t="s">
        <v>739</v>
      </c>
      <c r="J13356" t="s">
        <v>473</v>
      </c>
      <c r="K13356" t="s">
        <v>34</v>
      </c>
      <c r="L13356">
        <v>1</v>
      </c>
      <c r="M13356" t="s">
        <v>26</v>
      </c>
      <c r="N13356">
        <v>625</v>
      </c>
      <c r="O13356" s="72">
        <f>SUM($N$2:N13356)</f>
        <v>9172151</v>
      </c>
      <c r="P13356" t="s">
        <v>8444</v>
      </c>
      <c r="Q13356" t="s">
        <v>922</v>
      </c>
      <c r="R13356">
        <v>493885</v>
      </c>
      <c r="S13356" t="s">
        <v>29</v>
      </c>
      <c r="T13356" t="b">
        <v>0</v>
      </c>
      <c r="AF13356" s="11" t="s">
        <v>8444</v>
      </c>
      <c r="AG13356" s="12" t="str">
        <f t="shared" si="208"/>
        <v>CHHATTISGARH</v>
      </c>
      <c r="AH13356" s="11" t="s">
        <v>8444</v>
      </c>
      <c r="AI13356" s="12" t="str">
        <f>_xlfn.XLOOKUP(AH13356,P:P,Q:Q)</f>
        <v>CHHATTISGARH</v>
      </c>
    </row>
    <row r="13357" spans="1:35" x14ac:dyDescent="0.3">
      <c r="A13357">
        <v>13356</v>
      </c>
      <c r="B13357" t="s">
        <v>18175</v>
      </c>
      <c r="C13357">
        <v>4812687</v>
      </c>
      <c r="D13357" t="s">
        <v>51</v>
      </c>
      <c r="E13357">
        <v>35</v>
      </c>
      <c r="F13357" s="1">
        <v>44809</v>
      </c>
      <c r="G13357" t="s">
        <v>21</v>
      </c>
      <c r="H13357" t="s">
        <v>22</v>
      </c>
      <c r="I13357" t="s">
        <v>313</v>
      </c>
      <c r="J13357" t="s">
        <v>54</v>
      </c>
      <c r="K13357" t="s">
        <v>39</v>
      </c>
      <c r="L13357">
        <v>1</v>
      </c>
      <c r="M13357" t="s">
        <v>26</v>
      </c>
      <c r="N13357">
        <v>743</v>
      </c>
      <c r="O13357" s="72">
        <f>SUM($N$2:N13357)</f>
        <v>9172894</v>
      </c>
      <c r="P13357" t="s">
        <v>85</v>
      </c>
      <c r="Q13357" t="s">
        <v>86</v>
      </c>
      <c r="R13357">
        <v>500062</v>
      </c>
      <c r="S13357" t="s">
        <v>29</v>
      </c>
      <c r="T13357" t="b">
        <v>0</v>
      </c>
      <c r="AF13357" s="11" t="s">
        <v>85</v>
      </c>
      <c r="AG13357" s="12" t="str">
        <f t="shared" si="208"/>
        <v>TELANGANA</v>
      </c>
      <c r="AH13357" s="11" t="s">
        <v>85</v>
      </c>
      <c r="AI13357" s="12" t="str">
        <f>_xlfn.XLOOKUP(AH13357,P:P,Q:Q)</f>
        <v>TELANGANA</v>
      </c>
    </row>
    <row r="13358" spans="1:35" x14ac:dyDescent="0.3">
      <c r="A13358">
        <v>13357</v>
      </c>
      <c r="B13358" t="s">
        <v>18176</v>
      </c>
      <c r="C13358">
        <v>1251478</v>
      </c>
      <c r="D13358" t="s">
        <v>20</v>
      </c>
      <c r="E13358">
        <v>77</v>
      </c>
      <c r="F13358" s="1">
        <v>44809</v>
      </c>
      <c r="G13358" t="s">
        <v>21</v>
      </c>
      <c r="H13358" t="s">
        <v>43</v>
      </c>
      <c r="I13358" t="s">
        <v>319</v>
      </c>
      <c r="J13358" t="s">
        <v>33</v>
      </c>
      <c r="K13358" t="s">
        <v>45</v>
      </c>
      <c r="L13358">
        <v>1</v>
      </c>
      <c r="M13358" t="s">
        <v>26</v>
      </c>
      <c r="N13358">
        <v>888</v>
      </c>
      <c r="O13358" s="72">
        <f>SUM($N$2:N13358)</f>
        <v>9173782</v>
      </c>
      <c r="P13358" t="s">
        <v>1334</v>
      </c>
      <c r="Q13358" t="s">
        <v>60</v>
      </c>
      <c r="R13358">
        <v>575013</v>
      </c>
      <c r="S13358" t="s">
        <v>29</v>
      </c>
      <c r="T13358" t="b">
        <v>0</v>
      </c>
      <c r="AF13358" s="11" t="s">
        <v>1334</v>
      </c>
      <c r="AG13358" s="12" t="str">
        <f t="shared" si="208"/>
        <v>KARNATAKA</v>
      </c>
      <c r="AH13358" s="11" t="s">
        <v>1334</v>
      </c>
      <c r="AI13358" s="12" t="str">
        <f>_xlfn.XLOOKUP(AH13358,P:P,Q:Q)</f>
        <v>KARNATAKA</v>
      </c>
    </row>
    <row r="13359" spans="1:35" x14ac:dyDescent="0.3">
      <c r="A13359">
        <v>13358</v>
      </c>
      <c r="B13359" t="s">
        <v>18177</v>
      </c>
      <c r="C13359">
        <v>9323933</v>
      </c>
      <c r="D13359" t="s">
        <v>20</v>
      </c>
      <c r="E13359">
        <v>55</v>
      </c>
      <c r="F13359" s="1">
        <v>44809</v>
      </c>
      <c r="G13359" t="s">
        <v>21</v>
      </c>
      <c r="H13359" t="s">
        <v>43</v>
      </c>
      <c r="I13359" t="s">
        <v>776</v>
      </c>
      <c r="J13359" t="s">
        <v>24</v>
      </c>
      <c r="K13359" t="s">
        <v>45</v>
      </c>
      <c r="L13359">
        <v>1</v>
      </c>
      <c r="M13359" t="s">
        <v>26</v>
      </c>
      <c r="N13359">
        <v>399</v>
      </c>
      <c r="O13359" s="72">
        <f>SUM($N$2:N13359)</f>
        <v>9174181</v>
      </c>
      <c r="P13359" t="s">
        <v>90</v>
      </c>
      <c r="Q13359" t="s">
        <v>91</v>
      </c>
      <c r="R13359">
        <v>110058</v>
      </c>
      <c r="S13359" t="s">
        <v>29</v>
      </c>
      <c r="T13359" t="b">
        <v>0</v>
      </c>
      <c r="AF13359" s="11" t="s">
        <v>90</v>
      </c>
      <c r="AG13359" s="12" t="str">
        <f t="shared" si="208"/>
        <v>DELHI</v>
      </c>
      <c r="AH13359" s="11" t="s">
        <v>90</v>
      </c>
      <c r="AI13359" s="12" t="str">
        <f>_xlfn.XLOOKUP(AH13359,P:P,Q:Q)</f>
        <v>DELHI</v>
      </c>
    </row>
    <row r="13360" spans="1:35" x14ac:dyDescent="0.3">
      <c r="A13360">
        <v>13359</v>
      </c>
      <c r="B13360" t="s">
        <v>18178</v>
      </c>
      <c r="C13360">
        <v>890075</v>
      </c>
      <c r="D13360" t="s">
        <v>51</v>
      </c>
      <c r="E13360">
        <v>18</v>
      </c>
      <c r="F13360" s="1">
        <v>44809</v>
      </c>
      <c r="G13360" t="s">
        <v>21</v>
      </c>
      <c r="H13360" t="s">
        <v>43</v>
      </c>
      <c r="I13360" t="s">
        <v>17127</v>
      </c>
      <c r="J13360" t="s">
        <v>54</v>
      </c>
      <c r="K13360" t="s">
        <v>25</v>
      </c>
      <c r="L13360">
        <v>1</v>
      </c>
      <c r="M13360" t="s">
        <v>26</v>
      </c>
      <c r="N13360">
        <v>885</v>
      </c>
      <c r="O13360" s="72">
        <f>SUM($N$2:N13360)</f>
        <v>9175066</v>
      </c>
      <c r="P13360" t="s">
        <v>103</v>
      </c>
      <c r="Q13360" t="s">
        <v>56</v>
      </c>
      <c r="R13360">
        <v>400012</v>
      </c>
      <c r="S13360" t="s">
        <v>29</v>
      </c>
      <c r="T13360" t="b">
        <v>0</v>
      </c>
      <c r="AF13360" s="11" t="s">
        <v>103</v>
      </c>
      <c r="AG13360" s="12" t="str">
        <f t="shared" si="208"/>
        <v>MAHARASHTRA</v>
      </c>
      <c r="AH13360" s="11" t="s">
        <v>103</v>
      </c>
      <c r="AI13360" s="12" t="str">
        <f>_xlfn.XLOOKUP(AH13360,P:P,Q:Q)</f>
        <v>MAHARASHTRA</v>
      </c>
    </row>
    <row r="13361" spans="1:35" x14ac:dyDescent="0.3">
      <c r="A13361">
        <v>13360</v>
      </c>
      <c r="B13361" t="s">
        <v>18179</v>
      </c>
      <c r="C13361">
        <v>1009979</v>
      </c>
      <c r="D13361" t="s">
        <v>20</v>
      </c>
      <c r="E13361">
        <v>33</v>
      </c>
      <c r="F13361" s="1">
        <v>44809</v>
      </c>
      <c r="G13361" t="s">
        <v>21</v>
      </c>
      <c r="H13361" t="s">
        <v>43</v>
      </c>
      <c r="I13361" t="s">
        <v>18180</v>
      </c>
      <c r="J13361" t="s">
        <v>24</v>
      </c>
      <c r="K13361" t="s">
        <v>39</v>
      </c>
      <c r="L13361">
        <v>1</v>
      </c>
      <c r="M13361" t="s">
        <v>26</v>
      </c>
      <c r="N13361">
        <v>292</v>
      </c>
      <c r="O13361" s="72">
        <f>SUM($N$2:N13361)</f>
        <v>9175358</v>
      </c>
      <c r="P13361" t="s">
        <v>59</v>
      </c>
      <c r="Q13361" t="s">
        <v>60</v>
      </c>
      <c r="R13361">
        <v>560043</v>
      </c>
      <c r="S13361" t="s">
        <v>29</v>
      </c>
      <c r="T13361" t="b">
        <v>0</v>
      </c>
      <c r="AF13361" s="11" t="s">
        <v>59</v>
      </c>
      <c r="AG13361" s="12" t="str">
        <f t="shared" si="208"/>
        <v>KARNATAKA</v>
      </c>
      <c r="AH13361" s="11" t="s">
        <v>59</v>
      </c>
      <c r="AI13361" s="12" t="str">
        <f>_xlfn.XLOOKUP(AH13361,P:P,Q:Q)</f>
        <v>KARNATAKA</v>
      </c>
    </row>
    <row r="13362" spans="1:35" x14ac:dyDescent="0.3">
      <c r="A13362">
        <v>13361</v>
      </c>
      <c r="B13362" t="s">
        <v>18181</v>
      </c>
      <c r="C13362">
        <v>2772131</v>
      </c>
      <c r="D13362" t="s">
        <v>20</v>
      </c>
      <c r="E13362">
        <v>43</v>
      </c>
      <c r="F13362" s="1">
        <v>44809</v>
      </c>
      <c r="G13362" t="s">
        <v>21</v>
      </c>
      <c r="H13362" t="s">
        <v>22</v>
      </c>
      <c r="I13362" t="s">
        <v>7891</v>
      </c>
      <c r="J13362" t="s">
        <v>24</v>
      </c>
      <c r="K13362" t="s">
        <v>45</v>
      </c>
      <c r="L13362">
        <v>1</v>
      </c>
      <c r="M13362" t="s">
        <v>26</v>
      </c>
      <c r="N13362">
        <v>376</v>
      </c>
      <c r="O13362" s="72">
        <f>SUM($N$2:N13362)</f>
        <v>9175734</v>
      </c>
      <c r="P13362" t="s">
        <v>346</v>
      </c>
      <c r="Q13362" t="s">
        <v>60</v>
      </c>
      <c r="R13362">
        <v>570023</v>
      </c>
      <c r="S13362" t="s">
        <v>29</v>
      </c>
      <c r="T13362" t="b">
        <v>0</v>
      </c>
      <c r="AF13362" s="11" t="s">
        <v>346</v>
      </c>
      <c r="AG13362" s="12" t="str">
        <f t="shared" si="208"/>
        <v>KARNATAKA</v>
      </c>
      <c r="AH13362" s="11" t="s">
        <v>346</v>
      </c>
      <c r="AI13362" s="12" t="str">
        <f>_xlfn.XLOOKUP(AH13362,P:P,Q:Q)</f>
        <v>KARNATAKA</v>
      </c>
    </row>
    <row r="13363" spans="1:35" x14ac:dyDescent="0.3">
      <c r="A13363">
        <v>13362</v>
      </c>
      <c r="B13363" t="s">
        <v>18182</v>
      </c>
      <c r="C13363">
        <v>5515426</v>
      </c>
      <c r="D13363" t="s">
        <v>20</v>
      </c>
      <c r="E13363">
        <v>19</v>
      </c>
      <c r="F13363" s="1">
        <v>44809</v>
      </c>
      <c r="G13363" t="s">
        <v>21</v>
      </c>
      <c r="H13363" t="s">
        <v>43</v>
      </c>
      <c r="I13363" t="s">
        <v>122</v>
      </c>
      <c r="J13363" t="s">
        <v>33</v>
      </c>
      <c r="K13363" t="s">
        <v>45</v>
      </c>
      <c r="L13363">
        <v>1</v>
      </c>
      <c r="M13363" t="s">
        <v>26</v>
      </c>
      <c r="N13363">
        <v>612</v>
      </c>
      <c r="O13363" s="72">
        <f>SUM($N$2:N13363)</f>
        <v>9176346</v>
      </c>
      <c r="P13363" t="s">
        <v>144</v>
      </c>
      <c r="Q13363" t="s">
        <v>145</v>
      </c>
      <c r="R13363">
        <v>380018</v>
      </c>
      <c r="S13363" t="s">
        <v>29</v>
      </c>
      <c r="T13363" t="b">
        <v>0</v>
      </c>
      <c r="AF13363" s="11" t="s">
        <v>144</v>
      </c>
      <c r="AG13363" s="12" t="str">
        <f t="shared" si="208"/>
        <v>GUJARAT</v>
      </c>
      <c r="AH13363" s="11" t="s">
        <v>144</v>
      </c>
      <c r="AI13363" s="12" t="str">
        <f>_xlfn.XLOOKUP(AH13363,P:P,Q:Q)</f>
        <v>GUJARAT</v>
      </c>
    </row>
    <row r="13364" spans="1:35" x14ac:dyDescent="0.3">
      <c r="A13364">
        <v>13363</v>
      </c>
      <c r="B13364" t="s">
        <v>18183</v>
      </c>
      <c r="C13364">
        <v>8262331</v>
      </c>
      <c r="D13364" t="s">
        <v>20</v>
      </c>
      <c r="E13364">
        <v>31</v>
      </c>
      <c r="F13364" s="1">
        <v>44809</v>
      </c>
      <c r="G13364" t="s">
        <v>21</v>
      </c>
      <c r="H13364" t="s">
        <v>43</v>
      </c>
      <c r="I13364" t="s">
        <v>838</v>
      </c>
      <c r="J13364" t="s">
        <v>209</v>
      </c>
      <c r="K13364" t="s">
        <v>210</v>
      </c>
      <c r="L13364">
        <v>1</v>
      </c>
      <c r="M13364" t="s">
        <v>26</v>
      </c>
      <c r="N13364">
        <v>357</v>
      </c>
      <c r="O13364" s="72">
        <f>SUM($N$2:N13364)</f>
        <v>9176703</v>
      </c>
      <c r="P13364" t="s">
        <v>7909</v>
      </c>
      <c r="Q13364" t="s">
        <v>111</v>
      </c>
      <c r="R13364">
        <v>209861</v>
      </c>
      <c r="S13364" t="s">
        <v>29</v>
      </c>
      <c r="T13364" t="b">
        <v>0</v>
      </c>
      <c r="AF13364" s="11" t="s">
        <v>7909</v>
      </c>
      <c r="AG13364" s="12" t="str">
        <f t="shared" si="208"/>
        <v>UTTAR PRADESH</v>
      </c>
      <c r="AH13364" s="11" t="s">
        <v>7909</v>
      </c>
      <c r="AI13364" s="12" t="str">
        <f>_xlfn.XLOOKUP(AH13364,P:P,Q:Q)</f>
        <v>UTTAR PRADESH</v>
      </c>
    </row>
    <row r="13365" spans="1:35" x14ac:dyDescent="0.3">
      <c r="A13365">
        <v>13364</v>
      </c>
      <c r="B13365" t="s">
        <v>18184</v>
      </c>
      <c r="C13365">
        <v>7166636</v>
      </c>
      <c r="D13365" t="s">
        <v>51</v>
      </c>
      <c r="E13365">
        <v>47</v>
      </c>
      <c r="F13365" s="1">
        <v>44809</v>
      </c>
      <c r="G13365" t="s">
        <v>21</v>
      </c>
      <c r="H13365" t="s">
        <v>62</v>
      </c>
      <c r="I13365" t="s">
        <v>17460</v>
      </c>
      <c r="J13365" t="s">
        <v>33</v>
      </c>
      <c r="K13365" t="s">
        <v>34</v>
      </c>
      <c r="L13365">
        <v>1</v>
      </c>
      <c r="M13365" t="s">
        <v>26</v>
      </c>
      <c r="N13365">
        <v>859</v>
      </c>
      <c r="O13365" s="72">
        <f>SUM($N$2:N13365)</f>
        <v>9177562</v>
      </c>
      <c r="P13365" t="s">
        <v>90</v>
      </c>
      <c r="Q13365" t="s">
        <v>91</v>
      </c>
      <c r="R13365">
        <v>110016</v>
      </c>
      <c r="S13365" t="s">
        <v>29</v>
      </c>
      <c r="T13365" t="b">
        <v>0</v>
      </c>
      <c r="AF13365" s="11" t="s">
        <v>90</v>
      </c>
      <c r="AG13365" s="12" t="str">
        <f t="shared" si="208"/>
        <v>DELHI</v>
      </c>
      <c r="AH13365" s="11" t="s">
        <v>90</v>
      </c>
      <c r="AI13365" s="12" t="str">
        <f>_xlfn.XLOOKUP(AH13365,P:P,Q:Q)</f>
        <v>DELHI</v>
      </c>
    </row>
    <row r="13366" spans="1:35" x14ac:dyDescent="0.3">
      <c r="A13366">
        <v>13365</v>
      </c>
      <c r="B13366" t="s">
        <v>18184</v>
      </c>
      <c r="C13366">
        <v>7166636</v>
      </c>
      <c r="D13366" t="s">
        <v>51</v>
      </c>
      <c r="E13366">
        <v>38</v>
      </c>
      <c r="F13366" s="1">
        <v>44809</v>
      </c>
      <c r="G13366" t="s">
        <v>21</v>
      </c>
      <c r="H13366" t="s">
        <v>22</v>
      </c>
      <c r="I13366" t="s">
        <v>204</v>
      </c>
      <c r="J13366" t="s">
        <v>33</v>
      </c>
      <c r="K13366" t="s">
        <v>25</v>
      </c>
      <c r="L13366">
        <v>1</v>
      </c>
      <c r="M13366" t="s">
        <v>26</v>
      </c>
      <c r="N13366">
        <v>548</v>
      </c>
      <c r="O13366" s="72">
        <f>SUM($N$2:N13366)</f>
        <v>9178110</v>
      </c>
      <c r="P13366" t="s">
        <v>358</v>
      </c>
      <c r="Q13366" t="s">
        <v>56</v>
      </c>
      <c r="R13366">
        <v>401107</v>
      </c>
      <c r="S13366" t="s">
        <v>29</v>
      </c>
      <c r="T13366" t="b">
        <v>0</v>
      </c>
      <c r="AF13366" s="11" t="s">
        <v>358</v>
      </c>
      <c r="AG13366" s="12" t="str">
        <f t="shared" si="208"/>
        <v>MAHARASHTRA</v>
      </c>
      <c r="AH13366" s="11" t="s">
        <v>358</v>
      </c>
      <c r="AI13366" s="12" t="str">
        <f>_xlfn.XLOOKUP(AH13366,P:P,Q:Q)</f>
        <v>MAHARASHTRA</v>
      </c>
    </row>
    <row r="13367" spans="1:35" x14ac:dyDescent="0.3">
      <c r="A13367">
        <v>13366</v>
      </c>
      <c r="B13367" t="s">
        <v>18184</v>
      </c>
      <c r="C13367">
        <v>7166636</v>
      </c>
      <c r="D13367" t="s">
        <v>20</v>
      </c>
      <c r="E13367">
        <v>29</v>
      </c>
      <c r="F13367" s="1">
        <v>44809</v>
      </c>
      <c r="G13367" t="s">
        <v>21</v>
      </c>
      <c r="H13367" t="s">
        <v>31</v>
      </c>
      <c r="I13367" t="s">
        <v>16356</v>
      </c>
      <c r="J13367" t="s">
        <v>33</v>
      </c>
      <c r="K13367" t="s">
        <v>39</v>
      </c>
      <c r="L13367">
        <v>1</v>
      </c>
      <c r="M13367" t="s">
        <v>26</v>
      </c>
      <c r="N13367">
        <v>575</v>
      </c>
      <c r="O13367" s="72">
        <f>SUM($N$2:N13367)</f>
        <v>9178685</v>
      </c>
      <c r="P13367" t="s">
        <v>377</v>
      </c>
      <c r="Q13367" t="s">
        <v>47</v>
      </c>
      <c r="R13367">
        <v>641001</v>
      </c>
      <c r="S13367" t="s">
        <v>29</v>
      </c>
      <c r="T13367" t="b">
        <v>0</v>
      </c>
      <c r="AF13367" s="11" t="s">
        <v>377</v>
      </c>
      <c r="AG13367" s="12" t="str">
        <f t="shared" si="208"/>
        <v>TAMIL NADU</v>
      </c>
      <c r="AH13367" s="11" t="s">
        <v>377</v>
      </c>
      <c r="AI13367" s="12" t="str">
        <f>_xlfn.XLOOKUP(AH13367,P:P,Q:Q)</f>
        <v>TAMIL NADU</v>
      </c>
    </row>
    <row r="13368" spans="1:35" x14ac:dyDescent="0.3">
      <c r="A13368">
        <v>13367</v>
      </c>
      <c r="B13368" t="s">
        <v>18184</v>
      </c>
      <c r="C13368">
        <v>7166636</v>
      </c>
      <c r="D13368" t="s">
        <v>20</v>
      </c>
      <c r="E13368">
        <v>51</v>
      </c>
      <c r="F13368" s="1">
        <v>44809</v>
      </c>
      <c r="G13368" t="s">
        <v>21</v>
      </c>
      <c r="H13368" t="s">
        <v>31</v>
      </c>
      <c r="I13368" t="s">
        <v>18185</v>
      </c>
      <c r="J13368" t="s">
        <v>33</v>
      </c>
      <c r="K13368" t="s">
        <v>25</v>
      </c>
      <c r="L13368">
        <v>1</v>
      </c>
      <c r="M13368" t="s">
        <v>26</v>
      </c>
      <c r="N13368">
        <v>604</v>
      </c>
      <c r="O13368" s="72">
        <f>SUM($N$2:N13368)</f>
        <v>9179289</v>
      </c>
      <c r="P13368" t="s">
        <v>90</v>
      </c>
      <c r="Q13368" t="s">
        <v>91</v>
      </c>
      <c r="R13368">
        <v>110016</v>
      </c>
      <c r="S13368" t="s">
        <v>29</v>
      </c>
      <c r="T13368" t="b">
        <v>0</v>
      </c>
      <c r="AF13368" s="11" t="s">
        <v>90</v>
      </c>
      <c r="AG13368" s="12" t="str">
        <f t="shared" si="208"/>
        <v>DELHI</v>
      </c>
      <c r="AH13368" s="11" t="s">
        <v>90</v>
      </c>
      <c r="AI13368" s="12" t="str">
        <f>_xlfn.XLOOKUP(AH13368,P:P,Q:Q)</f>
        <v>DELHI</v>
      </c>
    </row>
    <row r="13369" spans="1:35" x14ac:dyDescent="0.3">
      <c r="A13369">
        <v>13368</v>
      </c>
      <c r="B13369" t="s">
        <v>18184</v>
      </c>
      <c r="C13369">
        <v>7166636</v>
      </c>
      <c r="D13369" t="s">
        <v>20</v>
      </c>
      <c r="E13369">
        <v>49</v>
      </c>
      <c r="F13369" s="1">
        <v>44809</v>
      </c>
      <c r="G13369" t="s">
        <v>21</v>
      </c>
      <c r="H13369" t="s">
        <v>43</v>
      </c>
      <c r="I13369" t="s">
        <v>17460</v>
      </c>
      <c r="J13369" t="s">
        <v>33</v>
      </c>
      <c r="K13369" t="s">
        <v>34</v>
      </c>
      <c r="L13369">
        <v>1</v>
      </c>
      <c r="M13369" t="s">
        <v>26</v>
      </c>
      <c r="N13369">
        <v>786</v>
      </c>
      <c r="O13369" s="72">
        <f>SUM($N$2:N13369)</f>
        <v>9180075</v>
      </c>
      <c r="P13369" t="s">
        <v>18186</v>
      </c>
      <c r="Q13369" t="s">
        <v>36</v>
      </c>
      <c r="R13369">
        <v>122001</v>
      </c>
      <c r="S13369" t="s">
        <v>29</v>
      </c>
      <c r="T13369" t="b">
        <v>0</v>
      </c>
      <c r="AF13369" s="11" t="s">
        <v>18186</v>
      </c>
      <c r="AG13369" s="12" t="str">
        <f t="shared" si="208"/>
        <v>HARYANA</v>
      </c>
      <c r="AH13369" s="11" t="s">
        <v>18186</v>
      </c>
      <c r="AI13369" s="12" t="str">
        <f>_xlfn.XLOOKUP(AH13369,P:P,Q:Q)</f>
        <v>HARYANA</v>
      </c>
    </row>
    <row r="13370" spans="1:35" x14ac:dyDescent="0.3">
      <c r="A13370">
        <v>13369</v>
      </c>
      <c r="B13370" t="s">
        <v>18187</v>
      </c>
      <c r="C13370">
        <v>6354385</v>
      </c>
      <c r="D13370" t="s">
        <v>20</v>
      </c>
      <c r="E13370">
        <v>47</v>
      </c>
      <c r="F13370" s="1">
        <v>44809</v>
      </c>
      <c r="G13370" t="s">
        <v>21</v>
      </c>
      <c r="H13370" t="s">
        <v>52</v>
      </c>
      <c r="I13370" t="s">
        <v>18188</v>
      </c>
      <c r="J13370" t="s">
        <v>33</v>
      </c>
      <c r="K13370" t="s">
        <v>34</v>
      </c>
      <c r="L13370">
        <v>1</v>
      </c>
      <c r="M13370" t="s">
        <v>26</v>
      </c>
      <c r="N13370">
        <v>729</v>
      </c>
      <c r="O13370" s="72">
        <f>SUM($N$2:N13370)</f>
        <v>9180804</v>
      </c>
      <c r="P13370" t="s">
        <v>59</v>
      </c>
      <c r="Q13370" t="s">
        <v>60</v>
      </c>
      <c r="R13370">
        <v>560092</v>
      </c>
      <c r="S13370" t="s">
        <v>29</v>
      </c>
      <c r="T13370" t="b">
        <v>0</v>
      </c>
      <c r="AF13370" s="11" t="s">
        <v>59</v>
      </c>
      <c r="AG13370" s="12" t="str">
        <f t="shared" si="208"/>
        <v>KARNATAKA</v>
      </c>
      <c r="AH13370" s="11" t="s">
        <v>59</v>
      </c>
      <c r="AI13370" s="12" t="str">
        <f>_xlfn.XLOOKUP(AH13370,P:P,Q:Q)</f>
        <v>KARNATAKA</v>
      </c>
    </row>
    <row r="13371" spans="1:35" x14ac:dyDescent="0.3">
      <c r="A13371">
        <v>13370</v>
      </c>
      <c r="B13371" t="s">
        <v>18189</v>
      </c>
      <c r="C13371">
        <v>9803962</v>
      </c>
      <c r="D13371" t="s">
        <v>51</v>
      </c>
      <c r="E13371">
        <v>23</v>
      </c>
      <c r="F13371" s="1">
        <v>44809</v>
      </c>
      <c r="G13371" t="s">
        <v>21</v>
      </c>
      <c r="H13371" t="s">
        <v>62</v>
      </c>
      <c r="I13371" t="s">
        <v>1990</v>
      </c>
      <c r="J13371" t="s">
        <v>33</v>
      </c>
      <c r="K13371" t="s">
        <v>34</v>
      </c>
      <c r="L13371">
        <v>1</v>
      </c>
      <c r="M13371" t="s">
        <v>26</v>
      </c>
      <c r="N13371">
        <v>791</v>
      </c>
      <c r="O13371" s="72">
        <f>SUM($N$2:N13371)</f>
        <v>9181595</v>
      </c>
      <c r="P13371" t="s">
        <v>1483</v>
      </c>
      <c r="Q13371" t="s">
        <v>56</v>
      </c>
      <c r="R13371">
        <v>445001</v>
      </c>
      <c r="S13371" t="s">
        <v>29</v>
      </c>
      <c r="T13371" t="b">
        <v>0</v>
      </c>
      <c r="AF13371" s="11" t="s">
        <v>1483</v>
      </c>
      <c r="AG13371" s="12" t="str">
        <f t="shared" si="208"/>
        <v>MAHARASHTRA</v>
      </c>
      <c r="AH13371" s="11" t="s">
        <v>1483</v>
      </c>
      <c r="AI13371" s="12" t="str">
        <f>_xlfn.XLOOKUP(AH13371,P:P,Q:Q)</f>
        <v>MAHARASHTRA</v>
      </c>
    </row>
    <row r="13372" spans="1:35" x14ac:dyDescent="0.3">
      <c r="A13372">
        <v>13371</v>
      </c>
      <c r="B13372" t="s">
        <v>18190</v>
      </c>
      <c r="C13372">
        <v>4288285</v>
      </c>
      <c r="D13372" t="s">
        <v>20</v>
      </c>
      <c r="E13372">
        <v>48</v>
      </c>
      <c r="F13372" s="1">
        <v>44809</v>
      </c>
      <c r="G13372" t="s">
        <v>21</v>
      </c>
      <c r="H13372" t="s">
        <v>22</v>
      </c>
      <c r="I13372" t="s">
        <v>8438</v>
      </c>
      <c r="J13372" t="s">
        <v>24</v>
      </c>
      <c r="K13372" t="s">
        <v>45</v>
      </c>
      <c r="L13372">
        <v>1</v>
      </c>
      <c r="M13372" t="s">
        <v>26</v>
      </c>
      <c r="N13372">
        <v>909</v>
      </c>
      <c r="O13372" s="72">
        <f>SUM($N$2:N13372)</f>
        <v>9182504</v>
      </c>
      <c r="P13372" t="s">
        <v>5487</v>
      </c>
      <c r="Q13372" t="s">
        <v>47</v>
      </c>
      <c r="R13372">
        <v>643212</v>
      </c>
      <c r="S13372" t="s">
        <v>29</v>
      </c>
      <c r="T13372" t="b">
        <v>0</v>
      </c>
      <c r="AF13372" s="11" t="s">
        <v>5487</v>
      </c>
      <c r="AG13372" s="12" t="str">
        <f t="shared" si="208"/>
        <v>TAMIL NADU</v>
      </c>
      <c r="AH13372" s="11" t="s">
        <v>5487</v>
      </c>
      <c r="AI13372" s="12" t="str">
        <f>_xlfn.XLOOKUP(AH13372,P:P,Q:Q)</f>
        <v>TAMIL NADU</v>
      </c>
    </row>
    <row r="13373" spans="1:35" x14ac:dyDescent="0.3">
      <c r="A13373">
        <v>13372</v>
      </c>
      <c r="B13373" t="s">
        <v>18190</v>
      </c>
      <c r="C13373">
        <v>4288285</v>
      </c>
      <c r="D13373" t="s">
        <v>20</v>
      </c>
      <c r="E13373">
        <v>30</v>
      </c>
      <c r="F13373" s="1">
        <v>44809</v>
      </c>
      <c r="G13373" t="s">
        <v>21</v>
      </c>
      <c r="H13373" t="s">
        <v>52</v>
      </c>
      <c r="I13373" t="s">
        <v>6604</v>
      </c>
      <c r="J13373" t="s">
        <v>24</v>
      </c>
      <c r="K13373" t="s">
        <v>25</v>
      </c>
      <c r="L13373">
        <v>1</v>
      </c>
      <c r="M13373" t="s">
        <v>26</v>
      </c>
      <c r="N13373">
        <v>967</v>
      </c>
      <c r="O13373" s="72">
        <f>SUM($N$2:N13373)</f>
        <v>9183471</v>
      </c>
      <c r="P13373" t="s">
        <v>59</v>
      </c>
      <c r="Q13373" t="s">
        <v>60</v>
      </c>
      <c r="R13373">
        <v>560043</v>
      </c>
      <c r="S13373" t="s">
        <v>29</v>
      </c>
      <c r="T13373" t="b">
        <v>0</v>
      </c>
      <c r="AF13373" s="11" t="s">
        <v>59</v>
      </c>
      <c r="AG13373" s="12" t="str">
        <f t="shared" si="208"/>
        <v>KARNATAKA</v>
      </c>
      <c r="AH13373" s="11" t="s">
        <v>59</v>
      </c>
      <c r="AI13373" s="12" t="str">
        <f>_xlfn.XLOOKUP(AH13373,P:P,Q:Q)</f>
        <v>KARNATAKA</v>
      </c>
    </row>
    <row r="13374" spans="1:35" x14ac:dyDescent="0.3">
      <c r="A13374">
        <v>13373</v>
      </c>
      <c r="B13374" t="s">
        <v>18190</v>
      </c>
      <c r="C13374">
        <v>4288285</v>
      </c>
      <c r="D13374" t="s">
        <v>20</v>
      </c>
      <c r="E13374">
        <v>66</v>
      </c>
      <c r="F13374" s="1">
        <v>44809</v>
      </c>
      <c r="G13374" t="s">
        <v>21</v>
      </c>
      <c r="H13374" t="s">
        <v>52</v>
      </c>
      <c r="I13374" t="s">
        <v>18191</v>
      </c>
      <c r="J13374" t="s">
        <v>24</v>
      </c>
      <c r="K13374" t="s">
        <v>39</v>
      </c>
      <c r="L13374">
        <v>1</v>
      </c>
      <c r="M13374" t="s">
        <v>26</v>
      </c>
      <c r="N13374">
        <v>967</v>
      </c>
      <c r="O13374" s="72">
        <f>SUM($N$2:N13374)</f>
        <v>9184438</v>
      </c>
      <c r="P13374" t="s">
        <v>85</v>
      </c>
      <c r="Q13374" t="s">
        <v>86</v>
      </c>
      <c r="R13374">
        <v>500084</v>
      </c>
      <c r="S13374" t="s">
        <v>29</v>
      </c>
      <c r="T13374" t="b">
        <v>0</v>
      </c>
      <c r="AF13374" s="11" t="s">
        <v>85</v>
      </c>
      <c r="AG13374" s="12" t="str">
        <f t="shared" si="208"/>
        <v>TELANGANA</v>
      </c>
      <c r="AH13374" s="11" t="s">
        <v>85</v>
      </c>
      <c r="AI13374" s="12" t="str">
        <f>_xlfn.XLOOKUP(AH13374,P:P,Q:Q)</f>
        <v>TELANGANA</v>
      </c>
    </row>
    <row r="13375" spans="1:35" x14ac:dyDescent="0.3">
      <c r="A13375">
        <v>13374</v>
      </c>
      <c r="B13375" t="s">
        <v>18190</v>
      </c>
      <c r="C13375">
        <v>4288285</v>
      </c>
      <c r="D13375" t="s">
        <v>20</v>
      </c>
      <c r="E13375">
        <v>30</v>
      </c>
      <c r="F13375" s="1">
        <v>44809</v>
      </c>
      <c r="G13375" t="s">
        <v>21</v>
      </c>
      <c r="H13375" t="s">
        <v>43</v>
      </c>
      <c r="I13375" t="s">
        <v>18192</v>
      </c>
      <c r="J13375" t="s">
        <v>75</v>
      </c>
      <c r="K13375" t="s">
        <v>34</v>
      </c>
      <c r="L13375">
        <v>1</v>
      </c>
      <c r="M13375" t="s">
        <v>26</v>
      </c>
      <c r="N13375">
        <v>690</v>
      </c>
      <c r="O13375" s="72">
        <f>SUM($N$2:N13375)</f>
        <v>9185128</v>
      </c>
      <c r="P13375" t="s">
        <v>90</v>
      </c>
      <c r="Q13375" t="s">
        <v>91</v>
      </c>
      <c r="R13375">
        <v>110017</v>
      </c>
      <c r="S13375" t="s">
        <v>29</v>
      </c>
      <c r="T13375" t="b">
        <v>0</v>
      </c>
      <c r="AF13375" s="11" t="s">
        <v>90</v>
      </c>
      <c r="AG13375" s="12" t="str">
        <f t="shared" si="208"/>
        <v>DELHI</v>
      </c>
      <c r="AH13375" s="11" t="s">
        <v>90</v>
      </c>
      <c r="AI13375" s="12" t="str">
        <f>_xlfn.XLOOKUP(AH13375,P:P,Q:Q)</f>
        <v>DELHI</v>
      </c>
    </row>
    <row r="13376" spans="1:35" x14ac:dyDescent="0.3">
      <c r="A13376">
        <v>13375</v>
      </c>
      <c r="B13376" t="s">
        <v>18193</v>
      </c>
      <c r="C13376">
        <v>693491</v>
      </c>
      <c r="D13376" t="s">
        <v>20</v>
      </c>
      <c r="E13376">
        <v>70</v>
      </c>
      <c r="F13376" s="1">
        <v>44809</v>
      </c>
      <c r="G13376" t="s">
        <v>21</v>
      </c>
      <c r="H13376" t="s">
        <v>62</v>
      </c>
      <c r="I13376" t="s">
        <v>3277</v>
      </c>
      <c r="J13376" t="s">
        <v>24</v>
      </c>
      <c r="K13376" t="s">
        <v>34</v>
      </c>
      <c r="L13376">
        <v>1</v>
      </c>
      <c r="M13376" t="s">
        <v>26</v>
      </c>
      <c r="N13376">
        <v>909</v>
      </c>
      <c r="O13376" s="72">
        <f>SUM($N$2:N13376)</f>
        <v>9186037</v>
      </c>
      <c r="P13376" t="s">
        <v>18194</v>
      </c>
      <c r="Q13376" t="s">
        <v>47</v>
      </c>
      <c r="R13376">
        <v>635601</v>
      </c>
      <c r="S13376" t="s">
        <v>29</v>
      </c>
      <c r="T13376" t="b">
        <v>0</v>
      </c>
      <c r="AF13376" s="11" t="s">
        <v>18194</v>
      </c>
      <c r="AG13376" s="12" t="str">
        <f t="shared" si="208"/>
        <v>TAMIL NADU</v>
      </c>
      <c r="AH13376" s="11" t="s">
        <v>18194</v>
      </c>
      <c r="AI13376" s="12" t="str">
        <f>_xlfn.XLOOKUP(AH13376,P:P,Q:Q)</f>
        <v>TAMIL NADU</v>
      </c>
    </row>
    <row r="13377" spans="1:35" x14ac:dyDescent="0.3">
      <c r="A13377">
        <v>13376</v>
      </c>
      <c r="B13377" t="s">
        <v>18195</v>
      </c>
      <c r="C13377">
        <v>6809234</v>
      </c>
      <c r="D13377" t="s">
        <v>51</v>
      </c>
      <c r="E13377">
        <v>35</v>
      </c>
      <c r="F13377" s="1">
        <v>44809</v>
      </c>
      <c r="G13377" t="s">
        <v>21</v>
      </c>
      <c r="H13377" t="s">
        <v>52</v>
      </c>
      <c r="I13377" t="s">
        <v>3587</v>
      </c>
      <c r="J13377" t="s">
        <v>54</v>
      </c>
      <c r="K13377" t="s">
        <v>45</v>
      </c>
      <c r="L13377">
        <v>1</v>
      </c>
      <c r="M13377" t="s">
        <v>26</v>
      </c>
      <c r="N13377">
        <v>771</v>
      </c>
      <c r="O13377" s="72">
        <f>SUM($N$2:N13377)</f>
        <v>9186808</v>
      </c>
      <c r="P13377" t="s">
        <v>169</v>
      </c>
      <c r="Q13377" t="s">
        <v>56</v>
      </c>
      <c r="R13377">
        <v>411046</v>
      </c>
      <c r="S13377" t="s">
        <v>29</v>
      </c>
      <c r="T13377" t="b">
        <v>0</v>
      </c>
      <c r="AF13377" s="11" t="s">
        <v>169</v>
      </c>
      <c r="AG13377" s="12" t="str">
        <f t="shared" si="208"/>
        <v>MAHARASHTRA</v>
      </c>
      <c r="AH13377" s="11" t="s">
        <v>169</v>
      </c>
      <c r="AI13377" s="12" t="str">
        <f>_xlfn.XLOOKUP(AH13377,P:P,Q:Q)</f>
        <v>MAHARASHTRA</v>
      </c>
    </row>
    <row r="13378" spans="1:35" x14ac:dyDescent="0.3">
      <c r="A13378">
        <v>13377</v>
      </c>
      <c r="B13378" t="s">
        <v>18196</v>
      </c>
      <c r="C13378">
        <v>4121947</v>
      </c>
      <c r="D13378" t="s">
        <v>51</v>
      </c>
      <c r="E13378">
        <v>21</v>
      </c>
      <c r="F13378" s="1">
        <v>44809</v>
      </c>
      <c r="G13378" t="s">
        <v>21</v>
      </c>
      <c r="H13378" t="s">
        <v>43</v>
      </c>
      <c r="I13378" t="s">
        <v>18197</v>
      </c>
      <c r="J13378" t="s">
        <v>54</v>
      </c>
      <c r="K13378" t="s">
        <v>66</v>
      </c>
      <c r="L13378">
        <v>1</v>
      </c>
      <c r="M13378" t="s">
        <v>26</v>
      </c>
      <c r="N13378">
        <v>776</v>
      </c>
      <c r="O13378" s="72">
        <f>SUM($N$2:N13378)</f>
        <v>9187584</v>
      </c>
      <c r="P13378" t="s">
        <v>1305</v>
      </c>
      <c r="Q13378" t="s">
        <v>73</v>
      </c>
      <c r="R13378">
        <v>691525</v>
      </c>
      <c r="S13378" t="s">
        <v>29</v>
      </c>
      <c r="T13378" t="b">
        <v>0</v>
      </c>
      <c r="AF13378" s="11" t="s">
        <v>1305</v>
      </c>
      <c r="AG13378" s="12" t="str">
        <f t="shared" si="208"/>
        <v>KERALA</v>
      </c>
      <c r="AH13378" s="11" t="s">
        <v>1305</v>
      </c>
      <c r="AI13378" s="12" t="str">
        <f>_xlfn.XLOOKUP(AH13378,P:P,Q:Q)</f>
        <v>KERALA</v>
      </c>
    </row>
    <row r="13379" spans="1:35" x14ac:dyDescent="0.3">
      <c r="A13379">
        <v>13378</v>
      </c>
      <c r="B13379" t="s">
        <v>18198</v>
      </c>
      <c r="C13379">
        <v>399619</v>
      </c>
      <c r="D13379" t="s">
        <v>20</v>
      </c>
      <c r="E13379">
        <v>46</v>
      </c>
      <c r="F13379" s="1">
        <v>44809</v>
      </c>
      <c r="G13379" t="s">
        <v>21</v>
      </c>
      <c r="H13379" t="s">
        <v>52</v>
      </c>
      <c r="I13379" t="s">
        <v>809</v>
      </c>
      <c r="J13379" t="s">
        <v>33</v>
      </c>
      <c r="K13379" t="s">
        <v>45</v>
      </c>
      <c r="L13379">
        <v>1</v>
      </c>
      <c r="M13379" t="s">
        <v>26</v>
      </c>
      <c r="N13379">
        <v>635</v>
      </c>
      <c r="O13379" s="72">
        <f>SUM($N$2:N13379)</f>
        <v>9188219</v>
      </c>
      <c r="P13379" t="s">
        <v>639</v>
      </c>
      <c r="Q13379" t="s">
        <v>36</v>
      </c>
      <c r="R13379">
        <v>122004</v>
      </c>
      <c r="S13379" t="s">
        <v>29</v>
      </c>
      <c r="T13379" t="b">
        <v>0</v>
      </c>
      <c r="AF13379" s="11" t="s">
        <v>639</v>
      </c>
      <c r="AG13379" s="12" t="str">
        <f t="shared" ref="AG13379:AG13442" si="209">VLOOKUP(AF13379,$P:$Q,2,FALSE)</f>
        <v>HARYANA</v>
      </c>
      <c r="AH13379" s="11" t="s">
        <v>639</v>
      </c>
      <c r="AI13379" s="12" t="str">
        <f>_xlfn.XLOOKUP(AH13379,P:P,Q:Q)</f>
        <v>HARYANA</v>
      </c>
    </row>
    <row r="13380" spans="1:35" x14ac:dyDescent="0.3">
      <c r="A13380">
        <v>13379</v>
      </c>
      <c r="B13380" t="s">
        <v>18199</v>
      </c>
      <c r="C13380">
        <v>3863113</v>
      </c>
      <c r="D13380" t="s">
        <v>20</v>
      </c>
      <c r="E13380">
        <v>24</v>
      </c>
      <c r="F13380" s="1">
        <v>44809</v>
      </c>
      <c r="G13380" t="s">
        <v>21</v>
      </c>
      <c r="H13380" t="s">
        <v>52</v>
      </c>
      <c r="I13380" t="s">
        <v>17618</v>
      </c>
      <c r="J13380" t="s">
        <v>24</v>
      </c>
      <c r="K13380" t="s">
        <v>25</v>
      </c>
      <c r="L13380">
        <v>1</v>
      </c>
      <c r="M13380" t="s">
        <v>26</v>
      </c>
      <c r="N13380">
        <v>633</v>
      </c>
      <c r="O13380" s="72">
        <f>SUM($N$2:N13380)</f>
        <v>9188852</v>
      </c>
      <c r="P13380" t="s">
        <v>110</v>
      </c>
      <c r="Q13380" t="s">
        <v>111</v>
      </c>
      <c r="R13380">
        <v>226001</v>
      </c>
      <c r="S13380" t="s">
        <v>29</v>
      </c>
      <c r="T13380" t="b">
        <v>0</v>
      </c>
      <c r="AF13380" s="11" t="s">
        <v>110</v>
      </c>
      <c r="AG13380" s="12" t="str">
        <f t="shared" si="209"/>
        <v>UTTAR PRADESH</v>
      </c>
      <c r="AH13380" s="11" t="s">
        <v>110</v>
      </c>
      <c r="AI13380" s="12" t="str">
        <f>_xlfn.XLOOKUP(AH13380,P:P,Q:Q)</f>
        <v>UTTAR PRADESH</v>
      </c>
    </row>
    <row r="13381" spans="1:35" x14ac:dyDescent="0.3">
      <c r="A13381">
        <v>13380</v>
      </c>
      <c r="B13381" t="s">
        <v>18200</v>
      </c>
      <c r="C13381">
        <v>768060</v>
      </c>
      <c r="D13381" t="s">
        <v>20</v>
      </c>
      <c r="E13381">
        <v>29</v>
      </c>
      <c r="F13381" s="1">
        <v>44809</v>
      </c>
      <c r="G13381" t="s">
        <v>21</v>
      </c>
      <c r="H13381" t="s">
        <v>31</v>
      </c>
      <c r="I13381" t="s">
        <v>910</v>
      </c>
      <c r="J13381" t="s">
        <v>473</v>
      </c>
      <c r="K13381" t="s">
        <v>39</v>
      </c>
      <c r="L13381">
        <v>1</v>
      </c>
      <c r="M13381" t="s">
        <v>26</v>
      </c>
      <c r="N13381">
        <v>599</v>
      </c>
      <c r="O13381" s="72">
        <f>SUM($N$2:N13381)</f>
        <v>9189451</v>
      </c>
      <c r="P13381" t="s">
        <v>338</v>
      </c>
      <c r="Q13381" t="s">
        <v>86</v>
      </c>
      <c r="R13381">
        <v>500026</v>
      </c>
      <c r="S13381" t="s">
        <v>29</v>
      </c>
      <c r="T13381" t="b">
        <v>0</v>
      </c>
      <c r="AF13381" s="11" t="s">
        <v>338</v>
      </c>
      <c r="AG13381" s="12" t="str">
        <f t="shared" si="209"/>
        <v>TELANGANA</v>
      </c>
      <c r="AH13381" s="11" t="s">
        <v>338</v>
      </c>
      <c r="AI13381" s="12" t="str">
        <f>_xlfn.XLOOKUP(AH13381,P:P,Q:Q)</f>
        <v>TELANGANA</v>
      </c>
    </row>
    <row r="13382" spans="1:35" x14ac:dyDescent="0.3">
      <c r="A13382">
        <v>13381</v>
      </c>
      <c r="B13382" t="s">
        <v>18201</v>
      </c>
      <c r="C13382">
        <v>5854890</v>
      </c>
      <c r="D13382" t="s">
        <v>51</v>
      </c>
      <c r="E13382">
        <v>23</v>
      </c>
      <c r="F13382" s="1">
        <v>44809</v>
      </c>
      <c r="G13382" t="s">
        <v>21</v>
      </c>
      <c r="H13382" t="s">
        <v>22</v>
      </c>
      <c r="I13382" t="s">
        <v>7641</v>
      </c>
      <c r="J13382" t="s">
        <v>33</v>
      </c>
      <c r="K13382" t="s">
        <v>109</v>
      </c>
      <c r="L13382">
        <v>1</v>
      </c>
      <c r="M13382" t="s">
        <v>26</v>
      </c>
      <c r="N13382">
        <v>854</v>
      </c>
      <c r="O13382" s="72">
        <f>SUM($N$2:N13382)</f>
        <v>9190305</v>
      </c>
      <c r="P13382" t="s">
        <v>135</v>
      </c>
      <c r="Q13382" t="s">
        <v>47</v>
      </c>
      <c r="R13382">
        <v>600004</v>
      </c>
      <c r="S13382" t="s">
        <v>29</v>
      </c>
      <c r="T13382" t="b">
        <v>0</v>
      </c>
      <c r="AF13382" s="11" t="s">
        <v>135</v>
      </c>
      <c r="AG13382" s="12" t="str">
        <f t="shared" si="209"/>
        <v>TAMIL NADU</v>
      </c>
      <c r="AH13382" s="11" t="s">
        <v>135</v>
      </c>
      <c r="AI13382" s="12" t="str">
        <f>_xlfn.XLOOKUP(AH13382,P:P,Q:Q)</f>
        <v>TAMIL NADU</v>
      </c>
    </row>
    <row r="13383" spans="1:35" x14ac:dyDescent="0.3">
      <c r="A13383">
        <v>13382</v>
      </c>
      <c r="B13383" t="s">
        <v>18202</v>
      </c>
      <c r="C13383">
        <v>4774025</v>
      </c>
      <c r="D13383" t="s">
        <v>20</v>
      </c>
      <c r="E13383">
        <v>32</v>
      </c>
      <c r="F13383" s="1">
        <v>44809</v>
      </c>
      <c r="G13383" t="s">
        <v>228</v>
      </c>
      <c r="H13383" t="s">
        <v>22</v>
      </c>
      <c r="I13383" t="s">
        <v>10185</v>
      </c>
      <c r="J13383" t="s">
        <v>75</v>
      </c>
      <c r="K13383" t="s">
        <v>45</v>
      </c>
      <c r="L13383">
        <v>1</v>
      </c>
      <c r="M13383" t="s">
        <v>26</v>
      </c>
      <c r="N13383">
        <v>698</v>
      </c>
      <c r="O13383" s="72">
        <f>SUM($N$2:N13383)</f>
        <v>9191003</v>
      </c>
      <c r="P13383" t="s">
        <v>4403</v>
      </c>
      <c r="Q13383" t="s">
        <v>111</v>
      </c>
      <c r="R13383">
        <v>245205</v>
      </c>
      <c r="S13383" t="s">
        <v>29</v>
      </c>
      <c r="T13383" t="b">
        <v>0</v>
      </c>
      <c r="AF13383" s="11" t="s">
        <v>4403</v>
      </c>
      <c r="AG13383" s="12" t="str">
        <f t="shared" si="209"/>
        <v>UTTAR PRADESH</v>
      </c>
      <c r="AH13383" s="11" t="s">
        <v>4403</v>
      </c>
      <c r="AI13383" s="12" t="str">
        <f>_xlfn.XLOOKUP(AH13383,P:P,Q:Q)</f>
        <v>UTTAR PRADESH</v>
      </c>
    </row>
    <row r="13384" spans="1:35" x14ac:dyDescent="0.3">
      <c r="A13384">
        <v>13383</v>
      </c>
      <c r="B13384" t="s">
        <v>18203</v>
      </c>
      <c r="C13384">
        <v>6231028</v>
      </c>
      <c r="D13384" t="s">
        <v>20</v>
      </c>
      <c r="E13384">
        <v>18</v>
      </c>
      <c r="F13384" s="1">
        <v>44809</v>
      </c>
      <c r="G13384" t="s">
        <v>21</v>
      </c>
      <c r="H13384" t="s">
        <v>22</v>
      </c>
      <c r="I13384" t="s">
        <v>3965</v>
      </c>
      <c r="J13384" t="s">
        <v>24</v>
      </c>
      <c r="K13384" t="s">
        <v>66</v>
      </c>
      <c r="L13384">
        <v>1</v>
      </c>
      <c r="M13384" t="s">
        <v>26</v>
      </c>
      <c r="N13384">
        <v>376</v>
      </c>
      <c r="O13384" s="72">
        <f>SUM($N$2:N13384)</f>
        <v>9191379</v>
      </c>
      <c r="P13384" t="s">
        <v>500</v>
      </c>
      <c r="Q13384" t="s">
        <v>111</v>
      </c>
      <c r="R13384">
        <v>250001</v>
      </c>
      <c r="S13384" t="s">
        <v>29</v>
      </c>
      <c r="T13384" t="b">
        <v>0</v>
      </c>
      <c r="AF13384" s="11" t="s">
        <v>500</v>
      </c>
      <c r="AG13384" s="12" t="str">
        <f t="shared" si="209"/>
        <v>UTTAR PRADESH</v>
      </c>
      <c r="AH13384" s="11" t="s">
        <v>500</v>
      </c>
      <c r="AI13384" s="12" t="str">
        <f>_xlfn.XLOOKUP(AH13384,P:P,Q:Q)</f>
        <v>UTTAR PRADESH</v>
      </c>
    </row>
    <row r="13385" spans="1:35" x14ac:dyDescent="0.3">
      <c r="A13385">
        <v>13384</v>
      </c>
      <c r="B13385" t="s">
        <v>18204</v>
      </c>
      <c r="C13385">
        <v>5926611</v>
      </c>
      <c r="D13385" t="s">
        <v>20</v>
      </c>
      <c r="E13385">
        <v>45</v>
      </c>
      <c r="F13385" s="1">
        <v>44809</v>
      </c>
      <c r="G13385" t="s">
        <v>21</v>
      </c>
      <c r="H13385" t="s">
        <v>62</v>
      </c>
      <c r="I13385" t="s">
        <v>7358</v>
      </c>
      <c r="J13385" t="s">
        <v>24</v>
      </c>
      <c r="K13385" t="s">
        <v>25</v>
      </c>
      <c r="L13385">
        <v>1</v>
      </c>
      <c r="M13385" t="s">
        <v>26</v>
      </c>
      <c r="N13385">
        <v>529</v>
      </c>
      <c r="O13385" s="72">
        <f>SUM($N$2:N13385)</f>
        <v>9191908</v>
      </c>
      <c r="P13385" t="s">
        <v>59</v>
      </c>
      <c r="Q13385" t="s">
        <v>60</v>
      </c>
      <c r="R13385">
        <v>560096</v>
      </c>
      <c r="S13385" t="s">
        <v>29</v>
      </c>
      <c r="T13385" t="b">
        <v>0</v>
      </c>
      <c r="AF13385" s="11" t="s">
        <v>59</v>
      </c>
      <c r="AG13385" s="12" t="str">
        <f t="shared" si="209"/>
        <v>KARNATAKA</v>
      </c>
      <c r="AH13385" s="11" t="s">
        <v>59</v>
      </c>
      <c r="AI13385" s="12" t="str">
        <f>_xlfn.XLOOKUP(AH13385,P:P,Q:Q)</f>
        <v>KARNATAKA</v>
      </c>
    </row>
    <row r="13386" spans="1:35" x14ac:dyDescent="0.3">
      <c r="A13386">
        <v>13385</v>
      </c>
      <c r="B13386" t="s">
        <v>18205</v>
      </c>
      <c r="C13386">
        <v>9635645</v>
      </c>
      <c r="D13386" t="s">
        <v>20</v>
      </c>
      <c r="E13386">
        <v>20</v>
      </c>
      <c r="F13386" s="1">
        <v>44809</v>
      </c>
      <c r="G13386" t="s">
        <v>21</v>
      </c>
      <c r="H13386" t="s">
        <v>31</v>
      </c>
      <c r="I13386" t="s">
        <v>15165</v>
      </c>
      <c r="J13386" t="s">
        <v>24</v>
      </c>
      <c r="K13386" t="s">
        <v>34</v>
      </c>
      <c r="L13386">
        <v>1</v>
      </c>
      <c r="M13386" t="s">
        <v>26</v>
      </c>
      <c r="N13386">
        <v>376</v>
      </c>
      <c r="O13386" s="72">
        <f>SUM($N$2:N13386)</f>
        <v>9192284</v>
      </c>
      <c r="P13386" t="s">
        <v>85</v>
      </c>
      <c r="Q13386" t="s">
        <v>86</v>
      </c>
      <c r="R13386">
        <v>500018</v>
      </c>
      <c r="S13386" t="s">
        <v>29</v>
      </c>
      <c r="T13386" t="b">
        <v>0</v>
      </c>
      <c r="AF13386" s="11" t="s">
        <v>85</v>
      </c>
      <c r="AG13386" s="12" t="str">
        <f t="shared" si="209"/>
        <v>TELANGANA</v>
      </c>
      <c r="AH13386" s="11" t="s">
        <v>85</v>
      </c>
      <c r="AI13386" s="12" t="str">
        <f>_xlfn.XLOOKUP(AH13386,P:P,Q:Q)</f>
        <v>TELANGANA</v>
      </c>
    </row>
    <row r="13387" spans="1:35" x14ac:dyDescent="0.3">
      <c r="A13387">
        <v>13386</v>
      </c>
      <c r="B13387" t="s">
        <v>18206</v>
      </c>
      <c r="C13387">
        <v>5979444</v>
      </c>
      <c r="D13387" t="s">
        <v>51</v>
      </c>
      <c r="E13387">
        <v>53</v>
      </c>
      <c r="F13387" s="1">
        <v>44809</v>
      </c>
      <c r="G13387" t="s">
        <v>21</v>
      </c>
      <c r="H13387" t="s">
        <v>62</v>
      </c>
      <c r="I13387" t="s">
        <v>1270</v>
      </c>
      <c r="J13387" t="s">
        <v>54</v>
      </c>
      <c r="K13387" t="s">
        <v>45</v>
      </c>
      <c r="L13387">
        <v>1</v>
      </c>
      <c r="M13387" t="s">
        <v>26</v>
      </c>
      <c r="N13387">
        <v>791</v>
      </c>
      <c r="O13387" s="72">
        <f>SUM($N$2:N13387)</f>
        <v>9193075</v>
      </c>
      <c r="P13387" t="s">
        <v>3656</v>
      </c>
      <c r="Q13387" t="s">
        <v>47</v>
      </c>
      <c r="R13387">
        <v>607002</v>
      </c>
      <c r="S13387" t="s">
        <v>29</v>
      </c>
      <c r="T13387" t="b">
        <v>0</v>
      </c>
      <c r="AF13387" s="11" t="s">
        <v>3656</v>
      </c>
      <c r="AG13387" s="12" t="str">
        <f t="shared" si="209"/>
        <v>TAMIL NADU</v>
      </c>
      <c r="AH13387" s="11" t="s">
        <v>3656</v>
      </c>
      <c r="AI13387" s="12" t="str">
        <f>_xlfn.XLOOKUP(AH13387,P:P,Q:Q)</f>
        <v>TAMIL NADU</v>
      </c>
    </row>
    <row r="13388" spans="1:35" x14ac:dyDescent="0.3">
      <c r="A13388">
        <v>13387</v>
      </c>
      <c r="B13388" t="s">
        <v>18207</v>
      </c>
      <c r="C13388">
        <v>2606774</v>
      </c>
      <c r="D13388" t="s">
        <v>20</v>
      </c>
      <c r="E13388">
        <v>26</v>
      </c>
      <c r="F13388" s="1">
        <v>44809</v>
      </c>
      <c r="G13388" t="s">
        <v>21</v>
      </c>
      <c r="H13388" t="s">
        <v>52</v>
      </c>
      <c r="I13388" t="s">
        <v>12205</v>
      </c>
      <c r="J13388" t="s">
        <v>24</v>
      </c>
      <c r="K13388" t="s">
        <v>39</v>
      </c>
      <c r="L13388">
        <v>1</v>
      </c>
      <c r="M13388" t="s">
        <v>26</v>
      </c>
      <c r="N13388">
        <v>399</v>
      </c>
      <c r="O13388" s="72">
        <f>SUM($N$2:N13388)</f>
        <v>9193474</v>
      </c>
      <c r="P13388" t="s">
        <v>753</v>
      </c>
      <c r="Q13388" t="s">
        <v>95</v>
      </c>
      <c r="R13388">
        <v>751001</v>
      </c>
      <c r="S13388" t="s">
        <v>29</v>
      </c>
      <c r="T13388" t="b">
        <v>0</v>
      </c>
      <c r="AF13388" s="11" t="s">
        <v>753</v>
      </c>
      <c r="AG13388" s="12" t="str">
        <f t="shared" si="209"/>
        <v>ODISHA</v>
      </c>
      <c r="AH13388" s="11" t="s">
        <v>753</v>
      </c>
      <c r="AI13388" s="12" t="str">
        <f>_xlfn.XLOOKUP(AH13388,P:P,Q:Q)</f>
        <v>ODISHA</v>
      </c>
    </row>
    <row r="13389" spans="1:35" x14ac:dyDescent="0.3">
      <c r="A13389">
        <v>13388</v>
      </c>
      <c r="B13389" t="s">
        <v>18208</v>
      </c>
      <c r="C13389">
        <v>8476780</v>
      </c>
      <c r="D13389" t="s">
        <v>20</v>
      </c>
      <c r="E13389">
        <v>18</v>
      </c>
      <c r="F13389" s="1">
        <v>44809</v>
      </c>
      <c r="G13389" t="s">
        <v>21</v>
      </c>
      <c r="H13389" t="s">
        <v>52</v>
      </c>
      <c r="I13389" t="s">
        <v>15218</v>
      </c>
      <c r="J13389" t="s">
        <v>75</v>
      </c>
      <c r="K13389" t="s">
        <v>25</v>
      </c>
      <c r="L13389">
        <v>1</v>
      </c>
      <c r="M13389" t="s">
        <v>26</v>
      </c>
      <c r="N13389">
        <v>698</v>
      </c>
      <c r="O13389" s="72">
        <f>SUM($N$2:N13389)</f>
        <v>9194172</v>
      </c>
      <c r="P13389" t="s">
        <v>161</v>
      </c>
      <c r="Q13389" t="s">
        <v>161</v>
      </c>
      <c r="R13389">
        <v>160020</v>
      </c>
      <c r="S13389" t="s">
        <v>29</v>
      </c>
      <c r="T13389" t="b">
        <v>0</v>
      </c>
      <c r="AF13389" s="11" t="s">
        <v>161</v>
      </c>
      <c r="AG13389" s="12" t="str">
        <f t="shared" si="209"/>
        <v>CHANDIGARH</v>
      </c>
      <c r="AH13389" s="11" t="s">
        <v>161</v>
      </c>
      <c r="AI13389" s="12" t="str">
        <f>_xlfn.XLOOKUP(AH13389,P:P,Q:Q)</f>
        <v>CHANDIGARH</v>
      </c>
    </row>
    <row r="13390" spans="1:35" x14ac:dyDescent="0.3">
      <c r="A13390">
        <v>13389</v>
      </c>
      <c r="B13390" t="s">
        <v>18209</v>
      </c>
      <c r="C13390">
        <v>6177368</v>
      </c>
      <c r="D13390" t="s">
        <v>20</v>
      </c>
      <c r="E13390">
        <v>54</v>
      </c>
      <c r="F13390" s="1">
        <v>44809</v>
      </c>
      <c r="G13390" t="s">
        <v>21</v>
      </c>
      <c r="H13390" t="s">
        <v>52</v>
      </c>
      <c r="I13390" t="s">
        <v>1124</v>
      </c>
      <c r="J13390" t="s">
        <v>209</v>
      </c>
      <c r="K13390" t="s">
        <v>210</v>
      </c>
      <c r="L13390">
        <v>1</v>
      </c>
      <c r="M13390" t="s">
        <v>26</v>
      </c>
      <c r="N13390">
        <v>1442</v>
      </c>
      <c r="O13390" s="72">
        <f>SUM($N$2:N13390)</f>
        <v>9195614</v>
      </c>
      <c r="P13390" t="s">
        <v>358</v>
      </c>
      <c r="Q13390" t="s">
        <v>56</v>
      </c>
      <c r="R13390">
        <v>400615</v>
      </c>
      <c r="S13390" t="s">
        <v>29</v>
      </c>
      <c r="T13390" t="b">
        <v>0</v>
      </c>
      <c r="AF13390" s="11" t="s">
        <v>358</v>
      </c>
      <c r="AG13390" s="12" t="str">
        <f t="shared" si="209"/>
        <v>MAHARASHTRA</v>
      </c>
      <c r="AH13390" s="11" t="s">
        <v>358</v>
      </c>
      <c r="AI13390" s="12" t="str">
        <f>_xlfn.XLOOKUP(AH13390,P:P,Q:Q)</f>
        <v>MAHARASHTRA</v>
      </c>
    </row>
    <row r="13391" spans="1:35" x14ac:dyDescent="0.3">
      <c r="A13391">
        <v>13390</v>
      </c>
      <c r="B13391" t="s">
        <v>18209</v>
      </c>
      <c r="C13391">
        <v>6177368</v>
      </c>
      <c r="D13391" t="s">
        <v>20</v>
      </c>
      <c r="E13391">
        <v>28</v>
      </c>
      <c r="F13391" s="1">
        <v>44809</v>
      </c>
      <c r="G13391" t="s">
        <v>21</v>
      </c>
      <c r="H13391" t="s">
        <v>52</v>
      </c>
      <c r="I13391" t="s">
        <v>18210</v>
      </c>
      <c r="J13391" t="s">
        <v>24</v>
      </c>
      <c r="K13391" t="s">
        <v>109</v>
      </c>
      <c r="L13391">
        <v>1</v>
      </c>
      <c r="M13391" t="s">
        <v>26</v>
      </c>
      <c r="N13391">
        <v>353</v>
      </c>
      <c r="O13391" s="72">
        <f>SUM($N$2:N13391)</f>
        <v>9195967</v>
      </c>
      <c r="P13391" t="s">
        <v>774</v>
      </c>
      <c r="Q13391" t="s">
        <v>60</v>
      </c>
      <c r="R13391">
        <v>577201</v>
      </c>
      <c r="S13391" t="s">
        <v>29</v>
      </c>
      <c r="T13391" t="b">
        <v>0</v>
      </c>
      <c r="AF13391" s="11" t="s">
        <v>774</v>
      </c>
      <c r="AG13391" s="12" t="str">
        <f t="shared" si="209"/>
        <v>KARNATAKA</v>
      </c>
      <c r="AH13391" s="11" t="s">
        <v>774</v>
      </c>
      <c r="AI13391" s="12" t="str">
        <f>_xlfn.XLOOKUP(AH13391,P:P,Q:Q)</f>
        <v>KARNATAKA</v>
      </c>
    </row>
    <row r="13392" spans="1:35" x14ac:dyDescent="0.3">
      <c r="A13392">
        <v>13391</v>
      </c>
      <c r="B13392" t="s">
        <v>18211</v>
      </c>
      <c r="C13392">
        <v>233331</v>
      </c>
      <c r="D13392" t="s">
        <v>51</v>
      </c>
      <c r="E13392">
        <v>21</v>
      </c>
      <c r="F13392" s="1">
        <v>44809</v>
      </c>
      <c r="G13392" t="s">
        <v>21</v>
      </c>
      <c r="H13392" t="s">
        <v>22</v>
      </c>
      <c r="I13392" t="s">
        <v>18212</v>
      </c>
      <c r="J13392" t="s">
        <v>33</v>
      </c>
      <c r="K13392" t="s">
        <v>39</v>
      </c>
      <c r="L13392">
        <v>1</v>
      </c>
      <c r="M13392" t="s">
        <v>26</v>
      </c>
      <c r="N13392">
        <v>1199</v>
      </c>
      <c r="O13392" s="72">
        <f>SUM($N$2:N13392)</f>
        <v>9197166</v>
      </c>
      <c r="P13392" t="s">
        <v>4128</v>
      </c>
      <c r="Q13392" t="s">
        <v>73</v>
      </c>
      <c r="R13392">
        <v>682011</v>
      </c>
      <c r="S13392" t="s">
        <v>29</v>
      </c>
      <c r="T13392" t="b">
        <v>0</v>
      </c>
      <c r="AF13392" s="11" t="s">
        <v>4128</v>
      </c>
      <c r="AG13392" s="12" t="str">
        <f t="shared" si="209"/>
        <v>KERALA</v>
      </c>
      <c r="AH13392" s="11" t="s">
        <v>4128</v>
      </c>
      <c r="AI13392" s="12" t="str">
        <f>_xlfn.XLOOKUP(AH13392,P:P,Q:Q)</f>
        <v>KERALA</v>
      </c>
    </row>
    <row r="13393" spans="1:35" x14ac:dyDescent="0.3">
      <c r="A13393">
        <v>13392</v>
      </c>
      <c r="B13393" t="s">
        <v>18213</v>
      </c>
      <c r="C13393">
        <v>8540528</v>
      </c>
      <c r="D13393" t="s">
        <v>20</v>
      </c>
      <c r="E13393">
        <v>29</v>
      </c>
      <c r="F13393" s="1">
        <v>44809</v>
      </c>
      <c r="G13393" t="s">
        <v>21</v>
      </c>
      <c r="H13393" t="s">
        <v>43</v>
      </c>
      <c r="I13393" t="s">
        <v>15497</v>
      </c>
      <c r="J13393" t="s">
        <v>33</v>
      </c>
      <c r="K13393" t="s">
        <v>25</v>
      </c>
      <c r="L13393">
        <v>1</v>
      </c>
      <c r="M13393" t="s">
        <v>26</v>
      </c>
      <c r="N13393">
        <v>869</v>
      </c>
      <c r="O13393" s="72">
        <f>SUM($N$2:N13393)</f>
        <v>9198035</v>
      </c>
      <c r="P13393" t="s">
        <v>257</v>
      </c>
      <c r="Q13393" t="s">
        <v>56</v>
      </c>
      <c r="R13393">
        <v>410206</v>
      </c>
      <c r="S13393" t="s">
        <v>29</v>
      </c>
      <c r="T13393" t="b">
        <v>0</v>
      </c>
      <c r="AF13393" s="11" t="s">
        <v>257</v>
      </c>
      <c r="AG13393" s="12" t="str">
        <f t="shared" si="209"/>
        <v>MAHARASHTRA</v>
      </c>
      <c r="AH13393" s="11" t="s">
        <v>257</v>
      </c>
      <c r="AI13393" s="12" t="str">
        <f>_xlfn.XLOOKUP(AH13393,P:P,Q:Q)</f>
        <v>MAHARASHTRA</v>
      </c>
    </row>
    <row r="13394" spans="1:35" x14ac:dyDescent="0.3">
      <c r="A13394">
        <v>13393</v>
      </c>
      <c r="B13394" t="s">
        <v>18214</v>
      </c>
      <c r="C13394">
        <v>1097957</v>
      </c>
      <c r="D13394" t="s">
        <v>51</v>
      </c>
      <c r="E13394">
        <v>49</v>
      </c>
      <c r="F13394" s="1">
        <v>44809</v>
      </c>
      <c r="G13394" t="s">
        <v>21</v>
      </c>
      <c r="H13394" t="s">
        <v>43</v>
      </c>
      <c r="I13394" t="s">
        <v>6748</v>
      </c>
      <c r="J13394" t="s">
        <v>54</v>
      </c>
      <c r="K13394" t="s">
        <v>45</v>
      </c>
      <c r="L13394">
        <v>1</v>
      </c>
      <c r="M13394" t="s">
        <v>26</v>
      </c>
      <c r="N13394">
        <v>908</v>
      </c>
      <c r="O13394" s="72">
        <f>SUM($N$2:N13394)</f>
        <v>9198943</v>
      </c>
      <c r="P13394" t="s">
        <v>257</v>
      </c>
      <c r="Q13394" t="s">
        <v>56</v>
      </c>
      <c r="R13394">
        <v>400706</v>
      </c>
      <c r="S13394" t="s">
        <v>29</v>
      </c>
      <c r="T13394" t="b">
        <v>0</v>
      </c>
      <c r="AF13394" s="11" t="s">
        <v>257</v>
      </c>
      <c r="AG13394" s="12" t="str">
        <f t="shared" si="209"/>
        <v>MAHARASHTRA</v>
      </c>
      <c r="AH13394" s="11" t="s">
        <v>257</v>
      </c>
      <c r="AI13394" s="12" t="str">
        <f>_xlfn.XLOOKUP(AH13394,P:P,Q:Q)</f>
        <v>MAHARASHTRA</v>
      </c>
    </row>
    <row r="13395" spans="1:35" x14ac:dyDescent="0.3">
      <c r="A13395">
        <v>13394</v>
      </c>
      <c r="B13395" t="s">
        <v>18215</v>
      </c>
      <c r="C13395">
        <v>5709592</v>
      </c>
      <c r="D13395" t="s">
        <v>51</v>
      </c>
      <c r="E13395">
        <v>37</v>
      </c>
      <c r="F13395" s="1">
        <v>44809</v>
      </c>
      <c r="G13395" t="s">
        <v>21</v>
      </c>
      <c r="H13395" t="s">
        <v>43</v>
      </c>
      <c r="I13395" t="s">
        <v>2172</v>
      </c>
      <c r="J13395" t="s">
        <v>33</v>
      </c>
      <c r="K13395" t="s">
        <v>34</v>
      </c>
      <c r="L13395">
        <v>1</v>
      </c>
      <c r="M13395" t="s">
        <v>26</v>
      </c>
      <c r="N13395">
        <v>969</v>
      </c>
      <c r="O13395" s="72">
        <f>SUM($N$2:N13395)</f>
        <v>9199912</v>
      </c>
      <c r="P13395" t="s">
        <v>161</v>
      </c>
      <c r="Q13395" t="s">
        <v>161</v>
      </c>
      <c r="R13395">
        <v>160047</v>
      </c>
      <c r="S13395" t="s">
        <v>29</v>
      </c>
      <c r="T13395" t="b">
        <v>0</v>
      </c>
      <c r="AF13395" s="11" t="s">
        <v>161</v>
      </c>
      <c r="AG13395" s="12" t="str">
        <f t="shared" si="209"/>
        <v>CHANDIGARH</v>
      </c>
      <c r="AH13395" s="11" t="s">
        <v>161</v>
      </c>
      <c r="AI13395" s="12" t="str">
        <f>_xlfn.XLOOKUP(AH13395,P:P,Q:Q)</f>
        <v>CHANDIGARH</v>
      </c>
    </row>
    <row r="13396" spans="1:35" x14ac:dyDescent="0.3">
      <c r="A13396">
        <v>13395</v>
      </c>
      <c r="B13396" t="s">
        <v>18216</v>
      </c>
      <c r="C13396">
        <v>913533</v>
      </c>
      <c r="D13396" t="s">
        <v>20</v>
      </c>
      <c r="E13396">
        <v>34</v>
      </c>
      <c r="F13396" s="1">
        <v>44809</v>
      </c>
      <c r="G13396" t="s">
        <v>21</v>
      </c>
      <c r="H13396" t="s">
        <v>31</v>
      </c>
      <c r="I13396" t="s">
        <v>5987</v>
      </c>
      <c r="J13396" t="s">
        <v>24</v>
      </c>
      <c r="K13396" t="s">
        <v>25</v>
      </c>
      <c r="L13396">
        <v>1</v>
      </c>
      <c r="M13396" t="s">
        <v>26</v>
      </c>
      <c r="N13396">
        <v>368</v>
      </c>
      <c r="O13396" s="72">
        <f>SUM($N$2:N13396)</f>
        <v>9200280</v>
      </c>
      <c r="P13396" t="s">
        <v>1314</v>
      </c>
      <c r="Q13396" t="s">
        <v>36</v>
      </c>
      <c r="R13396">
        <v>121003</v>
      </c>
      <c r="S13396" t="s">
        <v>29</v>
      </c>
      <c r="T13396" t="b">
        <v>0</v>
      </c>
      <c r="AF13396" s="11" t="s">
        <v>1314</v>
      </c>
      <c r="AG13396" s="12" t="str">
        <f t="shared" si="209"/>
        <v>HARYANA</v>
      </c>
      <c r="AH13396" s="11" t="s">
        <v>1314</v>
      </c>
      <c r="AI13396" s="12" t="str">
        <f>_xlfn.XLOOKUP(AH13396,P:P,Q:Q)</f>
        <v>HARYANA</v>
      </c>
    </row>
    <row r="13397" spans="1:35" x14ac:dyDescent="0.3">
      <c r="A13397">
        <v>13396</v>
      </c>
      <c r="B13397" t="s">
        <v>18217</v>
      </c>
      <c r="C13397">
        <v>3149338</v>
      </c>
      <c r="D13397" t="s">
        <v>51</v>
      </c>
      <c r="E13397">
        <v>62</v>
      </c>
      <c r="F13397" s="1">
        <v>44809</v>
      </c>
      <c r="G13397" t="s">
        <v>21</v>
      </c>
      <c r="H13397" t="s">
        <v>57</v>
      </c>
      <c r="I13397" t="s">
        <v>528</v>
      </c>
      <c r="J13397" t="s">
        <v>54</v>
      </c>
      <c r="K13397" t="s">
        <v>109</v>
      </c>
      <c r="L13397">
        <v>1</v>
      </c>
      <c r="M13397" t="s">
        <v>26</v>
      </c>
      <c r="N13397">
        <v>735</v>
      </c>
      <c r="O13397" s="72">
        <f>SUM($N$2:N13397)</f>
        <v>9201015</v>
      </c>
      <c r="P13397" t="s">
        <v>3107</v>
      </c>
      <c r="Q13397" t="s">
        <v>111</v>
      </c>
      <c r="R13397">
        <v>201301</v>
      </c>
      <c r="S13397" t="s">
        <v>29</v>
      </c>
      <c r="T13397" t="b">
        <v>1</v>
      </c>
      <c r="AF13397" s="11" t="s">
        <v>3107</v>
      </c>
      <c r="AG13397" s="12" t="str">
        <f t="shared" si="209"/>
        <v>UTTAR PRADESH</v>
      </c>
      <c r="AH13397" s="11" t="s">
        <v>3107</v>
      </c>
      <c r="AI13397" s="12" t="str">
        <f>_xlfn.XLOOKUP(AH13397,P:P,Q:Q)</f>
        <v>UTTAR PRADESH</v>
      </c>
    </row>
    <row r="13398" spans="1:35" x14ac:dyDescent="0.3">
      <c r="A13398">
        <v>13397</v>
      </c>
      <c r="B13398" t="s">
        <v>18218</v>
      </c>
      <c r="C13398">
        <v>7665476</v>
      </c>
      <c r="D13398" t="s">
        <v>20</v>
      </c>
      <c r="E13398">
        <v>42</v>
      </c>
      <c r="F13398" s="1">
        <v>44809</v>
      </c>
      <c r="G13398" t="s">
        <v>21</v>
      </c>
      <c r="H13398" t="s">
        <v>22</v>
      </c>
      <c r="I13398" t="s">
        <v>469</v>
      </c>
      <c r="J13398" t="s">
        <v>209</v>
      </c>
      <c r="K13398" t="s">
        <v>210</v>
      </c>
      <c r="L13398">
        <v>1</v>
      </c>
      <c r="M13398" t="s">
        <v>26</v>
      </c>
      <c r="N13398">
        <v>1127</v>
      </c>
      <c r="O13398" s="72">
        <f>SUM($N$2:N13398)</f>
        <v>9202142</v>
      </c>
      <c r="P13398" t="s">
        <v>3664</v>
      </c>
      <c r="Q13398" t="s">
        <v>126</v>
      </c>
      <c r="R13398">
        <v>456331</v>
      </c>
      <c r="S13398" t="s">
        <v>29</v>
      </c>
      <c r="T13398" t="b">
        <v>0</v>
      </c>
      <c r="AF13398" s="11" t="s">
        <v>3664</v>
      </c>
      <c r="AG13398" s="12" t="str">
        <f t="shared" si="209"/>
        <v>MADHYA PRADESH</v>
      </c>
      <c r="AH13398" s="11" t="s">
        <v>3664</v>
      </c>
      <c r="AI13398" s="12" t="str">
        <f>_xlfn.XLOOKUP(AH13398,P:P,Q:Q)</f>
        <v>MADHYA PRADESH</v>
      </c>
    </row>
    <row r="13399" spans="1:35" x14ac:dyDescent="0.3">
      <c r="A13399">
        <v>13398</v>
      </c>
      <c r="B13399" t="s">
        <v>18219</v>
      </c>
      <c r="C13399">
        <v>397616</v>
      </c>
      <c r="D13399" t="s">
        <v>20</v>
      </c>
      <c r="E13399">
        <v>27</v>
      </c>
      <c r="F13399" s="1">
        <v>44809</v>
      </c>
      <c r="G13399" t="s">
        <v>21</v>
      </c>
      <c r="H13399" t="s">
        <v>22</v>
      </c>
      <c r="I13399" t="s">
        <v>6496</v>
      </c>
      <c r="J13399" t="s">
        <v>75</v>
      </c>
      <c r="K13399" t="s">
        <v>66</v>
      </c>
      <c r="L13399">
        <v>1</v>
      </c>
      <c r="M13399" t="s">
        <v>26</v>
      </c>
      <c r="N13399">
        <v>421</v>
      </c>
      <c r="O13399" s="72">
        <f>SUM($N$2:N13399)</f>
        <v>9202563</v>
      </c>
      <c r="P13399" t="s">
        <v>59</v>
      </c>
      <c r="Q13399" t="s">
        <v>60</v>
      </c>
      <c r="R13399">
        <v>560042</v>
      </c>
      <c r="S13399" t="s">
        <v>29</v>
      </c>
      <c r="T13399" t="b">
        <v>0</v>
      </c>
      <c r="AF13399" s="11" t="s">
        <v>59</v>
      </c>
      <c r="AG13399" s="12" t="str">
        <f t="shared" si="209"/>
        <v>KARNATAKA</v>
      </c>
      <c r="AH13399" s="11" t="s">
        <v>59</v>
      </c>
      <c r="AI13399" s="12" t="str">
        <f>_xlfn.XLOOKUP(AH13399,P:P,Q:Q)</f>
        <v>KARNATAKA</v>
      </c>
    </row>
    <row r="13400" spans="1:35" x14ac:dyDescent="0.3">
      <c r="A13400">
        <v>13399</v>
      </c>
      <c r="B13400" t="s">
        <v>18220</v>
      </c>
      <c r="C13400">
        <v>6361928</v>
      </c>
      <c r="D13400" t="s">
        <v>20</v>
      </c>
      <c r="E13400">
        <v>55</v>
      </c>
      <c r="F13400" s="1">
        <v>44809</v>
      </c>
      <c r="G13400" t="s">
        <v>21</v>
      </c>
      <c r="H13400" t="s">
        <v>62</v>
      </c>
      <c r="I13400" t="s">
        <v>396</v>
      </c>
      <c r="J13400" t="s">
        <v>33</v>
      </c>
      <c r="K13400" t="s">
        <v>34</v>
      </c>
      <c r="L13400">
        <v>1</v>
      </c>
      <c r="M13400" t="s">
        <v>26</v>
      </c>
      <c r="N13400">
        <v>698</v>
      </c>
      <c r="O13400" s="72">
        <f>SUM($N$2:N13400)</f>
        <v>9203261</v>
      </c>
      <c r="P13400" t="s">
        <v>300</v>
      </c>
      <c r="Q13400" t="s">
        <v>70</v>
      </c>
      <c r="R13400">
        <v>530002</v>
      </c>
      <c r="S13400" t="s">
        <v>29</v>
      </c>
      <c r="T13400" t="b">
        <v>0</v>
      </c>
      <c r="AF13400" s="11" t="s">
        <v>300</v>
      </c>
      <c r="AG13400" s="12" t="str">
        <f t="shared" si="209"/>
        <v>ANDHRA PRADESH</v>
      </c>
      <c r="AH13400" s="11" t="s">
        <v>300</v>
      </c>
      <c r="AI13400" s="12" t="str">
        <f>_xlfn.XLOOKUP(AH13400,P:P,Q:Q)</f>
        <v>ANDHRA PRADESH</v>
      </c>
    </row>
    <row r="13401" spans="1:35" x14ac:dyDescent="0.3">
      <c r="A13401">
        <v>13400</v>
      </c>
      <c r="B13401" t="s">
        <v>18221</v>
      </c>
      <c r="C13401">
        <v>1084178</v>
      </c>
      <c r="D13401" t="s">
        <v>20</v>
      </c>
      <c r="E13401">
        <v>20</v>
      </c>
      <c r="F13401" s="1">
        <v>44809</v>
      </c>
      <c r="G13401" t="s">
        <v>21</v>
      </c>
      <c r="H13401" t="s">
        <v>43</v>
      </c>
      <c r="I13401" t="s">
        <v>240</v>
      </c>
      <c r="J13401" t="s">
        <v>209</v>
      </c>
      <c r="K13401" t="s">
        <v>210</v>
      </c>
      <c r="L13401">
        <v>1</v>
      </c>
      <c r="M13401" t="s">
        <v>26</v>
      </c>
      <c r="N13401">
        <v>771</v>
      </c>
      <c r="O13401" s="72">
        <f>SUM($N$2:N13401)</f>
        <v>9204032</v>
      </c>
      <c r="P13401" t="s">
        <v>59</v>
      </c>
      <c r="Q13401" t="s">
        <v>60</v>
      </c>
      <c r="R13401">
        <v>560100</v>
      </c>
      <c r="S13401" t="s">
        <v>29</v>
      </c>
      <c r="T13401" t="b">
        <v>0</v>
      </c>
      <c r="AF13401" s="11" t="s">
        <v>59</v>
      </c>
      <c r="AG13401" s="12" t="str">
        <f t="shared" si="209"/>
        <v>KARNATAKA</v>
      </c>
      <c r="AH13401" s="11" t="s">
        <v>59</v>
      </c>
      <c r="AI13401" s="12" t="str">
        <f>_xlfn.XLOOKUP(AH13401,P:P,Q:Q)</f>
        <v>KARNATAKA</v>
      </c>
    </row>
    <row r="13402" spans="1:35" x14ac:dyDescent="0.3">
      <c r="A13402">
        <v>13401</v>
      </c>
      <c r="B13402" t="s">
        <v>18222</v>
      </c>
      <c r="C13402">
        <v>597131</v>
      </c>
      <c r="D13402" t="s">
        <v>51</v>
      </c>
      <c r="E13402">
        <v>56</v>
      </c>
      <c r="F13402" s="1">
        <v>44809</v>
      </c>
      <c r="G13402" t="s">
        <v>286</v>
      </c>
      <c r="H13402" t="s">
        <v>57</v>
      </c>
      <c r="I13402" t="s">
        <v>2382</v>
      </c>
      <c r="J13402" t="s">
        <v>54</v>
      </c>
      <c r="K13402" t="s">
        <v>98</v>
      </c>
      <c r="L13402">
        <v>1</v>
      </c>
      <c r="M13402" t="s">
        <v>26</v>
      </c>
      <c r="N13402">
        <v>735</v>
      </c>
      <c r="O13402" s="72">
        <f>SUM($N$2:N13402)</f>
        <v>9204767</v>
      </c>
      <c r="P13402" t="s">
        <v>566</v>
      </c>
      <c r="Q13402" t="s">
        <v>126</v>
      </c>
      <c r="R13402">
        <v>474001</v>
      </c>
      <c r="S13402" t="s">
        <v>29</v>
      </c>
      <c r="T13402" t="b">
        <v>0</v>
      </c>
      <c r="AF13402" s="11" t="s">
        <v>566</v>
      </c>
      <c r="AG13402" s="12" t="str">
        <f t="shared" si="209"/>
        <v>MADHYA PRADESH</v>
      </c>
      <c r="AH13402" s="11" t="s">
        <v>566</v>
      </c>
      <c r="AI13402" s="12" t="str">
        <f>_xlfn.XLOOKUP(AH13402,P:P,Q:Q)</f>
        <v>MADHYA PRADESH</v>
      </c>
    </row>
    <row r="13403" spans="1:35" x14ac:dyDescent="0.3">
      <c r="A13403">
        <v>13402</v>
      </c>
      <c r="B13403" t="s">
        <v>18223</v>
      </c>
      <c r="C13403">
        <v>7079900</v>
      </c>
      <c r="D13403" t="s">
        <v>20</v>
      </c>
      <c r="E13403">
        <v>26</v>
      </c>
      <c r="F13403" s="1">
        <v>44809</v>
      </c>
      <c r="G13403" t="s">
        <v>21</v>
      </c>
      <c r="H13403" t="s">
        <v>43</v>
      </c>
      <c r="I13403" t="s">
        <v>900</v>
      </c>
      <c r="J13403" t="s">
        <v>33</v>
      </c>
      <c r="K13403" t="s">
        <v>39</v>
      </c>
      <c r="L13403">
        <v>1</v>
      </c>
      <c r="M13403" t="s">
        <v>26</v>
      </c>
      <c r="N13403">
        <v>597</v>
      </c>
      <c r="O13403" s="72">
        <f>SUM($N$2:N13403)</f>
        <v>9205364</v>
      </c>
      <c r="P13403" t="s">
        <v>2807</v>
      </c>
      <c r="Q13403" t="s">
        <v>238</v>
      </c>
      <c r="R13403">
        <v>831015</v>
      </c>
      <c r="S13403" t="s">
        <v>29</v>
      </c>
      <c r="T13403" t="b">
        <v>0</v>
      </c>
      <c r="AF13403" s="11" t="s">
        <v>2807</v>
      </c>
      <c r="AG13403" s="12" t="str">
        <f t="shared" si="209"/>
        <v>JHARKHAND</v>
      </c>
      <c r="AH13403" s="11" t="s">
        <v>2807</v>
      </c>
      <c r="AI13403" s="12" t="str">
        <f>_xlfn.XLOOKUP(AH13403,P:P,Q:Q)</f>
        <v>JHARKHAND</v>
      </c>
    </row>
    <row r="13404" spans="1:35" x14ac:dyDescent="0.3">
      <c r="A13404">
        <v>13403</v>
      </c>
      <c r="B13404" t="s">
        <v>18224</v>
      </c>
      <c r="C13404">
        <v>7632513</v>
      </c>
      <c r="D13404" t="s">
        <v>20</v>
      </c>
      <c r="E13404">
        <v>18</v>
      </c>
      <c r="F13404" s="1">
        <v>44809</v>
      </c>
      <c r="G13404" t="s">
        <v>21</v>
      </c>
      <c r="H13404" t="s">
        <v>43</v>
      </c>
      <c r="I13404" t="s">
        <v>16829</v>
      </c>
      <c r="J13404" t="s">
        <v>33</v>
      </c>
      <c r="K13404" t="s">
        <v>66</v>
      </c>
      <c r="L13404">
        <v>1</v>
      </c>
      <c r="M13404" t="s">
        <v>26</v>
      </c>
      <c r="N13404">
        <v>599</v>
      </c>
      <c r="O13404" s="72">
        <f>SUM($N$2:N13404)</f>
        <v>9205963</v>
      </c>
      <c r="P13404" t="s">
        <v>753</v>
      </c>
      <c r="Q13404" t="s">
        <v>95</v>
      </c>
      <c r="R13404">
        <v>751006</v>
      </c>
      <c r="S13404" t="s">
        <v>29</v>
      </c>
      <c r="T13404" t="b">
        <v>0</v>
      </c>
      <c r="AF13404" s="11" t="s">
        <v>753</v>
      </c>
      <c r="AG13404" s="12" t="str">
        <f t="shared" si="209"/>
        <v>ODISHA</v>
      </c>
      <c r="AH13404" s="11" t="s">
        <v>753</v>
      </c>
      <c r="AI13404" s="12" t="str">
        <f>_xlfn.XLOOKUP(AH13404,P:P,Q:Q)</f>
        <v>ODISHA</v>
      </c>
    </row>
    <row r="13405" spans="1:35" x14ac:dyDescent="0.3">
      <c r="A13405">
        <v>13404</v>
      </c>
      <c r="B13405" t="s">
        <v>18225</v>
      </c>
      <c r="C13405">
        <v>8197569</v>
      </c>
      <c r="D13405" t="s">
        <v>20</v>
      </c>
      <c r="E13405">
        <v>35</v>
      </c>
      <c r="F13405" s="1">
        <v>44809</v>
      </c>
      <c r="G13405" t="s">
        <v>21</v>
      </c>
      <c r="H13405" t="s">
        <v>43</v>
      </c>
      <c r="I13405" t="s">
        <v>6415</v>
      </c>
      <c r="J13405" t="s">
        <v>24</v>
      </c>
      <c r="K13405" t="s">
        <v>66</v>
      </c>
      <c r="L13405">
        <v>1</v>
      </c>
      <c r="M13405" t="s">
        <v>26</v>
      </c>
      <c r="N13405">
        <v>753</v>
      </c>
      <c r="O13405" s="72">
        <f>SUM($N$2:N13405)</f>
        <v>9206716</v>
      </c>
      <c r="P13405" t="s">
        <v>277</v>
      </c>
      <c r="Q13405" t="s">
        <v>111</v>
      </c>
      <c r="R13405">
        <v>201301</v>
      </c>
      <c r="S13405" t="s">
        <v>29</v>
      </c>
      <c r="T13405" t="b">
        <v>0</v>
      </c>
      <c r="AF13405" s="11" t="s">
        <v>277</v>
      </c>
      <c r="AG13405" s="12" t="str">
        <f t="shared" si="209"/>
        <v>UTTAR PRADESH</v>
      </c>
      <c r="AH13405" s="11" t="s">
        <v>277</v>
      </c>
      <c r="AI13405" s="12" t="str">
        <f>_xlfn.XLOOKUP(AH13405,P:P,Q:Q)</f>
        <v>UTTAR PRADESH</v>
      </c>
    </row>
    <row r="13406" spans="1:35" x14ac:dyDescent="0.3">
      <c r="A13406">
        <v>13405</v>
      </c>
      <c r="B13406" t="s">
        <v>18226</v>
      </c>
      <c r="C13406">
        <v>2382092</v>
      </c>
      <c r="D13406" t="s">
        <v>20</v>
      </c>
      <c r="E13406">
        <v>19</v>
      </c>
      <c r="F13406" s="1">
        <v>44809</v>
      </c>
      <c r="G13406" t="s">
        <v>21</v>
      </c>
      <c r="H13406" t="s">
        <v>62</v>
      </c>
      <c r="I13406" t="s">
        <v>906</v>
      </c>
      <c r="J13406" t="s">
        <v>33</v>
      </c>
      <c r="K13406" t="s">
        <v>25</v>
      </c>
      <c r="L13406">
        <v>1</v>
      </c>
      <c r="M13406" t="s">
        <v>26</v>
      </c>
      <c r="N13406">
        <v>1115</v>
      </c>
      <c r="O13406" s="72">
        <f>SUM($N$2:N13406)</f>
        <v>9207831</v>
      </c>
      <c r="P13406" t="s">
        <v>3280</v>
      </c>
      <c r="Q13406" t="s">
        <v>3281</v>
      </c>
      <c r="R13406">
        <v>797116</v>
      </c>
      <c r="S13406" t="s">
        <v>29</v>
      </c>
      <c r="T13406" t="b">
        <v>0</v>
      </c>
      <c r="AF13406" s="11" t="s">
        <v>3280</v>
      </c>
      <c r="AG13406" s="12" t="str">
        <f t="shared" si="209"/>
        <v>NAGALAND</v>
      </c>
      <c r="AH13406" s="11" t="s">
        <v>3280</v>
      </c>
      <c r="AI13406" s="12" t="str">
        <f>_xlfn.XLOOKUP(AH13406,P:P,Q:Q)</f>
        <v>NAGALAND</v>
      </c>
    </row>
    <row r="13407" spans="1:35" x14ac:dyDescent="0.3">
      <c r="A13407">
        <v>13406</v>
      </c>
      <c r="B13407" t="s">
        <v>18227</v>
      </c>
      <c r="C13407">
        <v>9946966</v>
      </c>
      <c r="D13407" t="s">
        <v>20</v>
      </c>
      <c r="E13407">
        <v>18</v>
      </c>
      <c r="F13407" s="1">
        <v>44809</v>
      </c>
      <c r="G13407" t="s">
        <v>21</v>
      </c>
      <c r="H13407" t="s">
        <v>57</v>
      </c>
      <c r="I13407" t="s">
        <v>396</v>
      </c>
      <c r="J13407" t="s">
        <v>33</v>
      </c>
      <c r="K13407" t="s">
        <v>34</v>
      </c>
      <c r="L13407">
        <v>1</v>
      </c>
      <c r="M13407" t="s">
        <v>26</v>
      </c>
      <c r="N13407">
        <v>698</v>
      </c>
      <c r="O13407" s="72">
        <f>SUM($N$2:N13407)</f>
        <v>9208529</v>
      </c>
      <c r="P13407" t="s">
        <v>90</v>
      </c>
      <c r="Q13407" t="s">
        <v>91</v>
      </c>
      <c r="R13407">
        <v>110064</v>
      </c>
      <c r="S13407" t="s">
        <v>29</v>
      </c>
      <c r="T13407" t="b">
        <v>0</v>
      </c>
      <c r="AF13407" s="11" t="s">
        <v>90</v>
      </c>
      <c r="AG13407" s="12" t="str">
        <f t="shared" si="209"/>
        <v>DELHI</v>
      </c>
      <c r="AH13407" s="11" t="s">
        <v>90</v>
      </c>
      <c r="AI13407" s="12" t="str">
        <f>_xlfn.XLOOKUP(AH13407,P:P,Q:Q)</f>
        <v>DELHI</v>
      </c>
    </row>
    <row r="13408" spans="1:35" x14ac:dyDescent="0.3">
      <c r="A13408">
        <v>13407</v>
      </c>
      <c r="B13408" t="s">
        <v>18228</v>
      </c>
      <c r="C13408">
        <v>8135797</v>
      </c>
      <c r="D13408" t="s">
        <v>20</v>
      </c>
      <c r="E13408">
        <v>61</v>
      </c>
      <c r="F13408" s="1">
        <v>44809</v>
      </c>
      <c r="G13408" t="s">
        <v>21</v>
      </c>
      <c r="H13408" t="s">
        <v>43</v>
      </c>
      <c r="I13408" t="s">
        <v>8940</v>
      </c>
      <c r="J13408" t="s">
        <v>24</v>
      </c>
      <c r="K13408" t="s">
        <v>45</v>
      </c>
      <c r="L13408">
        <v>1</v>
      </c>
      <c r="M13408" t="s">
        <v>26</v>
      </c>
      <c r="N13408">
        <v>735</v>
      </c>
      <c r="O13408" s="72">
        <f>SUM($N$2:N13408)</f>
        <v>9209264</v>
      </c>
      <c r="P13408" t="s">
        <v>8797</v>
      </c>
      <c r="Q13408" t="s">
        <v>70</v>
      </c>
      <c r="R13408">
        <v>522007</v>
      </c>
      <c r="S13408" t="s">
        <v>29</v>
      </c>
      <c r="T13408" t="b">
        <v>0</v>
      </c>
      <c r="AF13408" s="11" t="s">
        <v>8797</v>
      </c>
      <c r="AG13408" s="12" t="str">
        <f t="shared" si="209"/>
        <v>ANDHRA PRADESH</v>
      </c>
      <c r="AH13408" s="11" t="s">
        <v>8797</v>
      </c>
      <c r="AI13408" s="12" t="str">
        <f>_xlfn.XLOOKUP(AH13408,P:P,Q:Q)</f>
        <v>ANDHRA PRADESH</v>
      </c>
    </row>
    <row r="13409" spans="1:35" x14ac:dyDescent="0.3">
      <c r="A13409">
        <v>13408</v>
      </c>
      <c r="B13409" t="s">
        <v>18229</v>
      </c>
      <c r="C13409">
        <v>2756237</v>
      </c>
      <c r="D13409" t="s">
        <v>20</v>
      </c>
      <c r="E13409">
        <v>26</v>
      </c>
      <c r="F13409" s="1">
        <v>44809</v>
      </c>
      <c r="G13409" t="s">
        <v>21</v>
      </c>
      <c r="H13409" t="s">
        <v>52</v>
      </c>
      <c r="I13409" t="s">
        <v>18230</v>
      </c>
      <c r="J13409" t="s">
        <v>24</v>
      </c>
      <c r="K13409" t="s">
        <v>66</v>
      </c>
      <c r="L13409">
        <v>1</v>
      </c>
      <c r="M13409" t="s">
        <v>26</v>
      </c>
      <c r="N13409">
        <v>549</v>
      </c>
      <c r="O13409" s="72">
        <f>SUM($N$2:N13409)</f>
        <v>9209813</v>
      </c>
      <c r="P13409" t="s">
        <v>85</v>
      </c>
      <c r="Q13409" t="s">
        <v>86</v>
      </c>
      <c r="R13409">
        <v>500068</v>
      </c>
      <c r="S13409" t="s">
        <v>29</v>
      </c>
      <c r="T13409" t="b">
        <v>0</v>
      </c>
      <c r="AF13409" s="11" t="s">
        <v>85</v>
      </c>
      <c r="AG13409" s="12" t="str">
        <f t="shared" si="209"/>
        <v>TELANGANA</v>
      </c>
      <c r="AH13409" s="11" t="s">
        <v>85</v>
      </c>
      <c r="AI13409" s="12" t="str">
        <f>_xlfn.XLOOKUP(AH13409,P:P,Q:Q)</f>
        <v>TELANGANA</v>
      </c>
    </row>
    <row r="13410" spans="1:35" x14ac:dyDescent="0.3">
      <c r="A13410">
        <v>13409</v>
      </c>
      <c r="B13410" t="s">
        <v>18231</v>
      </c>
      <c r="C13410">
        <v>2151962</v>
      </c>
      <c r="D13410" t="s">
        <v>20</v>
      </c>
      <c r="E13410">
        <v>22</v>
      </c>
      <c r="F13410" s="1">
        <v>44809</v>
      </c>
      <c r="G13410" t="s">
        <v>21</v>
      </c>
      <c r="H13410" t="s">
        <v>43</v>
      </c>
      <c r="I13410" t="s">
        <v>10392</v>
      </c>
      <c r="J13410" t="s">
        <v>24</v>
      </c>
      <c r="K13410" t="s">
        <v>39</v>
      </c>
      <c r="L13410">
        <v>1</v>
      </c>
      <c r="M13410" t="s">
        <v>26</v>
      </c>
      <c r="N13410">
        <v>446</v>
      </c>
      <c r="O13410" s="72">
        <f>SUM($N$2:N13410)</f>
        <v>9210259</v>
      </c>
      <c r="P13410" t="s">
        <v>660</v>
      </c>
      <c r="Q13410" t="s">
        <v>56</v>
      </c>
      <c r="R13410">
        <v>440034</v>
      </c>
      <c r="S13410" t="s">
        <v>29</v>
      </c>
      <c r="T13410" t="b">
        <v>0</v>
      </c>
      <c r="AF13410" s="11" t="s">
        <v>660</v>
      </c>
      <c r="AG13410" s="12" t="str">
        <f t="shared" si="209"/>
        <v>MAHARASHTRA</v>
      </c>
      <c r="AH13410" s="11" t="s">
        <v>660</v>
      </c>
      <c r="AI13410" s="12" t="str">
        <f>_xlfn.XLOOKUP(AH13410,P:P,Q:Q)</f>
        <v>MAHARASHTRA</v>
      </c>
    </row>
    <row r="13411" spans="1:35" x14ac:dyDescent="0.3">
      <c r="A13411">
        <v>13410</v>
      </c>
      <c r="B13411" t="s">
        <v>18232</v>
      </c>
      <c r="C13411">
        <v>6280640</v>
      </c>
      <c r="D13411" t="s">
        <v>51</v>
      </c>
      <c r="E13411">
        <v>42</v>
      </c>
      <c r="F13411" s="1">
        <v>44809</v>
      </c>
      <c r="G13411" t="s">
        <v>21</v>
      </c>
      <c r="H13411" t="s">
        <v>52</v>
      </c>
      <c r="I13411" t="s">
        <v>1307</v>
      </c>
      <c r="J13411" t="s">
        <v>509</v>
      </c>
      <c r="K13411" t="s">
        <v>25</v>
      </c>
      <c r="L13411">
        <v>1</v>
      </c>
      <c r="M13411" t="s">
        <v>26</v>
      </c>
      <c r="N13411">
        <v>845</v>
      </c>
      <c r="O13411" s="72">
        <f>SUM($N$2:N13411)</f>
        <v>9211104</v>
      </c>
      <c r="P13411" t="s">
        <v>226</v>
      </c>
      <c r="Q13411" t="s">
        <v>60</v>
      </c>
      <c r="R13411">
        <v>560086</v>
      </c>
      <c r="S13411" t="s">
        <v>29</v>
      </c>
      <c r="T13411" t="b">
        <v>0</v>
      </c>
      <c r="AF13411" s="11" t="s">
        <v>226</v>
      </c>
      <c r="AG13411" s="12" t="str">
        <f t="shared" si="209"/>
        <v>KARNATAKA</v>
      </c>
      <c r="AH13411" s="11" t="s">
        <v>226</v>
      </c>
      <c r="AI13411" s="12" t="str">
        <f>_xlfn.XLOOKUP(AH13411,P:P,Q:Q)</f>
        <v>KARNATAKA</v>
      </c>
    </row>
    <row r="13412" spans="1:35" x14ac:dyDescent="0.3">
      <c r="A13412">
        <v>13411</v>
      </c>
      <c r="B13412" t="s">
        <v>18233</v>
      </c>
      <c r="C13412">
        <v>7733623</v>
      </c>
      <c r="D13412" t="s">
        <v>20</v>
      </c>
      <c r="E13412">
        <v>27</v>
      </c>
      <c r="F13412" s="1">
        <v>44809</v>
      </c>
      <c r="G13412" t="s">
        <v>21</v>
      </c>
      <c r="H13412" t="s">
        <v>43</v>
      </c>
      <c r="I13412" t="s">
        <v>18234</v>
      </c>
      <c r="J13412" t="s">
        <v>33</v>
      </c>
      <c r="K13412" t="s">
        <v>45</v>
      </c>
      <c r="L13412">
        <v>1</v>
      </c>
      <c r="M13412" t="s">
        <v>26</v>
      </c>
      <c r="N13412">
        <v>499</v>
      </c>
      <c r="O13412" s="72">
        <f>SUM($N$2:N13412)</f>
        <v>9211603</v>
      </c>
      <c r="P13412" t="s">
        <v>4698</v>
      </c>
      <c r="Q13412" t="s">
        <v>73</v>
      </c>
      <c r="R13412">
        <v>683563</v>
      </c>
      <c r="S13412" t="s">
        <v>29</v>
      </c>
      <c r="T13412" t="b">
        <v>0</v>
      </c>
      <c r="AF13412" s="11" t="s">
        <v>4698</v>
      </c>
      <c r="AG13412" s="12" t="str">
        <f t="shared" si="209"/>
        <v>KERALA</v>
      </c>
      <c r="AH13412" s="11" t="s">
        <v>4698</v>
      </c>
      <c r="AI13412" s="12" t="str">
        <f>_xlfn.XLOOKUP(AH13412,P:P,Q:Q)</f>
        <v>KERALA</v>
      </c>
    </row>
    <row r="13413" spans="1:35" x14ac:dyDescent="0.3">
      <c r="A13413">
        <v>13412</v>
      </c>
      <c r="B13413" t="s">
        <v>18235</v>
      </c>
      <c r="C13413">
        <v>5313427</v>
      </c>
      <c r="D13413" t="s">
        <v>20</v>
      </c>
      <c r="E13413">
        <v>70</v>
      </c>
      <c r="F13413" s="1">
        <v>44809</v>
      </c>
      <c r="G13413" t="s">
        <v>21</v>
      </c>
      <c r="H13413" t="s">
        <v>52</v>
      </c>
      <c r="I13413" t="s">
        <v>18236</v>
      </c>
      <c r="J13413" t="s">
        <v>75</v>
      </c>
      <c r="K13413" t="s">
        <v>34</v>
      </c>
      <c r="L13413">
        <v>1</v>
      </c>
      <c r="M13413" t="s">
        <v>26</v>
      </c>
      <c r="N13413">
        <v>599</v>
      </c>
      <c r="O13413" s="72">
        <f>SUM($N$2:N13413)</f>
        <v>9212202</v>
      </c>
      <c r="P13413" t="s">
        <v>350</v>
      </c>
      <c r="Q13413" t="s">
        <v>100</v>
      </c>
      <c r="R13413">
        <v>302020</v>
      </c>
      <c r="S13413" t="s">
        <v>29</v>
      </c>
      <c r="T13413" t="b">
        <v>0</v>
      </c>
      <c r="AF13413" s="11" t="s">
        <v>350</v>
      </c>
      <c r="AG13413" s="12" t="str">
        <f t="shared" si="209"/>
        <v>RAJASTHAN</v>
      </c>
      <c r="AH13413" s="11" t="s">
        <v>350</v>
      </c>
      <c r="AI13413" s="12" t="str">
        <f>_xlfn.XLOOKUP(AH13413,P:P,Q:Q)</f>
        <v>RAJASTHAN</v>
      </c>
    </row>
    <row r="13414" spans="1:35" x14ac:dyDescent="0.3">
      <c r="A13414">
        <v>13413</v>
      </c>
      <c r="B13414" t="s">
        <v>18237</v>
      </c>
      <c r="C13414">
        <v>8984110</v>
      </c>
      <c r="D13414" t="s">
        <v>20</v>
      </c>
      <c r="E13414">
        <v>26</v>
      </c>
      <c r="F13414" s="1">
        <v>44809</v>
      </c>
      <c r="G13414" t="s">
        <v>21</v>
      </c>
      <c r="H13414" t="s">
        <v>22</v>
      </c>
      <c r="I13414" t="s">
        <v>12654</v>
      </c>
      <c r="J13414" t="s">
        <v>33</v>
      </c>
      <c r="K13414" t="s">
        <v>98</v>
      </c>
      <c r="L13414">
        <v>1</v>
      </c>
      <c r="M13414" t="s">
        <v>26</v>
      </c>
      <c r="N13414">
        <v>955</v>
      </c>
      <c r="O13414" s="72">
        <f>SUM($N$2:N13414)</f>
        <v>9213157</v>
      </c>
      <c r="P13414" t="s">
        <v>518</v>
      </c>
      <c r="Q13414" t="s">
        <v>80</v>
      </c>
      <c r="R13414">
        <v>786001</v>
      </c>
      <c r="S13414" t="s">
        <v>29</v>
      </c>
      <c r="T13414" t="b">
        <v>0</v>
      </c>
      <c r="AF13414" s="11" t="s">
        <v>518</v>
      </c>
      <c r="AG13414" s="12" t="str">
        <f t="shared" si="209"/>
        <v>ASSAM</v>
      </c>
      <c r="AH13414" s="11" t="s">
        <v>518</v>
      </c>
      <c r="AI13414" s="12" t="str">
        <f>_xlfn.XLOOKUP(AH13414,P:P,Q:Q)</f>
        <v>ASSAM</v>
      </c>
    </row>
    <row r="13415" spans="1:35" x14ac:dyDescent="0.3">
      <c r="A13415">
        <v>13414</v>
      </c>
      <c r="B13415" t="s">
        <v>18238</v>
      </c>
      <c r="C13415">
        <v>2682419</v>
      </c>
      <c r="D13415" t="s">
        <v>20</v>
      </c>
      <c r="E13415">
        <v>60</v>
      </c>
      <c r="F13415" s="1">
        <v>44809</v>
      </c>
      <c r="G13415" t="s">
        <v>21</v>
      </c>
      <c r="H13415" t="s">
        <v>22</v>
      </c>
      <c r="I13415" t="s">
        <v>16740</v>
      </c>
      <c r="J13415" t="s">
        <v>33</v>
      </c>
      <c r="K13415" t="s">
        <v>98</v>
      </c>
      <c r="L13415">
        <v>1</v>
      </c>
      <c r="M13415" t="s">
        <v>26</v>
      </c>
      <c r="N13415">
        <v>650</v>
      </c>
      <c r="O13415" s="72">
        <f>SUM($N$2:N13415)</f>
        <v>9213807</v>
      </c>
      <c r="P13415" t="s">
        <v>5033</v>
      </c>
      <c r="Q13415" t="s">
        <v>666</v>
      </c>
      <c r="R13415">
        <v>795138</v>
      </c>
      <c r="S13415" t="s">
        <v>29</v>
      </c>
      <c r="T13415" t="b">
        <v>0</v>
      </c>
      <c r="AF13415" s="11" t="s">
        <v>5033</v>
      </c>
      <c r="AG13415" s="12" t="str">
        <f t="shared" si="209"/>
        <v>MANIPUR</v>
      </c>
      <c r="AH13415" s="11" t="s">
        <v>5033</v>
      </c>
      <c r="AI13415" s="12" t="str">
        <f>_xlfn.XLOOKUP(AH13415,P:P,Q:Q)</f>
        <v>MANIPUR</v>
      </c>
    </row>
    <row r="13416" spans="1:35" x14ac:dyDescent="0.3">
      <c r="A13416">
        <v>13415</v>
      </c>
      <c r="B13416" t="s">
        <v>18239</v>
      </c>
      <c r="C13416">
        <v>9478201</v>
      </c>
      <c r="D13416" t="s">
        <v>20</v>
      </c>
      <c r="E13416">
        <v>20</v>
      </c>
      <c r="F13416" s="1">
        <v>44809</v>
      </c>
      <c r="G13416" t="s">
        <v>21</v>
      </c>
      <c r="H13416" t="s">
        <v>22</v>
      </c>
      <c r="I13416" t="s">
        <v>739</v>
      </c>
      <c r="J13416" t="s">
        <v>473</v>
      </c>
      <c r="K13416" t="s">
        <v>34</v>
      </c>
      <c r="L13416">
        <v>1</v>
      </c>
      <c r="M13416" t="s">
        <v>26</v>
      </c>
      <c r="N13416">
        <v>539</v>
      </c>
      <c r="O13416" s="72">
        <f>SUM($N$2:N13416)</f>
        <v>9214346</v>
      </c>
      <c r="P13416" t="s">
        <v>669</v>
      </c>
      <c r="Q13416" t="s">
        <v>126</v>
      </c>
      <c r="R13416">
        <v>482005</v>
      </c>
      <c r="S13416" t="s">
        <v>29</v>
      </c>
      <c r="T13416" t="b">
        <v>0</v>
      </c>
      <c r="AF13416" s="11" t="s">
        <v>669</v>
      </c>
      <c r="AG13416" s="12" t="str">
        <f t="shared" si="209"/>
        <v>MADHYA PRADESH</v>
      </c>
      <c r="AH13416" s="11" t="s">
        <v>669</v>
      </c>
      <c r="AI13416" s="12" t="str">
        <f>_xlfn.XLOOKUP(AH13416,P:P,Q:Q)</f>
        <v>MADHYA PRADESH</v>
      </c>
    </row>
    <row r="13417" spans="1:35" x14ac:dyDescent="0.3">
      <c r="A13417">
        <v>13416</v>
      </c>
      <c r="B13417" t="s">
        <v>18240</v>
      </c>
      <c r="C13417">
        <v>2407124</v>
      </c>
      <c r="D13417" t="s">
        <v>20</v>
      </c>
      <c r="E13417">
        <v>66</v>
      </c>
      <c r="F13417" s="1">
        <v>44809</v>
      </c>
      <c r="G13417" t="s">
        <v>21</v>
      </c>
      <c r="H13417" t="s">
        <v>88</v>
      </c>
      <c r="I13417" t="s">
        <v>1940</v>
      </c>
      <c r="J13417" t="s">
        <v>33</v>
      </c>
      <c r="K13417" t="s">
        <v>39</v>
      </c>
      <c r="L13417">
        <v>1</v>
      </c>
      <c r="M13417" t="s">
        <v>26</v>
      </c>
      <c r="N13417">
        <v>730</v>
      </c>
      <c r="O13417" s="72">
        <f>SUM($N$2:N13417)</f>
        <v>9215076</v>
      </c>
      <c r="P13417" t="s">
        <v>2693</v>
      </c>
      <c r="Q13417" t="s">
        <v>111</v>
      </c>
      <c r="R13417">
        <v>285001</v>
      </c>
      <c r="S13417" t="s">
        <v>29</v>
      </c>
      <c r="T13417" t="b">
        <v>0</v>
      </c>
      <c r="AF13417" s="11" t="s">
        <v>2693</v>
      </c>
      <c r="AG13417" s="12" t="str">
        <f t="shared" si="209"/>
        <v>UTTAR PRADESH</v>
      </c>
      <c r="AH13417" s="11" t="s">
        <v>2693</v>
      </c>
      <c r="AI13417" s="12" t="str">
        <f>_xlfn.XLOOKUP(AH13417,P:P,Q:Q)</f>
        <v>UTTAR PRADESH</v>
      </c>
    </row>
    <row r="13418" spans="1:35" x14ac:dyDescent="0.3">
      <c r="A13418">
        <v>13417</v>
      </c>
      <c r="B13418" t="s">
        <v>18241</v>
      </c>
      <c r="C13418">
        <v>6632963</v>
      </c>
      <c r="D13418" t="s">
        <v>20</v>
      </c>
      <c r="E13418">
        <v>38</v>
      </c>
      <c r="F13418" s="1">
        <v>44809</v>
      </c>
      <c r="G13418" t="s">
        <v>21</v>
      </c>
      <c r="H13418" t="s">
        <v>31</v>
      </c>
      <c r="I13418" t="s">
        <v>3531</v>
      </c>
      <c r="J13418" t="s">
        <v>473</v>
      </c>
      <c r="K13418" t="s">
        <v>25</v>
      </c>
      <c r="L13418">
        <v>1</v>
      </c>
      <c r="M13418" t="s">
        <v>26</v>
      </c>
      <c r="N13418">
        <v>869</v>
      </c>
      <c r="O13418" s="72">
        <f>SUM($N$2:N13418)</f>
        <v>9215945</v>
      </c>
      <c r="P13418" t="s">
        <v>135</v>
      </c>
      <c r="Q13418" t="s">
        <v>47</v>
      </c>
      <c r="R13418">
        <v>600023</v>
      </c>
      <c r="S13418" t="s">
        <v>29</v>
      </c>
      <c r="T13418" t="b">
        <v>0</v>
      </c>
      <c r="AF13418" s="11" t="s">
        <v>135</v>
      </c>
      <c r="AG13418" s="12" t="str">
        <f t="shared" si="209"/>
        <v>TAMIL NADU</v>
      </c>
      <c r="AH13418" s="11" t="s">
        <v>135</v>
      </c>
      <c r="AI13418" s="12" t="str">
        <f>_xlfn.XLOOKUP(AH13418,P:P,Q:Q)</f>
        <v>TAMIL NADU</v>
      </c>
    </row>
    <row r="13419" spans="1:35" x14ac:dyDescent="0.3">
      <c r="A13419">
        <v>13418</v>
      </c>
      <c r="B13419" t="s">
        <v>18242</v>
      </c>
      <c r="C13419">
        <v>2384269</v>
      </c>
      <c r="D13419" t="s">
        <v>51</v>
      </c>
      <c r="E13419">
        <v>32</v>
      </c>
      <c r="F13419" s="1">
        <v>44809</v>
      </c>
      <c r="G13419" t="s">
        <v>21</v>
      </c>
      <c r="H13419" t="s">
        <v>57</v>
      </c>
      <c r="I13419" t="s">
        <v>3950</v>
      </c>
      <c r="J13419" t="s">
        <v>33</v>
      </c>
      <c r="K13419" t="s">
        <v>25</v>
      </c>
      <c r="L13419">
        <v>1</v>
      </c>
      <c r="M13419" t="s">
        <v>26</v>
      </c>
      <c r="N13419">
        <v>859</v>
      </c>
      <c r="O13419" s="72">
        <f>SUM($N$2:N13419)</f>
        <v>9216804</v>
      </c>
      <c r="P13419" t="s">
        <v>10250</v>
      </c>
      <c r="Q13419" t="s">
        <v>238</v>
      </c>
      <c r="R13419">
        <v>814112</v>
      </c>
      <c r="S13419" t="s">
        <v>29</v>
      </c>
      <c r="T13419" t="b">
        <v>0</v>
      </c>
      <c r="AF13419" s="11" t="s">
        <v>10250</v>
      </c>
      <c r="AG13419" s="12" t="str">
        <f t="shared" si="209"/>
        <v>JHARKHAND</v>
      </c>
      <c r="AH13419" s="11" t="s">
        <v>10250</v>
      </c>
      <c r="AI13419" s="12" t="str">
        <f>_xlfn.XLOOKUP(AH13419,P:P,Q:Q)</f>
        <v>JHARKHAND</v>
      </c>
    </row>
    <row r="13420" spans="1:35" x14ac:dyDescent="0.3">
      <c r="A13420">
        <v>13419</v>
      </c>
      <c r="B13420" t="s">
        <v>18243</v>
      </c>
      <c r="C13420">
        <v>7589576</v>
      </c>
      <c r="D13420" t="s">
        <v>20</v>
      </c>
      <c r="E13420">
        <v>42</v>
      </c>
      <c r="F13420" s="1">
        <v>44809</v>
      </c>
      <c r="G13420" t="s">
        <v>21</v>
      </c>
      <c r="H13420" t="s">
        <v>43</v>
      </c>
      <c r="I13420" t="s">
        <v>1342</v>
      </c>
      <c r="J13420" t="s">
        <v>209</v>
      </c>
      <c r="K13420" t="s">
        <v>210</v>
      </c>
      <c r="L13420">
        <v>1</v>
      </c>
      <c r="M13420" t="s">
        <v>26</v>
      </c>
      <c r="N13420">
        <v>633</v>
      </c>
      <c r="O13420" s="72">
        <f>SUM($N$2:N13420)</f>
        <v>9217437</v>
      </c>
      <c r="P13420" t="s">
        <v>18244</v>
      </c>
      <c r="Q13420" t="s">
        <v>247</v>
      </c>
      <c r="R13420">
        <v>843301</v>
      </c>
      <c r="S13420" t="s">
        <v>29</v>
      </c>
      <c r="T13420" t="b">
        <v>0</v>
      </c>
      <c r="AF13420" s="11" t="s">
        <v>18244</v>
      </c>
      <c r="AG13420" s="12" t="str">
        <f t="shared" si="209"/>
        <v>BIHAR</v>
      </c>
      <c r="AH13420" s="11" t="s">
        <v>18244</v>
      </c>
      <c r="AI13420" s="12" t="str">
        <f>_xlfn.XLOOKUP(AH13420,P:P,Q:Q)</f>
        <v>BIHAR</v>
      </c>
    </row>
    <row r="13421" spans="1:35" x14ac:dyDescent="0.3">
      <c r="A13421">
        <v>13420</v>
      </c>
      <c r="B13421" t="s">
        <v>18245</v>
      </c>
      <c r="C13421">
        <v>1186961</v>
      </c>
      <c r="D13421" t="s">
        <v>20</v>
      </c>
      <c r="E13421">
        <v>35</v>
      </c>
      <c r="F13421" s="1">
        <v>44809</v>
      </c>
      <c r="G13421" t="s">
        <v>21</v>
      </c>
      <c r="H13421" t="s">
        <v>22</v>
      </c>
      <c r="I13421" t="s">
        <v>229</v>
      </c>
      <c r="J13421" t="s">
        <v>24</v>
      </c>
      <c r="K13421" t="s">
        <v>66</v>
      </c>
      <c r="L13421">
        <v>1</v>
      </c>
      <c r="M13421" t="s">
        <v>26</v>
      </c>
      <c r="N13421">
        <v>399</v>
      </c>
      <c r="O13421" s="72">
        <f>SUM($N$2:N13421)</f>
        <v>9217836</v>
      </c>
      <c r="P13421" t="s">
        <v>728</v>
      </c>
      <c r="Q13421" t="s">
        <v>111</v>
      </c>
      <c r="R13421">
        <v>201009</v>
      </c>
      <c r="S13421" t="s">
        <v>29</v>
      </c>
      <c r="T13421" t="b">
        <v>0</v>
      </c>
      <c r="AF13421" s="11" t="s">
        <v>728</v>
      </c>
      <c r="AG13421" s="12" t="str">
        <f t="shared" si="209"/>
        <v>UTTAR PRADESH</v>
      </c>
      <c r="AH13421" s="11" t="s">
        <v>728</v>
      </c>
      <c r="AI13421" s="12" t="str">
        <f>_xlfn.XLOOKUP(AH13421,P:P,Q:Q)</f>
        <v>UTTAR PRADESH</v>
      </c>
    </row>
    <row r="13422" spans="1:35" x14ac:dyDescent="0.3">
      <c r="A13422">
        <v>13421</v>
      </c>
      <c r="B13422" t="s">
        <v>18246</v>
      </c>
      <c r="C13422">
        <v>7935467</v>
      </c>
      <c r="D13422" t="s">
        <v>20</v>
      </c>
      <c r="E13422">
        <v>24</v>
      </c>
      <c r="F13422" s="1">
        <v>44809</v>
      </c>
      <c r="G13422" t="s">
        <v>21</v>
      </c>
      <c r="H13422" t="s">
        <v>43</v>
      </c>
      <c r="I13422" t="s">
        <v>9769</v>
      </c>
      <c r="J13422" t="s">
        <v>24</v>
      </c>
      <c r="K13422" t="s">
        <v>221</v>
      </c>
      <c r="L13422">
        <v>1</v>
      </c>
      <c r="M13422" t="s">
        <v>26</v>
      </c>
      <c r="N13422">
        <v>925</v>
      </c>
      <c r="O13422" s="72">
        <f>SUM($N$2:N13422)</f>
        <v>9218761</v>
      </c>
      <c r="P13422" t="s">
        <v>3959</v>
      </c>
      <c r="Q13422" t="s">
        <v>161</v>
      </c>
      <c r="R13422">
        <v>160036</v>
      </c>
      <c r="S13422" t="s">
        <v>29</v>
      </c>
      <c r="T13422" t="b">
        <v>1</v>
      </c>
      <c r="AF13422" s="11" t="s">
        <v>3959</v>
      </c>
      <c r="AG13422" s="12" t="str">
        <f t="shared" si="209"/>
        <v>CHANDIGARH</v>
      </c>
      <c r="AH13422" s="11" t="s">
        <v>3959</v>
      </c>
      <c r="AI13422" s="12" t="str">
        <f>_xlfn.XLOOKUP(AH13422,P:P,Q:Q)</f>
        <v>CHANDIGARH</v>
      </c>
    </row>
    <row r="13423" spans="1:35" x14ac:dyDescent="0.3">
      <c r="A13423">
        <v>13422</v>
      </c>
      <c r="B13423" t="s">
        <v>18247</v>
      </c>
      <c r="C13423">
        <v>6216661</v>
      </c>
      <c r="D13423" t="s">
        <v>20</v>
      </c>
      <c r="E13423">
        <v>21</v>
      </c>
      <c r="F13423" s="1">
        <v>44809</v>
      </c>
      <c r="G13423" t="s">
        <v>21</v>
      </c>
      <c r="H13423" t="s">
        <v>52</v>
      </c>
      <c r="I13423" t="s">
        <v>18248</v>
      </c>
      <c r="J13423" t="s">
        <v>33</v>
      </c>
      <c r="K13423" t="s">
        <v>109</v>
      </c>
      <c r="L13423">
        <v>1</v>
      </c>
      <c r="M13423" t="s">
        <v>26</v>
      </c>
      <c r="N13423">
        <v>1099</v>
      </c>
      <c r="O13423" s="72">
        <f>SUM($N$2:N13423)</f>
        <v>9219860</v>
      </c>
      <c r="P13423" t="s">
        <v>85</v>
      </c>
      <c r="Q13423" t="s">
        <v>86</v>
      </c>
      <c r="R13423">
        <v>500016</v>
      </c>
      <c r="S13423" t="s">
        <v>29</v>
      </c>
      <c r="T13423" t="b">
        <v>0</v>
      </c>
      <c r="AF13423" s="11" t="s">
        <v>85</v>
      </c>
      <c r="AG13423" s="12" t="str">
        <f t="shared" si="209"/>
        <v>TELANGANA</v>
      </c>
      <c r="AH13423" s="11" t="s">
        <v>85</v>
      </c>
      <c r="AI13423" s="12" t="str">
        <f>_xlfn.XLOOKUP(AH13423,P:P,Q:Q)</f>
        <v>TELANGANA</v>
      </c>
    </row>
    <row r="13424" spans="1:35" x14ac:dyDescent="0.3">
      <c r="A13424">
        <v>13423</v>
      </c>
      <c r="B13424" t="s">
        <v>18249</v>
      </c>
      <c r="C13424">
        <v>1835770</v>
      </c>
      <c r="D13424" t="s">
        <v>20</v>
      </c>
      <c r="E13424">
        <v>70</v>
      </c>
      <c r="F13424" s="1">
        <v>44809</v>
      </c>
      <c r="G13424" t="s">
        <v>21</v>
      </c>
      <c r="H13424" t="s">
        <v>88</v>
      </c>
      <c r="I13424" t="s">
        <v>4781</v>
      </c>
      <c r="J13424" t="s">
        <v>24</v>
      </c>
      <c r="K13424" t="s">
        <v>45</v>
      </c>
      <c r="L13424">
        <v>1</v>
      </c>
      <c r="M13424" t="s">
        <v>26</v>
      </c>
      <c r="N13424">
        <v>599</v>
      </c>
      <c r="O13424" s="72">
        <f>SUM($N$2:N13424)</f>
        <v>9220459</v>
      </c>
      <c r="P13424" t="s">
        <v>90</v>
      </c>
      <c r="Q13424" t="s">
        <v>91</v>
      </c>
      <c r="R13424">
        <v>110057</v>
      </c>
      <c r="S13424" t="s">
        <v>29</v>
      </c>
      <c r="T13424" t="b">
        <v>0</v>
      </c>
      <c r="AF13424" s="11" t="s">
        <v>90</v>
      </c>
      <c r="AG13424" s="12" t="str">
        <f t="shared" si="209"/>
        <v>DELHI</v>
      </c>
      <c r="AH13424" s="11" t="s">
        <v>90</v>
      </c>
      <c r="AI13424" s="12" t="str">
        <f>_xlfn.XLOOKUP(AH13424,P:P,Q:Q)</f>
        <v>DELHI</v>
      </c>
    </row>
    <row r="13425" spans="1:35" x14ac:dyDescent="0.3">
      <c r="A13425">
        <v>13424</v>
      </c>
      <c r="B13425" t="s">
        <v>18250</v>
      </c>
      <c r="C13425">
        <v>8030347</v>
      </c>
      <c r="D13425" t="s">
        <v>20</v>
      </c>
      <c r="E13425">
        <v>27</v>
      </c>
      <c r="F13425" s="1">
        <v>44809</v>
      </c>
      <c r="G13425" t="s">
        <v>21</v>
      </c>
      <c r="H13425" t="s">
        <v>43</v>
      </c>
      <c r="I13425" t="s">
        <v>18251</v>
      </c>
      <c r="J13425" t="s">
        <v>24</v>
      </c>
      <c r="K13425" t="s">
        <v>66</v>
      </c>
      <c r="L13425">
        <v>1</v>
      </c>
      <c r="M13425" t="s">
        <v>26</v>
      </c>
      <c r="N13425">
        <v>382</v>
      </c>
      <c r="O13425" s="72">
        <f>SUM($N$2:N13425)</f>
        <v>9220841</v>
      </c>
      <c r="P13425" t="s">
        <v>2841</v>
      </c>
      <c r="Q13425" t="s">
        <v>47</v>
      </c>
      <c r="R13425">
        <v>603202</v>
      </c>
      <c r="S13425" t="s">
        <v>29</v>
      </c>
      <c r="T13425" t="b">
        <v>0</v>
      </c>
      <c r="AF13425" s="11" t="s">
        <v>2841</v>
      </c>
      <c r="AG13425" s="12" t="str">
        <f t="shared" si="209"/>
        <v>TAMIL NADU</v>
      </c>
      <c r="AH13425" s="11" t="s">
        <v>2841</v>
      </c>
      <c r="AI13425" s="12" t="str">
        <f>_xlfn.XLOOKUP(AH13425,P:P,Q:Q)</f>
        <v>TAMIL NADU</v>
      </c>
    </row>
    <row r="13426" spans="1:35" x14ac:dyDescent="0.3">
      <c r="A13426">
        <v>13425</v>
      </c>
      <c r="B13426" t="s">
        <v>18252</v>
      </c>
      <c r="C13426">
        <v>6677841</v>
      </c>
      <c r="D13426" t="s">
        <v>20</v>
      </c>
      <c r="E13426">
        <v>52</v>
      </c>
      <c r="F13426" s="1">
        <v>44809</v>
      </c>
      <c r="G13426" t="s">
        <v>21</v>
      </c>
      <c r="H13426" t="s">
        <v>43</v>
      </c>
      <c r="I13426" t="s">
        <v>815</v>
      </c>
      <c r="J13426" t="s">
        <v>209</v>
      </c>
      <c r="K13426" t="s">
        <v>210</v>
      </c>
      <c r="L13426">
        <v>1</v>
      </c>
      <c r="M13426" t="s">
        <v>26</v>
      </c>
      <c r="N13426">
        <v>788</v>
      </c>
      <c r="O13426" s="72">
        <f>SUM($N$2:N13426)</f>
        <v>9221629</v>
      </c>
      <c r="P13426" t="s">
        <v>1314</v>
      </c>
      <c r="Q13426" t="s">
        <v>36</v>
      </c>
      <c r="R13426">
        <v>121001</v>
      </c>
      <c r="S13426" t="s">
        <v>29</v>
      </c>
      <c r="T13426" t="b">
        <v>0</v>
      </c>
      <c r="AF13426" s="11" t="s">
        <v>1314</v>
      </c>
      <c r="AG13426" s="12" t="str">
        <f t="shared" si="209"/>
        <v>HARYANA</v>
      </c>
      <c r="AH13426" s="11" t="s">
        <v>1314</v>
      </c>
      <c r="AI13426" s="12" t="str">
        <f>_xlfn.XLOOKUP(AH13426,P:P,Q:Q)</f>
        <v>HARYANA</v>
      </c>
    </row>
    <row r="13427" spans="1:35" x14ac:dyDescent="0.3">
      <c r="A13427">
        <v>13426</v>
      </c>
      <c r="B13427" t="s">
        <v>18253</v>
      </c>
      <c r="C13427">
        <v>5606404</v>
      </c>
      <c r="D13427" t="s">
        <v>20</v>
      </c>
      <c r="E13427">
        <v>28</v>
      </c>
      <c r="F13427" s="1">
        <v>44809</v>
      </c>
      <c r="G13427" t="s">
        <v>21</v>
      </c>
      <c r="H13427" t="s">
        <v>43</v>
      </c>
      <c r="I13427" t="s">
        <v>15346</v>
      </c>
      <c r="J13427" t="s">
        <v>24</v>
      </c>
      <c r="K13427" t="s">
        <v>25</v>
      </c>
      <c r="L13427">
        <v>3</v>
      </c>
      <c r="M13427" t="s">
        <v>26</v>
      </c>
      <c r="N13427">
        <v>1161</v>
      </c>
      <c r="O13427" s="72">
        <f>SUM($N$2:N13427)</f>
        <v>9222790</v>
      </c>
      <c r="P13427" t="s">
        <v>59</v>
      </c>
      <c r="Q13427" t="s">
        <v>60</v>
      </c>
      <c r="R13427">
        <v>560066</v>
      </c>
      <c r="S13427" t="s">
        <v>29</v>
      </c>
      <c r="T13427" t="b">
        <v>0</v>
      </c>
      <c r="AF13427" s="11" t="s">
        <v>59</v>
      </c>
      <c r="AG13427" s="12" t="str">
        <f t="shared" si="209"/>
        <v>KARNATAKA</v>
      </c>
      <c r="AH13427" s="11" t="s">
        <v>59</v>
      </c>
      <c r="AI13427" s="12" t="str">
        <f>_xlfn.XLOOKUP(AH13427,P:P,Q:Q)</f>
        <v>KARNATAKA</v>
      </c>
    </row>
    <row r="13428" spans="1:35" x14ac:dyDescent="0.3">
      <c r="A13428">
        <v>13427</v>
      </c>
      <c r="B13428" t="s">
        <v>18254</v>
      </c>
      <c r="C13428">
        <v>5905952</v>
      </c>
      <c r="D13428" t="s">
        <v>20</v>
      </c>
      <c r="E13428">
        <v>34</v>
      </c>
      <c r="F13428" s="1">
        <v>44809</v>
      </c>
      <c r="G13428" t="s">
        <v>21</v>
      </c>
      <c r="H13428" t="s">
        <v>88</v>
      </c>
      <c r="I13428" t="s">
        <v>18255</v>
      </c>
      <c r="J13428" t="s">
        <v>75</v>
      </c>
      <c r="K13428" t="s">
        <v>34</v>
      </c>
      <c r="L13428">
        <v>1</v>
      </c>
      <c r="M13428" t="s">
        <v>26</v>
      </c>
      <c r="N13428">
        <v>704</v>
      </c>
      <c r="O13428" s="72">
        <f>SUM($N$2:N13428)</f>
        <v>9223494</v>
      </c>
      <c r="P13428" t="s">
        <v>5487</v>
      </c>
      <c r="Q13428" t="s">
        <v>47</v>
      </c>
      <c r="R13428">
        <v>643212</v>
      </c>
      <c r="S13428" t="s">
        <v>29</v>
      </c>
      <c r="T13428" t="b">
        <v>0</v>
      </c>
      <c r="AF13428" s="11" t="s">
        <v>5487</v>
      </c>
      <c r="AG13428" s="12" t="str">
        <f t="shared" si="209"/>
        <v>TAMIL NADU</v>
      </c>
      <c r="AH13428" s="11" t="s">
        <v>5487</v>
      </c>
      <c r="AI13428" s="12" t="str">
        <f>_xlfn.XLOOKUP(AH13428,P:P,Q:Q)</f>
        <v>TAMIL NADU</v>
      </c>
    </row>
    <row r="13429" spans="1:35" x14ac:dyDescent="0.3">
      <c r="A13429">
        <v>13428</v>
      </c>
      <c r="B13429" t="s">
        <v>18256</v>
      </c>
      <c r="C13429">
        <v>2492560</v>
      </c>
      <c r="D13429" t="s">
        <v>51</v>
      </c>
      <c r="E13429">
        <v>42</v>
      </c>
      <c r="F13429" s="1">
        <v>44809</v>
      </c>
      <c r="G13429" t="s">
        <v>21</v>
      </c>
      <c r="H13429" t="s">
        <v>43</v>
      </c>
      <c r="I13429" t="s">
        <v>504</v>
      </c>
      <c r="J13429" t="s">
        <v>54</v>
      </c>
      <c r="K13429" t="s">
        <v>66</v>
      </c>
      <c r="L13429">
        <v>1</v>
      </c>
      <c r="M13429" t="s">
        <v>26</v>
      </c>
      <c r="N13429">
        <v>899</v>
      </c>
      <c r="O13429" s="72">
        <f>SUM($N$2:N13429)</f>
        <v>9224393</v>
      </c>
      <c r="P13429" t="s">
        <v>387</v>
      </c>
      <c r="Q13429" t="s">
        <v>47</v>
      </c>
      <c r="R13429">
        <v>641035</v>
      </c>
      <c r="S13429" t="s">
        <v>29</v>
      </c>
      <c r="T13429" t="b">
        <v>0</v>
      </c>
      <c r="AF13429" s="11" t="s">
        <v>387</v>
      </c>
      <c r="AG13429" s="12" t="str">
        <f t="shared" si="209"/>
        <v>TAMIL NADU</v>
      </c>
      <c r="AH13429" s="11" t="s">
        <v>387</v>
      </c>
      <c r="AI13429" s="12" t="str">
        <f>_xlfn.XLOOKUP(AH13429,P:P,Q:Q)</f>
        <v>TAMIL NADU</v>
      </c>
    </row>
    <row r="13430" spans="1:35" x14ac:dyDescent="0.3">
      <c r="A13430">
        <v>13429</v>
      </c>
      <c r="B13430" t="s">
        <v>18257</v>
      </c>
      <c r="C13430">
        <v>7457075</v>
      </c>
      <c r="D13430" t="s">
        <v>20</v>
      </c>
      <c r="E13430">
        <v>29</v>
      </c>
      <c r="F13430" s="1">
        <v>44809</v>
      </c>
      <c r="G13430" t="s">
        <v>21</v>
      </c>
      <c r="H13430" t="s">
        <v>22</v>
      </c>
      <c r="I13430" t="s">
        <v>1611</v>
      </c>
      <c r="J13430" t="s">
        <v>24</v>
      </c>
      <c r="K13430" t="s">
        <v>39</v>
      </c>
      <c r="L13430">
        <v>1</v>
      </c>
      <c r="M13430" t="s">
        <v>26</v>
      </c>
      <c r="N13430">
        <v>382</v>
      </c>
      <c r="O13430" s="72">
        <f>SUM($N$2:N13430)</f>
        <v>9224775</v>
      </c>
      <c r="P13430" t="s">
        <v>277</v>
      </c>
      <c r="Q13430" t="s">
        <v>111</v>
      </c>
      <c r="R13430">
        <v>201305</v>
      </c>
      <c r="S13430" t="s">
        <v>29</v>
      </c>
      <c r="T13430" t="b">
        <v>0</v>
      </c>
      <c r="AF13430" s="11" t="s">
        <v>277</v>
      </c>
      <c r="AG13430" s="12" t="str">
        <f t="shared" si="209"/>
        <v>UTTAR PRADESH</v>
      </c>
      <c r="AH13430" s="11" t="s">
        <v>277</v>
      </c>
      <c r="AI13430" s="12" t="str">
        <f>_xlfn.XLOOKUP(AH13430,P:P,Q:Q)</f>
        <v>UTTAR PRADESH</v>
      </c>
    </row>
    <row r="13431" spans="1:35" x14ac:dyDescent="0.3">
      <c r="A13431">
        <v>13430</v>
      </c>
      <c r="B13431" t="s">
        <v>18258</v>
      </c>
      <c r="C13431">
        <v>4043880</v>
      </c>
      <c r="D13431" t="s">
        <v>51</v>
      </c>
      <c r="E13431">
        <v>38</v>
      </c>
      <c r="F13431" s="1">
        <v>44809</v>
      </c>
      <c r="G13431" t="s">
        <v>21</v>
      </c>
      <c r="H13431" t="s">
        <v>52</v>
      </c>
      <c r="I13431" t="s">
        <v>2718</v>
      </c>
      <c r="J13431" t="s">
        <v>54</v>
      </c>
      <c r="K13431" t="s">
        <v>34</v>
      </c>
      <c r="L13431">
        <v>1</v>
      </c>
      <c r="M13431" t="s">
        <v>26</v>
      </c>
      <c r="N13431">
        <v>735</v>
      </c>
      <c r="O13431" s="72">
        <f>SUM($N$2:N13431)</f>
        <v>9225510</v>
      </c>
      <c r="P13431" t="s">
        <v>135</v>
      </c>
      <c r="Q13431" t="s">
        <v>47</v>
      </c>
      <c r="R13431">
        <v>600037</v>
      </c>
      <c r="S13431" t="s">
        <v>29</v>
      </c>
      <c r="T13431" t="b">
        <v>0</v>
      </c>
      <c r="AF13431" s="11" t="s">
        <v>135</v>
      </c>
      <c r="AG13431" s="12" t="str">
        <f t="shared" si="209"/>
        <v>TAMIL NADU</v>
      </c>
      <c r="AH13431" s="11" t="s">
        <v>135</v>
      </c>
      <c r="AI13431" s="12" t="str">
        <f>_xlfn.XLOOKUP(AH13431,P:P,Q:Q)</f>
        <v>TAMIL NADU</v>
      </c>
    </row>
    <row r="13432" spans="1:35" x14ac:dyDescent="0.3">
      <c r="A13432">
        <v>13431</v>
      </c>
      <c r="B13432" t="s">
        <v>18259</v>
      </c>
      <c r="C13432">
        <v>9761143</v>
      </c>
      <c r="D13432" t="s">
        <v>51</v>
      </c>
      <c r="E13432">
        <v>36</v>
      </c>
      <c r="F13432" s="1">
        <v>44809</v>
      </c>
      <c r="G13432" t="s">
        <v>21</v>
      </c>
      <c r="H13432" t="s">
        <v>52</v>
      </c>
      <c r="I13432" t="s">
        <v>5780</v>
      </c>
      <c r="J13432" t="s">
        <v>54</v>
      </c>
      <c r="K13432" t="s">
        <v>45</v>
      </c>
      <c r="L13432">
        <v>1</v>
      </c>
      <c r="M13432" t="s">
        <v>26</v>
      </c>
      <c r="N13432">
        <v>725</v>
      </c>
      <c r="O13432" s="72">
        <f>SUM($N$2:N13432)</f>
        <v>9226235</v>
      </c>
      <c r="P13432" t="s">
        <v>85</v>
      </c>
      <c r="Q13432" t="s">
        <v>86</v>
      </c>
      <c r="R13432">
        <v>500089</v>
      </c>
      <c r="S13432" t="s">
        <v>29</v>
      </c>
      <c r="T13432" t="b">
        <v>0</v>
      </c>
      <c r="AF13432" s="11" t="s">
        <v>85</v>
      </c>
      <c r="AG13432" s="12" t="str">
        <f t="shared" si="209"/>
        <v>TELANGANA</v>
      </c>
      <c r="AH13432" s="11" t="s">
        <v>85</v>
      </c>
      <c r="AI13432" s="12" t="str">
        <f>_xlfn.XLOOKUP(AH13432,P:P,Q:Q)</f>
        <v>TELANGANA</v>
      </c>
    </row>
    <row r="13433" spans="1:35" x14ac:dyDescent="0.3">
      <c r="A13433">
        <v>13432</v>
      </c>
      <c r="B13433" t="s">
        <v>18260</v>
      </c>
      <c r="C13433">
        <v>7109564</v>
      </c>
      <c r="D13433" t="s">
        <v>20</v>
      </c>
      <c r="E13433">
        <v>48</v>
      </c>
      <c r="F13433" s="1">
        <v>44809</v>
      </c>
      <c r="G13433" t="s">
        <v>21</v>
      </c>
      <c r="H13433" t="s">
        <v>22</v>
      </c>
      <c r="I13433" t="s">
        <v>13513</v>
      </c>
      <c r="J13433" t="s">
        <v>24</v>
      </c>
      <c r="K13433" t="s">
        <v>34</v>
      </c>
      <c r="L13433">
        <v>1</v>
      </c>
      <c r="M13433" t="s">
        <v>26</v>
      </c>
      <c r="N13433">
        <v>475</v>
      </c>
      <c r="O13433" s="72">
        <f>SUM($N$2:N13433)</f>
        <v>9226710</v>
      </c>
      <c r="P13433" t="s">
        <v>85</v>
      </c>
      <c r="Q13433" t="s">
        <v>86</v>
      </c>
      <c r="R13433">
        <v>500050</v>
      </c>
      <c r="S13433" t="s">
        <v>29</v>
      </c>
      <c r="T13433" t="b">
        <v>0</v>
      </c>
      <c r="AF13433" s="11" t="s">
        <v>85</v>
      </c>
      <c r="AG13433" s="12" t="str">
        <f t="shared" si="209"/>
        <v>TELANGANA</v>
      </c>
      <c r="AH13433" s="11" t="s">
        <v>85</v>
      </c>
      <c r="AI13433" s="12" t="str">
        <f>_xlfn.XLOOKUP(AH13433,P:P,Q:Q)</f>
        <v>TELANGANA</v>
      </c>
    </row>
    <row r="13434" spans="1:35" x14ac:dyDescent="0.3">
      <c r="A13434">
        <v>13433</v>
      </c>
      <c r="B13434" t="s">
        <v>18261</v>
      </c>
      <c r="C13434">
        <v>7567754</v>
      </c>
      <c r="D13434" t="s">
        <v>20</v>
      </c>
      <c r="E13434">
        <v>19</v>
      </c>
      <c r="F13434" s="1">
        <v>44809</v>
      </c>
      <c r="G13434" t="s">
        <v>21</v>
      </c>
      <c r="H13434" t="s">
        <v>31</v>
      </c>
      <c r="I13434" t="s">
        <v>11827</v>
      </c>
      <c r="J13434" t="s">
        <v>24</v>
      </c>
      <c r="K13434" t="s">
        <v>66</v>
      </c>
      <c r="L13434">
        <v>1</v>
      </c>
      <c r="M13434" t="s">
        <v>26</v>
      </c>
      <c r="N13434">
        <v>568</v>
      </c>
      <c r="O13434" s="72">
        <f>SUM($N$2:N13434)</f>
        <v>9227278</v>
      </c>
      <c r="P13434" t="s">
        <v>85</v>
      </c>
      <c r="Q13434" t="s">
        <v>86</v>
      </c>
      <c r="R13434">
        <v>500081</v>
      </c>
      <c r="S13434" t="s">
        <v>29</v>
      </c>
      <c r="T13434" t="b">
        <v>0</v>
      </c>
      <c r="AF13434" s="11" t="s">
        <v>85</v>
      </c>
      <c r="AG13434" s="12" t="str">
        <f t="shared" si="209"/>
        <v>TELANGANA</v>
      </c>
      <c r="AH13434" s="11" t="s">
        <v>85</v>
      </c>
      <c r="AI13434" s="12" t="str">
        <f>_xlfn.XLOOKUP(AH13434,P:P,Q:Q)</f>
        <v>TELANGANA</v>
      </c>
    </row>
    <row r="13435" spans="1:35" x14ac:dyDescent="0.3">
      <c r="A13435">
        <v>13434</v>
      </c>
      <c r="B13435" t="s">
        <v>18262</v>
      </c>
      <c r="C13435">
        <v>3446695</v>
      </c>
      <c r="D13435" t="s">
        <v>20</v>
      </c>
      <c r="E13435">
        <v>44</v>
      </c>
      <c r="F13435" s="1">
        <v>44809</v>
      </c>
      <c r="G13435" t="s">
        <v>21</v>
      </c>
      <c r="H13435" t="s">
        <v>43</v>
      </c>
      <c r="I13435" t="s">
        <v>1014</v>
      </c>
      <c r="J13435" t="s">
        <v>24</v>
      </c>
      <c r="K13435" t="s">
        <v>39</v>
      </c>
      <c r="L13435">
        <v>1</v>
      </c>
      <c r="M13435" t="s">
        <v>26</v>
      </c>
      <c r="N13435">
        <v>383</v>
      </c>
      <c r="O13435" s="72">
        <f>SUM($N$2:N13435)</f>
        <v>9227661</v>
      </c>
      <c r="P13435" t="s">
        <v>90</v>
      </c>
      <c r="Q13435" t="s">
        <v>91</v>
      </c>
      <c r="R13435">
        <v>110096</v>
      </c>
      <c r="S13435" t="s">
        <v>29</v>
      </c>
      <c r="T13435" t="b">
        <v>0</v>
      </c>
      <c r="AF13435" s="11" t="s">
        <v>90</v>
      </c>
      <c r="AG13435" s="12" t="str">
        <f t="shared" si="209"/>
        <v>DELHI</v>
      </c>
      <c r="AH13435" s="11" t="s">
        <v>90</v>
      </c>
      <c r="AI13435" s="12" t="str">
        <f>_xlfn.XLOOKUP(AH13435,P:P,Q:Q)</f>
        <v>DELHI</v>
      </c>
    </row>
    <row r="13436" spans="1:35" x14ac:dyDescent="0.3">
      <c r="A13436">
        <v>13435</v>
      </c>
      <c r="B13436" t="s">
        <v>18263</v>
      </c>
      <c r="C13436">
        <v>6176410</v>
      </c>
      <c r="D13436" t="s">
        <v>20</v>
      </c>
      <c r="E13436">
        <v>35</v>
      </c>
      <c r="F13436" s="1">
        <v>44809</v>
      </c>
      <c r="G13436" t="s">
        <v>21</v>
      </c>
      <c r="H13436" t="s">
        <v>52</v>
      </c>
      <c r="I13436" t="s">
        <v>966</v>
      </c>
      <c r="J13436" t="s">
        <v>24</v>
      </c>
      <c r="K13436" t="s">
        <v>66</v>
      </c>
      <c r="L13436">
        <v>1</v>
      </c>
      <c r="M13436" t="s">
        <v>26</v>
      </c>
      <c r="N13436">
        <v>387</v>
      </c>
      <c r="O13436" s="72">
        <f>SUM($N$2:N13436)</f>
        <v>9228048</v>
      </c>
      <c r="P13436" t="s">
        <v>709</v>
      </c>
      <c r="Q13436" t="s">
        <v>95</v>
      </c>
      <c r="R13436">
        <v>753014</v>
      </c>
      <c r="S13436" t="s">
        <v>29</v>
      </c>
      <c r="T13436" t="b">
        <v>0</v>
      </c>
      <c r="AF13436" s="11" t="s">
        <v>709</v>
      </c>
      <c r="AG13436" s="12" t="str">
        <f t="shared" si="209"/>
        <v>ODISHA</v>
      </c>
      <c r="AH13436" s="11" t="s">
        <v>709</v>
      </c>
      <c r="AI13436" s="12" t="str">
        <f>_xlfn.XLOOKUP(AH13436,P:P,Q:Q)</f>
        <v>ODISHA</v>
      </c>
    </row>
    <row r="13437" spans="1:35" x14ac:dyDescent="0.3">
      <c r="A13437">
        <v>13436</v>
      </c>
      <c r="B13437" t="s">
        <v>18263</v>
      </c>
      <c r="C13437">
        <v>6176410</v>
      </c>
      <c r="D13437" t="s">
        <v>20</v>
      </c>
      <c r="E13437">
        <v>23</v>
      </c>
      <c r="F13437" s="1">
        <v>44809</v>
      </c>
      <c r="G13437" t="s">
        <v>286</v>
      </c>
      <c r="H13437" t="s">
        <v>22</v>
      </c>
      <c r="I13437" t="s">
        <v>8611</v>
      </c>
      <c r="J13437" t="s">
        <v>24</v>
      </c>
      <c r="K13437" t="s">
        <v>66</v>
      </c>
      <c r="L13437">
        <v>1</v>
      </c>
      <c r="M13437" t="s">
        <v>26</v>
      </c>
      <c r="N13437">
        <v>376</v>
      </c>
      <c r="O13437" s="72">
        <f>SUM($N$2:N13437)</f>
        <v>9228424</v>
      </c>
      <c r="P13437" t="s">
        <v>570</v>
      </c>
      <c r="Q13437" t="s">
        <v>47</v>
      </c>
      <c r="R13437">
        <v>600061</v>
      </c>
      <c r="S13437" t="s">
        <v>29</v>
      </c>
      <c r="T13437" t="b">
        <v>0</v>
      </c>
      <c r="AF13437" s="11" t="s">
        <v>570</v>
      </c>
      <c r="AG13437" s="12" t="str">
        <f t="shared" si="209"/>
        <v>TAMIL NADU</v>
      </c>
      <c r="AH13437" s="11" t="s">
        <v>570</v>
      </c>
      <c r="AI13437" s="12" t="str">
        <f>_xlfn.XLOOKUP(AH13437,P:P,Q:Q)</f>
        <v>TAMIL NADU</v>
      </c>
    </row>
    <row r="13438" spans="1:35" x14ac:dyDescent="0.3">
      <c r="A13438">
        <v>13437</v>
      </c>
      <c r="B13438" t="s">
        <v>18264</v>
      </c>
      <c r="C13438">
        <v>1197561</v>
      </c>
      <c r="D13438" t="s">
        <v>20</v>
      </c>
      <c r="E13438">
        <v>21</v>
      </c>
      <c r="F13438" s="1">
        <v>44809</v>
      </c>
      <c r="G13438" t="s">
        <v>21</v>
      </c>
      <c r="H13438" t="s">
        <v>22</v>
      </c>
      <c r="I13438" t="s">
        <v>6123</v>
      </c>
      <c r="J13438" t="s">
        <v>24</v>
      </c>
      <c r="K13438" t="s">
        <v>34</v>
      </c>
      <c r="L13438">
        <v>1</v>
      </c>
      <c r="M13438" t="s">
        <v>26</v>
      </c>
      <c r="N13438">
        <v>496</v>
      </c>
      <c r="O13438" s="72">
        <f>SUM($N$2:N13438)</f>
        <v>9228920</v>
      </c>
      <c r="P13438" t="s">
        <v>135</v>
      </c>
      <c r="Q13438" t="s">
        <v>47</v>
      </c>
      <c r="R13438">
        <v>600127</v>
      </c>
      <c r="S13438" t="s">
        <v>29</v>
      </c>
      <c r="T13438" t="b">
        <v>0</v>
      </c>
      <c r="AF13438" s="11" t="s">
        <v>135</v>
      </c>
      <c r="AG13438" s="12" t="str">
        <f t="shared" si="209"/>
        <v>TAMIL NADU</v>
      </c>
      <c r="AH13438" s="11" t="s">
        <v>135</v>
      </c>
      <c r="AI13438" s="12" t="str">
        <f>_xlfn.XLOOKUP(AH13438,P:P,Q:Q)</f>
        <v>TAMIL NADU</v>
      </c>
    </row>
    <row r="13439" spans="1:35" x14ac:dyDescent="0.3">
      <c r="A13439">
        <v>13438</v>
      </c>
      <c r="B13439" t="s">
        <v>18265</v>
      </c>
      <c r="C13439">
        <v>906440</v>
      </c>
      <c r="D13439" t="s">
        <v>51</v>
      </c>
      <c r="E13439">
        <v>43</v>
      </c>
      <c r="F13439" s="1">
        <v>44809</v>
      </c>
      <c r="G13439" t="s">
        <v>21</v>
      </c>
      <c r="H13439" t="s">
        <v>52</v>
      </c>
      <c r="I13439" t="s">
        <v>3587</v>
      </c>
      <c r="J13439" t="s">
        <v>54</v>
      </c>
      <c r="K13439" t="s">
        <v>45</v>
      </c>
      <c r="L13439">
        <v>1</v>
      </c>
      <c r="M13439" t="s">
        <v>26</v>
      </c>
      <c r="N13439">
        <v>771</v>
      </c>
      <c r="O13439" s="72">
        <f>SUM($N$2:N13439)</f>
        <v>9229691</v>
      </c>
      <c r="P13439" t="s">
        <v>728</v>
      </c>
      <c r="Q13439" t="s">
        <v>111</v>
      </c>
      <c r="R13439">
        <v>201014</v>
      </c>
      <c r="S13439" t="s">
        <v>29</v>
      </c>
      <c r="T13439" t="b">
        <v>0</v>
      </c>
      <c r="AF13439" s="11" t="s">
        <v>728</v>
      </c>
      <c r="AG13439" s="12" t="str">
        <f t="shared" si="209"/>
        <v>UTTAR PRADESH</v>
      </c>
      <c r="AH13439" s="11" t="s">
        <v>728</v>
      </c>
      <c r="AI13439" s="12" t="str">
        <f>_xlfn.XLOOKUP(AH13439,P:P,Q:Q)</f>
        <v>UTTAR PRADESH</v>
      </c>
    </row>
    <row r="13440" spans="1:35" x14ac:dyDescent="0.3">
      <c r="A13440">
        <v>13439</v>
      </c>
      <c r="B13440" t="s">
        <v>18266</v>
      </c>
      <c r="C13440">
        <v>458293</v>
      </c>
      <c r="D13440" t="s">
        <v>20</v>
      </c>
      <c r="E13440">
        <v>27</v>
      </c>
      <c r="F13440" s="1">
        <v>44809</v>
      </c>
      <c r="G13440" t="s">
        <v>21</v>
      </c>
      <c r="H13440" t="s">
        <v>43</v>
      </c>
      <c r="I13440" t="s">
        <v>3812</v>
      </c>
      <c r="J13440" t="s">
        <v>33</v>
      </c>
      <c r="K13440" t="s">
        <v>34</v>
      </c>
      <c r="L13440">
        <v>1</v>
      </c>
      <c r="M13440" t="s">
        <v>26</v>
      </c>
      <c r="N13440">
        <v>1075</v>
      </c>
      <c r="O13440" s="72">
        <f>SUM($N$2:N13440)</f>
        <v>9230766</v>
      </c>
      <c r="P13440" t="s">
        <v>90</v>
      </c>
      <c r="Q13440" t="s">
        <v>91</v>
      </c>
      <c r="R13440">
        <v>110088</v>
      </c>
      <c r="S13440" t="s">
        <v>29</v>
      </c>
      <c r="T13440" t="b">
        <v>0</v>
      </c>
      <c r="AF13440" s="11" t="s">
        <v>90</v>
      </c>
      <c r="AG13440" s="12" t="str">
        <f t="shared" si="209"/>
        <v>DELHI</v>
      </c>
      <c r="AH13440" s="11" t="s">
        <v>90</v>
      </c>
      <c r="AI13440" s="12" t="str">
        <f>_xlfn.XLOOKUP(AH13440,P:P,Q:Q)</f>
        <v>DELHI</v>
      </c>
    </row>
    <row r="13441" spans="1:35" x14ac:dyDescent="0.3">
      <c r="A13441">
        <v>13440</v>
      </c>
      <c r="B13441" t="s">
        <v>18267</v>
      </c>
      <c r="C13441">
        <v>551669</v>
      </c>
      <c r="D13441" t="s">
        <v>20</v>
      </c>
      <c r="E13441">
        <v>48</v>
      </c>
      <c r="F13441" s="1">
        <v>44809</v>
      </c>
      <c r="G13441" t="s">
        <v>21</v>
      </c>
      <c r="H13441" t="s">
        <v>22</v>
      </c>
      <c r="I13441" t="s">
        <v>18268</v>
      </c>
      <c r="J13441" t="s">
        <v>33</v>
      </c>
      <c r="K13441" t="s">
        <v>45</v>
      </c>
      <c r="L13441">
        <v>1</v>
      </c>
      <c r="M13441" t="s">
        <v>26</v>
      </c>
      <c r="N13441">
        <v>850</v>
      </c>
      <c r="O13441" s="72">
        <f>SUM($N$2:N13441)</f>
        <v>9231616</v>
      </c>
      <c r="P13441" t="s">
        <v>237</v>
      </c>
      <c r="Q13441" t="s">
        <v>238</v>
      </c>
      <c r="R13441">
        <v>827006</v>
      </c>
      <c r="S13441" t="s">
        <v>29</v>
      </c>
      <c r="T13441" t="b">
        <v>0</v>
      </c>
      <c r="AF13441" s="11" t="s">
        <v>237</v>
      </c>
      <c r="AG13441" s="12" t="str">
        <f t="shared" si="209"/>
        <v>JHARKHAND</v>
      </c>
      <c r="AH13441" s="11" t="s">
        <v>237</v>
      </c>
      <c r="AI13441" s="12" t="str">
        <f>_xlfn.XLOOKUP(AH13441,P:P,Q:Q)</f>
        <v>JHARKHAND</v>
      </c>
    </row>
    <row r="13442" spans="1:35" x14ac:dyDescent="0.3">
      <c r="A13442">
        <v>13441</v>
      </c>
      <c r="B13442" t="s">
        <v>18269</v>
      </c>
      <c r="C13442">
        <v>1041033</v>
      </c>
      <c r="D13442" t="s">
        <v>20</v>
      </c>
      <c r="E13442">
        <v>40</v>
      </c>
      <c r="F13442" s="1">
        <v>44809</v>
      </c>
      <c r="G13442" t="s">
        <v>21</v>
      </c>
      <c r="H13442" t="s">
        <v>52</v>
      </c>
      <c r="I13442" t="s">
        <v>2656</v>
      </c>
      <c r="J13442" t="s">
        <v>75</v>
      </c>
      <c r="K13442" t="s">
        <v>39</v>
      </c>
      <c r="L13442">
        <v>1</v>
      </c>
      <c r="M13442" t="s">
        <v>26</v>
      </c>
      <c r="N13442">
        <v>540</v>
      </c>
      <c r="O13442" s="72">
        <f>SUM($N$2:N13442)</f>
        <v>9232156</v>
      </c>
      <c r="P13442" t="s">
        <v>155</v>
      </c>
      <c r="Q13442" t="s">
        <v>145</v>
      </c>
      <c r="R13442">
        <v>390002</v>
      </c>
      <c r="S13442" t="s">
        <v>29</v>
      </c>
      <c r="T13442" t="b">
        <v>0</v>
      </c>
      <c r="AF13442" s="11" t="s">
        <v>155</v>
      </c>
      <c r="AG13442" s="12" t="str">
        <f t="shared" si="209"/>
        <v>GUJARAT</v>
      </c>
      <c r="AH13442" s="11" t="s">
        <v>155</v>
      </c>
      <c r="AI13442" s="12" t="str">
        <f>_xlfn.XLOOKUP(AH13442,P:P,Q:Q)</f>
        <v>GUJARAT</v>
      </c>
    </row>
    <row r="13443" spans="1:35" x14ac:dyDescent="0.3">
      <c r="A13443">
        <v>13442</v>
      </c>
      <c r="B13443" t="s">
        <v>18270</v>
      </c>
      <c r="C13443">
        <v>1911084</v>
      </c>
      <c r="D13443" t="s">
        <v>51</v>
      </c>
      <c r="E13443">
        <v>45</v>
      </c>
      <c r="F13443" s="1">
        <v>44809</v>
      </c>
      <c r="G13443" t="s">
        <v>21</v>
      </c>
      <c r="H13443" t="s">
        <v>43</v>
      </c>
      <c r="I13443" t="s">
        <v>1270</v>
      </c>
      <c r="J13443" t="s">
        <v>54</v>
      </c>
      <c r="K13443" t="s">
        <v>45</v>
      </c>
      <c r="L13443">
        <v>1</v>
      </c>
      <c r="M13443" t="s">
        <v>26</v>
      </c>
      <c r="N13443">
        <v>744</v>
      </c>
      <c r="O13443" s="72">
        <f>SUM($N$2:N13443)</f>
        <v>9232900</v>
      </c>
      <c r="P13443" t="s">
        <v>5976</v>
      </c>
      <c r="Q13443" t="s">
        <v>60</v>
      </c>
      <c r="R13443">
        <v>574201</v>
      </c>
      <c r="S13443" t="s">
        <v>29</v>
      </c>
      <c r="T13443" t="b">
        <v>0</v>
      </c>
      <c r="AF13443" s="11" t="s">
        <v>5976</v>
      </c>
      <c r="AG13443" s="12" t="str">
        <f t="shared" ref="AG13443:AG13506" si="210">VLOOKUP(AF13443,$P:$Q,2,FALSE)</f>
        <v>KARNATAKA</v>
      </c>
      <c r="AH13443" s="11" t="s">
        <v>5976</v>
      </c>
      <c r="AI13443" s="12" t="str">
        <f>_xlfn.XLOOKUP(AH13443,P:P,Q:Q)</f>
        <v>KARNATAKA</v>
      </c>
    </row>
    <row r="13444" spans="1:35" x14ac:dyDescent="0.3">
      <c r="A13444">
        <v>13443</v>
      </c>
      <c r="B13444" t="s">
        <v>18271</v>
      </c>
      <c r="C13444">
        <v>3077647</v>
      </c>
      <c r="D13444" t="s">
        <v>51</v>
      </c>
      <c r="E13444">
        <v>30</v>
      </c>
      <c r="F13444" s="1">
        <v>44809</v>
      </c>
      <c r="G13444" t="s">
        <v>21</v>
      </c>
      <c r="H13444" t="s">
        <v>43</v>
      </c>
      <c r="I13444" t="s">
        <v>3457</v>
      </c>
      <c r="J13444" t="s">
        <v>33</v>
      </c>
      <c r="K13444" t="s">
        <v>45</v>
      </c>
      <c r="L13444">
        <v>1</v>
      </c>
      <c r="M13444" t="s">
        <v>26</v>
      </c>
      <c r="N13444">
        <v>599</v>
      </c>
      <c r="O13444" s="72">
        <f>SUM($N$2:N13444)</f>
        <v>9233499</v>
      </c>
      <c r="P13444" t="s">
        <v>4830</v>
      </c>
      <c r="Q13444" t="s">
        <v>73</v>
      </c>
      <c r="R13444">
        <v>682030</v>
      </c>
      <c r="S13444" t="s">
        <v>29</v>
      </c>
      <c r="T13444" t="b">
        <v>0</v>
      </c>
      <c r="AF13444" s="11" t="s">
        <v>4830</v>
      </c>
      <c r="AG13444" s="12" t="str">
        <f t="shared" si="210"/>
        <v>KERALA</v>
      </c>
      <c r="AH13444" s="11" t="s">
        <v>4830</v>
      </c>
      <c r="AI13444" s="12" t="str">
        <f>_xlfn.XLOOKUP(AH13444,P:P,Q:Q)</f>
        <v>KERALA</v>
      </c>
    </row>
    <row r="13445" spans="1:35" x14ac:dyDescent="0.3">
      <c r="A13445">
        <v>13444</v>
      </c>
      <c r="B13445" t="s">
        <v>18272</v>
      </c>
      <c r="C13445">
        <v>1502286</v>
      </c>
      <c r="D13445" t="s">
        <v>20</v>
      </c>
      <c r="E13445">
        <v>24</v>
      </c>
      <c r="F13445" s="1">
        <v>44809</v>
      </c>
      <c r="G13445" t="s">
        <v>21</v>
      </c>
      <c r="H13445" t="s">
        <v>43</v>
      </c>
      <c r="I13445" t="s">
        <v>776</v>
      </c>
      <c r="J13445" t="s">
        <v>24</v>
      </c>
      <c r="K13445" t="s">
        <v>45</v>
      </c>
      <c r="L13445">
        <v>1</v>
      </c>
      <c r="M13445" t="s">
        <v>26</v>
      </c>
      <c r="N13445">
        <v>399</v>
      </c>
      <c r="O13445" s="72">
        <f>SUM($N$2:N13445)</f>
        <v>9233898</v>
      </c>
      <c r="P13445" t="s">
        <v>59</v>
      </c>
      <c r="Q13445" t="s">
        <v>60</v>
      </c>
      <c r="R13445">
        <v>560092</v>
      </c>
      <c r="S13445" t="s">
        <v>29</v>
      </c>
      <c r="T13445" t="b">
        <v>0</v>
      </c>
      <c r="AF13445" s="11" t="s">
        <v>59</v>
      </c>
      <c r="AG13445" s="12" t="str">
        <f t="shared" si="210"/>
        <v>KARNATAKA</v>
      </c>
      <c r="AH13445" s="11" t="s">
        <v>59</v>
      </c>
      <c r="AI13445" s="12" t="str">
        <f>_xlfn.XLOOKUP(AH13445,P:P,Q:Q)</f>
        <v>KARNATAKA</v>
      </c>
    </row>
    <row r="13446" spans="1:35" x14ac:dyDescent="0.3">
      <c r="A13446">
        <v>13445</v>
      </c>
      <c r="B13446" t="s">
        <v>18273</v>
      </c>
      <c r="C13446">
        <v>141282</v>
      </c>
      <c r="D13446" t="s">
        <v>20</v>
      </c>
      <c r="E13446">
        <v>41</v>
      </c>
      <c r="F13446" s="1">
        <v>44809</v>
      </c>
      <c r="G13446" t="s">
        <v>21</v>
      </c>
      <c r="H13446" t="s">
        <v>52</v>
      </c>
      <c r="I13446" t="s">
        <v>2761</v>
      </c>
      <c r="J13446" t="s">
        <v>54</v>
      </c>
      <c r="K13446" t="s">
        <v>39</v>
      </c>
      <c r="L13446">
        <v>1</v>
      </c>
      <c r="M13446" t="s">
        <v>26</v>
      </c>
      <c r="N13446">
        <v>735</v>
      </c>
      <c r="O13446" s="72">
        <f>SUM($N$2:N13446)</f>
        <v>9234633</v>
      </c>
      <c r="P13446" t="s">
        <v>2683</v>
      </c>
      <c r="Q13446" t="s">
        <v>41</v>
      </c>
      <c r="R13446">
        <v>700135</v>
      </c>
      <c r="S13446" t="s">
        <v>29</v>
      </c>
      <c r="T13446" t="b">
        <v>0</v>
      </c>
      <c r="AF13446" s="11" t="s">
        <v>2683</v>
      </c>
      <c r="AG13446" s="12" t="str">
        <f t="shared" si="210"/>
        <v>WEST BENGAL</v>
      </c>
      <c r="AH13446" s="11" t="s">
        <v>2683</v>
      </c>
      <c r="AI13446" s="12" t="str">
        <f>_xlfn.XLOOKUP(AH13446,P:P,Q:Q)</f>
        <v>WEST BENGAL</v>
      </c>
    </row>
    <row r="13447" spans="1:35" x14ac:dyDescent="0.3">
      <c r="A13447">
        <v>13446</v>
      </c>
      <c r="B13447" t="s">
        <v>18274</v>
      </c>
      <c r="C13447">
        <v>9743854</v>
      </c>
      <c r="D13447" t="s">
        <v>20</v>
      </c>
      <c r="E13447">
        <v>37</v>
      </c>
      <c r="F13447" s="1">
        <v>44809</v>
      </c>
      <c r="G13447" t="s">
        <v>21</v>
      </c>
      <c r="H13447" t="s">
        <v>43</v>
      </c>
      <c r="I13447" t="s">
        <v>15175</v>
      </c>
      <c r="J13447" t="s">
        <v>54</v>
      </c>
      <c r="K13447" t="s">
        <v>25</v>
      </c>
      <c r="L13447">
        <v>1</v>
      </c>
      <c r="M13447" t="s">
        <v>26</v>
      </c>
      <c r="N13447">
        <v>443</v>
      </c>
      <c r="O13447" s="72">
        <f>SUM($N$2:N13447)</f>
        <v>9235076</v>
      </c>
      <c r="P13447" t="s">
        <v>1823</v>
      </c>
      <c r="Q13447" t="s">
        <v>60</v>
      </c>
      <c r="R13447">
        <v>570002</v>
      </c>
      <c r="S13447" t="s">
        <v>29</v>
      </c>
      <c r="T13447" t="b">
        <v>0</v>
      </c>
      <c r="AF13447" s="11" t="s">
        <v>1823</v>
      </c>
      <c r="AG13447" s="12" t="str">
        <f t="shared" si="210"/>
        <v>KARNATAKA</v>
      </c>
      <c r="AH13447" s="11" t="s">
        <v>1823</v>
      </c>
      <c r="AI13447" s="12" t="str">
        <f>_xlfn.XLOOKUP(AH13447,P:P,Q:Q)</f>
        <v>KARNATAKA</v>
      </c>
    </row>
    <row r="13448" spans="1:35" x14ac:dyDescent="0.3">
      <c r="A13448">
        <v>13447</v>
      </c>
      <c r="B13448" t="s">
        <v>18275</v>
      </c>
      <c r="C13448">
        <v>2659816</v>
      </c>
      <c r="D13448" t="s">
        <v>20</v>
      </c>
      <c r="E13448">
        <v>39</v>
      </c>
      <c r="F13448" s="1">
        <v>44809</v>
      </c>
      <c r="G13448" t="s">
        <v>21</v>
      </c>
      <c r="H13448" t="s">
        <v>43</v>
      </c>
      <c r="I13448" t="s">
        <v>5178</v>
      </c>
      <c r="J13448" t="s">
        <v>24</v>
      </c>
      <c r="K13448" t="s">
        <v>25</v>
      </c>
      <c r="L13448">
        <v>1</v>
      </c>
      <c r="M13448" t="s">
        <v>26</v>
      </c>
      <c r="N13448">
        <v>399</v>
      </c>
      <c r="O13448" s="72">
        <f>SUM($N$2:N13448)</f>
        <v>9235475</v>
      </c>
      <c r="P13448" t="s">
        <v>787</v>
      </c>
      <c r="Q13448" t="s">
        <v>788</v>
      </c>
      <c r="R13448">
        <v>799001</v>
      </c>
      <c r="S13448" t="s">
        <v>29</v>
      </c>
      <c r="T13448" t="b">
        <v>0</v>
      </c>
      <c r="AF13448" s="11" t="s">
        <v>787</v>
      </c>
      <c r="AG13448" s="12" t="str">
        <f t="shared" si="210"/>
        <v>TRIPURA</v>
      </c>
      <c r="AH13448" s="11" t="s">
        <v>787</v>
      </c>
      <c r="AI13448" s="12" t="str">
        <f>_xlfn.XLOOKUP(AH13448,P:P,Q:Q)</f>
        <v>TRIPURA</v>
      </c>
    </row>
    <row r="13449" spans="1:35" x14ac:dyDescent="0.3">
      <c r="A13449">
        <v>13448</v>
      </c>
      <c r="B13449" t="s">
        <v>18276</v>
      </c>
      <c r="C13449">
        <v>4778495</v>
      </c>
      <c r="D13449" t="s">
        <v>20</v>
      </c>
      <c r="E13449">
        <v>45</v>
      </c>
      <c r="F13449" s="1">
        <v>44809</v>
      </c>
      <c r="G13449" t="s">
        <v>21</v>
      </c>
      <c r="H13449" t="s">
        <v>22</v>
      </c>
      <c r="I13449" t="s">
        <v>5780</v>
      </c>
      <c r="J13449" t="s">
        <v>54</v>
      </c>
      <c r="K13449" t="s">
        <v>45</v>
      </c>
      <c r="L13449">
        <v>1</v>
      </c>
      <c r="M13449" t="s">
        <v>26</v>
      </c>
      <c r="N13449">
        <v>725</v>
      </c>
      <c r="O13449" s="72">
        <f>SUM($N$2:N13449)</f>
        <v>9236200</v>
      </c>
      <c r="P13449" t="s">
        <v>1619</v>
      </c>
      <c r="Q13449" t="s">
        <v>311</v>
      </c>
      <c r="R13449">
        <v>171005</v>
      </c>
      <c r="S13449" t="s">
        <v>29</v>
      </c>
      <c r="T13449" t="b">
        <v>0</v>
      </c>
      <c r="AF13449" s="11" t="s">
        <v>1619</v>
      </c>
      <c r="AG13449" s="12" t="str">
        <f t="shared" si="210"/>
        <v>HIMACHAL PRADESH</v>
      </c>
      <c r="AH13449" s="11" t="s">
        <v>1619</v>
      </c>
      <c r="AI13449" s="12" t="str">
        <f>_xlfn.XLOOKUP(AH13449,P:P,Q:Q)</f>
        <v>HIMACHAL PRADESH</v>
      </c>
    </row>
    <row r="13450" spans="1:35" x14ac:dyDescent="0.3">
      <c r="A13450">
        <v>13449</v>
      </c>
      <c r="B13450" t="s">
        <v>18277</v>
      </c>
      <c r="C13450">
        <v>2189339</v>
      </c>
      <c r="D13450" t="s">
        <v>20</v>
      </c>
      <c r="E13450">
        <v>26</v>
      </c>
      <c r="F13450" s="1">
        <v>44809</v>
      </c>
      <c r="G13450" t="s">
        <v>21</v>
      </c>
      <c r="H13450" t="s">
        <v>43</v>
      </c>
      <c r="I13450" t="s">
        <v>2194</v>
      </c>
      <c r="J13450" t="s">
        <v>24</v>
      </c>
      <c r="K13450" t="s">
        <v>45</v>
      </c>
      <c r="L13450">
        <v>1</v>
      </c>
      <c r="M13450" t="s">
        <v>26</v>
      </c>
      <c r="N13450">
        <v>345</v>
      </c>
      <c r="O13450" s="72">
        <f>SUM($N$2:N13450)</f>
        <v>9236545</v>
      </c>
      <c r="P13450" t="s">
        <v>135</v>
      </c>
      <c r="Q13450" t="s">
        <v>47</v>
      </c>
      <c r="R13450">
        <v>600095</v>
      </c>
      <c r="S13450" t="s">
        <v>29</v>
      </c>
      <c r="T13450" t="b">
        <v>0</v>
      </c>
      <c r="AF13450" s="11" t="s">
        <v>135</v>
      </c>
      <c r="AG13450" s="12" t="str">
        <f t="shared" si="210"/>
        <v>TAMIL NADU</v>
      </c>
      <c r="AH13450" s="11" t="s">
        <v>135</v>
      </c>
      <c r="AI13450" s="12" t="str">
        <f>_xlfn.XLOOKUP(AH13450,P:P,Q:Q)</f>
        <v>TAMIL NADU</v>
      </c>
    </row>
    <row r="13451" spans="1:35" x14ac:dyDescent="0.3">
      <c r="A13451">
        <v>13450</v>
      </c>
      <c r="B13451" t="s">
        <v>18278</v>
      </c>
      <c r="C13451">
        <v>6864111</v>
      </c>
      <c r="D13451" t="s">
        <v>51</v>
      </c>
      <c r="E13451">
        <v>39</v>
      </c>
      <c r="F13451" s="1">
        <v>44809</v>
      </c>
      <c r="G13451" t="s">
        <v>21</v>
      </c>
      <c r="H13451" t="s">
        <v>88</v>
      </c>
      <c r="I13451" t="s">
        <v>3671</v>
      </c>
      <c r="J13451" t="s">
        <v>33</v>
      </c>
      <c r="K13451" t="s">
        <v>109</v>
      </c>
      <c r="L13451">
        <v>1</v>
      </c>
      <c r="M13451" t="s">
        <v>26</v>
      </c>
      <c r="N13451">
        <v>496</v>
      </c>
      <c r="O13451" s="72">
        <f>SUM($N$2:N13451)</f>
        <v>9237041</v>
      </c>
      <c r="P13451" t="s">
        <v>1823</v>
      </c>
      <c r="Q13451" t="s">
        <v>60</v>
      </c>
      <c r="R13451">
        <v>570011</v>
      </c>
      <c r="S13451" t="s">
        <v>29</v>
      </c>
      <c r="T13451" t="b">
        <v>0</v>
      </c>
      <c r="AF13451" s="11" t="s">
        <v>1823</v>
      </c>
      <c r="AG13451" s="12" t="str">
        <f t="shared" si="210"/>
        <v>KARNATAKA</v>
      </c>
      <c r="AH13451" s="11" t="s">
        <v>1823</v>
      </c>
      <c r="AI13451" s="12" t="str">
        <f>_xlfn.XLOOKUP(AH13451,P:P,Q:Q)</f>
        <v>KARNATAKA</v>
      </c>
    </row>
    <row r="13452" spans="1:35" x14ac:dyDescent="0.3">
      <c r="A13452">
        <v>13451</v>
      </c>
      <c r="B13452" t="s">
        <v>18279</v>
      </c>
      <c r="C13452">
        <v>4884368</v>
      </c>
      <c r="D13452" t="s">
        <v>51</v>
      </c>
      <c r="E13452">
        <v>31</v>
      </c>
      <c r="F13452" s="1">
        <v>44809</v>
      </c>
      <c r="G13452" t="s">
        <v>21</v>
      </c>
      <c r="H13452" t="s">
        <v>43</v>
      </c>
      <c r="I13452" t="s">
        <v>217</v>
      </c>
      <c r="J13452" t="s">
        <v>33</v>
      </c>
      <c r="K13452" t="s">
        <v>45</v>
      </c>
      <c r="L13452">
        <v>1</v>
      </c>
      <c r="M13452" t="s">
        <v>26</v>
      </c>
      <c r="N13452">
        <v>958</v>
      </c>
      <c r="O13452" s="72">
        <f>SUM($N$2:N13452)</f>
        <v>9237999</v>
      </c>
      <c r="P13452" t="s">
        <v>79</v>
      </c>
      <c r="Q13452" t="s">
        <v>80</v>
      </c>
      <c r="R13452">
        <v>781028</v>
      </c>
      <c r="S13452" t="s">
        <v>29</v>
      </c>
      <c r="T13452" t="b">
        <v>0</v>
      </c>
      <c r="AF13452" s="11" t="s">
        <v>79</v>
      </c>
      <c r="AG13452" s="12" t="str">
        <f t="shared" si="210"/>
        <v>ASSAM</v>
      </c>
      <c r="AH13452" s="11" t="s">
        <v>79</v>
      </c>
      <c r="AI13452" s="12" t="str">
        <f>_xlfn.XLOOKUP(AH13452,P:P,Q:Q)</f>
        <v>ASSAM</v>
      </c>
    </row>
    <row r="13453" spans="1:35" x14ac:dyDescent="0.3">
      <c r="A13453">
        <v>13452</v>
      </c>
      <c r="B13453" t="s">
        <v>18279</v>
      </c>
      <c r="C13453">
        <v>4884368</v>
      </c>
      <c r="D13453" t="s">
        <v>20</v>
      </c>
      <c r="E13453">
        <v>34</v>
      </c>
      <c r="F13453" s="1">
        <v>44809</v>
      </c>
      <c r="G13453" t="s">
        <v>21</v>
      </c>
      <c r="H13453" t="s">
        <v>22</v>
      </c>
      <c r="I13453" t="s">
        <v>587</v>
      </c>
      <c r="J13453" t="s">
        <v>33</v>
      </c>
      <c r="K13453" t="s">
        <v>109</v>
      </c>
      <c r="L13453">
        <v>1</v>
      </c>
      <c r="M13453" t="s">
        <v>26</v>
      </c>
      <c r="N13453">
        <v>646</v>
      </c>
      <c r="O13453" s="72">
        <f>SUM($N$2:N13453)</f>
        <v>9238645</v>
      </c>
      <c r="P13453" t="s">
        <v>90</v>
      </c>
      <c r="Q13453" t="s">
        <v>91</v>
      </c>
      <c r="R13453">
        <v>110012</v>
      </c>
      <c r="S13453" t="s">
        <v>29</v>
      </c>
      <c r="T13453" t="b">
        <v>0</v>
      </c>
      <c r="AF13453" s="11" t="s">
        <v>90</v>
      </c>
      <c r="AG13453" s="12" t="str">
        <f t="shared" si="210"/>
        <v>DELHI</v>
      </c>
      <c r="AH13453" s="11" t="s">
        <v>90</v>
      </c>
      <c r="AI13453" s="12" t="str">
        <f>_xlfn.XLOOKUP(AH13453,P:P,Q:Q)</f>
        <v>DELHI</v>
      </c>
    </row>
    <row r="13454" spans="1:35" x14ac:dyDescent="0.3">
      <c r="A13454">
        <v>13453</v>
      </c>
      <c r="B13454" t="s">
        <v>18280</v>
      </c>
      <c r="C13454">
        <v>8247991</v>
      </c>
      <c r="D13454" t="s">
        <v>51</v>
      </c>
      <c r="E13454">
        <v>49</v>
      </c>
      <c r="F13454" s="1">
        <v>44809</v>
      </c>
      <c r="G13454" t="s">
        <v>286</v>
      </c>
      <c r="H13454" t="s">
        <v>43</v>
      </c>
      <c r="I13454" t="s">
        <v>9224</v>
      </c>
      <c r="J13454" t="s">
        <v>33</v>
      </c>
      <c r="K13454" t="s">
        <v>45</v>
      </c>
      <c r="L13454">
        <v>1</v>
      </c>
      <c r="M13454" t="s">
        <v>26</v>
      </c>
      <c r="N13454">
        <v>847</v>
      </c>
      <c r="O13454" s="72">
        <f>SUM($N$2:N13454)</f>
        <v>9239492</v>
      </c>
      <c r="P13454" t="s">
        <v>69</v>
      </c>
      <c r="Q13454" t="s">
        <v>70</v>
      </c>
      <c r="R13454">
        <v>520010</v>
      </c>
      <c r="S13454" t="s">
        <v>29</v>
      </c>
      <c r="T13454" t="b">
        <v>0</v>
      </c>
      <c r="AF13454" s="11" t="s">
        <v>69</v>
      </c>
      <c r="AG13454" s="12" t="str">
        <f t="shared" si="210"/>
        <v>ANDHRA PRADESH</v>
      </c>
      <c r="AH13454" s="11" t="s">
        <v>69</v>
      </c>
      <c r="AI13454" s="12" t="str">
        <f>_xlfn.XLOOKUP(AH13454,P:P,Q:Q)</f>
        <v>ANDHRA PRADESH</v>
      </c>
    </row>
    <row r="13455" spans="1:35" x14ac:dyDescent="0.3">
      <c r="A13455">
        <v>13454</v>
      </c>
      <c r="B13455" t="s">
        <v>18281</v>
      </c>
      <c r="C13455">
        <v>4900938</v>
      </c>
      <c r="D13455" t="s">
        <v>51</v>
      </c>
      <c r="E13455">
        <v>36</v>
      </c>
      <c r="F13455" s="1">
        <v>44809</v>
      </c>
      <c r="G13455" t="s">
        <v>21</v>
      </c>
      <c r="H13455" t="s">
        <v>43</v>
      </c>
      <c r="I13455" t="s">
        <v>11917</v>
      </c>
      <c r="J13455" t="s">
        <v>33</v>
      </c>
      <c r="K13455" t="s">
        <v>45</v>
      </c>
      <c r="L13455">
        <v>1</v>
      </c>
      <c r="M13455" t="s">
        <v>26</v>
      </c>
      <c r="N13455">
        <v>1250</v>
      </c>
      <c r="O13455" s="72">
        <f>SUM($N$2:N13455)</f>
        <v>9240742</v>
      </c>
      <c r="P13455" t="s">
        <v>14086</v>
      </c>
      <c r="Q13455" t="s">
        <v>95</v>
      </c>
      <c r="R13455">
        <v>770025</v>
      </c>
      <c r="S13455" t="s">
        <v>29</v>
      </c>
      <c r="T13455" t="b">
        <v>0</v>
      </c>
      <c r="AF13455" s="11" t="s">
        <v>14086</v>
      </c>
      <c r="AG13455" s="12" t="str">
        <f t="shared" si="210"/>
        <v>ODISHA</v>
      </c>
      <c r="AH13455" s="11" t="s">
        <v>14086</v>
      </c>
      <c r="AI13455" s="12" t="str">
        <f>_xlfn.XLOOKUP(AH13455,P:P,Q:Q)</f>
        <v>ODISHA</v>
      </c>
    </row>
    <row r="13456" spans="1:35" x14ac:dyDescent="0.3">
      <c r="A13456">
        <v>13455</v>
      </c>
      <c r="B13456" t="s">
        <v>18282</v>
      </c>
      <c r="C13456">
        <v>4435454</v>
      </c>
      <c r="D13456" t="s">
        <v>51</v>
      </c>
      <c r="E13456">
        <v>39</v>
      </c>
      <c r="F13456" s="1">
        <v>44809</v>
      </c>
      <c r="G13456" t="s">
        <v>21</v>
      </c>
      <c r="H13456" t="s">
        <v>43</v>
      </c>
      <c r="I13456" t="s">
        <v>5213</v>
      </c>
      <c r="J13456" t="s">
        <v>33</v>
      </c>
      <c r="K13456" t="s">
        <v>45</v>
      </c>
      <c r="L13456">
        <v>1</v>
      </c>
      <c r="M13456" t="s">
        <v>26</v>
      </c>
      <c r="N13456">
        <v>650</v>
      </c>
      <c r="O13456" s="72">
        <f>SUM($N$2:N13456)</f>
        <v>9241392</v>
      </c>
      <c r="P13456" t="s">
        <v>85</v>
      </c>
      <c r="Q13456" t="s">
        <v>86</v>
      </c>
      <c r="R13456">
        <v>500045</v>
      </c>
      <c r="S13456" t="s">
        <v>29</v>
      </c>
      <c r="T13456" t="b">
        <v>0</v>
      </c>
      <c r="AF13456" s="11" t="s">
        <v>85</v>
      </c>
      <c r="AG13456" s="12" t="str">
        <f t="shared" si="210"/>
        <v>TELANGANA</v>
      </c>
      <c r="AH13456" s="11" t="s">
        <v>85</v>
      </c>
      <c r="AI13456" s="12" t="str">
        <f>_xlfn.XLOOKUP(AH13456,P:P,Q:Q)</f>
        <v>TELANGANA</v>
      </c>
    </row>
    <row r="13457" spans="1:35" x14ac:dyDescent="0.3">
      <c r="A13457">
        <v>13456</v>
      </c>
      <c r="B13457" t="s">
        <v>18283</v>
      </c>
      <c r="C13457">
        <v>1204668</v>
      </c>
      <c r="D13457" t="s">
        <v>51</v>
      </c>
      <c r="E13457">
        <v>30</v>
      </c>
      <c r="F13457" s="1">
        <v>44809</v>
      </c>
      <c r="G13457" t="s">
        <v>21</v>
      </c>
      <c r="H13457" t="s">
        <v>22</v>
      </c>
      <c r="I13457" t="s">
        <v>18284</v>
      </c>
      <c r="J13457" t="s">
        <v>33</v>
      </c>
      <c r="K13457" t="s">
        <v>45</v>
      </c>
      <c r="L13457">
        <v>1</v>
      </c>
      <c r="M13457" t="s">
        <v>26</v>
      </c>
      <c r="N13457">
        <v>1126</v>
      </c>
      <c r="O13457" s="72">
        <f>SUM($N$2:N13457)</f>
        <v>9242518</v>
      </c>
      <c r="P13457" t="s">
        <v>1788</v>
      </c>
      <c r="Q13457" t="s">
        <v>36</v>
      </c>
      <c r="R13457">
        <v>125001</v>
      </c>
      <c r="S13457" t="s">
        <v>29</v>
      </c>
      <c r="T13457" t="b">
        <v>0</v>
      </c>
      <c r="AF13457" s="11" t="s">
        <v>1788</v>
      </c>
      <c r="AG13457" s="12" t="str">
        <f t="shared" si="210"/>
        <v>HARYANA</v>
      </c>
      <c r="AH13457" s="11" t="s">
        <v>1788</v>
      </c>
      <c r="AI13457" s="12" t="str">
        <f>_xlfn.XLOOKUP(AH13457,P:P,Q:Q)</f>
        <v>HARYANA</v>
      </c>
    </row>
    <row r="13458" spans="1:35" x14ac:dyDescent="0.3">
      <c r="A13458">
        <v>13457</v>
      </c>
      <c r="B13458" t="s">
        <v>18285</v>
      </c>
      <c r="C13458">
        <v>4841216</v>
      </c>
      <c r="D13458" t="s">
        <v>20</v>
      </c>
      <c r="E13458">
        <v>19</v>
      </c>
      <c r="F13458" s="1">
        <v>44809</v>
      </c>
      <c r="G13458" t="s">
        <v>21</v>
      </c>
      <c r="H13458" t="s">
        <v>52</v>
      </c>
      <c r="I13458" t="s">
        <v>2942</v>
      </c>
      <c r="J13458" t="s">
        <v>33</v>
      </c>
      <c r="K13458" t="s">
        <v>34</v>
      </c>
      <c r="L13458">
        <v>1</v>
      </c>
      <c r="M13458" t="s">
        <v>26</v>
      </c>
      <c r="N13458">
        <v>877</v>
      </c>
      <c r="O13458" s="72">
        <f>SUM($N$2:N13458)</f>
        <v>9243395</v>
      </c>
      <c r="P13458" t="s">
        <v>169</v>
      </c>
      <c r="Q13458" t="s">
        <v>56</v>
      </c>
      <c r="R13458">
        <v>411001</v>
      </c>
      <c r="S13458" t="s">
        <v>29</v>
      </c>
      <c r="T13458" t="b">
        <v>0</v>
      </c>
      <c r="AF13458" s="11" t="s">
        <v>169</v>
      </c>
      <c r="AG13458" s="12" t="str">
        <f t="shared" si="210"/>
        <v>MAHARASHTRA</v>
      </c>
      <c r="AH13458" s="11" t="s">
        <v>169</v>
      </c>
      <c r="AI13458" s="12" t="str">
        <f>_xlfn.XLOOKUP(AH13458,P:P,Q:Q)</f>
        <v>MAHARASHTRA</v>
      </c>
    </row>
    <row r="13459" spans="1:35" x14ac:dyDescent="0.3">
      <c r="A13459">
        <v>13458</v>
      </c>
      <c r="B13459" t="s">
        <v>18286</v>
      </c>
      <c r="C13459">
        <v>5980377</v>
      </c>
      <c r="D13459" t="s">
        <v>20</v>
      </c>
      <c r="E13459">
        <v>34</v>
      </c>
      <c r="F13459" s="1">
        <v>44809</v>
      </c>
      <c r="G13459" t="s">
        <v>21</v>
      </c>
      <c r="H13459" t="s">
        <v>52</v>
      </c>
      <c r="I13459" t="s">
        <v>328</v>
      </c>
      <c r="J13459" t="s">
        <v>209</v>
      </c>
      <c r="K13459" t="s">
        <v>210</v>
      </c>
      <c r="L13459">
        <v>1</v>
      </c>
      <c r="M13459" t="s">
        <v>26</v>
      </c>
      <c r="N13459">
        <v>832</v>
      </c>
      <c r="O13459" s="72">
        <f>SUM($N$2:N13459)</f>
        <v>9244227</v>
      </c>
      <c r="P13459" t="s">
        <v>85</v>
      </c>
      <c r="Q13459" t="s">
        <v>86</v>
      </c>
      <c r="R13459">
        <v>500050</v>
      </c>
      <c r="S13459" t="s">
        <v>29</v>
      </c>
      <c r="T13459" t="b">
        <v>0</v>
      </c>
      <c r="AF13459" s="11" t="s">
        <v>85</v>
      </c>
      <c r="AG13459" s="12" t="str">
        <f t="shared" si="210"/>
        <v>TELANGANA</v>
      </c>
      <c r="AH13459" s="11" t="s">
        <v>85</v>
      </c>
      <c r="AI13459" s="12" t="str">
        <f>_xlfn.XLOOKUP(AH13459,P:P,Q:Q)</f>
        <v>TELANGANA</v>
      </c>
    </row>
    <row r="13460" spans="1:35" x14ac:dyDescent="0.3">
      <c r="A13460">
        <v>13459</v>
      </c>
      <c r="B13460" t="s">
        <v>18287</v>
      </c>
      <c r="C13460">
        <v>1203373</v>
      </c>
      <c r="D13460" t="s">
        <v>20</v>
      </c>
      <c r="E13460">
        <v>20</v>
      </c>
      <c r="F13460" s="1">
        <v>44809</v>
      </c>
      <c r="G13460" t="s">
        <v>21</v>
      </c>
      <c r="H13460" t="s">
        <v>43</v>
      </c>
      <c r="I13460" t="s">
        <v>18288</v>
      </c>
      <c r="J13460" t="s">
        <v>33</v>
      </c>
      <c r="K13460" t="s">
        <v>98</v>
      </c>
      <c r="L13460">
        <v>1</v>
      </c>
      <c r="M13460" t="s">
        <v>26</v>
      </c>
      <c r="N13460">
        <v>855</v>
      </c>
      <c r="O13460" s="72">
        <f>SUM($N$2:N13460)</f>
        <v>9245082</v>
      </c>
      <c r="P13460" t="s">
        <v>350</v>
      </c>
      <c r="Q13460" t="s">
        <v>100</v>
      </c>
      <c r="R13460">
        <v>302025</v>
      </c>
      <c r="S13460" t="s">
        <v>29</v>
      </c>
      <c r="T13460" t="b">
        <v>0</v>
      </c>
      <c r="AF13460" s="11" t="s">
        <v>350</v>
      </c>
      <c r="AG13460" s="12" t="str">
        <f t="shared" si="210"/>
        <v>RAJASTHAN</v>
      </c>
      <c r="AH13460" s="11" t="s">
        <v>350</v>
      </c>
      <c r="AI13460" s="12" t="str">
        <f>_xlfn.XLOOKUP(AH13460,P:P,Q:Q)</f>
        <v>RAJASTHAN</v>
      </c>
    </row>
    <row r="13461" spans="1:35" x14ac:dyDescent="0.3">
      <c r="A13461">
        <v>13460</v>
      </c>
      <c r="B13461" t="s">
        <v>18289</v>
      </c>
      <c r="C13461">
        <v>1550647</v>
      </c>
      <c r="D13461" t="s">
        <v>20</v>
      </c>
      <c r="E13461">
        <v>25</v>
      </c>
      <c r="F13461" s="1">
        <v>44809</v>
      </c>
      <c r="G13461" t="s">
        <v>286</v>
      </c>
      <c r="H13461" t="s">
        <v>52</v>
      </c>
      <c r="I13461" t="s">
        <v>18290</v>
      </c>
      <c r="J13461" t="s">
        <v>24</v>
      </c>
      <c r="K13461" t="s">
        <v>39</v>
      </c>
      <c r="L13461">
        <v>1</v>
      </c>
      <c r="M13461" t="s">
        <v>26</v>
      </c>
      <c r="N13461">
        <v>499</v>
      </c>
      <c r="O13461" s="72">
        <f>SUM($N$2:N13461)</f>
        <v>9245581</v>
      </c>
      <c r="P13461" t="s">
        <v>90</v>
      </c>
      <c r="Q13461" t="s">
        <v>91</v>
      </c>
      <c r="R13461">
        <v>110027</v>
      </c>
      <c r="S13461" t="s">
        <v>29</v>
      </c>
      <c r="T13461" t="b">
        <v>0</v>
      </c>
      <c r="AF13461" s="11" t="s">
        <v>90</v>
      </c>
      <c r="AG13461" s="12" t="str">
        <f t="shared" si="210"/>
        <v>DELHI</v>
      </c>
      <c r="AH13461" s="11" t="s">
        <v>90</v>
      </c>
      <c r="AI13461" s="12" t="str">
        <f>_xlfn.XLOOKUP(AH13461,P:P,Q:Q)</f>
        <v>DELHI</v>
      </c>
    </row>
    <row r="13462" spans="1:35" x14ac:dyDescent="0.3">
      <c r="A13462">
        <v>13461</v>
      </c>
      <c r="B13462" t="s">
        <v>18291</v>
      </c>
      <c r="C13462">
        <v>8983678</v>
      </c>
      <c r="D13462" t="s">
        <v>20</v>
      </c>
      <c r="E13462">
        <v>48</v>
      </c>
      <c r="F13462" s="1">
        <v>44809</v>
      </c>
      <c r="G13462" t="s">
        <v>21</v>
      </c>
      <c r="H13462" t="s">
        <v>43</v>
      </c>
      <c r="I13462" t="s">
        <v>1406</v>
      </c>
      <c r="J13462" t="s">
        <v>209</v>
      </c>
      <c r="K13462" t="s">
        <v>210</v>
      </c>
      <c r="L13462">
        <v>1</v>
      </c>
      <c r="M13462" t="s">
        <v>26</v>
      </c>
      <c r="N13462">
        <v>1163</v>
      </c>
      <c r="O13462" s="72">
        <f>SUM($N$2:N13462)</f>
        <v>9246744</v>
      </c>
      <c r="P13462" t="s">
        <v>18292</v>
      </c>
      <c r="Q13462" t="s">
        <v>247</v>
      </c>
      <c r="R13462">
        <v>854301</v>
      </c>
      <c r="S13462" t="s">
        <v>29</v>
      </c>
      <c r="T13462" t="b">
        <v>0</v>
      </c>
      <c r="AF13462" s="11" t="s">
        <v>18292</v>
      </c>
      <c r="AG13462" s="12" t="str">
        <f t="shared" si="210"/>
        <v>BIHAR</v>
      </c>
      <c r="AH13462" s="11" t="s">
        <v>18292</v>
      </c>
      <c r="AI13462" s="12" t="str">
        <f>_xlfn.XLOOKUP(AH13462,P:P,Q:Q)</f>
        <v>BIHAR</v>
      </c>
    </row>
    <row r="13463" spans="1:35" x14ac:dyDescent="0.3">
      <c r="A13463">
        <v>13462</v>
      </c>
      <c r="B13463" t="s">
        <v>18293</v>
      </c>
      <c r="C13463">
        <v>5794533</v>
      </c>
      <c r="D13463" t="s">
        <v>51</v>
      </c>
      <c r="E13463">
        <v>22</v>
      </c>
      <c r="F13463" s="1">
        <v>44809</v>
      </c>
      <c r="G13463" t="s">
        <v>21</v>
      </c>
      <c r="H13463" t="s">
        <v>43</v>
      </c>
      <c r="I13463" t="s">
        <v>2621</v>
      </c>
      <c r="J13463" t="s">
        <v>509</v>
      </c>
      <c r="K13463" t="s">
        <v>109</v>
      </c>
      <c r="L13463">
        <v>1</v>
      </c>
      <c r="M13463" t="s">
        <v>26</v>
      </c>
      <c r="N13463">
        <v>999</v>
      </c>
      <c r="O13463" s="72">
        <f>SUM($N$2:N13463)</f>
        <v>9247743</v>
      </c>
      <c r="P13463" t="s">
        <v>18294</v>
      </c>
      <c r="Q13463" t="s">
        <v>70</v>
      </c>
      <c r="R13463">
        <v>522265</v>
      </c>
      <c r="S13463" t="s">
        <v>29</v>
      </c>
      <c r="T13463" t="b">
        <v>0</v>
      </c>
      <c r="AF13463" s="11" t="s">
        <v>18294</v>
      </c>
      <c r="AG13463" s="12" t="str">
        <f t="shared" si="210"/>
        <v>ANDHRA PRADESH</v>
      </c>
      <c r="AH13463" s="11" t="s">
        <v>18294</v>
      </c>
      <c r="AI13463" s="12" t="str">
        <f>_xlfn.XLOOKUP(AH13463,P:P,Q:Q)</f>
        <v>ANDHRA PRADESH</v>
      </c>
    </row>
    <row r="13464" spans="1:35" x14ac:dyDescent="0.3">
      <c r="A13464">
        <v>13463</v>
      </c>
      <c r="B13464" t="s">
        <v>18295</v>
      </c>
      <c r="C13464">
        <v>1400833</v>
      </c>
      <c r="D13464" t="s">
        <v>51</v>
      </c>
      <c r="E13464">
        <v>39</v>
      </c>
      <c r="F13464" s="1">
        <v>44809</v>
      </c>
      <c r="G13464" t="s">
        <v>21</v>
      </c>
      <c r="H13464" t="s">
        <v>52</v>
      </c>
      <c r="I13464" t="s">
        <v>3457</v>
      </c>
      <c r="J13464" t="s">
        <v>33</v>
      </c>
      <c r="K13464" t="s">
        <v>45</v>
      </c>
      <c r="L13464">
        <v>1</v>
      </c>
      <c r="M13464" t="s">
        <v>26</v>
      </c>
      <c r="N13464">
        <v>671</v>
      </c>
      <c r="O13464" s="72">
        <f>SUM($N$2:N13464)</f>
        <v>9248414</v>
      </c>
      <c r="P13464" t="s">
        <v>59</v>
      </c>
      <c r="Q13464" t="s">
        <v>60</v>
      </c>
      <c r="R13464">
        <v>560073</v>
      </c>
      <c r="S13464" t="s">
        <v>29</v>
      </c>
      <c r="T13464" t="b">
        <v>0</v>
      </c>
      <c r="AF13464" s="11" t="s">
        <v>59</v>
      </c>
      <c r="AG13464" s="12" t="str">
        <f t="shared" si="210"/>
        <v>KARNATAKA</v>
      </c>
      <c r="AH13464" s="11" t="s">
        <v>59</v>
      </c>
      <c r="AI13464" s="12" t="str">
        <f>_xlfn.XLOOKUP(AH13464,P:P,Q:Q)</f>
        <v>KARNATAKA</v>
      </c>
    </row>
    <row r="13465" spans="1:35" x14ac:dyDescent="0.3">
      <c r="A13465">
        <v>13464</v>
      </c>
      <c r="B13465" t="s">
        <v>18296</v>
      </c>
      <c r="C13465">
        <v>5768366</v>
      </c>
      <c r="D13465" t="s">
        <v>20</v>
      </c>
      <c r="E13465">
        <v>41</v>
      </c>
      <c r="F13465" s="1">
        <v>44809</v>
      </c>
      <c r="G13465" t="s">
        <v>21</v>
      </c>
      <c r="H13465" t="s">
        <v>43</v>
      </c>
      <c r="I13465" t="s">
        <v>1406</v>
      </c>
      <c r="J13465" t="s">
        <v>209</v>
      </c>
      <c r="K13465" t="s">
        <v>210</v>
      </c>
      <c r="L13465">
        <v>1</v>
      </c>
      <c r="M13465" t="s">
        <v>26</v>
      </c>
      <c r="N13465">
        <v>499</v>
      </c>
      <c r="O13465" s="72">
        <f>SUM($N$2:N13465)</f>
        <v>9248913</v>
      </c>
      <c r="P13465" t="s">
        <v>180</v>
      </c>
      <c r="Q13465" t="s">
        <v>47</v>
      </c>
      <c r="R13465">
        <v>620101</v>
      </c>
      <c r="S13465" t="s">
        <v>29</v>
      </c>
      <c r="T13465" t="b">
        <v>0</v>
      </c>
      <c r="AF13465" s="11" t="s">
        <v>180</v>
      </c>
      <c r="AG13465" s="12" t="str">
        <f t="shared" si="210"/>
        <v>TAMIL NADU</v>
      </c>
      <c r="AH13465" s="11" t="s">
        <v>180</v>
      </c>
      <c r="AI13465" s="12" t="str">
        <f>_xlfn.XLOOKUP(AH13465,P:P,Q:Q)</f>
        <v>TAMIL NADU</v>
      </c>
    </row>
    <row r="13466" spans="1:35" x14ac:dyDescent="0.3">
      <c r="A13466">
        <v>13465</v>
      </c>
      <c r="B13466" t="s">
        <v>18297</v>
      </c>
      <c r="C13466">
        <v>3499400</v>
      </c>
      <c r="D13466" t="s">
        <v>20</v>
      </c>
      <c r="E13466">
        <v>40</v>
      </c>
      <c r="F13466" s="1">
        <v>44809</v>
      </c>
      <c r="G13466" t="s">
        <v>21</v>
      </c>
      <c r="H13466" t="s">
        <v>88</v>
      </c>
      <c r="I13466" t="s">
        <v>5780</v>
      </c>
      <c r="J13466" t="s">
        <v>54</v>
      </c>
      <c r="K13466" t="s">
        <v>45</v>
      </c>
      <c r="L13466">
        <v>1</v>
      </c>
      <c r="M13466" t="s">
        <v>26</v>
      </c>
      <c r="N13466">
        <v>725</v>
      </c>
      <c r="O13466" s="72">
        <f>SUM($N$2:N13466)</f>
        <v>9249638</v>
      </c>
      <c r="P13466" t="s">
        <v>161</v>
      </c>
      <c r="Q13466" t="s">
        <v>161</v>
      </c>
      <c r="R13466">
        <v>160019</v>
      </c>
      <c r="S13466" t="s">
        <v>29</v>
      </c>
      <c r="T13466" t="b">
        <v>0</v>
      </c>
      <c r="AF13466" s="11" t="s">
        <v>161</v>
      </c>
      <c r="AG13466" s="12" t="str">
        <f t="shared" si="210"/>
        <v>CHANDIGARH</v>
      </c>
      <c r="AH13466" s="11" t="s">
        <v>161</v>
      </c>
      <c r="AI13466" s="12" t="str">
        <f>_xlfn.XLOOKUP(AH13466,P:P,Q:Q)</f>
        <v>CHANDIGARH</v>
      </c>
    </row>
    <row r="13467" spans="1:35" x14ac:dyDescent="0.3">
      <c r="A13467">
        <v>13466</v>
      </c>
      <c r="B13467" t="s">
        <v>18298</v>
      </c>
      <c r="C13467">
        <v>7202762</v>
      </c>
      <c r="D13467" t="s">
        <v>20</v>
      </c>
      <c r="E13467">
        <v>46</v>
      </c>
      <c r="F13467" s="1">
        <v>44809</v>
      </c>
      <c r="G13467" t="s">
        <v>21</v>
      </c>
      <c r="H13467" t="s">
        <v>57</v>
      </c>
      <c r="I13467" t="s">
        <v>1698</v>
      </c>
      <c r="J13467" t="s">
        <v>473</v>
      </c>
      <c r="K13467" t="s">
        <v>39</v>
      </c>
      <c r="L13467">
        <v>1</v>
      </c>
      <c r="M13467" t="s">
        <v>26</v>
      </c>
      <c r="N13467">
        <v>319</v>
      </c>
      <c r="O13467" s="72">
        <f>SUM($N$2:N13467)</f>
        <v>9249957</v>
      </c>
      <c r="P13467" t="s">
        <v>18299</v>
      </c>
      <c r="Q13467" t="s">
        <v>126</v>
      </c>
      <c r="R13467">
        <v>460661</v>
      </c>
      <c r="S13467" t="s">
        <v>29</v>
      </c>
      <c r="T13467" t="b">
        <v>0</v>
      </c>
      <c r="AF13467" s="11" t="s">
        <v>18299</v>
      </c>
      <c r="AG13467" s="12" t="str">
        <f t="shared" si="210"/>
        <v>MADHYA PRADESH</v>
      </c>
      <c r="AH13467" s="11" t="s">
        <v>18299</v>
      </c>
      <c r="AI13467" s="12" t="str">
        <f>_xlfn.XLOOKUP(AH13467,P:P,Q:Q)</f>
        <v>MADHYA PRADESH</v>
      </c>
    </row>
    <row r="13468" spans="1:35" x14ac:dyDescent="0.3">
      <c r="A13468">
        <v>13467</v>
      </c>
      <c r="B13468" t="s">
        <v>18298</v>
      </c>
      <c r="C13468">
        <v>7202762</v>
      </c>
      <c r="D13468" t="s">
        <v>20</v>
      </c>
      <c r="E13468">
        <v>32</v>
      </c>
      <c r="F13468" s="1">
        <v>44809</v>
      </c>
      <c r="G13468" t="s">
        <v>21</v>
      </c>
      <c r="H13468" t="s">
        <v>52</v>
      </c>
      <c r="I13468" t="s">
        <v>1124</v>
      </c>
      <c r="J13468" t="s">
        <v>209</v>
      </c>
      <c r="K13468" t="s">
        <v>210</v>
      </c>
      <c r="L13468">
        <v>1</v>
      </c>
      <c r="M13468" t="s">
        <v>26</v>
      </c>
      <c r="N13468">
        <v>909</v>
      </c>
      <c r="O13468" s="72">
        <f>SUM($N$2:N13468)</f>
        <v>9250866</v>
      </c>
      <c r="P13468" t="s">
        <v>135</v>
      </c>
      <c r="Q13468" t="s">
        <v>47</v>
      </c>
      <c r="R13468">
        <v>600056</v>
      </c>
      <c r="S13468" t="s">
        <v>29</v>
      </c>
      <c r="T13468" t="b">
        <v>0</v>
      </c>
      <c r="AF13468" s="11" t="s">
        <v>135</v>
      </c>
      <c r="AG13468" s="12" t="str">
        <f t="shared" si="210"/>
        <v>TAMIL NADU</v>
      </c>
      <c r="AH13468" s="11" t="s">
        <v>135</v>
      </c>
      <c r="AI13468" s="12" t="str">
        <f>_xlfn.XLOOKUP(AH13468,P:P,Q:Q)</f>
        <v>TAMIL NADU</v>
      </c>
    </row>
    <row r="13469" spans="1:35" x14ac:dyDescent="0.3">
      <c r="A13469">
        <v>13468</v>
      </c>
      <c r="B13469" t="s">
        <v>18300</v>
      </c>
      <c r="C13469">
        <v>8869760</v>
      </c>
      <c r="D13469" t="s">
        <v>20</v>
      </c>
      <c r="E13469">
        <v>25</v>
      </c>
      <c r="F13469" s="1">
        <v>44809</v>
      </c>
      <c r="G13469" t="s">
        <v>21</v>
      </c>
      <c r="H13469" t="s">
        <v>88</v>
      </c>
      <c r="I13469" t="s">
        <v>13077</v>
      </c>
      <c r="J13469" t="s">
        <v>24</v>
      </c>
      <c r="K13469" t="s">
        <v>109</v>
      </c>
      <c r="L13469">
        <v>1</v>
      </c>
      <c r="M13469" t="s">
        <v>26</v>
      </c>
      <c r="N13469">
        <v>666</v>
      </c>
      <c r="O13469" s="72">
        <f>SUM($N$2:N13469)</f>
        <v>9251532</v>
      </c>
      <c r="P13469" t="s">
        <v>335</v>
      </c>
      <c r="Q13469" t="s">
        <v>111</v>
      </c>
      <c r="R13469">
        <v>201306</v>
      </c>
      <c r="S13469" t="s">
        <v>29</v>
      </c>
      <c r="T13469" t="b">
        <v>0</v>
      </c>
      <c r="AF13469" s="11" t="s">
        <v>335</v>
      </c>
      <c r="AG13469" s="12" t="str">
        <f t="shared" si="210"/>
        <v>UTTAR PRADESH</v>
      </c>
      <c r="AH13469" s="11" t="s">
        <v>335</v>
      </c>
      <c r="AI13469" s="12" t="str">
        <f>_xlfn.XLOOKUP(AH13469,P:P,Q:Q)</f>
        <v>UTTAR PRADESH</v>
      </c>
    </row>
    <row r="13470" spans="1:35" x14ac:dyDescent="0.3">
      <c r="A13470">
        <v>13469</v>
      </c>
      <c r="B13470" t="s">
        <v>18301</v>
      </c>
      <c r="C13470">
        <v>9637641</v>
      </c>
      <c r="D13470" t="s">
        <v>20</v>
      </c>
      <c r="E13470">
        <v>47</v>
      </c>
      <c r="F13470" s="1">
        <v>44809</v>
      </c>
      <c r="G13470" t="s">
        <v>21</v>
      </c>
      <c r="H13470" t="s">
        <v>52</v>
      </c>
      <c r="I13470" t="s">
        <v>208</v>
      </c>
      <c r="J13470" t="s">
        <v>209</v>
      </c>
      <c r="K13470" t="s">
        <v>210</v>
      </c>
      <c r="L13470">
        <v>1</v>
      </c>
      <c r="M13470" t="s">
        <v>26</v>
      </c>
      <c r="N13470">
        <v>1115</v>
      </c>
      <c r="O13470" s="72">
        <f>SUM($N$2:N13470)</f>
        <v>9252647</v>
      </c>
      <c r="P13470" t="s">
        <v>3483</v>
      </c>
      <c r="Q13470" t="s">
        <v>36</v>
      </c>
      <c r="R13470">
        <v>124103</v>
      </c>
      <c r="S13470" t="s">
        <v>29</v>
      </c>
      <c r="T13470" t="b">
        <v>0</v>
      </c>
      <c r="AF13470" s="11" t="s">
        <v>3483</v>
      </c>
      <c r="AG13470" s="12" t="str">
        <f t="shared" si="210"/>
        <v>HARYANA</v>
      </c>
      <c r="AH13470" s="11" t="s">
        <v>3483</v>
      </c>
      <c r="AI13470" s="12" t="str">
        <f>_xlfn.XLOOKUP(AH13470,P:P,Q:Q)</f>
        <v>HARYANA</v>
      </c>
    </row>
    <row r="13471" spans="1:35" x14ac:dyDescent="0.3">
      <c r="A13471">
        <v>13470</v>
      </c>
      <c r="B13471" t="s">
        <v>18302</v>
      </c>
      <c r="C13471">
        <v>1470932</v>
      </c>
      <c r="D13471" t="s">
        <v>20</v>
      </c>
      <c r="E13471">
        <v>42</v>
      </c>
      <c r="F13471" s="1">
        <v>44809</v>
      </c>
      <c r="G13471" t="s">
        <v>21</v>
      </c>
      <c r="H13471" t="s">
        <v>43</v>
      </c>
      <c r="I13471" t="s">
        <v>927</v>
      </c>
      <c r="J13471" t="s">
        <v>209</v>
      </c>
      <c r="K13471" t="s">
        <v>210</v>
      </c>
      <c r="L13471">
        <v>1</v>
      </c>
      <c r="M13471" t="s">
        <v>26</v>
      </c>
      <c r="N13471">
        <v>835</v>
      </c>
      <c r="O13471" s="72">
        <f>SUM($N$2:N13471)</f>
        <v>9253482</v>
      </c>
      <c r="P13471" t="s">
        <v>387</v>
      </c>
      <c r="Q13471" t="s">
        <v>47</v>
      </c>
      <c r="R13471">
        <v>641018</v>
      </c>
      <c r="S13471" t="s">
        <v>29</v>
      </c>
      <c r="T13471" t="b">
        <v>0</v>
      </c>
      <c r="AF13471" s="11" t="s">
        <v>387</v>
      </c>
      <c r="AG13471" s="12" t="str">
        <f t="shared" si="210"/>
        <v>TAMIL NADU</v>
      </c>
      <c r="AH13471" s="11" t="s">
        <v>387</v>
      </c>
      <c r="AI13471" s="12" t="str">
        <f>_xlfn.XLOOKUP(AH13471,P:P,Q:Q)</f>
        <v>TAMIL NADU</v>
      </c>
    </row>
    <row r="13472" spans="1:35" x14ac:dyDescent="0.3">
      <c r="A13472">
        <v>13471</v>
      </c>
      <c r="B13472" t="s">
        <v>18303</v>
      </c>
      <c r="C13472">
        <v>2331762</v>
      </c>
      <c r="D13472" t="s">
        <v>20</v>
      </c>
      <c r="E13472">
        <v>30</v>
      </c>
      <c r="F13472" s="1">
        <v>44809</v>
      </c>
      <c r="G13472" t="s">
        <v>21</v>
      </c>
      <c r="H13472" t="s">
        <v>43</v>
      </c>
      <c r="I13472" t="s">
        <v>13471</v>
      </c>
      <c r="J13472" t="s">
        <v>24</v>
      </c>
      <c r="K13472" t="s">
        <v>25</v>
      </c>
      <c r="L13472">
        <v>1</v>
      </c>
      <c r="M13472" t="s">
        <v>26</v>
      </c>
      <c r="N13472">
        <v>533</v>
      </c>
      <c r="O13472" s="72">
        <f>SUM($N$2:N13472)</f>
        <v>9254015</v>
      </c>
      <c r="P13472" t="s">
        <v>498</v>
      </c>
      <c r="Q13472" t="s">
        <v>86</v>
      </c>
      <c r="R13472">
        <v>500010</v>
      </c>
      <c r="S13472" t="s">
        <v>29</v>
      </c>
      <c r="T13472" t="b">
        <v>0</v>
      </c>
      <c r="AF13472" s="11" t="s">
        <v>498</v>
      </c>
      <c r="AG13472" s="12" t="str">
        <f t="shared" si="210"/>
        <v>TELANGANA</v>
      </c>
      <c r="AH13472" s="11" t="s">
        <v>498</v>
      </c>
      <c r="AI13472" s="12" t="str">
        <f>_xlfn.XLOOKUP(AH13472,P:P,Q:Q)</f>
        <v>TELANGANA</v>
      </c>
    </row>
    <row r="13473" spans="1:35" x14ac:dyDescent="0.3">
      <c r="A13473">
        <v>13472</v>
      </c>
      <c r="B13473" t="s">
        <v>18304</v>
      </c>
      <c r="C13473">
        <v>5752193</v>
      </c>
      <c r="D13473" t="s">
        <v>20</v>
      </c>
      <c r="E13473">
        <v>54</v>
      </c>
      <c r="F13473" s="1">
        <v>44809</v>
      </c>
      <c r="G13473" t="s">
        <v>21</v>
      </c>
      <c r="H13473" t="s">
        <v>52</v>
      </c>
      <c r="I13473" t="s">
        <v>927</v>
      </c>
      <c r="J13473" t="s">
        <v>209</v>
      </c>
      <c r="K13473" t="s">
        <v>210</v>
      </c>
      <c r="L13473">
        <v>1</v>
      </c>
      <c r="M13473" t="s">
        <v>26</v>
      </c>
      <c r="N13473">
        <v>635</v>
      </c>
      <c r="O13473" s="72">
        <f>SUM($N$2:N13473)</f>
        <v>9254650</v>
      </c>
      <c r="P13473" t="s">
        <v>5251</v>
      </c>
      <c r="Q13473" t="s">
        <v>145</v>
      </c>
      <c r="R13473">
        <v>382424</v>
      </c>
      <c r="S13473" t="s">
        <v>29</v>
      </c>
      <c r="T13473" t="b">
        <v>0</v>
      </c>
      <c r="AF13473" s="11" t="s">
        <v>5251</v>
      </c>
      <c r="AG13473" s="12" t="str">
        <f t="shared" si="210"/>
        <v>GUJARAT</v>
      </c>
      <c r="AH13473" s="11" t="s">
        <v>5251</v>
      </c>
      <c r="AI13473" s="12" t="str">
        <f>_xlfn.XLOOKUP(AH13473,P:P,Q:Q)</f>
        <v>GUJARAT</v>
      </c>
    </row>
    <row r="13474" spans="1:35" x14ac:dyDescent="0.3">
      <c r="A13474">
        <v>13473</v>
      </c>
      <c r="B13474" t="s">
        <v>18305</v>
      </c>
      <c r="C13474">
        <v>9563553</v>
      </c>
      <c r="D13474" t="s">
        <v>20</v>
      </c>
      <c r="E13474">
        <v>28</v>
      </c>
      <c r="F13474" s="1">
        <v>44809</v>
      </c>
      <c r="G13474" t="s">
        <v>21</v>
      </c>
      <c r="H13474" t="s">
        <v>62</v>
      </c>
      <c r="I13474" t="s">
        <v>982</v>
      </c>
      <c r="J13474" t="s">
        <v>24</v>
      </c>
      <c r="K13474" t="s">
        <v>34</v>
      </c>
      <c r="L13474">
        <v>1</v>
      </c>
      <c r="M13474" t="s">
        <v>26</v>
      </c>
      <c r="N13474">
        <v>469</v>
      </c>
      <c r="O13474" s="72">
        <f>SUM($N$2:N13474)</f>
        <v>9255119</v>
      </c>
      <c r="P13474" t="s">
        <v>18306</v>
      </c>
      <c r="Q13474" t="s">
        <v>111</v>
      </c>
      <c r="R13474">
        <v>201009</v>
      </c>
      <c r="S13474" t="s">
        <v>29</v>
      </c>
      <c r="T13474" t="b">
        <v>0</v>
      </c>
      <c r="AF13474" s="11" t="s">
        <v>18306</v>
      </c>
      <c r="AG13474" s="12" t="str">
        <f t="shared" si="210"/>
        <v>UTTAR PRADESH</v>
      </c>
      <c r="AH13474" s="11" t="s">
        <v>18306</v>
      </c>
      <c r="AI13474" s="12" t="str">
        <f>_xlfn.XLOOKUP(AH13474,P:P,Q:Q)</f>
        <v>UTTAR PRADESH</v>
      </c>
    </row>
    <row r="13475" spans="1:35" x14ac:dyDescent="0.3">
      <c r="A13475">
        <v>13474</v>
      </c>
      <c r="B13475" t="s">
        <v>18305</v>
      </c>
      <c r="C13475">
        <v>9563553</v>
      </c>
      <c r="D13475" t="s">
        <v>20</v>
      </c>
      <c r="E13475">
        <v>44</v>
      </c>
      <c r="F13475" s="1">
        <v>44809</v>
      </c>
      <c r="G13475" t="s">
        <v>21</v>
      </c>
      <c r="H13475" t="s">
        <v>22</v>
      </c>
      <c r="I13475" t="s">
        <v>430</v>
      </c>
      <c r="J13475" t="s">
        <v>24</v>
      </c>
      <c r="K13475" t="s">
        <v>34</v>
      </c>
      <c r="L13475">
        <v>1</v>
      </c>
      <c r="M13475" t="s">
        <v>26</v>
      </c>
      <c r="N13475">
        <v>458</v>
      </c>
      <c r="O13475" s="72">
        <f>SUM($N$2:N13475)</f>
        <v>9255577</v>
      </c>
      <c r="P13475" t="s">
        <v>169</v>
      </c>
      <c r="Q13475" t="s">
        <v>56</v>
      </c>
      <c r="R13475">
        <v>411028</v>
      </c>
      <c r="S13475" t="s">
        <v>29</v>
      </c>
      <c r="T13475" t="b">
        <v>0</v>
      </c>
      <c r="AF13475" s="11" t="s">
        <v>169</v>
      </c>
      <c r="AG13475" s="12" t="str">
        <f t="shared" si="210"/>
        <v>MAHARASHTRA</v>
      </c>
      <c r="AH13475" s="11" t="s">
        <v>169</v>
      </c>
      <c r="AI13475" s="12" t="str">
        <f>_xlfn.XLOOKUP(AH13475,P:P,Q:Q)</f>
        <v>MAHARASHTRA</v>
      </c>
    </row>
    <row r="13476" spans="1:35" x14ac:dyDescent="0.3">
      <c r="A13476">
        <v>13475</v>
      </c>
      <c r="B13476" t="s">
        <v>18307</v>
      </c>
      <c r="C13476">
        <v>97826</v>
      </c>
      <c r="D13476" t="s">
        <v>20</v>
      </c>
      <c r="E13476">
        <v>59</v>
      </c>
      <c r="F13476" s="1">
        <v>44809</v>
      </c>
      <c r="G13476" t="s">
        <v>21</v>
      </c>
      <c r="H13476" t="s">
        <v>52</v>
      </c>
      <c r="I13476" t="s">
        <v>1127</v>
      </c>
      <c r="J13476" t="s">
        <v>54</v>
      </c>
      <c r="K13476" t="s">
        <v>45</v>
      </c>
      <c r="L13476">
        <v>1</v>
      </c>
      <c r="M13476" t="s">
        <v>26</v>
      </c>
      <c r="N13476">
        <v>735</v>
      </c>
      <c r="O13476" s="72">
        <f>SUM($N$2:N13476)</f>
        <v>9256312</v>
      </c>
      <c r="P13476" t="s">
        <v>13850</v>
      </c>
      <c r="Q13476" t="s">
        <v>60</v>
      </c>
      <c r="R13476">
        <v>575020</v>
      </c>
      <c r="S13476" t="s">
        <v>29</v>
      </c>
      <c r="T13476" t="b">
        <v>0</v>
      </c>
      <c r="AF13476" s="11" t="s">
        <v>13850</v>
      </c>
      <c r="AG13476" s="12" t="str">
        <f t="shared" si="210"/>
        <v>KARNATAKA</v>
      </c>
      <c r="AH13476" s="11" t="s">
        <v>13850</v>
      </c>
      <c r="AI13476" s="12" t="str">
        <f>_xlfn.XLOOKUP(AH13476,P:P,Q:Q)</f>
        <v>KARNATAKA</v>
      </c>
    </row>
    <row r="13477" spans="1:35" x14ac:dyDescent="0.3">
      <c r="A13477">
        <v>13476</v>
      </c>
      <c r="B13477" t="s">
        <v>18307</v>
      </c>
      <c r="C13477">
        <v>97826</v>
      </c>
      <c r="D13477" t="s">
        <v>20</v>
      </c>
      <c r="E13477">
        <v>64</v>
      </c>
      <c r="F13477" s="1">
        <v>44809</v>
      </c>
      <c r="G13477" t="s">
        <v>21</v>
      </c>
      <c r="H13477" t="s">
        <v>31</v>
      </c>
      <c r="I13477" t="s">
        <v>18308</v>
      </c>
      <c r="J13477" t="s">
        <v>54</v>
      </c>
      <c r="K13477" t="s">
        <v>98</v>
      </c>
      <c r="L13477">
        <v>1</v>
      </c>
      <c r="M13477" t="s">
        <v>26</v>
      </c>
      <c r="N13477">
        <v>725</v>
      </c>
      <c r="O13477" s="72">
        <f>SUM($N$2:N13477)</f>
        <v>9257037</v>
      </c>
      <c r="P13477" t="s">
        <v>72</v>
      </c>
      <c r="Q13477" t="s">
        <v>73</v>
      </c>
      <c r="R13477">
        <v>695003</v>
      </c>
      <c r="S13477" t="s">
        <v>29</v>
      </c>
      <c r="T13477" t="b">
        <v>0</v>
      </c>
      <c r="AF13477" s="11" t="s">
        <v>72</v>
      </c>
      <c r="AG13477" s="12" t="str">
        <f t="shared" si="210"/>
        <v>KERALA</v>
      </c>
      <c r="AH13477" s="11" t="s">
        <v>72</v>
      </c>
      <c r="AI13477" s="12" t="str">
        <f>_xlfn.XLOOKUP(AH13477,P:P,Q:Q)</f>
        <v>KERALA</v>
      </c>
    </row>
    <row r="13478" spans="1:35" x14ac:dyDescent="0.3">
      <c r="A13478">
        <v>13477</v>
      </c>
      <c r="B13478" t="s">
        <v>18309</v>
      </c>
      <c r="C13478">
        <v>7013369</v>
      </c>
      <c r="D13478" t="s">
        <v>20</v>
      </c>
      <c r="E13478">
        <v>22</v>
      </c>
      <c r="F13478" s="1">
        <v>44809</v>
      </c>
      <c r="G13478" t="s">
        <v>21</v>
      </c>
      <c r="H13478" t="s">
        <v>62</v>
      </c>
      <c r="I13478" t="s">
        <v>18310</v>
      </c>
      <c r="J13478" t="s">
        <v>24</v>
      </c>
      <c r="K13478" t="s">
        <v>66</v>
      </c>
      <c r="L13478">
        <v>1</v>
      </c>
      <c r="M13478" t="s">
        <v>26</v>
      </c>
      <c r="N13478">
        <v>481</v>
      </c>
      <c r="O13478" s="72">
        <f>SUM($N$2:N13478)</f>
        <v>9257518</v>
      </c>
      <c r="P13478" t="s">
        <v>59</v>
      </c>
      <c r="Q13478" t="s">
        <v>60</v>
      </c>
      <c r="R13478">
        <v>560105</v>
      </c>
      <c r="S13478" t="s">
        <v>29</v>
      </c>
      <c r="T13478" t="b">
        <v>0</v>
      </c>
      <c r="AF13478" s="11" t="s">
        <v>59</v>
      </c>
      <c r="AG13478" s="12" t="str">
        <f t="shared" si="210"/>
        <v>KARNATAKA</v>
      </c>
      <c r="AH13478" s="11" t="s">
        <v>59</v>
      </c>
      <c r="AI13478" s="12" t="str">
        <f>_xlfn.XLOOKUP(AH13478,P:P,Q:Q)</f>
        <v>KARNATAKA</v>
      </c>
    </row>
    <row r="13479" spans="1:35" x14ac:dyDescent="0.3">
      <c r="A13479">
        <v>13478</v>
      </c>
      <c r="B13479" t="s">
        <v>18311</v>
      </c>
      <c r="C13479">
        <v>7962848</v>
      </c>
      <c r="D13479" t="s">
        <v>20</v>
      </c>
      <c r="E13479">
        <v>22</v>
      </c>
      <c r="F13479" s="1">
        <v>44809</v>
      </c>
      <c r="G13479" t="s">
        <v>21</v>
      </c>
      <c r="H13479" t="s">
        <v>22</v>
      </c>
      <c r="I13479" t="s">
        <v>5891</v>
      </c>
      <c r="J13479" t="s">
        <v>54</v>
      </c>
      <c r="K13479" t="s">
        <v>25</v>
      </c>
      <c r="L13479">
        <v>1</v>
      </c>
      <c r="M13479" t="s">
        <v>26</v>
      </c>
      <c r="N13479">
        <v>725</v>
      </c>
      <c r="O13479" s="72">
        <f>SUM($N$2:N13479)</f>
        <v>9258243</v>
      </c>
      <c r="P13479" t="s">
        <v>829</v>
      </c>
      <c r="Q13479" t="s">
        <v>1592</v>
      </c>
      <c r="R13479">
        <v>110014</v>
      </c>
      <c r="S13479" t="s">
        <v>29</v>
      </c>
      <c r="T13479" t="b">
        <v>0</v>
      </c>
      <c r="AF13479" s="11" t="s">
        <v>829</v>
      </c>
      <c r="AG13479" s="12" t="str">
        <f t="shared" si="210"/>
        <v>DELHI</v>
      </c>
      <c r="AH13479" s="11" t="s">
        <v>829</v>
      </c>
      <c r="AI13479" s="12" t="str">
        <f>_xlfn.XLOOKUP(AH13479,P:P,Q:Q)</f>
        <v>DELHI</v>
      </c>
    </row>
    <row r="13480" spans="1:35" x14ac:dyDescent="0.3">
      <c r="A13480">
        <v>13479</v>
      </c>
      <c r="B13480" t="s">
        <v>18312</v>
      </c>
      <c r="C13480">
        <v>6257117</v>
      </c>
      <c r="D13480" t="s">
        <v>20</v>
      </c>
      <c r="E13480">
        <v>78</v>
      </c>
      <c r="F13480" s="1">
        <v>44809</v>
      </c>
      <c r="G13480" t="s">
        <v>21</v>
      </c>
      <c r="H13480" t="s">
        <v>22</v>
      </c>
      <c r="I13480" t="s">
        <v>6331</v>
      </c>
      <c r="J13480" t="s">
        <v>24</v>
      </c>
      <c r="K13480" t="s">
        <v>66</v>
      </c>
      <c r="L13480">
        <v>1</v>
      </c>
      <c r="M13480" t="s">
        <v>26</v>
      </c>
      <c r="N13480">
        <v>471</v>
      </c>
      <c r="O13480" s="72">
        <f>SUM($N$2:N13480)</f>
        <v>9258714</v>
      </c>
      <c r="P13480" t="s">
        <v>3183</v>
      </c>
      <c r="Q13480" t="s">
        <v>111</v>
      </c>
      <c r="R13480">
        <v>201102</v>
      </c>
      <c r="S13480" t="s">
        <v>29</v>
      </c>
      <c r="T13480" t="b">
        <v>0</v>
      </c>
      <c r="AF13480" s="11" t="s">
        <v>3183</v>
      </c>
      <c r="AG13480" s="12" t="str">
        <f t="shared" si="210"/>
        <v>UTTAR PRADESH</v>
      </c>
      <c r="AH13480" s="11" t="s">
        <v>3183</v>
      </c>
      <c r="AI13480" s="12" t="str">
        <f>_xlfn.XLOOKUP(AH13480,P:P,Q:Q)</f>
        <v>UTTAR PRADESH</v>
      </c>
    </row>
    <row r="13481" spans="1:35" x14ac:dyDescent="0.3">
      <c r="A13481">
        <v>13480</v>
      </c>
      <c r="B13481" t="s">
        <v>18313</v>
      </c>
      <c r="C13481">
        <v>5816349</v>
      </c>
      <c r="D13481" t="s">
        <v>20</v>
      </c>
      <c r="E13481">
        <v>25</v>
      </c>
      <c r="F13481" s="1">
        <v>44809</v>
      </c>
      <c r="G13481" t="s">
        <v>21</v>
      </c>
      <c r="H13481" t="s">
        <v>52</v>
      </c>
      <c r="I13481" t="s">
        <v>5129</v>
      </c>
      <c r="J13481" t="s">
        <v>33</v>
      </c>
      <c r="K13481" t="s">
        <v>66</v>
      </c>
      <c r="L13481">
        <v>1</v>
      </c>
      <c r="M13481" t="s">
        <v>26</v>
      </c>
      <c r="N13481">
        <v>1149</v>
      </c>
      <c r="O13481" s="72">
        <f>SUM($N$2:N13481)</f>
        <v>9259863</v>
      </c>
      <c r="P13481" t="s">
        <v>90</v>
      </c>
      <c r="Q13481" t="s">
        <v>91</v>
      </c>
      <c r="R13481">
        <v>110075</v>
      </c>
      <c r="S13481" t="s">
        <v>29</v>
      </c>
      <c r="T13481" t="b">
        <v>0</v>
      </c>
      <c r="AF13481" s="11" t="s">
        <v>90</v>
      </c>
      <c r="AG13481" s="12" t="str">
        <f t="shared" si="210"/>
        <v>DELHI</v>
      </c>
      <c r="AH13481" s="11" t="s">
        <v>90</v>
      </c>
      <c r="AI13481" s="12" t="str">
        <f>_xlfn.XLOOKUP(AH13481,P:P,Q:Q)</f>
        <v>DELHI</v>
      </c>
    </row>
    <row r="13482" spans="1:35" x14ac:dyDescent="0.3">
      <c r="A13482">
        <v>13481</v>
      </c>
      <c r="B13482" t="s">
        <v>18314</v>
      </c>
      <c r="C13482">
        <v>1676319</v>
      </c>
      <c r="D13482" t="s">
        <v>51</v>
      </c>
      <c r="E13482">
        <v>46</v>
      </c>
      <c r="F13482" s="1">
        <v>44809</v>
      </c>
      <c r="G13482" t="s">
        <v>21</v>
      </c>
      <c r="H13482" t="s">
        <v>52</v>
      </c>
      <c r="I13482" t="s">
        <v>18315</v>
      </c>
      <c r="J13482" t="s">
        <v>33</v>
      </c>
      <c r="K13482" t="s">
        <v>39</v>
      </c>
      <c r="L13482">
        <v>1</v>
      </c>
      <c r="M13482" t="s">
        <v>26</v>
      </c>
      <c r="N13482">
        <v>1523</v>
      </c>
      <c r="O13482" s="72">
        <f>SUM($N$2:N13482)</f>
        <v>9261386</v>
      </c>
      <c r="P13482" t="s">
        <v>14304</v>
      </c>
      <c r="Q13482" t="s">
        <v>70</v>
      </c>
      <c r="R13482">
        <v>524315</v>
      </c>
      <c r="S13482" t="s">
        <v>29</v>
      </c>
      <c r="T13482" t="b">
        <v>0</v>
      </c>
      <c r="AF13482" s="11" t="s">
        <v>14304</v>
      </c>
      <c r="AG13482" s="12" t="str">
        <f t="shared" si="210"/>
        <v>ANDHRA PRADESH</v>
      </c>
      <c r="AH13482" s="11" t="s">
        <v>14304</v>
      </c>
      <c r="AI13482" s="12" t="str">
        <f>_xlfn.XLOOKUP(AH13482,P:P,Q:Q)</f>
        <v>ANDHRA PRADESH</v>
      </c>
    </row>
    <row r="13483" spans="1:35" x14ac:dyDescent="0.3">
      <c r="A13483">
        <v>13482</v>
      </c>
      <c r="B13483" t="s">
        <v>18316</v>
      </c>
      <c r="C13483">
        <v>1365829</v>
      </c>
      <c r="D13483" t="s">
        <v>20</v>
      </c>
      <c r="E13483">
        <v>23</v>
      </c>
      <c r="F13483" s="1">
        <v>44809</v>
      </c>
      <c r="G13483" t="s">
        <v>21</v>
      </c>
      <c r="H13483" t="s">
        <v>43</v>
      </c>
      <c r="I13483" t="s">
        <v>18317</v>
      </c>
      <c r="J13483" t="s">
        <v>24</v>
      </c>
      <c r="K13483" t="s">
        <v>555</v>
      </c>
      <c r="L13483">
        <v>1</v>
      </c>
      <c r="M13483" t="s">
        <v>26</v>
      </c>
      <c r="N13483">
        <v>925</v>
      </c>
      <c r="O13483" s="72">
        <f>SUM($N$2:N13483)</f>
        <v>9262311</v>
      </c>
      <c r="P13483" t="s">
        <v>3280</v>
      </c>
      <c r="Q13483" t="s">
        <v>3281</v>
      </c>
      <c r="R13483">
        <v>797112</v>
      </c>
      <c r="S13483" t="s">
        <v>29</v>
      </c>
      <c r="T13483" t="b">
        <v>0</v>
      </c>
      <c r="AF13483" s="11" t="s">
        <v>3280</v>
      </c>
      <c r="AG13483" s="12" t="str">
        <f t="shared" si="210"/>
        <v>NAGALAND</v>
      </c>
      <c r="AH13483" s="11" t="s">
        <v>3280</v>
      </c>
      <c r="AI13483" s="12" t="str">
        <f>_xlfn.XLOOKUP(AH13483,P:P,Q:Q)</f>
        <v>NAGALAND</v>
      </c>
    </row>
    <row r="13484" spans="1:35" x14ac:dyDescent="0.3">
      <c r="A13484">
        <v>13483</v>
      </c>
      <c r="B13484" t="s">
        <v>18318</v>
      </c>
      <c r="C13484">
        <v>984428</v>
      </c>
      <c r="D13484" t="s">
        <v>20</v>
      </c>
      <c r="E13484">
        <v>56</v>
      </c>
      <c r="F13484" s="1">
        <v>44809</v>
      </c>
      <c r="G13484" t="s">
        <v>21</v>
      </c>
      <c r="H13484" t="s">
        <v>43</v>
      </c>
      <c r="I13484" t="s">
        <v>9249</v>
      </c>
      <c r="J13484" t="s">
        <v>33</v>
      </c>
      <c r="K13484" t="s">
        <v>109</v>
      </c>
      <c r="L13484">
        <v>1</v>
      </c>
      <c r="M13484" t="s">
        <v>26</v>
      </c>
      <c r="N13484">
        <v>666</v>
      </c>
      <c r="O13484" s="72">
        <f>SUM($N$2:N13484)</f>
        <v>9262977</v>
      </c>
      <c r="P13484" t="s">
        <v>2012</v>
      </c>
      <c r="Q13484" t="s">
        <v>60</v>
      </c>
      <c r="R13484">
        <v>577228</v>
      </c>
      <c r="S13484" t="s">
        <v>29</v>
      </c>
      <c r="T13484" t="b">
        <v>0</v>
      </c>
      <c r="AF13484" s="11" t="s">
        <v>2012</v>
      </c>
      <c r="AG13484" s="12" t="str">
        <f t="shared" si="210"/>
        <v>KARNATAKA</v>
      </c>
      <c r="AH13484" s="11" t="s">
        <v>2012</v>
      </c>
      <c r="AI13484" s="12" t="str">
        <f>_xlfn.XLOOKUP(AH13484,P:P,Q:Q)</f>
        <v>KARNATAKA</v>
      </c>
    </row>
    <row r="13485" spans="1:35" x14ac:dyDescent="0.3">
      <c r="A13485">
        <v>13484</v>
      </c>
      <c r="B13485" t="s">
        <v>18319</v>
      </c>
      <c r="C13485">
        <v>1730779</v>
      </c>
      <c r="D13485" t="s">
        <v>20</v>
      </c>
      <c r="E13485">
        <v>35</v>
      </c>
      <c r="F13485" s="1">
        <v>44809</v>
      </c>
      <c r="G13485" t="s">
        <v>21</v>
      </c>
      <c r="H13485" t="s">
        <v>43</v>
      </c>
      <c r="I13485" t="s">
        <v>1274</v>
      </c>
      <c r="J13485" t="s">
        <v>24</v>
      </c>
      <c r="K13485" t="s">
        <v>98</v>
      </c>
      <c r="L13485">
        <v>1</v>
      </c>
      <c r="M13485" t="s">
        <v>26</v>
      </c>
      <c r="N13485">
        <v>435</v>
      </c>
      <c r="O13485" s="72">
        <f>SUM($N$2:N13485)</f>
        <v>9263412</v>
      </c>
      <c r="P13485" t="s">
        <v>90</v>
      </c>
      <c r="Q13485" t="s">
        <v>91</v>
      </c>
      <c r="R13485">
        <v>110005</v>
      </c>
      <c r="S13485" t="s">
        <v>29</v>
      </c>
      <c r="T13485" t="b">
        <v>0</v>
      </c>
      <c r="AF13485" s="11" t="s">
        <v>90</v>
      </c>
      <c r="AG13485" s="12" t="str">
        <f t="shared" si="210"/>
        <v>DELHI</v>
      </c>
      <c r="AH13485" s="11" t="s">
        <v>90</v>
      </c>
      <c r="AI13485" s="12" t="str">
        <f>_xlfn.XLOOKUP(AH13485,P:P,Q:Q)</f>
        <v>DELHI</v>
      </c>
    </row>
    <row r="13486" spans="1:35" x14ac:dyDescent="0.3">
      <c r="A13486">
        <v>13485</v>
      </c>
      <c r="B13486" t="s">
        <v>18320</v>
      </c>
      <c r="C13486">
        <v>914949</v>
      </c>
      <c r="D13486" t="s">
        <v>20</v>
      </c>
      <c r="E13486">
        <v>44</v>
      </c>
      <c r="F13486" s="1">
        <v>44809</v>
      </c>
      <c r="G13486" t="s">
        <v>21</v>
      </c>
      <c r="H13486" t="s">
        <v>57</v>
      </c>
      <c r="I13486" t="s">
        <v>5235</v>
      </c>
      <c r="J13486" t="s">
        <v>54</v>
      </c>
      <c r="K13486" t="s">
        <v>34</v>
      </c>
      <c r="L13486">
        <v>1</v>
      </c>
      <c r="M13486" t="s">
        <v>26</v>
      </c>
      <c r="N13486">
        <v>807</v>
      </c>
      <c r="O13486" s="72">
        <f>SUM($N$2:N13486)</f>
        <v>9264219</v>
      </c>
      <c r="P13486" t="s">
        <v>59</v>
      </c>
      <c r="Q13486" t="s">
        <v>60</v>
      </c>
      <c r="R13486">
        <v>560102</v>
      </c>
      <c r="S13486" t="s">
        <v>29</v>
      </c>
      <c r="T13486" t="b">
        <v>0</v>
      </c>
      <c r="AF13486" s="11" t="s">
        <v>59</v>
      </c>
      <c r="AG13486" s="12" t="str">
        <f t="shared" si="210"/>
        <v>KARNATAKA</v>
      </c>
      <c r="AH13486" s="11" t="s">
        <v>59</v>
      </c>
      <c r="AI13486" s="12" t="str">
        <f>_xlfn.XLOOKUP(AH13486,P:P,Q:Q)</f>
        <v>KARNATAKA</v>
      </c>
    </row>
    <row r="13487" spans="1:35" x14ac:dyDescent="0.3">
      <c r="A13487">
        <v>13486</v>
      </c>
      <c r="B13487" t="s">
        <v>18321</v>
      </c>
      <c r="C13487">
        <v>7555788</v>
      </c>
      <c r="D13487" t="s">
        <v>20</v>
      </c>
      <c r="E13487">
        <v>20</v>
      </c>
      <c r="F13487" s="1">
        <v>44809</v>
      </c>
      <c r="G13487" t="s">
        <v>21</v>
      </c>
      <c r="H13487" t="s">
        <v>43</v>
      </c>
      <c r="I13487" t="s">
        <v>186</v>
      </c>
      <c r="J13487" t="s">
        <v>24</v>
      </c>
      <c r="K13487" t="s">
        <v>45</v>
      </c>
      <c r="L13487">
        <v>1</v>
      </c>
      <c r="M13487" t="s">
        <v>26</v>
      </c>
      <c r="N13487">
        <v>292</v>
      </c>
      <c r="O13487" s="72">
        <f>SUM($N$2:N13487)</f>
        <v>9264511</v>
      </c>
      <c r="P13487" t="s">
        <v>18322</v>
      </c>
      <c r="Q13487" t="s">
        <v>111</v>
      </c>
      <c r="R13487">
        <v>207247</v>
      </c>
      <c r="S13487" t="s">
        <v>29</v>
      </c>
      <c r="T13487" t="b">
        <v>0</v>
      </c>
      <c r="AF13487" s="11" t="s">
        <v>18322</v>
      </c>
      <c r="AG13487" s="12" t="str">
        <f t="shared" si="210"/>
        <v>UTTAR PRADESH</v>
      </c>
      <c r="AH13487" s="11" t="s">
        <v>18322</v>
      </c>
      <c r="AI13487" s="12" t="str">
        <f>_xlfn.XLOOKUP(AH13487,P:P,Q:Q)</f>
        <v>UTTAR PRADESH</v>
      </c>
    </row>
    <row r="13488" spans="1:35" x14ac:dyDescent="0.3">
      <c r="A13488">
        <v>13487</v>
      </c>
      <c r="B13488" t="s">
        <v>18323</v>
      </c>
      <c r="C13488">
        <v>544150</v>
      </c>
      <c r="D13488" t="s">
        <v>20</v>
      </c>
      <c r="E13488">
        <v>26</v>
      </c>
      <c r="F13488" s="1">
        <v>44809</v>
      </c>
      <c r="G13488" t="s">
        <v>21</v>
      </c>
      <c r="H13488" t="s">
        <v>43</v>
      </c>
      <c r="I13488" t="s">
        <v>9125</v>
      </c>
      <c r="J13488" t="s">
        <v>24</v>
      </c>
      <c r="K13488" t="s">
        <v>66</v>
      </c>
      <c r="L13488">
        <v>1</v>
      </c>
      <c r="M13488" t="s">
        <v>26</v>
      </c>
      <c r="N13488">
        <v>333</v>
      </c>
      <c r="O13488" s="72">
        <f>SUM($N$2:N13488)</f>
        <v>9264844</v>
      </c>
      <c r="P13488" t="s">
        <v>40</v>
      </c>
      <c r="Q13488" t="s">
        <v>41</v>
      </c>
      <c r="R13488">
        <v>700008</v>
      </c>
      <c r="S13488" t="s">
        <v>29</v>
      </c>
      <c r="T13488" t="b">
        <v>0</v>
      </c>
      <c r="AF13488" s="11" t="s">
        <v>40</v>
      </c>
      <c r="AG13488" s="12" t="str">
        <f t="shared" si="210"/>
        <v>WEST BENGAL</v>
      </c>
      <c r="AH13488" s="11" t="s">
        <v>40</v>
      </c>
      <c r="AI13488" s="12" t="str">
        <f>_xlfn.XLOOKUP(AH13488,P:P,Q:Q)</f>
        <v>WEST BENGAL</v>
      </c>
    </row>
    <row r="13489" spans="1:35" x14ac:dyDescent="0.3">
      <c r="A13489">
        <v>13488</v>
      </c>
      <c r="B13489" t="s">
        <v>18324</v>
      </c>
      <c r="C13489">
        <v>7649820</v>
      </c>
      <c r="D13489" t="s">
        <v>20</v>
      </c>
      <c r="E13489">
        <v>39</v>
      </c>
      <c r="F13489" s="1">
        <v>44809</v>
      </c>
      <c r="G13489" t="s">
        <v>21</v>
      </c>
      <c r="H13489" t="s">
        <v>43</v>
      </c>
      <c r="I13489" t="s">
        <v>1124</v>
      </c>
      <c r="J13489" t="s">
        <v>209</v>
      </c>
      <c r="K13489" t="s">
        <v>210</v>
      </c>
      <c r="L13489">
        <v>1</v>
      </c>
      <c r="M13489" t="s">
        <v>26</v>
      </c>
      <c r="N13489">
        <v>518</v>
      </c>
      <c r="O13489" s="72">
        <f>SUM($N$2:N13489)</f>
        <v>9265362</v>
      </c>
      <c r="P13489" t="s">
        <v>169</v>
      </c>
      <c r="Q13489" t="s">
        <v>56</v>
      </c>
      <c r="R13489">
        <v>411007</v>
      </c>
      <c r="S13489" t="s">
        <v>29</v>
      </c>
      <c r="T13489" t="b">
        <v>0</v>
      </c>
      <c r="AF13489" s="11" t="s">
        <v>169</v>
      </c>
      <c r="AG13489" s="12" t="str">
        <f t="shared" si="210"/>
        <v>MAHARASHTRA</v>
      </c>
      <c r="AH13489" s="11" t="s">
        <v>169</v>
      </c>
      <c r="AI13489" s="12" t="str">
        <f>_xlfn.XLOOKUP(AH13489,P:P,Q:Q)</f>
        <v>MAHARASHTRA</v>
      </c>
    </row>
    <row r="13490" spans="1:35" x14ac:dyDescent="0.3">
      <c r="A13490">
        <v>13489</v>
      </c>
      <c r="B13490" t="s">
        <v>18325</v>
      </c>
      <c r="C13490">
        <v>9512181</v>
      </c>
      <c r="D13490" t="s">
        <v>51</v>
      </c>
      <c r="E13490">
        <v>43</v>
      </c>
      <c r="F13490" s="1">
        <v>44809</v>
      </c>
      <c r="G13490" t="s">
        <v>21</v>
      </c>
      <c r="H13490" t="s">
        <v>43</v>
      </c>
      <c r="I13490" t="s">
        <v>1990</v>
      </c>
      <c r="J13490" t="s">
        <v>33</v>
      </c>
      <c r="K13490" t="s">
        <v>34</v>
      </c>
      <c r="L13490">
        <v>1</v>
      </c>
      <c r="M13490" t="s">
        <v>26</v>
      </c>
      <c r="N13490">
        <v>845</v>
      </c>
      <c r="O13490" s="72">
        <f>SUM($N$2:N13490)</f>
        <v>9266207</v>
      </c>
      <c r="P13490" t="s">
        <v>1709</v>
      </c>
      <c r="Q13490" t="s">
        <v>56</v>
      </c>
      <c r="R13490">
        <v>422009</v>
      </c>
      <c r="S13490" t="s">
        <v>29</v>
      </c>
      <c r="T13490" t="b">
        <v>0</v>
      </c>
      <c r="AF13490" s="11" t="s">
        <v>1709</v>
      </c>
      <c r="AG13490" s="12" t="str">
        <f t="shared" si="210"/>
        <v>MAHARASHTRA</v>
      </c>
      <c r="AH13490" s="11" t="s">
        <v>1709</v>
      </c>
      <c r="AI13490" s="12" t="str">
        <f>_xlfn.XLOOKUP(AH13490,P:P,Q:Q)</f>
        <v>MAHARASHTRA</v>
      </c>
    </row>
    <row r="13491" spans="1:35" x14ac:dyDescent="0.3">
      <c r="A13491">
        <v>13490</v>
      </c>
      <c r="B13491" t="s">
        <v>18326</v>
      </c>
      <c r="C13491">
        <v>3631472</v>
      </c>
      <c r="D13491" t="s">
        <v>20</v>
      </c>
      <c r="E13491">
        <v>30</v>
      </c>
      <c r="F13491" s="1">
        <v>44809</v>
      </c>
      <c r="G13491" t="s">
        <v>21</v>
      </c>
      <c r="H13491" t="s">
        <v>88</v>
      </c>
      <c r="I13491" t="s">
        <v>14694</v>
      </c>
      <c r="J13491" t="s">
        <v>24</v>
      </c>
      <c r="K13491" t="s">
        <v>25</v>
      </c>
      <c r="L13491">
        <v>1</v>
      </c>
      <c r="M13491" t="s">
        <v>26</v>
      </c>
      <c r="N13491">
        <v>383</v>
      </c>
      <c r="O13491" s="72">
        <f>SUM($N$2:N13491)</f>
        <v>9266590</v>
      </c>
      <c r="P13491" t="s">
        <v>8404</v>
      </c>
      <c r="Q13491" t="s">
        <v>47</v>
      </c>
      <c r="R13491">
        <v>600091</v>
      </c>
      <c r="S13491" t="s">
        <v>29</v>
      </c>
      <c r="T13491" t="b">
        <v>0</v>
      </c>
      <c r="AF13491" s="11" t="s">
        <v>8404</v>
      </c>
      <c r="AG13491" s="12" t="str">
        <f t="shared" si="210"/>
        <v>TAMIL NADU</v>
      </c>
      <c r="AH13491" s="11" t="s">
        <v>8404</v>
      </c>
      <c r="AI13491" s="12" t="str">
        <f>_xlfn.XLOOKUP(AH13491,P:P,Q:Q)</f>
        <v>TAMIL NADU</v>
      </c>
    </row>
    <row r="13492" spans="1:35" x14ac:dyDescent="0.3">
      <c r="A13492">
        <v>13491</v>
      </c>
      <c r="B13492" t="s">
        <v>18327</v>
      </c>
      <c r="C13492">
        <v>6598524</v>
      </c>
      <c r="D13492" t="s">
        <v>20</v>
      </c>
      <c r="E13492">
        <v>21</v>
      </c>
      <c r="F13492" s="1">
        <v>44809</v>
      </c>
      <c r="G13492" t="s">
        <v>21</v>
      </c>
      <c r="H13492" t="s">
        <v>52</v>
      </c>
      <c r="I13492" t="s">
        <v>15191</v>
      </c>
      <c r="J13492" t="s">
        <v>75</v>
      </c>
      <c r="K13492" t="s">
        <v>109</v>
      </c>
      <c r="L13492">
        <v>1</v>
      </c>
      <c r="M13492" t="s">
        <v>26</v>
      </c>
      <c r="N13492">
        <v>817</v>
      </c>
      <c r="O13492" s="72">
        <f>SUM($N$2:N13492)</f>
        <v>9267407</v>
      </c>
      <c r="P13492" t="s">
        <v>103</v>
      </c>
      <c r="Q13492" t="s">
        <v>56</v>
      </c>
      <c r="R13492">
        <v>400064</v>
      </c>
      <c r="S13492" t="s">
        <v>29</v>
      </c>
      <c r="T13492" t="b">
        <v>0</v>
      </c>
      <c r="AF13492" s="11" t="s">
        <v>103</v>
      </c>
      <c r="AG13492" s="12" t="str">
        <f t="shared" si="210"/>
        <v>MAHARASHTRA</v>
      </c>
      <c r="AH13492" s="11" t="s">
        <v>103</v>
      </c>
      <c r="AI13492" s="12" t="str">
        <f>_xlfn.XLOOKUP(AH13492,P:P,Q:Q)</f>
        <v>MAHARASHTRA</v>
      </c>
    </row>
    <row r="13493" spans="1:35" x14ac:dyDescent="0.3">
      <c r="A13493">
        <v>13492</v>
      </c>
      <c r="B13493" t="s">
        <v>18328</v>
      </c>
      <c r="C13493">
        <v>1324510</v>
      </c>
      <c r="D13493" t="s">
        <v>51</v>
      </c>
      <c r="E13493">
        <v>55</v>
      </c>
      <c r="F13493" s="1">
        <v>44809</v>
      </c>
      <c r="G13493" t="s">
        <v>21</v>
      </c>
      <c r="H13493" t="s">
        <v>22</v>
      </c>
      <c r="I13493" t="s">
        <v>1900</v>
      </c>
      <c r="J13493" t="s">
        <v>33</v>
      </c>
      <c r="K13493" t="s">
        <v>66</v>
      </c>
      <c r="L13493">
        <v>1</v>
      </c>
      <c r="M13493" t="s">
        <v>26</v>
      </c>
      <c r="N13493">
        <v>1186</v>
      </c>
      <c r="O13493" s="72">
        <f>SUM($N$2:N13493)</f>
        <v>9268593</v>
      </c>
      <c r="P13493" t="s">
        <v>7598</v>
      </c>
      <c r="Q13493" t="s">
        <v>111</v>
      </c>
      <c r="R13493">
        <v>202001</v>
      </c>
      <c r="S13493" t="s">
        <v>29</v>
      </c>
      <c r="T13493" t="b">
        <v>0</v>
      </c>
      <c r="AF13493" s="11" t="s">
        <v>7598</v>
      </c>
      <c r="AG13493" s="12" t="str">
        <f t="shared" si="210"/>
        <v>UTTAR PRADESH</v>
      </c>
      <c r="AH13493" s="11" t="s">
        <v>7598</v>
      </c>
      <c r="AI13493" s="12" t="str">
        <f>_xlfn.XLOOKUP(AH13493,P:P,Q:Q)</f>
        <v>UTTAR PRADESH</v>
      </c>
    </row>
    <row r="13494" spans="1:35" x14ac:dyDescent="0.3">
      <c r="A13494">
        <v>13493</v>
      </c>
      <c r="B13494" t="s">
        <v>18329</v>
      </c>
      <c r="C13494">
        <v>2405765</v>
      </c>
      <c r="D13494" t="s">
        <v>20</v>
      </c>
      <c r="E13494">
        <v>32</v>
      </c>
      <c r="F13494" s="1">
        <v>44809</v>
      </c>
      <c r="G13494" t="s">
        <v>21</v>
      </c>
      <c r="H13494" t="s">
        <v>22</v>
      </c>
      <c r="I13494" t="s">
        <v>1122</v>
      </c>
      <c r="J13494" t="s">
        <v>54</v>
      </c>
      <c r="K13494" t="s">
        <v>39</v>
      </c>
      <c r="L13494">
        <v>1</v>
      </c>
      <c r="M13494" t="s">
        <v>26</v>
      </c>
      <c r="N13494">
        <v>842</v>
      </c>
      <c r="O13494" s="72">
        <f>SUM($N$2:N13494)</f>
        <v>9269435</v>
      </c>
      <c r="P13494" t="s">
        <v>10552</v>
      </c>
      <c r="Q13494" t="s">
        <v>86</v>
      </c>
      <c r="R13494">
        <v>503111</v>
      </c>
      <c r="S13494" t="s">
        <v>29</v>
      </c>
      <c r="T13494" t="b">
        <v>0</v>
      </c>
      <c r="AF13494" s="11" t="s">
        <v>10552</v>
      </c>
      <c r="AG13494" s="12" t="str">
        <f t="shared" si="210"/>
        <v>TELANGANA</v>
      </c>
      <c r="AH13494" s="11" t="s">
        <v>10552</v>
      </c>
      <c r="AI13494" s="12" t="str">
        <f>_xlfn.XLOOKUP(AH13494,P:P,Q:Q)</f>
        <v>TELANGANA</v>
      </c>
    </row>
    <row r="13495" spans="1:35" x14ac:dyDescent="0.3">
      <c r="A13495">
        <v>13494</v>
      </c>
      <c r="B13495" t="s">
        <v>18329</v>
      </c>
      <c r="C13495">
        <v>2405765</v>
      </c>
      <c r="D13495" t="s">
        <v>20</v>
      </c>
      <c r="E13495">
        <v>22</v>
      </c>
      <c r="F13495" s="1">
        <v>44809</v>
      </c>
      <c r="G13495" t="s">
        <v>21</v>
      </c>
      <c r="H13495" t="s">
        <v>43</v>
      </c>
      <c r="I13495" t="s">
        <v>3116</v>
      </c>
      <c r="J13495" t="s">
        <v>75</v>
      </c>
      <c r="K13495" t="s">
        <v>109</v>
      </c>
      <c r="L13495">
        <v>1</v>
      </c>
      <c r="M13495" t="s">
        <v>26</v>
      </c>
      <c r="N13495">
        <v>956</v>
      </c>
      <c r="O13495" s="72">
        <f>SUM($N$2:N13495)</f>
        <v>9270391</v>
      </c>
      <c r="P13495" t="s">
        <v>460</v>
      </c>
      <c r="Q13495" t="s">
        <v>73</v>
      </c>
      <c r="R13495">
        <v>682019</v>
      </c>
      <c r="S13495" t="s">
        <v>29</v>
      </c>
      <c r="T13495" t="b">
        <v>0</v>
      </c>
      <c r="AF13495" s="11" t="s">
        <v>460</v>
      </c>
      <c r="AG13495" s="12" t="str">
        <f t="shared" si="210"/>
        <v>KERALA</v>
      </c>
      <c r="AH13495" s="11" t="s">
        <v>460</v>
      </c>
      <c r="AI13495" s="12" t="str">
        <f>_xlfn.XLOOKUP(AH13495,P:P,Q:Q)</f>
        <v>KERALA</v>
      </c>
    </row>
    <row r="13496" spans="1:35" x14ac:dyDescent="0.3">
      <c r="A13496">
        <v>13495</v>
      </c>
      <c r="B13496" t="s">
        <v>18330</v>
      </c>
      <c r="C13496">
        <v>3279991</v>
      </c>
      <c r="D13496" t="s">
        <v>51</v>
      </c>
      <c r="E13496">
        <v>55</v>
      </c>
      <c r="F13496" s="1">
        <v>44809</v>
      </c>
      <c r="G13496" t="s">
        <v>21</v>
      </c>
      <c r="H13496" t="s">
        <v>31</v>
      </c>
      <c r="I13496" t="s">
        <v>843</v>
      </c>
      <c r="J13496" t="s">
        <v>33</v>
      </c>
      <c r="K13496" t="s">
        <v>25</v>
      </c>
      <c r="L13496">
        <v>1</v>
      </c>
      <c r="M13496" t="s">
        <v>26</v>
      </c>
      <c r="N13496">
        <v>545</v>
      </c>
      <c r="O13496" s="72">
        <f>SUM($N$2:N13496)</f>
        <v>9270936</v>
      </c>
      <c r="P13496" t="s">
        <v>18331</v>
      </c>
      <c r="Q13496" t="s">
        <v>36</v>
      </c>
      <c r="R13496">
        <v>131028</v>
      </c>
      <c r="S13496" t="s">
        <v>29</v>
      </c>
      <c r="T13496" t="b">
        <v>0</v>
      </c>
      <c r="AF13496" s="11" t="s">
        <v>18331</v>
      </c>
      <c r="AG13496" s="12" t="str">
        <f t="shared" si="210"/>
        <v>HARYANA</v>
      </c>
      <c r="AH13496" s="11" t="s">
        <v>18331</v>
      </c>
      <c r="AI13496" s="12" t="str">
        <f>_xlfn.XLOOKUP(AH13496,P:P,Q:Q)</f>
        <v>HARYANA</v>
      </c>
    </row>
    <row r="13497" spans="1:35" x14ac:dyDescent="0.3">
      <c r="A13497">
        <v>13496</v>
      </c>
      <c r="B13497" t="s">
        <v>18332</v>
      </c>
      <c r="C13497">
        <v>360516</v>
      </c>
      <c r="D13497" t="s">
        <v>20</v>
      </c>
      <c r="E13497">
        <v>39</v>
      </c>
      <c r="F13497" s="1">
        <v>44809</v>
      </c>
      <c r="G13497" t="s">
        <v>21</v>
      </c>
      <c r="H13497" t="s">
        <v>22</v>
      </c>
      <c r="I13497" t="s">
        <v>603</v>
      </c>
      <c r="J13497" t="s">
        <v>33</v>
      </c>
      <c r="K13497" t="s">
        <v>109</v>
      </c>
      <c r="L13497">
        <v>1</v>
      </c>
      <c r="M13497" t="s">
        <v>26</v>
      </c>
      <c r="N13497">
        <v>1098</v>
      </c>
      <c r="O13497" s="72">
        <f>SUM($N$2:N13497)</f>
        <v>9272034</v>
      </c>
      <c r="P13497" t="s">
        <v>18333</v>
      </c>
      <c r="Q13497" t="s">
        <v>86</v>
      </c>
      <c r="R13497">
        <v>500019</v>
      </c>
      <c r="S13497" t="s">
        <v>29</v>
      </c>
      <c r="T13497" t="b">
        <v>0</v>
      </c>
      <c r="AF13497" s="11" t="s">
        <v>18333</v>
      </c>
      <c r="AG13497" s="12" t="str">
        <f t="shared" si="210"/>
        <v>TELANGANA</v>
      </c>
      <c r="AH13497" s="11" t="s">
        <v>18333</v>
      </c>
      <c r="AI13497" s="12" t="str">
        <f>_xlfn.XLOOKUP(AH13497,P:P,Q:Q)</f>
        <v>TELANGANA</v>
      </c>
    </row>
    <row r="13498" spans="1:35" x14ac:dyDescent="0.3">
      <c r="A13498">
        <v>13497</v>
      </c>
      <c r="B13498" t="s">
        <v>18334</v>
      </c>
      <c r="C13498">
        <v>7672940</v>
      </c>
      <c r="D13498" t="s">
        <v>51</v>
      </c>
      <c r="E13498">
        <v>36</v>
      </c>
      <c r="F13498" s="1">
        <v>44809</v>
      </c>
      <c r="G13498" t="s">
        <v>21</v>
      </c>
      <c r="H13498" t="s">
        <v>52</v>
      </c>
      <c r="I13498" t="s">
        <v>7188</v>
      </c>
      <c r="J13498" t="s">
        <v>33</v>
      </c>
      <c r="K13498" t="s">
        <v>39</v>
      </c>
      <c r="L13498">
        <v>1</v>
      </c>
      <c r="M13498" t="s">
        <v>26</v>
      </c>
      <c r="N13498">
        <v>775</v>
      </c>
      <c r="O13498" s="72">
        <f>SUM($N$2:N13498)</f>
        <v>9272809</v>
      </c>
      <c r="P13498" t="s">
        <v>1773</v>
      </c>
      <c r="Q13498" t="s">
        <v>70</v>
      </c>
      <c r="R13498">
        <v>524101</v>
      </c>
      <c r="S13498" t="s">
        <v>29</v>
      </c>
      <c r="T13498" t="b">
        <v>0</v>
      </c>
      <c r="AF13498" s="11" t="s">
        <v>1773</v>
      </c>
      <c r="AG13498" s="12" t="str">
        <f t="shared" si="210"/>
        <v>ANDHRA PRADESH</v>
      </c>
      <c r="AH13498" s="11" t="s">
        <v>1773</v>
      </c>
      <c r="AI13498" s="12" t="str">
        <f>_xlfn.XLOOKUP(AH13498,P:P,Q:Q)</f>
        <v>ANDHRA PRADESH</v>
      </c>
    </row>
    <row r="13499" spans="1:35" x14ac:dyDescent="0.3">
      <c r="A13499">
        <v>13498</v>
      </c>
      <c r="B13499" t="s">
        <v>18335</v>
      </c>
      <c r="C13499">
        <v>2563787</v>
      </c>
      <c r="D13499" t="s">
        <v>20</v>
      </c>
      <c r="E13499">
        <v>46</v>
      </c>
      <c r="F13499" s="1">
        <v>44809</v>
      </c>
      <c r="G13499" t="s">
        <v>21</v>
      </c>
      <c r="H13499" t="s">
        <v>43</v>
      </c>
      <c r="I13499" t="s">
        <v>1389</v>
      </c>
      <c r="J13499" t="s">
        <v>24</v>
      </c>
      <c r="K13499" t="s">
        <v>45</v>
      </c>
      <c r="L13499">
        <v>1</v>
      </c>
      <c r="M13499" t="s">
        <v>26</v>
      </c>
      <c r="N13499">
        <v>399</v>
      </c>
      <c r="O13499" s="72">
        <f>SUM($N$2:N13499)</f>
        <v>9273208</v>
      </c>
      <c r="P13499" t="s">
        <v>12904</v>
      </c>
      <c r="Q13499" t="s">
        <v>311</v>
      </c>
      <c r="R13499">
        <v>176061</v>
      </c>
      <c r="S13499" t="s">
        <v>29</v>
      </c>
      <c r="T13499" t="b">
        <v>0</v>
      </c>
      <c r="AF13499" s="11" t="s">
        <v>12904</v>
      </c>
      <c r="AG13499" s="12" t="str">
        <f t="shared" si="210"/>
        <v>HIMACHAL PRADESH</v>
      </c>
      <c r="AH13499" s="11" t="s">
        <v>12904</v>
      </c>
      <c r="AI13499" s="12" t="str">
        <f>_xlfn.XLOOKUP(AH13499,P:P,Q:Q)</f>
        <v>HIMACHAL PRADESH</v>
      </c>
    </row>
    <row r="13500" spans="1:35" x14ac:dyDescent="0.3">
      <c r="A13500">
        <v>13499</v>
      </c>
      <c r="B13500" t="s">
        <v>18336</v>
      </c>
      <c r="C13500">
        <v>124725</v>
      </c>
      <c r="D13500" t="s">
        <v>20</v>
      </c>
      <c r="E13500">
        <v>33</v>
      </c>
      <c r="F13500" s="1">
        <v>44809</v>
      </c>
      <c r="G13500" t="s">
        <v>21</v>
      </c>
      <c r="H13500" t="s">
        <v>43</v>
      </c>
      <c r="I13500" t="s">
        <v>10280</v>
      </c>
      <c r="J13500" t="s">
        <v>24</v>
      </c>
      <c r="K13500" t="s">
        <v>25</v>
      </c>
      <c r="L13500">
        <v>1</v>
      </c>
      <c r="M13500" t="s">
        <v>26</v>
      </c>
      <c r="N13500">
        <v>540</v>
      </c>
      <c r="O13500" s="72">
        <f>SUM($N$2:N13500)</f>
        <v>9273748</v>
      </c>
      <c r="P13500" t="s">
        <v>230</v>
      </c>
      <c r="Q13500" t="s">
        <v>56</v>
      </c>
      <c r="R13500">
        <v>421301</v>
      </c>
      <c r="S13500" t="s">
        <v>29</v>
      </c>
      <c r="T13500" t="b">
        <v>0</v>
      </c>
      <c r="AF13500" s="11" t="s">
        <v>230</v>
      </c>
      <c r="AG13500" s="12" t="str">
        <f t="shared" si="210"/>
        <v>MAHARASHTRA</v>
      </c>
      <c r="AH13500" s="11" t="s">
        <v>230</v>
      </c>
      <c r="AI13500" s="12" t="str">
        <f>_xlfn.XLOOKUP(AH13500,P:P,Q:Q)</f>
        <v>MAHARASHTRA</v>
      </c>
    </row>
    <row r="13501" spans="1:35" x14ac:dyDescent="0.3">
      <c r="A13501">
        <v>13500</v>
      </c>
      <c r="B13501" t="s">
        <v>18337</v>
      </c>
      <c r="C13501">
        <v>1328194</v>
      </c>
      <c r="D13501" t="s">
        <v>20</v>
      </c>
      <c r="E13501">
        <v>37</v>
      </c>
      <c r="F13501" s="1">
        <v>44809</v>
      </c>
      <c r="G13501" t="s">
        <v>21</v>
      </c>
      <c r="H13501" t="s">
        <v>22</v>
      </c>
      <c r="I13501" t="s">
        <v>18338</v>
      </c>
      <c r="J13501" t="s">
        <v>24</v>
      </c>
      <c r="K13501" t="s">
        <v>45</v>
      </c>
      <c r="L13501">
        <v>1</v>
      </c>
      <c r="M13501" t="s">
        <v>26</v>
      </c>
      <c r="N13501">
        <v>521</v>
      </c>
      <c r="O13501" s="72">
        <f>SUM($N$2:N13501)</f>
        <v>9274269</v>
      </c>
      <c r="P13501" t="s">
        <v>169</v>
      </c>
      <c r="Q13501" t="s">
        <v>56</v>
      </c>
      <c r="R13501">
        <v>411057</v>
      </c>
      <c r="S13501" t="s">
        <v>29</v>
      </c>
      <c r="T13501" t="b">
        <v>0</v>
      </c>
      <c r="AF13501" s="11" t="s">
        <v>169</v>
      </c>
      <c r="AG13501" s="12" t="str">
        <f t="shared" si="210"/>
        <v>MAHARASHTRA</v>
      </c>
      <c r="AH13501" s="11" t="s">
        <v>169</v>
      </c>
      <c r="AI13501" s="12" t="str">
        <f>_xlfn.XLOOKUP(AH13501,P:P,Q:Q)</f>
        <v>MAHARASHTRA</v>
      </c>
    </row>
    <row r="13502" spans="1:35" x14ac:dyDescent="0.3">
      <c r="A13502">
        <v>13501</v>
      </c>
      <c r="B13502" t="s">
        <v>18339</v>
      </c>
      <c r="C13502">
        <v>4167068</v>
      </c>
      <c r="D13502" t="s">
        <v>20</v>
      </c>
      <c r="E13502">
        <v>29</v>
      </c>
      <c r="F13502" s="1">
        <v>44809</v>
      </c>
      <c r="G13502" t="s">
        <v>21</v>
      </c>
      <c r="H13502" t="s">
        <v>31</v>
      </c>
      <c r="I13502" t="s">
        <v>2018</v>
      </c>
      <c r="J13502" t="s">
        <v>24</v>
      </c>
      <c r="K13502" t="s">
        <v>25</v>
      </c>
      <c r="L13502">
        <v>1</v>
      </c>
      <c r="M13502" t="s">
        <v>26</v>
      </c>
      <c r="N13502">
        <v>496</v>
      </c>
      <c r="O13502" s="72">
        <f>SUM($N$2:N13502)</f>
        <v>9274765</v>
      </c>
      <c r="P13502" t="s">
        <v>59</v>
      </c>
      <c r="Q13502" t="s">
        <v>60</v>
      </c>
      <c r="R13502">
        <v>560073</v>
      </c>
      <c r="S13502" t="s">
        <v>29</v>
      </c>
      <c r="T13502" t="b">
        <v>0</v>
      </c>
      <c r="AF13502" s="11" t="s">
        <v>59</v>
      </c>
      <c r="AG13502" s="12" t="str">
        <f t="shared" si="210"/>
        <v>KARNATAKA</v>
      </c>
      <c r="AH13502" s="11" t="s">
        <v>59</v>
      </c>
      <c r="AI13502" s="12" t="str">
        <f>_xlfn.XLOOKUP(AH13502,P:P,Q:Q)</f>
        <v>KARNATAKA</v>
      </c>
    </row>
    <row r="13503" spans="1:35" x14ac:dyDescent="0.3">
      <c r="A13503">
        <v>13502</v>
      </c>
      <c r="B13503" t="s">
        <v>18340</v>
      </c>
      <c r="C13503">
        <v>2294089</v>
      </c>
      <c r="D13503" t="s">
        <v>20</v>
      </c>
      <c r="E13503">
        <v>42</v>
      </c>
      <c r="F13503" s="1">
        <v>44809</v>
      </c>
      <c r="G13503" t="s">
        <v>21</v>
      </c>
      <c r="H13503" t="s">
        <v>43</v>
      </c>
      <c r="I13503" t="s">
        <v>11198</v>
      </c>
      <c r="J13503" t="s">
        <v>24</v>
      </c>
      <c r="K13503" t="s">
        <v>555</v>
      </c>
      <c r="L13503">
        <v>1</v>
      </c>
      <c r="M13503" t="s">
        <v>26</v>
      </c>
      <c r="N13503">
        <v>469</v>
      </c>
      <c r="O13503" s="72">
        <f>SUM($N$2:N13503)</f>
        <v>9275234</v>
      </c>
      <c r="P13503" t="s">
        <v>144</v>
      </c>
      <c r="Q13503" t="s">
        <v>145</v>
      </c>
      <c r="R13503">
        <v>380007</v>
      </c>
      <c r="S13503" t="s">
        <v>29</v>
      </c>
      <c r="T13503" t="b">
        <v>0</v>
      </c>
      <c r="AF13503" s="11" t="s">
        <v>144</v>
      </c>
      <c r="AG13503" s="12" t="str">
        <f t="shared" si="210"/>
        <v>GUJARAT</v>
      </c>
      <c r="AH13503" s="11" t="s">
        <v>144</v>
      </c>
      <c r="AI13503" s="12" t="str">
        <f>_xlfn.XLOOKUP(AH13503,P:P,Q:Q)</f>
        <v>GUJARAT</v>
      </c>
    </row>
    <row r="13504" spans="1:35" x14ac:dyDescent="0.3">
      <c r="A13504">
        <v>13503</v>
      </c>
      <c r="B13504" t="s">
        <v>18341</v>
      </c>
      <c r="C13504">
        <v>3424402</v>
      </c>
      <c r="D13504" t="s">
        <v>20</v>
      </c>
      <c r="E13504">
        <v>56</v>
      </c>
      <c r="F13504" s="1">
        <v>44809</v>
      </c>
      <c r="G13504" t="s">
        <v>21</v>
      </c>
      <c r="H13504" t="s">
        <v>43</v>
      </c>
      <c r="I13504" t="s">
        <v>2718</v>
      </c>
      <c r="J13504" t="s">
        <v>54</v>
      </c>
      <c r="K13504" t="s">
        <v>34</v>
      </c>
      <c r="L13504">
        <v>1</v>
      </c>
      <c r="M13504" t="s">
        <v>26</v>
      </c>
      <c r="N13504">
        <v>735</v>
      </c>
      <c r="O13504" s="72">
        <f>SUM($N$2:N13504)</f>
        <v>9275969</v>
      </c>
      <c r="P13504" t="s">
        <v>59</v>
      </c>
      <c r="Q13504" t="s">
        <v>60</v>
      </c>
      <c r="R13504">
        <v>560064</v>
      </c>
      <c r="S13504" t="s">
        <v>29</v>
      </c>
      <c r="T13504" t="b">
        <v>0</v>
      </c>
      <c r="AF13504" s="11" t="s">
        <v>59</v>
      </c>
      <c r="AG13504" s="12" t="str">
        <f t="shared" si="210"/>
        <v>KARNATAKA</v>
      </c>
      <c r="AH13504" s="11" t="s">
        <v>59</v>
      </c>
      <c r="AI13504" s="12" t="str">
        <f>_xlfn.XLOOKUP(AH13504,P:P,Q:Q)</f>
        <v>KARNATAKA</v>
      </c>
    </row>
    <row r="13505" spans="1:35" x14ac:dyDescent="0.3">
      <c r="A13505">
        <v>13504</v>
      </c>
      <c r="B13505" t="s">
        <v>18342</v>
      </c>
      <c r="C13505">
        <v>7981404</v>
      </c>
      <c r="D13505" t="s">
        <v>20</v>
      </c>
      <c r="E13505">
        <v>38</v>
      </c>
      <c r="F13505" s="1">
        <v>44809</v>
      </c>
      <c r="G13505" t="s">
        <v>21</v>
      </c>
      <c r="H13505" t="s">
        <v>52</v>
      </c>
      <c r="I13505" t="s">
        <v>1001</v>
      </c>
      <c r="J13505" t="s">
        <v>24</v>
      </c>
      <c r="K13505" t="s">
        <v>45</v>
      </c>
      <c r="L13505">
        <v>1</v>
      </c>
      <c r="M13505" t="s">
        <v>26</v>
      </c>
      <c r="N13505">
        <v>292</v>
      </c>
      <c r="O13505" s="72">
        <f>SUM($N$2:N13505)</f>
        <v>9276261</v>
      </c>
      <c r="P13505" t="s">
        <v>14642</v>
      </c>
      <c r="Q13505" t="s">
        <v>60</v>
      </c>
      <c r="R13505">
        <v>581316</v>
      </c>
      <c r="S13505" t="s">
        <v>29</v>
      </c>
      <c r="T13505" t="b">
        <v>0</v>
      </c>
      <c r="AF13505" s="11" t="s">
        <v>14642</v>
      </c>
      <c r="AG13505" s="12" t="str">
        <f t="shared" si="210"/>
        <v>KARNATAKA</v>
      </c>
      <c r="AH13505" s="11" t="s">
        <v>14642</v>
      </c>
      <c r="AI13505" s="12" t="str">
        <f>_xlfn.XLOOKUP(AH13505,P:P,Q:Q)</f>
        <v>KARNATAKA</v>
      </c>
    </row>
    <row r="13506" spans="1:35" x14ac:dyDescent="0.3">
      <c r="A13506">
        <v>13505</v>
      </c>
      <c r="B13506" t="s">
        <v>18343</v>
      </c>
      <c r="C13506">
        <v>1019734</v>
      </c>
      <c r="D13506" t="s">
        <v>20</v>
      </c>
      <c r="E13506">
        <v>42</v>
      </c>
      <c r="F13506" s="1">
        <v>44809</v>
      </c>
      <c r="G13506" t="s">
        <v>21</v>
      </c>
      <c r="H13506" t="s">
        <v>88</v>
      </c>
      <c r="I13506" t="s">
        <v>16912</v>
      </c>
      <c r="J13506" t="s">
        <v>75</v>
      </c>
      <c r="K13506" t="s">
        <v>98</v>
      </c>
      <c r="L13506">
        <v>1</v>
      </c>
      <c r="M13506" t="s">
        <v>26</v>
      </c>
      <c r="N13506">
        <v>315</v>
      </c>
      <c r="O13506" s="72">
        <f>SUM($N$2:N13506)</f>
        <v>9276576</v>
      </c>
      <c r="P13506" t="s">
        <v>85</v>
      </c>
      <c r="Q13506" t="s">
        <v>86</v>
      </c>
      <c r="R13506">
        <v>500034</v>
      </c>
      <c r="S13506" t="s">
        <v>29</v>
      </c>
      <c r="T13506" t="b">
        <v>0</v>
      </c>
      <c r="AF13506" s="11" t="s">
        <v>85</v>
      </c>
      <c r="AG13506" s="12" t="str">
        <f t="shared" si="210"/>
        <v>TELANGANA</v>
      </c>
      <c r="AH13506" s="11" t="s">
        <v>85</v>
      </c>
      <c r="AI13506" s="12" t="str">
        <f>_xlfn.XLOOKUP(AH13506,P:P,Q:Q)</f>
        <v>TELANGANA</v>
      </c>
    </row>
    <row r="13507" spans="1:35" x14ac:dyDescent="0.3">
      <c r="A13507">
        <v>13506</v>
      </c>
      <c r="B13507" t="s">
        <v>18344</v>
      </c>
      <c r="C13507">
        <v>2520487</v>
      </c>
      <c r="D13507" t="s">
        <v>20</v>
      </c>
      <c r="E13507">
        <v>51</v>
      </c>
      <c r="F13507" s="1">
        <v>44809</v>
      </c>
      <c r="G13507" t="s">
        <v>21</v>
      </c>
      <c r="H13507" t="s">
        <v>22</v>
      </c>
      <c r="I13507" t="s">
        <v>18345</v>
      </c>
      <c r="J13507" t="s">
        <v>24</v>
      </c>
      <c r="K13507" t="s">
        <v>66</v>
      </c>
      <c r="L13507">
        <v>1</v>
      </c>
      <c r="M13507" t="s">
        <v>26</v>
      </c>
      <c r="N13507">
        <v>729</v>
      </c>
      <c r="O13507" s="72">
        <f>SUM($N$2:N13507)</f>
        <v>9277305</v>
      </c>
      <c r="P13507" t="s">
        <v>2108</v>
      </c>
      <c r="Q13507" t="s">
        <v>111</v>
      </c>
      <c r="R13507">
        <v>209801</v>
      </c>
      <c r="S13507" t="s">
        <v>29</v>
      </c>
      <c r="T13507" t="b">
        <v>0</v>
      </c>
      <c r="AF13507" s="11" t="s">
        <v>2108</v>
      </c>
      <c r="AG13507" s="12" t="str">
        <f t="shared" ref="AG13507:AG13570" si="211">VLOOKUP(AF13507,$P:$Q,2,FALSE)</f>
        <v>UTTAR PRADESH</v>
      </c>
      <c r="AH13507" s="11" t="s">
        <v>2108</v>
      </c>
      <c r="AI13507" s="12" t="str">
        <f>_xlfn.XLOOKUP(AH13507,P:P,Q:Q)</f>
        <v>UTTAR PRADESH</v>
      </c>
    </row>
    <row r="13508" spans="1:35" x14ac:dyDescent="0.3">
      <c r="A13508">
        <v>13507</v>
      </c>
      <c r="B13508" t="s">
        <v>18346</v>
      </c>
      <c r="C13508">
        <v>6011094</v>
      </c>
      <c r="D13508" t="s">
        <v>51</v>
      </c>
      <c r="E13508">
        <v>53</v>
      </c>
      <c r="F13508" s="1">
        <v>44809</v>
      </c>
      <c r="G13508" t="s">
        <v>21</v>
      </c>
      <c r="H13508" t="s">
        <v>43</v>
      </c>
      <c r="I13508" t="s">
        <v>2093</v>
      </c>
      <c r="J13508" t="s">
        <v>33</v>
      </c>
      <c r="K13508" t="s">
        <v>45</v>
      </c>
      <c r="L13508">
        <v>1</v>
      </c>
      <c r="M13508" t="s">
        <v>26</v>
      </c>
      <c r="N13508">
        <v>597</v>
      </c>
      <c r="O13508" s="72">
        <f>SUM($N$2:N13508)</f>
        <v>9277902</v>
      </c>
      <c r="P13508" t="s">
        <v>515</v>
      </c>
      <c r="Q13508" t="s">
        <v>56</v>
      </c>
      <c r="R13508">
        <v>401107</v>
      </c>
      <c r="S13508" t="s">
        <v>29</v>
      </c>
      <c r="T13508" t="b">
        <v>0</v>
      </c>
      <c r="AF13508" s="11" t="s">
        <v>515</v>
      </c>
      <c r="AG13508" s="12" t="str">
        <f t="shared" si="211"/>
        <v>MAHARASHTRA</v>
      </c>
      <c r="AH13508" s="11" t="s">
        <v>515</v>
      </c>
      <c r="AI13508" s="12" t="str">
        <f>_xlfn.XLOOKUP(AH13508,P:P,Q:Q)</f>
        <v>MAHARASHTRA</v>
      </c>
    </row>
    <row r="13509" spans="1:35" x14ac:dyDescent="0.3">
      <c r="A13509">
        <v>13508</v>
      </c>
      <c r="B13509" t="s">
        <v>18347</v>
      </c>
      <c r="C13509">
        <v>8052402</v>
      </c>
      <c r="D13509" t="s">
        <v>20</v>
      </c>
      <c r="E13509">
        <v>65</v>
      </c>
      <c r="F13509" s="1">
        <v>44809</v>
      </c>
      <c r="G13509" t="s">
        <v>21</v>
      </c>
      <c r="H13509" t="s">
        <v>43</v>
      </c>
      <c r="I13509" t="s">
        <v>750</v>
      </c>
      <c r="J13509" t="s">
        <v>54</v>
      </c>
      <c r="K13509" t="s">
        <v>66</v>
      </c>
      <c r="L13509">
        <v>1</v>
      </c>
      <c r="M13509" t="s">
        <v>26</v>
      </c>
      <c r="N13509">
        <v>735</v>
      </c>
      <c r="O13509" s="72">
        <f>SUM($N$2:N13509)</f>
        <v>9278637</v>
      </c>
      <c r="P13509" t="s">
        <v>103</v>
      </c>
      <c r="Q13509" t="s">
        <v>56</v>
      </c>
      <c r="R13509">
        <v>400104</v>
      </c>
      <c r="S13509" t="s">
        <v>29</v>
      </c>
      <c r="T13509" t="b">
        <v>0</v>
      </c>
      <c r="AF13509" s="11" t="s">
        <v>103</v>
      </c>
      <c r="AG13509" s="12" t="str">
        <f t="shared" si="211"/>
        <v>MAHARASHTRA</v>
      </c>
      <c r="AH13509" s="11" t="s">
        <v>103</v>
      </c>
      <c r="AI13509" s="12" t="str">
        <f>_xlfn.XLOOKUP(AH13509,P:P,Q:Q)</f>
        <v>MAHARASHTRA</v>
      </c>
    </row>
    <row r="13510" spans="1:35" x14ac:dyDescent="0.3">
      <c r="A13510">
        <v>13509</v>
      </c>
      <c r="B13510" t="s">
        <v>18348</v>
      </c>
      <c r="C13510">
        <v>6350959</v>
      </c>
      <c r="D13510" t="s">
        <v>20</v>
      </c>
      <c r="E13510">
        <v>44</v>
      </c>
      <c r="F13510" s="1">
        <v>44809</v>
      </c>
      <c r="G13510" t="s">
        <v>21</v>
      </c>
      <c r="H13510" t="s">
        <v>62</v>
      </c>
      <c r="I13510" t="s">
        <v>3502</v>
      </c>
      <c r="J13510" t="s">
        <v>24</v>
      </c>
      <c r="K13510" t="s">
        <v>45</v>
      </c>
      <c r="L13510">
        <v>1</v>
      </c>
      <c r="M13510" t="s">
        <v>26</v>
      </c>
      <c r="N13510">
        <v>528</v>
      </c>
      <c r="O13510" s="72">
        <f>SUM($N$2:N13510)</f>
        <v>9279165</v>
      </c>
      <c r="P13510" t="s">
        <v>90</v>
      </c>
      <c r="Q13510" t="s">
        <v>91</v>
      </c>
      <c r="R13510">
        <v>110092</v>
      </c>
      <c r="S13510" t="s">
        <v>29</v>
      </c>
      <c r="T13510" t="b">
        <v>0</v>
      </c>
      <c r="AF13510" s="11" t="s">
        <v>90</v>
      </c>
      <c r="AG13510" s="12" t="str">
        <f t="shared" si="211"/>
        <v>DELHI</v>
      </c>
      <c r="AH13510" s="11" t="s">
        <v>90</v>
      </c>
      <c r="AI13510" s="12" t="str">
        <f>_xlfn.XLOOKUP(AH13510,P:P,Q:Q)</f>
        <v>DELHI</v>
      </c>
    </row>
    <row r="13511" spans="1:35" x14ac:dyDescent="0.3">
      <c r="A13511">
        <v>13510</v>
      </c>
      <c r="B13511" t="s">
        <v>18349</v>
      </c>
      <c r="C13511">
        <v>1856734</v>
      </c>
      <c r="D13511" t="s">
        <v>20</v>
      </c>
      <c r="E13511">
        <v>26</v>
      </c>
      <c r="F13511" s="1">
        <v>44809</v>
      </c>
      <c r="G13511" t="s">
        <v>21</v>
      </c>
      <c r="H13511" t="s">
        <v>43</v>
      </c>
      <c r="I13511" t="s">
        <v>1542</v>
      </c>
      <c r="J13511" t="s">
        <v>24</v>
      </c>
      <c r="K13511" t="s">
        <v>39</v>
      </c>
      <c r="L13511">
        <v>1</v>
      </c>
      <c r="M13511" t="s">
        <v>26</v>
      </c>
      <c r="N13511">
        <v>487</v>
      </c>
      <c r="O13511" s="72">
        <f>SUM($N$2:N13511)</f>
        <v>9279652</v>
      </c>
      <c r="P13511" t="s">
        <v>18350</v>
      </c>
      <c r="Q13511" t="s">
        <v>581</v>
      </c>
      <c r="R13511">
        <v>403406</v>
      </c>
      <c r="S13511" t="s">
        <v>29</v>
      </c>
      <c r="T13511" t="b">
        <v>0</v>
      </c>
      <c r="AF13511" s="11" t="s">
        <v>18350</v>
      </c>
      <c r="AG13511" s="12" t="str">
        <f t="shared" si="211"/>
        <v>GOA</v>
      </c>
      <c r="AH13511" s="11" t="s">
        <v>18350</v>
      </c>
      <c r="AI13511" s="12" t="str">
        <f>_xlfn.XLOOKUP(AH13511,P:P,Q:Q)</f>
        <v>GOA</v>
      </c>
    </row>
    <row r="13512" spans="1:35" x14ac:dyDescent="0.3">
      <c r="A13512">
        <v>13511</v>
      </c>
      <c r="B13512" t="s">
        <v>18349</v>
      </c>
      <c r="C13512">
        <v>1856734</v>
      </c>
      <c r="D13512" t="s">
        <v>20</v>
      </c>
      <c r="E13512">
        <v>20</v>
      </c>
      <c r="F13512" s="1">
        <v>44809</v>
      </c>
      <c r="G13512" t="s">
        <v>21</v>
      </c>
      <c r="H13512" t="s">
        <v>88</v>
      </c>
      <c r="I13512" t="s">
        <v>53</v>
      </c>
      <c r="J13512" t="s">
        <v>54</v>
      </c>
      <c r="K13512" t="s">
        <v>25</v>
      </c>
      <c r="L13512">
        <v>1</v>
      </c>
      <c r="M13512" t="s">
        <v>26</v>
      </c>
      <c r="N13512">
        <v>735</v>
      </c>
      <c r="O13512" s="72">
        <f>SUM($N$2:N13512)</f>
        <v>9280387</v>
      </c>
      <c r="P13512" t="s">
        <v>59</v>
      </c>
      <c r="Q13512" t="s">
        <v>60</v>
      </c>
      <c r="R13512">
        <v>560050</v>
      </c>
      <c r="S13512" t="s">
        <v>29</v>
      </c>
      <c r="T13512" t="b">
        <v>0</v>
      </c>
      <c r="AF13512" s="11" t="s">
        <v>59</v>
      </c>
      <c r="AG13512" s="12" t="str">
        <f t="shared" si="211"/>
        <v>KARNATAKA</v>
      </c>
      <c r="AH13512" s="11" t="s">
        <v>59</v>
      </c>
      <c r="AI13512" s="12" t="str">
        <f>_xlfn.XLOOKUP(AH13512,P:P,Q:Q)</f>
        <v>KARNATAKA</v>
      </c>
    </row>
    <row r="13513" spans="1:35" x14ac:dyDescent="0.3">
      <c r="A13513">
        <v>13512</v>
      </c>
      <c r="B13513" t="s">
        <v>18351</v>
      </c>
      <c r="C13513">
        <v>9079555</v>
      </c>
      <c r="D13513" t="s">
        <v>20</v>
      </c>
      <c r="E13513">
        <v>59</v>
      </c>
      <c r="F13513" s="1">
        <v>44809</v>
      </c>
      <c r="G13513" t="s">
        <v>21</v>
      </c>
      <c r="H13513" t="s">
        <v>88</v>
      </c>
      <c r="I13513" t="s">
        <v>9258</v>
      </c>
      <c r="J13513" t="s">
        <v>24</v>
      </c>
      <c r="K13513" t="s">
        <v>45</v>
      </c>
      <c r="L13513">
        <v>1</v>
      </c>
      <c r="M13513" t="s">
        <v>26</v>
      </c>
      <c r="N13513">
        <v>518</v>
      </c>
      <c r="O13513" s="72">
        <f>SUM($N$2:N13513)</f>
        <v>9280905</v>
      </c>
      <c r="P13513" t="s">
        <v>2250</v>
      </c>
      <c r="Q13513" t="s">
        <v>581</v>
      </c>
      <c r="R13513">
        <v>403708</v>
      </c>
      <c r="S13513" t="s">
        <v>29</v>
      </c>
      <c r="T13513" t="b">
        <v>0</v>
      </c>
      <c r="AF13513" s="11" t="s">
        <v>2250</v>
      </c>
      <c r="AG13513" s="12" t="str">
        <f t="shared" si="211"/>
        <v>GOA</v>
      </c>
      <c r="AH13513" s="11" t="s">
        <v>2250</v>
      </c>
      <c r="AI13513" s="12" t="str">
        <f>_xlfn.XLOOKUP(AH13513,P:P,Q:Q)</f>
        <v>GOA</v>
      </c>
    </row>
    <row r="13514" spans="1:35" x14ac:dyDescent="0.3">
      <c r="A13514">
        <v>13513</v>
      </c>
      <c r="B13514" t="s">
        <v>18352</v>
      </c>
      <c r="C13514">
        <v>5037989</v>
      </c>
      <c r="D13514" t="s">
        <v>20</v>
      </c>
      <c r="E13514">
        <v>40</v>
      </c>
      <c r="F13514" s="1">
        <v>44809</v>
      </c>
      <c r="G13514" t="s">
        <v>21</v>
      </c>
      <c r="H13514" t="s">
        <v>52</v>
      </c>
      <c r="I13514" t="s">
        <v>15165</v>
      </c>
      <c r="J13514" t="s">
        <v>24</v>
      </c>
      <c r="K13514" t="s">
        <v>34</v>
      </c>
      <c r="L13514">
        <v>1</v>
      </c>
      <c r="M13514" t="s">
        <v>26</v>
      </c>
      <c r="N13514">
        <v>364</v>
      </c>
      <c r="O13514" s="72">
        <f>SUM($N$2:N13514)</f>
        <v>9281269</v>
      </c>
      <c r="P13514" t="s">
        <v>2457</v>
      </c>
      <c r="Q13514" t="s">
        <v>2366</v>
      </c>
      <c r="R13514">
        <v>793018</v>
      </c>
      <c r="S13514" t="s">
        <v>29</v>
      </c>
      <c r="T13514" t="b">
        <v>0</v>
      </c>
      <c r="AF13514" s="11" t="s">
        <v>2457</v>
      </c>
      <c r="AG13514" s="12" t="str">
        <f t="shared" si="211"/>
        <v>MEGHALAYA</v>
      </c>
      <c r="AH13514" s="11" t="s">
        <v>2457</v>
      </c>
      <c r="AI13514" s="12" t="str">
        <f>_xlfn.XLOOKUP(AH13514,P:P,Q:Q)</f>
        <v>MEGHALAYA</v>
      </c>
    </row>
    <row r="13515" spans="1:35" x14ac:dyDescent="0.3">
      <c r="A13515">
        <v>13514</v>
      </c>
      <c r="B13515" t="s">
        <v>18353</v>
      </c>
      <c r="C13515">
        <v>4090882</v>
      </c>
      <c r="D13515" t="s">
        <v>20</v>
      </c>
      <c r="E13515">
        <v>26</v>
      </c>
      <c r="F13515" s="1">
        <v>44809</v>
      </c>
      <c r="G13515" t="s">
        <v>21</v>
      </c>
      <c r="H13515" t="s">
        <v>22</v>
      </c>
      <c r="I13515" t="s">
        <v>1094</v>
      </c>
      <c r="J13515" t="s">
        <v>24</v>
      </c>
      <c r="K13515" t="s">
        <v>34</v>
      </c>
      <c r="L13515">
        <v>1</v>
      </c>
      <c r="M13515" t="s">
        <v>26</v>
      </c>
      <c r="N13515">
        <v>292</v>
      </c>
      <c r="O13515" s="72">
        <f>SUM($N$2:N13515)</f>
        <v>9281561</v>
      </c>
      <c r="P13515" t="s">
        <v>59</v>
      </c>
      <c r="Q13515" t="s">
        <v>60</v>
      </c>
      <c r="R13515">
        <v>560062</v>
      </c>
      <c r="S13515" t="s">
        <v>29</v>
      </c>
      <c r="T13515" t="b">
        <v>0</v>
      </c>
      <c r="AF13515" s="11" t="s">
        <v>59</v>
      </c>
      <c r="AG13515" s="12" t="str">
        <f t="shared" si="211"/>
        <v>KARNATAKA</v>
      </c>
      <c r="AH13515" s="11" t="s">
        <v>59</v>
      </c>
      <c r="AI13515" s="12" t="str">
        <f>_xlfn.XLOOKUP(AH13515,P:P,Q:Q)</f>
        <v>KARNATAKA</v>
      </c>
    </row>
    <row r="13516" spans="1:35" x14ac:dyDescent="0.3">
      <c r="A13516">
        <v>13515</v>
      </c>
      <c r="B13516" t="s">
        <v>18354</v>
      </c>
      <c r="C13516">
        <v>8374978</v>
      </c>
      <c r="D13516" t="s">
        <v>20</v>
      </c>
      <c r="E13516">
        <v>38</v>
      </c>
      <c r="F13516" s="1">
        <v>44809</v>
      </c>
      <c r="G13516" t="s">
        <v>21</v>
      </c>
      <c r="H13516" t="s">
        <v>43</v>
      </c>
      <c r="I13516" t="s">
        <v>11768</v>
      </c>
      <c r="J13516" t="s">
        <v>75</v>
      </c>
      <c r="K13516" t="s">
        <v>39</v>
      </c>
      <c r="L13516">
        <v>1</v>
      </c>
      <c r="M13516" t="s">
        <v>26</v>
      </c>
      <c r="N13516">
        <v>399</v>
      </c>
      <c r="O13516" s="72">
        <f>SUM($N$2:N13516)</f>
        <v>9281960</v>
      </c>
      <c r="P13516" t="s">
        <v>915</v>
      </c>
      <c r="Q13516" t="s">
        <v>56</v>
      </c>
      <c r="R13516">
        <v>411014</v>
      </c>
      <c r="S13516" t="s">
        <v>29</v>
      </c>
      <c r="T13516" t="b">
        <v>0</v>
      </c>
      <c r="AF13516" s="11" t="s">
        <v>915</v>
      </c>
      <c r="AG13516" s="12" t="str">
        <f t="shared" si="211"/>
        <v>MAHARASHTRA</v>
      </c>
      <c r="AH13516" s="11" t="s">
        <v>915</v>
      </c>
      <c r="AI13516" s="12" t="str">
        <f>_xlfn.XLOOKUP(AH13516,P:P,Q:Q)</f>
        <v>MAHARASHTRA</v>
      </c>
    </row>
    <row r="13517" spans="1:35" x14ac:dyDescent="0.3">
      <c r="A13517">
        <v>13516</v>
      </c>
      <c r="B13517" t="s">
        <v>18355</v>
      </c>
      <c r="C13517">
        <v>2608547</v>
      </c>
      <c r="D13517" t="s">
        <v>20</v>
      </c>
      <c r="E13517">
        <v>43</v>
      </c>
      <c r="F13517" s="1">
        <v>44809</v>
      </c>
      <c r="G13517" t="s">
        <v>21</v>
      </c>
      <c r="H13517" t="s">
        <v>43</v>
      </c>
      <c r="I13517" t="s">
        <v>165</v>
      </c>
      <c r="J13517" t="s">
        <v>33</v>
      </c>
      <c r="K13517" t="s">
        <v>45</v>
      </c>
      <c r="L13517">
        <v>1</v>
      </c>
      <c r="M13517" t="s">
        <v>26</v>
      </c>
      <c r="N13517">
        <v>1163</v>
      </c>
      <c r="O13517" s="72">
        <f>SUM($N$2:N13517)</f>
        <v>9283123</v>
      </c>
      <c r="P13517" t="s">
        <v>9113</v>
      </c>
      <c r="Q13517" t="s">
        <v>238</v>
      </c>
      <c r="R13517">
        <v>829144</v>
      </c>
      <c r="S13517" t="s">
        <v>29</v>
      </c>
      <c r="T13517" t="b">
        <v>0</v>
      </c>
      <c r="AF13517" s="11" t="s">
        <v>9113</v>
      </c>
      <c r="AG13517" s="12" t="str">
        <f t="shared" si="211"/>
        <v>JHARKHAND</v>
      </c>
      <c r="AH13517" s="11" t="s">
        <v>9113</v>
      </c>
      <c r="AI13517" s="12" t="str">
        <f>_xlfn.XLOOKUP(AH13517,P:P,Q:Q)</f>
        <v>JHARKHAND</v>
      </c>
    </row>
    <row r="13518" spans="1:35" x14ac:dyDescent="0.3">
      <c r="A13518">
        <v>13517</v>
      </c>
      <c r="B13518" t="s">
        <v>18356</v>
      </c>
      <c r="C13518">
        <v>7305799</v>
      </c>
      <c r="D13518" t="s">
        <v>20</v>
      </c>
      <c r="E13518">
        <v>32</v>
      </c>
      <c r="F13518" s="1">
        <v>44809</v>
      </c>
      <c r="G13518" t="s">
        <v>21</v>
      </c>
      <c r="H13518" t="s">
        <v>57</v>
      </c>
      <c r="I13518" t="s">
        <v>18357</v>
      </c>
      <c r="J13518" t="s">
        <v>24</v>
      </c>
      <c r="K13518" t="s">
        <v>66</v>
      </c>
      <c r="L13518">
        <v>1</v>
      </c>
      <c r="M13518" t="s">
        <v>26</v>
      </c>
      <c r="N13518">
        <v>587</v>
      </c>
      <c r="O13518" s="72">
        <f>SUM($N$2:N13518)</f>
        <v>9283710</v>
      </c>
      <c r="P13518" t="s">
        <v>377</v>
      </c>
      <c r="Q13518" t="s">
        <v>47</v>
      </c>
      <c r="R13518">
        <v>641006</v>
      </c>
      <c r="S13518" t="s">
        <v>29</v>
      </c>
      <c r="T13518" t="b">
        <v>0</v>
      </c>
      <c r="AF13518" s="11" t="s">
        <v>377</v>
      </c>
      <c r="AG13518" s="12" t="str">
        <f t="shared" si="211"/>
        <v>TAMIL NADU</v>
      </c>
      <c r="AH13518" s="11" t="s">
        <v>377</v>
      </c>
      <c r="AI13518" s="12" t="str">
        <f>_xlfn.XLOOKUP(AH13518,P:P,Q:Q)</f>
        <v>TAMIL NADU</v>
      </c>
    </row>
    <row r="13519" spans="1:35" x14ac:dyDescent="0.3">
      <c r="A13519">
        <v>13518</v>
      </c>
      <c r="B13519" t="s">
        <v>18358</v>
      </c>
      <c r="C13519">
        <v>1238812</v>
      </c>
      <c r="D13519" t="s">
        <v>51</v>
      </c>
      <c r="E13519">
        <v>48</v>
      </c>
      <c r="F13519" s="1">
        <v>44809</v>
      </c>
      <c r="G13519" t="s">
        <v>21</v>
      </c>
      <c r="H13519" t="s">
        <v>22</v>
      </c>
      <c r="I13519" t="s">
        <v>17268</v>
      </c>
      <c r="J13519" t="s">
        <v>509</v>
      </c>
      <c r="K13519" t="s">
        <v>66</v>
      </c>
      <c r="L13519">
        <v>1</v>
      </c>
      <c r="M13519" t="s">
        <v>26</v>
      </c>
      <c r="N13519">
        <v>999</v>
      </c>
      <c r="O13519" s="72">
        <f>SUM($N$2:N13519)</f>
        <v>9284709</v>
      </c>
      <c r="P13519" t="s">
        <v>728</v>
      </c>
      <c r="Q13519" t="s">
        <v>111</v>
      </c>
      <c r="R13519">
        <v>201011</v>
      </c>
      <c r="S13519" t="s">
        <v>29</v>
      </c>
      <c r="T13519" t="b">
        <v>0</v>
      </c>
      <c r="AF13519" s="11" t="s">
        <v>728</v>
      </c>
      <c r="AG13519" s="12" t="str">
        <f t="shared" si="211"/>
        <v>UTTAR PRADESH</v>
      </c>
      <c r="AH13519" s="11" t="s">
        <v>728</v>
      </c>
      <c r="AI13519" s="12" t="str">
        <f>_xlfn.XLOOKUP(AH13519,P:P,Q:Q)</f>
        <v>UTTAR PRADESH</v>
      </c>
    </row>
    <row r="13520" spans="1:35" x14ac:dyDescent="0.3">
      <c r="A13520">
        <v>13519</v>
      </c>
      <c r="B13520" t="s">
        <v>18359</v>
      </c>
      <c r="C13520">
        <v>5555505</v>
      </c>
      <c r="D13520" t="s">
        <v>20</v>
      </c>
      <c r="E13520">
        <v>24</v>
      </c>
      <c r="F13520" s="1">
        <v>44809</v>
      </c>
      <c r="G13520" t="s">
        <v>21</v>
      </c>
      <c r="H13520" t="s">
        <v>57</v>
      </c>
      <c r="I13520" t="s">
        <v>7891</v>
      </c>
      <c r="J13520" t="s">
        <v>24</v>
      </c>
      <c r="K13520" t="s">
        <v>45</v>
      </c>
      <c r="L13520">
        <v>1</v>
      </c>
      <c r="M13520" t="s">
        <v>26</v>
      </c>
      <c r="N13520">
        <v>376</v>
      </c>
      <c r="O13520" s="72">
        <f>SUM($N$2:N13520)</f>
        <v>9285085</v>
      </c>
      <c r="P13520" t="s">
        <v>6183</v>
      </c>
      <c r="Q13520" t="s">
        <v>95</v>
      </c>
      <c r="R13520">
        <v>752002</v>
      </c>
      <c r="S13520" t="s">
        <v>29</v>
      </c>
      <c r="T13520" t="b">
        <v>0</v>
      </c>
      <c r="AF13520" s="11" t="s">
        <v>6183</v>
      </c>
      <c r="AG13520" s="12" t="str">
        <f t="shared" si="211"/>
        <v>ODISHA</v>
      </c>
      <c r="AH13520" s="11" t="s">
        <v>6183</v>
      </c>
      <c r="AI13520" s="12" t="str">
        <f>_xlfn.XLOOKUP(AH13520,P:P,Q:Q)</f>
        <v>ODISHA</v>
      </c>
    </row>
    <row r="13521" spans="1:35" x14ac:dyDescent="0.3">
      <c r="A13521">
        <v>13520</v>
      </c>
      <c r="B13521" t="s">
        <v>18360</v>
      </c>
      <c r="C13521">
        <v>4411432</v>
      </c>
      <c r="D13521" t="s">
        <v>20</v>
      </c>
      <c r="E13521">
        <v>44</v>
      </c>
      <c r="F13521" s="1">
        <v>44809</v>
      </c>
      <c r="G13521" t="s">
        <v>21</v>
      </c>
      <c r="H13521" t="s">
        <v>43</v>
      </c>
      <c r="I13521" t="s">
        <v>2274</v>
      </c>
      <c r="J13521" t="s">
        <v>33</v>
      </c>
      <c r="K13521" t="s">
        <v>34</v>
      </c>
      <c r="L13521">
        <v>1</v>
      </c>
      <c r="M13521" t="s">
        <v>26</v>
      </c>
      <c r="N13521">
        <v>631</v>
      </c>
      <c r="O13521" s="72">
        <f>SUM($N$2:N13521)</f>
        <v>9285716</v>
      </c>
      <c r="P13521" t="s">
        <v>85</v>
      </c>
      <c r="Q13521" t="s">
        <v>86</v>
      </c>
      <c r="R13521">
        <v>500034</v>
      </c>
      <c r="S13521" t="s">
        <v>29</v>
      </c>
      <c r="T13521" t="b">
        <v>0</v>
      </c>
      <c r="AF13521" s="11" t="s">
        <v>85</v>
      </c>
      <c r="AG13521" s="12" t="str">
        <f t="shared" si="211"/>
        <v>TELANGANA</v>
      </c>
      <c r="AH13521" s="11" t="s">
        <v>85</v>
      </c>
      <c r="AI13521" s="12" t="str">
        <f>_xlfn.XLOOKUP(AH13521,P:P,Q:Q)</f>
        <v>TELANGANA</v>
      </c>
    </row>
    <row r="13522" spans="1:35" x14ac:dyDescent="0.3">
      <c r="A13522">
        <v>13521</v>
      </c>
      <c r="B13522" t="s">
        <v>18361</v>
      </c>
      <c r="C13522">
        <v>6754944</v>
      </c>
      <c r="D13522" t="s">
        <v>20</v>
      </c>
      <c r="E13522">
        <v>77</v>
      </c>
      <c r="F13522" s="1">
        <v>44809</v>
      </c>
      <c r="G13522" t="s">
        <v>21</v>
      </c>
      <c r="H13522" t="s">
        <v>52</v>
      </c>
      <c r="I13522" t="s">
        <v>677</v>
      </c>
      <c r="J13522" t="s">
        <v>33</v>
      </c>
      <c r="K13522" t="s">
        <v>45</v>
      </c>
      <c r="L13522">
        <v>1</v>
      </c>
      <c r="M13522" t="s">
        <v>26</v>
      </c>
      <c r="N13522">
        <v>857</v>
      </c>
      <c r="O13522" s="72">
        <f>SUM($N$2:N13522)</f>
        <v>9286573</v>
      </c>
      <c r="P13522" t="s">
        <v>8232</v>
      </c>
      <c r="Q13522" t="s">
        <v>95</v>
      </c>
      <c r="R13522">
        <v>763004</v>
      </c>
      <c r="S13522" t="s">
        <v>29</v>
      </c>
      <c r="T13522" t="b">
        <v>0</v>
      </c>
      <c r="AF13522" s="11" t="s">
        <v>8232</v>
      </c>
      <c r="AG13522" s="12" t="str">
        <f t="shared" si="211"/>
        <v>ODISHA</v>
      </c>
      <c r="AH13522" s="11" t="s">
        <v>8232</v>
      </c>
      <c r="AI13522" s="12" t="str">
        <f>_xlfn.XLOOKUP(AH13522,P:P,Q:Q)</f>
        <v>ODISHA</v>
      </c>
    </row>
    <row r="13523" spans="1:35" x14ac:dyDescent="0.3">
      <c r="A13523">
        <v>13522</v>
      </c>
      <c r="B13523" t="s">
        <v>18362</v>
      </c>
      <c r="C13523">
        <v>4177672</v>
      </c>
      <c r="D13523" t="s">
        <v>51</v>
      </c>
      <c r="E13523">
        <v>39</v>
      </c>
      <c r="F13523" s="1">
        <v>44809</v>
      </c>
      <c r="G13523" t="s">
        <v>21</v>
      </c>
      <c r="H13523" t="s">
        <v>31</v>
      </c>
      <c r="I13523" t="s">
        <v>484</v>
      </c>
      <c r="J13523" t="s">
        <v>33</v>
      </c>
      <c r="K13523" t="s">
        <v>34</v>
      </c>
      <c r="L13523">
        <v>1</v>
      </c>
      <c r="M13523" t="s">
        <v>26</v>
      </c>
      <c r="N13523">
        <v>1127</v>
      </c>
      <c r="O13523" s="72">
        <f>SUM($N$2:N13523)</f>
        <v>9287700</v>
      </c>
      <c r="P13523" t="s">
        <v>13592</v>
      </c>
      <c r="Q13523" t="s">
        <v>56</v>
      </c>
      <c r="R13523">
        <v>411039</v>
      </c>
      <c r="S13523" t="s">
        <v>29</v>
      </c>
      <c r="T13523" t="b">
        <v>0</v>
      </c>
      <c r="AF13523" s="11" t="s">
        <v>13592</v>
      </c>
      <c r="AG13523" s="12" t="str">
        <f t="shared" si="211"/>
        <v>MAHARASHTRA</v>
      </c>
      <c r="AH13523" s="11" t="s">
        <v>13592</v>
      </c>
      <c r="AI13523" s="12" t="str">
        <f>_xlfn.XLOOKUP(AH13523,P:P,Q:Q)</f>
        <v>MAHARASHTRA</v>
      </c>
    </row>
    <row r="13524" spans="1:35" x14ac:dyDescent="0.3">
      <c r="A13524">
        <v>13523</v>
      </c>
      <c r="B13524" t="s">
        <v>18363</v>
      </c>
      <c r="C13524">
        <v>6759504</v>
      </c>
      <c r="D13524" t="s">
        <v>20</v>
      </c>
      <c r="E13524">
        <v>18</v>
      </c>
      <c r="F13524" s="1">
        <v>44809</v>
      </c>
      <c r="G13524" t="s">
        <v>21</v>
      </c>
      <c r="H13524" t="s">
        <v>88</v>
      </c>
      <c r="I13524" t="s">
        <v>53</v>
      </c>
      <c r="J13524" t="s">
        <v>54</v>
      </c>
      <c r="K13524" t="s">
        <v>25</v>
      </c>
      <c r="L13524">
        <v>1</v>
      </c>
      <c r="M13524" t="s">
        <v>26</v>
      </c>
      <c r="N13524">
        <v>735</v>
      </c>
      <c r="O13524" s="72">
        <f>SUM($N$2:N13524)</f>
        <v>9288435</v>
      </c>
      <c r="P13524" t="s">
        <v>1911</v>
      </c>
      <c r="Q13524" t="s">
        <v>922</v>
      </c>
      <c r="R13524">
        <v>492013</v>
      </c>
      <c r="S13524" t="s">
        <v>29</v>
      </c>
      <c r="T13524" t="b">
        <v>0</v>
      </c>
      <c r="AF13524" s="11" t="s">
        <v>1911</v>
      </c>
      <c r="AG13524" s="12" t="str">
        <f t="shared" si="211"/>
        <v>CHHATTISGARH</v>
      </c>
      <c r="AH13524" s="11" t="s">
        <v>1911</v>
      </c>
      <c r="AI13524" s="12" t="str">
        <f>_xlfn.XLOOKUP(AH13524,P:P,Q:Q)</f>
        <v>CHHATTISGARH</v>
      </c>
    </row>
    <row r="13525" spans="1:35" x14ac:dyDescent="0.3">
      <c r="A13525">
        <v>13524</v>
      </c>
      <c r="B13525" t="s">
        <v>18363</v>
      </c>
      <c r="C13525">
        <v>6759504</v>
      </c>
      <c r="D13525" t="s">
        <v>20</v>
      </c>
      <c r="E13525">
        <v>41</v>
      </c>
      <c r="F13525" s="1">
        <v>44809</v>
      </c>
      <c r="G13525" t="s">
        <v>21</v>
      </c>
      <c r="H13525" t="s">
        <v>43</v>
      </c>
      <c r="I13525" t="s">
        <v>18364</v>
      </c>
      <c r="J13525" t="s">
        <v>24</v>
      </c>
      <c r="K13525" t="s">
        <v>45</v>
      </c>
      <c r="L13525">
        <v>1</v>
      </c>
      <c r="M13525" t="s">
        <v>26</v>
      </c>
      <c r="N13525">
        <v>487</v>
      </c>
      <c r="O13525" s="72">
        <f>SUM($N$2:N13525)</f>
        <v>9288922</v>
      </c>
      <c r="P13525" t="s">
        <v>338</v>
      </c>
      <c r="Q13525" t="s">
        <v>86</v>
      </c>
      <c r="R13525">
        <v>500003</v>
      </c>
      <c r="S13525" t="s">
        <v>29</v>
      </c>
      <c r="T13525" t="b">
        <v>0</v>
      </c>
      <c r="AF13525" s="11" t="s">
        <v>338</v>
      </c>
      <c r="AG13525" s="12" t="str">
        <f t="shared" si="211"/>
        <v>TELANGANA</v>
      </c>
      <c r="AH13525" s="11" t="s">
        <v>338</v>
      </c>
      <c r="AI13525" s="12" t="str">
        <f>_xlfn.XLOOKUP(AH13525,P:P,Q:Q)</f>
        <v>TELANGANA</v>
      </c>
    </row>
    <row r="13526" spans="1:35" x14ac:dyDescent="0.3">
      <c r="A13526">
        <v>13525</v>
      </c>
      <c r="B13526" t="s">
        <v>18363</v>
      </c>
      <c r="C13526">
        <v>6759504</v>
      </c>
      <c r="D13526" t="s">
        <v>20</v>
      </c>
      <c r="E13526">
        <v>52</v>
      </c>
      <c r="F13526" s="1">
        <v>44809</v>
      </c>
      <c r="G13526" t="s">
        <v>21</v>
      </c>
      <c r="H13526" t="s">
        <v>43</v>
      </c>
      <c r="I13526" t="s">
        <v>8940</v>
      </c>
      <c r="J13526" t="s">
        <v>24</v>
      </c>
      <c r="K13526" t="s">
        <v>45</v>
      </c>
      <c r="L13526">
        <v>1</v>
      </c>
      <c r="M13526" t="s">
        <v>26</v>
      </c>
      <c r="N13526">
        <v>725</v>
      </c>
      <c r="O13526" s="72">
        <f>SUM($N$2:N13526)</f>
        <v>9289647</v>
      </c>
      <c r="P13526" t="s">
        <v>13975</v>
      </c>
      <c r="Q13526" t="s">
        <v>126</v>
      </c>
      <c r="R13526">
        <v>472336</v>
      </c>
      <c r="S13526" t="s">
        <v>29</v>
      </c>
      <c r="T13526" t="b">
        <v>0</v>
      </c>
      <c r="AF13526" s="11" t="s">
        <v>13975</v>
      </c>
      <c r="AG13526" s="12" t="str">
        <f t="shared" si="211"/>
        <v>MADHYA PRADESH</v>
      </c>
      <c r="AH13526" s="11" t="s">
        <v>13975</v>
      </c>
      <c r="AI13526" s="12" t="str">
        <f>_xlfn.XLOOKUP(AH13526,P:P,Q:Q)</f>
        <v>MADHYA PRADESH</v>
      </c>
    </row>
    <row r="13527" spans="1:35" x14ac:dyDescent="0.3">
      <c r="A13527">
        <v>13526</v>
      </c>
      <c r="B13527" t="s">
        <v>18363</v>
      </c>
      <c r="C13527">
        <v>6759504</v>
      </c>
      <c r="D13527" t="s">
        <v>20</v>
      </c>
      <c r="E13527">
        <v>31</v>
      </c>
      <c r="F13527" s="1">
        <v>44809</v>
      </c>
      <c r="G13527" t="s">
        <v>21</v>
      </c>
      <c r="H13527" t="s">
        <v>43</v>
      </c>
      <c r="I13527" t="s">
        <v>18365</v>
      </c>
      <c r="J13527" t="s">
        <v>54</v>
      </c>
      <c r="K13527" t="s">
        <v>25</v>
      </c>
      <c r="L13527">
        <v>1</v>
      </c>
      <c r="M13527" t="s">
        <v>26</v>
      </c>
      <c r="N13527">
        <v>836</v>
      </c>
      <c r="O13527" s="72">
        <f>SUM($N$2:N13527)</f>
        <v>9290483</v>
      </c>
      <c r="P13527" t="s">
        <v>2318</v>
      </c>
      <c r="Q13527" t="s">
        <v>47</v>
      </c>
      <c r="R13527">
        <v>600017</v>
      </c>
      <c r="S13527" t="s">
        <v>29</v>
      </c>
      <c r="T13527" t="b">
        <v>0</v>
      </c>
      <c r="AF13527" s="11" t="s">
        <v>2318</v>
      </c>
      <c r="AG13527" s="12" t="str">
        <f t="shared" si="211"/>
        <v>TAMIL NADU</v>
      </c>
      <c r="AH13527" s="11" t="s">
        <v>2318</v>
      </c>
      <c r="AI13527" s="12" t="str">
        <f>_xlfn.XLOOKUP(AH13527,P:P,Q:Q)</f>
        <v>TAMIL NADU</v>
      </c>
    </row>
    <row r="13528" spans="1:35" x14ac:dyDescent="0.3">
      <c r="A13528">
        <v>13527</v>
      </c>
      <c r="B13528" t="s">
        <v>18366</v>
      </c>
      <c r="C13528">
        <v>5442039</v>
      </c>
      <c r="D13528" t="s">
        <v>20</v>
      </c>
      <c r="E13528">
        <v>41</v>
      </c>
      <c r="F13528" s="1">
        <v>44809</v>
      </c>
      <c r="G13528" t="s">
        <v>21</v>
      </c>
      <c r="H13528" t="s">
        <v>52</v>
      </c>
      <c r="I13528" t="s">
        <v>1194</v>
      </c>
      <c r="J13528" t="s">
        <v>24</v>
      </c>
      <c r="K13528" t="s">
        <v>25</v>
      </c>
      <c r="L13528">
        <v>1</v>
      </c>
      <c r="M13528" t="s">
        <v>26</v>
      </c>
      <c r="N13528">
        <v>491</v>
      </c>
      <c r="O13528" s="72">
        <f>SUM($N$2:N13528)</f>
        <v>9290974</v>
      </c>
      <c r="P13528" t="s">
        <v>169</v>
      </c>
      <c r="Q13528" t="s">
        <v>56</v>
      </c>
      <c r="R13528">
        <v>411045</v>
      </c>
      <c r="S13528" t="s">
        <v>29</v>
      </c>
      <c r="T13528" t="b">
        <v>0</v>
      </c>
      <c r="AF13528" s="11" t="s">
        <v>169</v>
      </c>
      <c r="AG13528" s="12" t="str">
        <f t="shared" si="211"/>
        <v>MAHARASHTRA</v>
      </c>
      <c r="AH13528" s="11" t="s">
        <v>169</v>
      </c>
      <c r="AI13528" s="12" t="str">
        <f>_xlfn.XLOOKUP(AH13528,P:P,Q:Q)</f>
        <v>MAHARASHTRA</v>
      </c>
    </row>
    <row r="13529" spans="1:35" x14ac:dyDescent="0.3">
      <c r="A13529">
        <v>13528</v>
      </c>
      <c r="B13529" t="s">
        <v>18366</v>
      </c>
      <c r="C13529">
        <v>5442039</v>
      </c>
      <c r="D13529" t="s">
        <v>20</v>
      </c>
      <c r="E13529">
        <v>71</v>
      </c>
      <c r="F13529" s="1">
        <v>44809</v>
      </c>
      <c r="G13529" t="s">
        <v>21</v>
      </c>
      <c r="H13529" t="s">
        <v>31</v>
      </c>
      <c r="I13529" t="s">
        <v>18367</v>
      </c>
      <c r="J13529" t="s">
        <v>75</v>
      </c>
      <c r="K13529" t="s">
        <v>25</v>
      </c>
      <c r="L13529">
        <v>1</v>
      </c>
      <c r="M13529" t="s">
        <v>26</v>
      </c>
      <c r="N13529">
        <v>329</v>
      </c>
      <c r="O13529" s="72">
        <f>SUM($N$2:N13529)</f>
        <v>9291303</v>
      </c>
      <c r="P13529" t="s">
        <v>981</v>
      </c>
      <c r="Q13529" t="s">
        <v>86</v>
      </c>
      <c r="R13529">
        <v>500079</v>
      </c>
      <c r="S13529" t="s">
        <v>29</v>
      </c>
      <c r="T13529" t="b">
        <v>0</v>
      </c>
      <c r="AF13529" s="11" t="s">
        <v>981</v>
      </c>
      <c r="AG13529" s="12" t="str">
        <f t="shared" si="211"/>
        <v>TELANGANA</v>
      </c>
      <c r="AH13529" s="11" t="s">
        <v>981</v>
      </c>
      <c r="AI13529" s="12" t="str">
        <f>_xlfn.XLOOKUP(AH13529,P:P,Q:Q)</f>
        <v>TELANGANA</v>
      </c>
    </row>
    <row r="13530" spans="1:35" x14ac:dyDescent="0.3">
      <c r="A13530">
        <v>13529</v>
      </c>
      <c r="B13530" t="s">
        <v>18368</v>
      </c>
      <c r="C13530">
        <v>4340015</v>
      </c>
      <c r="D13530" t="s">
        <v>20</v>
      </c>
      <c r="E13530">
        <v>76</v>
      </c>
      <c r="F13530" s="1">
        <v>44809</v>
      </c>
      <c r="G13530" t="s">
        <v>286</v>
      </c>
      <c r="H13530" t="s">
        <v>43</v>
      </c>
      <c r="I13530" t="s">
        <v>8780</v>
      </c>
      <c r="J13530" t="s">
        <v>33</v>
      </c>
      <c r="K13530" t="s">
        <v>109</v>
      </c>
      <c r="L13530">
        <v>1</v>
      </c>
      <c r="M13530" t="s">
        <v>26</v>
      </c>
      <c r="N13530">
        <v>922</v>
      </c>
      <c r="O13530" s="72">
        <f>SUM($N$2:N13530)</f>
        <v>9292225</v>
      </c>
      <c r="P13530" t="s">
        <v>419</v>
      </c>
      <c r="Q13530" t="s">
        <v>141</v>
      </c>
      <c r="R13530">
        <v>744105</v>
      </c>
      <c r="S13530" t="s">
        <v>29</v>
      </c>
      <c r="T13530" t="b">
        <v>0</v>
      </c>
      <c r="AF13530" s="11" t="s">
        <v>419</v>
      </c>
      <c r="AG13530" s="12" t="str">
        <f t="shared" si="211"/>
        <v xml:space="preserve">ANDAMAN &amp; NICOBAR </v>
      </c>
      <c r="AH13530" s="11" t="s">
        <v>419</v>
      </c>
      <c r="AI13530" s="12" t="str">
        <f>_xlfn.XLOOKUP(AH13530,P:P,Q:Q)</f>
        <v xml:space="preserve">ANDAMAN &amp; NICOBAR </v>
      </c>
    </row>
    <row r="13531" spans="1:35" x14ac:dyDescent="0.3">
      <c r="A13531">
        <v>13530</v>
      </c>
      <c r="B13531" t="s">
        <v>18369</v>
      </c>
      <c r="C13531">
        <v>6855998</v>
      </c>
      <c r="D13531" t="s">
        <v>20</v>
      </c>
      <c r="E13531">
        <v>56</v>
      </c>
      <c r="F13531" s="1">
        <v>44809</v>
      </c>
      <c r="G13531" t="s">
        <v>21</v>
      </c>
      <c r="H13531" t="s">
        <v>52</v>
      </c>
      <c r="I13531" t="s">
        <v>895</v>
      </c>
      <c r="J13531" t="s">
        <v>24</v>
      </c>
      <c r="K13531" t="s">
        <v>39</v>
      </c>
      <c r="L13531">
        <v>1</v>
      </c>
      <c r="M13531" t="s">
        <v>26</v>
      </c>
      <c r="N13531">
        <v>399</v>
      </c>
      <c r="O13531" s="72">
        <f>SUM($N$2:N13531)</f>
        <v>9292624</v>
      </c>
      <c r="P13531" t="s">
        <v>1340</v>
      </c>
      <c r="Q13531" t="s">
        <v>80</v>
      </c>
      <c r="R13531">
        <v>782003</v>
      </c>
      <c r="S13531" t="s">
        <v>29</v>
      </c>
      <c r="T13531" t="b">
        <v>0</v>
      </c>
      <c r="AF13531" s="11" t="s">
        <v>1340</v>
      </c>
      <c r="AG13531" s="12" t="str">
        <f t="shared" si="211"/>
        <v>ASSAM</v>
      </c>
      <c r="AH13531" s="11" t="s">
        <v>1340</v>
      </c>
      <c r="AI13531" s="12" t="str">
        <f>_xlfn.XLOOKUP(AH13531,P:P,Q:Q)</f>
        <v>ASSAM</v>
      </c>
    </row>
    <row r="13532" spans="1:35" x14ac:dyDescent="0.3">
      <c r="A13532">
        <v>13531</v>
      </c>
      <c r="B13532" t="s">
        <v>18370</v>
      </c>
      <c r="C13532">
        <v>3485566</v>
      </c>
      <c r="D13532" t="s">
        <v>20</v>
      </c>
      <c r="E13532">
        <v>38</v>
      </c>
      <c r="F13532" s="1">
        <v>44809</v>
      </c>
      <c r="G13532" t="s">
        <v>21</v>
      </c>
      <c r="H13532" t="s">
        <v>22</v>
      </c>
      <c r="I13532" t="s">
        <v>16915</v>
      </c>
      <c r="J13532" t="s">
        <v>33</v>
      </c>
      <c r="K13532" t="s">
        <v>45</v>
      </c>
      <c r="L13532">
        <v>1</v>
      </c>
      <c r="M13532" t="s">
        <v>26</v>
      </c>
      <c r="N13532">
        <v>648</v>
      </c>
      <c r="O13532" s="72">
        <f>SUM($N$2:N13532)</f>
        <v>9293272</v>
      </c>
      <c r="P13532" t="s">
        <v>103</v>
      </c>
      <c r="Q13532" t="s">
        <v>56</v>
      </c>
      <c r="R13532">
        <v>400072</v>
      </c>
      <c r="S13532" t="s">
        <v>29</v>
      </c>
      <c r="T13532" t="b">
        <v>0</v>
      </c>
      <c r="AF13532" s="11" t="s">
        <v>103</v>
      </c>
      <c r="AG13532" s="12" t="str">
        <f t="shared" si="211"/>
        <v>MAHARASHTRA</v>
      </c>
      <c r="AH13532" s="11" t="s">
        <v>103</v>
      </c>
      <c r="AI13532" s="12" t="str">
        <f>_xlfn.XLOOKUP(AH13532,P:P,Q:Q)</f>
        <v>MAHARASHTRA</v>
      </c>
    </row>
    <row r="13533" spans="1:35" x14ac:dyDescent="0.3">
      <c r="A13533">
        <v>13532</v>
      </c>
      <c r="B13533" t="s">
        <v>18371</v>
      </c>
      <c r="C13533">
        <v>4604645</v>
      </c>
      <c r="D13533" t="s">
        <v>20</v>
      </c>
      <c r="E13533">
        <v>66</v>
      </c>
      <c r="F13533" s="1">
        <v>44809</v>
      </c>
      <c r="G13533" t="s">
        <v>21</v>
      </c>
      <c r="H13533" t="s">
        <v>52</v>
      </c>
      <c r="I13533" t="s">
        <v>18372</v>
      </c>
      <c r="J13533" t="s">
        <v>75</v>
      </c>
      <c r="K13533" t="s">
        <v>98</v>
      </c>
      <c r="L13533">
        <v>1</v>
      </c>
      <c r="M13533" t="s">
        <v>26</v>
      </c>
      <c r="N13533">
        <v>545</v>
      </c>
      <c r="O13533" s="72">
        <f>SUM($N$2:N13533)</f>
        <v>9293817</v>
      </c>
      <c r="P13533" t="s">
        <v>1377</v>
      </c>
      <c r="Q13533" t="s">
        <v>60</v>
      </c>
      <c r="R13533">
        <v>560032</v>
      </c>
      <c r="S13533" t="s">
        <v>29</v>
      </c>
      <c r="T13533" t="b">
        <v>0</v>
      </c>
      <c r="AF13533" s="11" t="s">
        <v>1377</v>
      </c>
      <c r="AG13533" s="12" t="str">
        <f t="shared" si="211"/>
        <v>KARNATAKA</v>
      </c>
      <c r="AH13533" s="11" t="s">
        <v>1377</v>
      </c>
      <c r="AI13533" s="12" t="str">
        <f>_xlfn.XLOOKUP(AH13533,P:P,Q:Q)</f>
        <v>KARNATAKA</v>
      </c>
    </row>
    <row r="13534" spans="1:35" x14ac:dyDescent="0.3">
      <c r="A13534">
        <v>13533</v>
      </c>
      <c r="B13534" t="s">
        <v>18373</v>
      </c>
      <c r="C13534">
        <v>447226</v>
      </c>
      <c r="D13534" t="s">
        <v>20</v>
      </c>
      <c r="E13534">
        <v>70</v>
      </c>
      <c r="F13534" s="1">
        <v>44809</v>
      </c>
      <c r="G13534" t="s">
        <v>21</v>
      </c>
      <c r="H13534" t="s">
        <v>43</v>
      </c>
      <c r="I13534" t="s">
        <v>3247</v>
      </c>
      <c r="J13534" t="s">
        <v>33</v>
      </c>
      <c r="K13534" t="s">
        <v>39</v>
      </c>
      <c r="L13534">
        <v>1</v>
      </c>
      <c r="M13534" t="s">
        <v>26</v>
      </c>
      <c r="N13534">
        <v>799</v>
      </c>
      <c r="O13534" s="72">
        <f>SUM($N$2:N13534)</f>
        <v>9294616</v>
      </c>
      <c r="P13534" t="s">
        <v>435</v>
      </c>
      <c r="Q13534" t="s">
        <v>73</v>
      </c>
      <c r="R13534">
        <v>691571</v>
      </c>
      <c r="S13534" t="s">
        <v>29</v>
      </c>
      <c r="T13534" t="b">
        <v>0</v>
      </c>
      <c r="AF13534" s="11" t="s">
        <v>435</v>
      </c>
      <c r="AG13534" s="12" t="str">
        <f t="shared" si="211"/>
        <v>KERALA</v>
      </c>
      <c r="AH13534" s="11" t="s">
        <v>435</v>
      </c>
      <c r="AI13534" s="12" t="str">
        <f>_xlfn.XLOOKUP(AH13534,P:P,Q:Q)</f>
        <v>KERALA</v>
      </c>
    </row>
    <row r="13535" spans="1:35" x14ac:dyDescent="0.3">
      <c r="A13535">
        <v>13534</v>
      </c>
      <c r="B13535" t="s">
        <v>18374</v>
      </c>
      <c r="C13535">
        <v>8175549</v>
      </c>
      <c r="D13535" t="s">
        <v>51</v>
      </c>
      <c r="E13535">
        <v>35</v>
      </c>
      <c r="F13535" s="1">
        <v>44809</v>
      </c>
      <c r="G13535" t="s">
        <v>21</v>
      </c>
      <c r="H13535" t="s">
        <v>52</v>
      </c>
      <c r="I13535" t="s">
        <v>497</v>
      </c>
      <c r="J13535" t="s">
        <v>33</v>
      </c>
      <c r="K13535" t="s">
        <v>66</v>
      </c>
      <c r="L13535">
        <v>1</v>
      </c>
      <c r="M13535" t="s">
        <v>26</v>
      </c>
      <c r="N13535">
        <v>698</v>
      </c>
      <c r="O13535" s="72">
        <f>SUM($N$2:N13535)</f>
        <v>9295314</v>
      </c>
      <c r="P13535" t="s">
        <v>3509</v>
      </c>
      <c r="Q13535" t="s">
        <v>70</v>
      </c>
      <c r="R13535">
        <v>523155</v>
      </c>
      <c r="S13535" t="s">
        <v>29</v>
      </c>
      <c r="T13535" t="b">
        <v>0</v>
      </c>
      <c r="AF13535" s="11" t="s">
        <v>3509</v>
      </c>
      <c r="AG13535" s="12" t="str">
        <f t="shared" si="211"/>
        <v>ANDHRA PRADESH</v>
      </c>
      <c r="AH13535" s="11" t="s">
        <v>3509</v>
      </c>
      <c r="AI13535" s="12" t="str">
        <f>_xlfn.XLOOKUP(AH13535,P:P,Q:Q)</f>
        <v>ANDHRA PRADESH</v>
      </c>
    </row>
    <row r="13536" spans="1:35" x14ac:dyDescent="0.3">
      <c r="A13536">
        <v>13535</v>
      </c>
      <c r="B13536" t="s">
        <v>18375</v>
      </c>
      <c r="C13536">
        <v>85490</v>
      </c>
      <c r="D13536" t="s">
        <v>20</v>
      </c>
      <c r="E13536">
        <v>18</v>
      </c>
      <c r="F13536" s="1">
        <v>44809</v>
      </c>
      <c r="G13536" t="s">
        <v>21</v>
      </c>
      <c r="H13536" t="s">
        <v>52</v>
      </c>
      <c r="I13536" t="s">
        <v>18376</v>
      </c>
      <c r="J13536" t="s">
        <v>33</v>
      </c>
      <c r="K13536" t="s">
        <v>45</v>
      </c>
      <c r="L13536">
        <v>1</v>
      </c>
      <c r="M13536" t="s">
        <v>26</v>
      </c>
      <c r="N13536">
        <v>548</v>
      </c>
      <c r="O13536" s="72">
        <f>SUM($N$2:N13536)</f>
        <v>9295862</v>
      </c>
      <c r="P13536" t="s">
        <v>3567</v>
      </c>
      <c r="Q13536" t="s">
        <v>56</v>
      </c>
      <c r="R13536">
        <v>421202</v>
      </c>
      <c r="S13536" t="s">
        <v>29</v>
      </c>
      <c r="T13536" t="b">
        <v>0</v>
      </c>
      <c r="AF13536" s="11" t="s">
        <v>3567</v>
      </c>
      <c r="AG13536" s="12" t="str">
        <f t="shared" si="211"/>
        <v>MAHARASHTRA</v>
      </c>
      <c r="AH13536" s="11" t="s">
        <v>3567</v>
      </c>
      <c r="AI13536" s="12" t="str">
        <f>_xlfn.XLOOKUP(AH13536,P:P,Q:Q)</f>
        <v>MAHARASHTRA</v>
      </c>
    </row>
    <row r="13537" spans="1:35" x14ac:dyDescent="0.3">
      <c r="A13537">
        <v>13536</v>
      </c>
      <c r="B13537" t="s">
        <v>18377</v>
      </c>
      <c r="C13537">
        <v>3057519</v>
      </c>
      <c r="D13537" t="s">
        <v>51</v>
      </c>
      <c r="E13537">
        <v>21</v>
      </c>
      <c r="F13537" s="1">
        <v>44809</v>
      </c>
      <c r="G13537" t="s">
        <v>21</v>
      </c>
      <c r="H13537" t="s">
        <v>43</v>
      </c>
      <c r="I13537" t="s">
        <v>15717</v>
      </c>
      <c r="J13537" t="s">
        <v>33</v>
      </c>
      <c r="K13537" t="s">
        <v>25</v>
      </c>
      <c r="L13537">
        <v>1</v>
      </c>
      <c r="M13537" t="s">
        <v>26</v>
      </c>
      <c r="N13537">
        <v>1186</v>
      </c>
      <c r="O13537" s="72">
        <f>SUM($N$2:N13537)</f>
        <v>9297048</v>
      </c>
      <c r="P13537" t="s">
        <v>7636</v>
      </c>
      <c r="Q13537" t="s">
        <v>126</v>
      </c>
      <c r="R13537">
        <v>471001</v>
      </c>
      <c r="S13537" t="s">
        <v>29</v>
      </c>
      <c r="T13537" t="b">
        <v>0</v>
      </c>
      <c r="AF13537" s="11" t="s">
        <v>7636</v>
      </c>
      <c r="AG13537" s="12" t="str">
        <f t="shared" si="211"/>
        <v>MADHYA PRADESH</v>
      </c>
      <c r="AH13537" s="11" t="s">
        <v>7636</v>
      </c>
      <c r="AI13537" s="12" t="str">
        <f>_xlfn.XLOOKUP(AH13537,P:P,Q:Q)</f>
        <v>MADHYA PRADESH</v>
      </c>
    </row>
    <row r="13538" spans="1:35" x14ac:dyDescent="0.3">
      <c r="A13538">
        <v>13537</v>
      </c>
      <c r="B13538" t="s">
        <v>18378</v>
      </c>
      <c r="C13538">
        <v>2827671</v>
      </c>
      <c r="D13538" t="s">
        <v>20</v>
      </c>
      <c r="E13538">
        <v>23</v>
      </c>
      <c r="F13538" s="1">
        <v>44809</v>
      </c>
      <c r="G13538" t="s">
        <v>21</v>
      </c>
      <c r="H13538" t="s">
        <v>22</v>
      </c>
      <c r="I13538" t="s">
        <v>9406</v>
      </c>
      <c r="J13538" t="s">
        <v>24</v>
      </c>
      <c r="K13538" t="s">
        <v>850</v>
      </c>
      <c r="L13538">
        <v>1</v>
      </c>
      <c r="M13538" t="s">
        <v>26</v>
      </c>
      <c r="N13538">
        <v>764</v>
      </c>
      <c r="O13538" s="72">
        <f>SUM($N$2:N13538)</f>
        <v>9297812</v>
      </c>
      <c r="P13538" t="s">
        <v>16540</v>
      </c>
      <c r="Q13538" t="s">
        <v>47</v>
      </c>
      <c r="R13538">
        <v>621211</v>
      </c>
      <c r="S13538" t="s">
        <v>29</v>
      </c>
      <c r="T13538" t="b">
        <v>0</v>
      </c>
      <c r="AF13538" s="11" t="s">
        <v>16540</v>
      </c>
      <c r="AG13538" s="12" t="str">
        <f t="shared" si="211"/>
        <v>TAMIL NADU</v>
      </c>
      <c r="AH13538" s="11" t="s">
        <v>16540</v>
      </c>
      <c r="AI13538" s="12" t="str">
        <f>_xlfn.XLOOKUP(AH13538,P:P,Q:Q)</f>
        <v>TAMIL NADU</v>
      </c>
    </row>
    <row r="13539" spans="1:35" x14ac:dyDescent="0.3">
      <c r="A13539">
        <v>13538</v>
      </c>
      <c r="B13539" t="s">
        <v>18379</v>
      </c>
      <c r="C13539">
        <v>2344676</v>
      </c>
      <c r="D13539" t="s">
        <v>51</v>
      </c>
      <c r="E13539">
        <v>52</v>
      </c>
      <c r="F13539" s="1">
        <v>44809</v>
      </c>
      <c r="G13539" t="s">
        <v>21</v>
      </c>
      <c r="H13539" t="s">
        <v>43</v>
      </c>
      <c r="I13539" t="s">
        <v>13508</v>
      </c>
      <c r="J13539" t="s">
        <v>33</v>
      </c>
      <c r="K13539" t="s">
        <v>98</v>
      </c>
      <c r="L13539">
        <v>1</v>
      </c>
      <c r="M13539" t="s">
        <v>26</v>
      </c>
      <c r="N13539">
        <v>1138</v>
      </c>
      <c r="O13539" s="72">
        <f>SUM($N$2:N13539)</f>
        <v>9298950</v>
      </c>
      <c r="P13539" t="s">
        <v>17614</v>
      </c>
      <c r="Q13539" t="s">
        <v>28</v>
      </c>
      <c r="R13539">
        <v>151004</v>
      </c>
      <c r="S13539" t="s">
        <v>29</v>
      </c>
      <c r="T13539" t="b">
        <v>0</v>
      </c>
      <c r="AF13539" s="11" t="s">
        <v>17614</v>
      </c>
      <c r="AG13539" s="12" t="str">
        <f t="shared" si="211"/>
        <v>PUNJAB</v>
      </c>
      <c r="AH13539" s="11" t="s">
        <v>17614</v>
      </c>
      <c r="AI13539" s="12" t="str">
        <f>_xlfn.XLOOKUP(AH13539,P:P,Q:Q)</f>
        <v>PUNJAB</v>
      </c>
    </row>
    <row r="13540" spans="1:35" x14ac:dyDescent="0.3">
      <c r="A13540">
        <v>13539</v>
      </c>
      <c r="B13540" t="s">
        <v>18380</v>
      </c>
      <c r="C13540">
        <v>7359021</v>
      </c>
      <c r="D13540" t="s">
        <v>51</v>
      </c>
      <c r="E13540">
        <v>70</v>
      </c>
      <c r="F13540" s="1">
        <v>44809</v>
      </c>
      <c r="G13540" t="s">
        <v>21</v>
      </c>
      <c r="H13540" t="s">
        <v>43</v>
      </c>
      <c r="I13540" t="s">
        <v>396</v>
      </c>
      <c r="J13540" t="s">
        <v>33</v>
      </c>
      <c r="K13540" t="s">
        <v>34</v>
      </c>
      <c r="L13540">
        <v>1</v>
      </c>
      <c r="M13540" t="s">
        <v>26</v>
      </c>
      <c r="N13540">
        <v>788</v>
      </c>
      <c r="O13540" s="72">
        <f>SUM($N$2:N13540)</f>
        <v>9299738</v>
      </c>
      <c r="P13540" t="s">
        <v>132</v>
      </c>
      <c r="Q13540" t="s">
        <v>133</v>
      </c>
      <c r="R13540">
        <v>263153</v>
      </c>
      <c r="S13540" t="s">
        <v>29</v>
      </c>
      <c r="T13540" t="b">
        <v>0</v>
      </c>
      <c r="AF13540" s="11" t="s">
        <v>132</v>
      </c>
      <c r="AG13540" s="12" t="str">
        <f t="shared" si="211"/>
        <v>UTTARAKHAND</v>
      </c>
      <c r="AH13540" s="11" t="s">
        <v>132</v>
      </c>
      <c r="AI13540" s="12" t="str">
        <f>_xlfn.XLOOKUP(AH13540,P:P,Q:Q)</f>
        <v>UTTARAKHAND</v>
      </c>
    </row>
    <row r="13541" spans="1:35" x14ac:dyDescent="0.3">
      <c r="A13541">
        <v>13540</v>
      </c>
      <c r="B13541" t="s">
        <v>18381</v>
      </c>
      <c r="C13541">
        <v>6684597</v>
      </c>
      <c r="D13541" t="s">
        <v>20</v>
      </c>
      <c r="E13541">
        <v>58</v>
      </c>
      <c r="F13541" s="1">
        <v>44809</v>
      </c>
      <c r="G13541" t="s">
        <v>21</v>
      </c>
      <c r="H13541" t="s">
        <v>22</v>
      </c>
      <c r="I13541" t="s">
        <v>18382</v>
      </c>
      <c r="J13541" t="s">
        <v>24</v>
      </c>
      <c r="K13541" t="s">
        <v>39</v>
      </c>
      <c r="L13541">
        <v>1</v>
      </c>
      <c r="M13541" t="s">
        <v>26</v>
      </c>
      <c r="N13541">
        <v>301</v>
      </c>
      <c r="O13541" s="72">
        <f>SUM($N$2:N13541)</f>
        <v>9300039</v>
      </c>
      <c r="P13541" t="s">
        <v>3722</v>
      </c>
      <c r="Q13541" t="s">
        <v>80</v>
      </c>
      <c r="R13541">
        <v>788010</v>
      </c>
      <c r="S13541" t="s">
        <v>29</v>
      </c>
      <c r="T13541" t="b">
        <v>0</v>
      </c>
      <c r="AF13541" s="11" t="s">
        <v>3722</v>
      </c>
      <c r="AG13541" s="12" t="str">
        <f t="shared" si="211"/>
        <v>ASSAM</v>
      </c>
      <c r="AH13541" s="11" t="s">
        <v>3722</v>
      </c>
      <c r="AI13541" s="12" t="str">
        <f>_xlfn.XLOOKUP(AH13541,P:P,Q:Q)</f>
        <v>ASSAM</v>
      </c>
    </row>
    <row r="13542" spans="1:35" x14ac:dyDescent="0.3">
      <c r="A13542">
        <v>13541</v>
      </c>
      <c r="B13542" t="s">
        <v>18383</v>
      </c>
      <c r="C13542">
        <v>1708954</v>
      </c>
      <c r="D13542" t="s">
        <v>20</v>
      </c>
      <c r="E13542">
        <v>73</v>
      </c>
      <c r="F13542" s="1">
        <v>44809</v>
      </c>
      <c r="G13542" t="s">
        <v>286</v>
      </c>
      <c r="H13542" t="s">
        <v>43</v>
      </c>
      <c r="I13542" t="s">
        <v>16977</v>
      </c>
      <c r="J13542" t="s">
        <v>24</v>
      </c>
      <c r="K13542" t="s">
        <v>25</v>
      </c>
      <c r="L13542">
        <v>1</v>
      </c>
      <c r="M13542" t="s">
        <v>26</v>
      </c>
      <c r="N13542">
        <v>399</v>
      </c>
      <c r="O13542" s="72">
        <f>SUM($N$2:N13542)</f>
        <v>9300438</v>
      </c>
      <c r="P13542" t="s">
        <v>510</v>
      </c>
      <c r="Q13542" t="s">
        <v>41</v>
      </c>
      <c r="R13542">
        <v>700052</v>
      </c>
      <c r="S13542" t="s">
        <v>29</v>
      </c>
      <c r="T13542" t="b">
        <v>0</v>
      </c>
      <c r="AF13542" s="11" t="s">
        <v>510</v>
      </c>
      <c r="AG13542" s="12" t="str">
        <f t="shared" si="211"/>
        <v>WEST BENGAL</v>
      </c>
      <c r="AH13542" s="11" t="s">
        <v>510</v>
      </c>
      <c r="AI13542" s="12" t="str">
        <f>_xlfn.XLOOKUP(AH13542,P:P,Q:Q)</f>
        <v>WEST BENGAL</v>
      </c>
    </row>
    <row r="13543" spans="1:35" x14ac:dyDescent="0.3">
      <c r="A13543">
        <v>13542</v>
      </c>
      <c r="B13543" t="s">
        <v>18384</v>
      </c>
      <c r="C13543">
        <v>4857562</v>
      </c>
      <c r="D13543" t="s">
        <v>51</v>
      </c>
      <c r="E13543">
        <v>29</v>
      </c>
      <c r="F13543" s="1">
        <v>44809</v>
      </c>
      <c r="G13543" t="s">
        <v>21</v>
      </c>
      <c r="H13543" t="s">
        <v>22</v>
      </c>
      <c r="I13543" t="s">
        <v>3051</v>
      </c>
      <c r="J13543" t="s">
        <v>33</v>
      </c>
      <c r="K13543" t="s">
        <v>25</v>
      </c>
      <c r="L13543">
        <v>1</v>
      </c>
      <c r="M13543" t="s">
        <v>26</v>
      </c>
      <c r="N13543">
        <v>599</v>
      </c>
      <c r="O13543" s="72">
        <f>SUM($N$2:N13543)</f>
        <v>9301037</v>
      </c>
      <c r="P13543" t="s">
        <v>40</v>
      </c>
      <c r="Q13543" t="s">
        <v>41</v>
      </c>
      <c r="R13543">
        <v>700060</v>
      </c>
      <c r="S13543" t="s">
        <v>29</v>
      </c>
      <c r="T13543" t="b">
        <v>0</v>
      </c>
      <c r="AF13543" s="11" t="s">
        <v>40</v>
      </c>
      <c r="AG13543" s="12" t="str">
        <f t="shared" si="211"/>
        <v>WEST BENGAL</v>
      </c>
      <c r="AH13543" s="11" t="s">
        <v>40</v>
      </c>
      <c r="AI13543" s="12" t="str">
        <f>_xlfn.XLOOKUP(AH13543,P:P,Q:Q)</f>
        <v>WEST BENGAL</v>
      </c>
    </row>
    <row r="13544" spans="1:35" x14ac:dyDescent="0.3">
      <c r="A13544">
        <v>13543</v>
      </c>
      <c r="B13544" t="s">
        <v>18385</v>
      </c>
      <c r="C13544">
        <v>8443164</v>
      </c>
      <c r="D13544" t="s">
        <v>20</v>
      </c>
      <c r="E13544">
        <v>49</v>
      </c>
      <c r="F13544" s="1">
        <v>44809</v>
      </c>
      <c r="G13544" t="s">
        <v>21</v>
      </c>
      <c r="H13544" t="s">
        <v>52</v>
      </c>
      <c r="I13544" t="s">
        <v>2299</v>
      </c>
      <c r="J13544" t="s">
        <v>33</v>
      </c>
      <c r="K13544" t="s">
        <v>66</v>
      </c>
      <c r="L13544">
        <v>1</v>
      </c>
      <c r="M13544" t="s">
        <v>26</v>
      </c>
      <c r="N13544">
        <v>666</v>
      </c>
      <c r="O13544" s="72">
        <f>SUM($N$2:N13544)</f>
        <v>9301703</v>
      </c>
      <c r="P13544" t="s">
        <v>8313</v>
      </c>
      <c r="Q13544" t="s">
        <v>332</v>
      </c>
      <c r="R13544">
        <v>609609</v>
      </c>
      <c r="S13544" t="s">
        <v>29</v>
      </c>
      <c r="T13544" t="b">
        <v>0</v>
      </c>
      <c r="AF13544" s="11" t="s">
        <v>8313</v>
      </c>
      <c r="AG13544" s="12" t="str">
        <f t="shared" si="211"/>
        <v>PUDUCHERRY</v>
      </c>
      <c r="AH13544" s="11" t="s">
        <v>8313</v>
      </c>
      <c r="AI13544" s="12" t="str">
        <f>_xlfn.XLOOKUP(AH13544,P:P,Q:Q)</f>
        <v>PUDUCHERRY</v>
      </c>
    </row>
    <row r="13545" spans="1:35" x14ac:dyDescent="0.3">
      <c r="A13545">
        <v>13544</v>
      </c>
      <c r="B13545" t="s">
        <v>18385</v>
      </c>
      <c r="C13545">
        <v>8443164</v>
      </c>
      <c r="D13545" t="s">
        <v>20</v>
      </c>
      <c r="E13545">
        <v>39</v>
      </c>
      <c r="F13545" s="1">
        <v>44809</v>
      </c>
      <c r="G13545" t="s">
        <v>21</v>
      </c>
      <c r="H13545" t="s">
        <v>43</v>
      </c>
      <c r="I13545" t="s">
        <v>217</v>
      </c>
      <c r="J13545" t="s">
        <v>33</v>
      </c>
      <c r="K13545" t="s">
        <v>45</v>
      </c>
      <c r="L13545">
        <v>1</v>
      </c>
      <c r="M13545" t="s">
        <v>26</v>
      </c>
      <c r="N13545">
        <v>882</v>
      </c>
      <c r="O13545" s="72">
        <f>SUM($N$2:N13545)</f>
        <v>9302585</v>
      </c>
      <c r="P13545" t="s">
        <v>18386</v>
      </c>
      <c r="Q13545" t="s">
        <v>100</v>
      </c>
      <c r="R13545">
        <v>331304</v>
      </c>
      <c r="S13545" t="s">
        <v>29</v>
      </c>
      <c r="T13545" t="b">
        <v>0</v>
      </c>
      <c r="AF13545" s="11" t="s">
        <v>18386</v>
      </c>
      <c r="AG13545" s="12" t="str">
        <f t="shared" si="211"/>
        <v>RAJASTHAN</v>
      </c>
      <c r="AH13545" s="11" t="s">
        <v>18386</v>
      </c>
      <c r="AI13545" s="12" t="str">
        <f>_xlfn.XLOOKUP(AH13545,P:P,Q:Q)</f>
        <v>RAJASTHAN</v>
      </c>
    </row>
    <row r="13546" spans="1:35" x14ac:dyDescent="0.3">
      <c r="A13546">
        <v>13545</v>
      </c>
      <c r="B13546" t="s">
        <v>18387</v>
      </c>
      <c r="C13546">
        <v>2358125</v>
      </c>
      <c r="D13546" t="s">
        <v>20</v>
      </c>
      <c r="E13546">
        <v>33</v>
      </c>
      <c r="F13546" s="1">
        <v>44809</v>
      </c>
      <c r="G13546" t="s">
        <v>21</v>
      </c>
      <c r="H13546" t="s">
        <v>52</v>
      </c>
      <c r="I13546" t="s">
        <v>18388</v>
      </c>
      <c r="J13546" t="s">
        <v>33</v>
      </c>
      <c r="K13546" t="s">
        <v>98</v>
      </c>
      <c r="L13546">
        <v>1</v>
      </c>
      <c r="M13546" t="s">
        <v>26</v>
      </c>
      <c r="N13546">
        <v>1152</v>
      </c>
      <c r="O13546" s="72">
        <f>SUM($N$2:N13546)</f>
        <v>9303737</v>
      </c>
      <c r="P13546" t="s">
        <v>300</v>
      </c>
      <c r="Q13546" t="s">
        <v>70</v>
      </c>
      <c r="R13546">
        <v>531173</v>
      </c>
      <c r="S13546" t="s">
        <v>29</v>
      </c>
      <c r="T13546" t="b">
        <v>0</v>
      </c>
      <c r="AF13546" s="11" t="s">
        <v>300</v>
      </c>
      <c r="AG13546" s="12" t="str">
        <f t="shared" si="211"/>
        <v>ANDHRA PRADESH</v>
      </c>
      <c r="AH13546" s="11" t="s">
        <v>300</v>
      </c>
      <c r="AI13546" s="12" t="str">
        <f>_xlfn.XLOOKUP(AH13546,P:P,Q:Q)</f>
        <v>ANDHRA PRADESH</v>
      </c>
    </row>
    <row r="13547" spans="1:35" x14ac:dyDescent="0.3">
      <c r="A13547">
        <v>13546</v>
      </c>
      <c r="B13547" t="s">
        <v>18389</v>
      </c>
      <c r="C13547">
        <v>8109401</v>
      </c>
      <c r="D13547" t="s">
        <v>20</v>
      </c>
      <c r="E13547">
        <v>45</v>
      </c>
      <c r="F13547" s="1">
        <v>44809</v>
      </c>
      <c r="G13547" t="s">
        <v>21</v>
      </c>
      <c r="H13547" t="s">
        <v>43</v>
      </c>
      <c r="I13547" t="s">
        <v>6825</v>
      </c>
      <c r="J13547" t="s">
        <v>54</v>
      </c>
      <c r="K13547" t="s">
        <v>66</v>
      </c>
      <c r="L13547">
        <v>1</v>
      </c>
      <c r="M13547" t="s">
        <v>26</v>
      </c>
      <c r="N13547">
        <v>771</v>
      </c>
      <c r="O13547" s="72">
        <f>SUM($N$2:N13547)</f>
        <v>9304508</v>
      </c>
      <c r="P13547" t="s">
        <v>474</v>
      </c>
      <c r="Q13547" t="s">
        <v>60</v>
      </c>
      <c r="R13547">
        <v>590018</v>
      </c>
      <c r="S13547" t="s">
        <v>29</v>
      </c>
      <c r="T13547" t="b">
        <v>0</v>
      </c>
      <c r="AF13547" s="11" t="s">
        <v>474</v>
      </c>
      <c r="AG13547" s="12" t="str">
        <f t="shared" si="211"/>
        <v>KARNATAKA</v>
      </c>
      <c r="AH13547" s="11" t="s">
        <v>474</v>
      </c>
      <c r="AI13547" s="12" t="str">
        <f>_xlfn.XLOOKUP(AH13547,P:P,Q:Q)</f>
        <v>KARNATAKA</v>
      </c>
    </row>
    <row r="13548" spans="1:35" x14ac:dyDescent="0.3">
      <c r="A13548">
        <v>13547</v>
      </c>
      <c r="B13548" t="s">
        <v>18390</v>
      </c>
      <c r="C13548">
        <v>4251252</v>
      </c>
      <c r="D13548" t="s">
        <v>20</v>
      </c>
      <c r="E13548">
        <v>43</v>
      </c>
      <c r="F13548" s="1">
        <v>44809</v>
      </c>
      <c r="G13548" t="s">
        <v>21</v>
      </c>
      <c r="H13548" t="s">
        <v>52</v>
      </c>
      <c r="I13548" t="s">
        <v>1342</v>
      </c>
      <c r="J13548" t="s">
        <v>209</v>
      </c>
      <c r="K13548" t="s">
        <v>210</v>
      </c>
      <c r="L13548">
        <v>1</v>
      </c>
      <c r="M13548" t="s">
        <v>26</v>
      </c>
      <c r="N13548">
        <v>475</v>
      </c>
      <c r="O13548" s="72">
        <f>SUM($N$2:N13548)</f>
        <v>9304983</v>
      </c>
      <c r="P13548" t="s">
        <v>1325</v>
      </c>
      <c r="Q13548" t="s">
        <v>126</v>
      </c>
      <c r="R13548">
        <v>462030</v>
      </c>
      <c r="S13548" t="s">
        <v>29</v>
      </c>
      <c r="T13548" t="b">
        <v>0</v>
      </c>
      <c r="AF13548" s="11" t="s">
        <v>1325</v>
      </c>
      <c r="AG13548" s="12" t="str">
        <f t="shared" si="211"/>
        <v>MADHYA PRADESH</v>
      </c>
      <c r="AH13548" s="11" t="s">
        <v>1325</v>
      </c>
      <c r="AI13548" s="12" t="str">
        <f>_xlfn.XLOOKUP(AH13548,P:P,Q:Q)</f>
        <v>MADHYA PRADESH</v>
      </c>
    </row>
    <row r="13549" spans="1:35" x14ac:dyDescent="0.3">
      <c r="A13549">
        <v>13548</v>
      </c>
      <c r="B13549" t="s">
        <v>18391</v>
      </c>
      <c r="C13549">
        <v>7417089</v>
      </c>
      <c r="D13549" t="s">
        <v>20</v>
      </c>
      <c r="E13549">
        <v>45</v>
      </c>
      <c r="F13549" s="1">
        <v>44809</v>
      </c>
      <c r="G13549" t="s">
        <v>21</v>
      </c>
      <c r="H13549" t="s">
        <v>52</v>
      </c>
      <c r="I13549" t="s">
        <v>937</v>
      </c>
      <c r="J13549" t="s">
        <v>54</v>
      </c>
      <c r="K13549" t="s">
        <v>66</v>
      </c>
      <c r="L13549">
        <v>1</v>
      </c>
      <c r="M13549" t="s">
        <v>26</v>
      </c>
      <c r="N13549">
        <v>721</v>
      </c>
      <c r="O13549" s="72">
        <f>SUM($N$2:N13549)</f>
        <v>9305704</v>
      </c>
      <c r="P13549" t="s">
        <v>59</v>
      </c>
      <c r="Q13549" t="s">
        <v>60</v>
      </c>
      <c r="R13549">
        <v>560008</v>
      </c>
      <c r="S13549" t="s">
        <v>29</v>
      </c>
      <c r="T13549" t="b">
        <v>0</v>
      </c>
      <c r="AF13549" s="11" t="s">
        <v>59</v>
      </c>
      <c r="AG13549" s="12" t="str">
        <f t="shared" si="211"/>
        <v>KARNATAKA</v>
      </c>
      <c r="AH13549" s="11" t="s">
        <v>59</v>
      </c>
      <c r="AI13549" s="12" t="str">
        <f>_xlfn.XLOOKUP(AH13549,P:P,Q:Q)</f>
        <v>KARNATAKA</v>
      </c>
    </row>
    <row r="13550" spans="1:35" x14ac:dyDescent="0.3">
      <c r="A13550">
        <v>13549</v>
      </c>
      <c r="B13550" t="s">
        <v>18392</v>
      </c>
      <c r="C13550">
        <v>5477033</v>
      </c>
      <c r="D13550" t="s">
        <v>20</v>
      </c>
      <c r="E13550">
        <v>21</v>
      </c>
      <c r="F13550" s="1">
        <v>44809</v>
      </c>
      <c r="G13550" t="s">
        <v>21</v>
      </c>
      <c r="H13550" t="s">
        <v>22</v>
      </c>
      <c r="I13550" t="s">
        <v>724</v>
      </c>
      <c r="J13550" t="s">
        <v>24</v>
      </c>
      <c r="K13550" t="s">
        <v>66</v>
      </c>
      <c r="L13550">
        <v>1</v>
      </c>
      <c r="M13550" t="s">
        <v>26</v>
      </c>
      <c r="N13550">
        <v>709</v>
      </c>
      <c r="O13550" s="72">
        <f>SUM($N$2:N13550)</f>
        <v>9306413</v>
      </c>
      <c r="P13550" t="s">
        <v>9893</v>
      </c>
      <c r="Q13550" t="s">
        <v>56</v>
      </c>
      <c r="R13550">
        <v>431605</v>
      </c>
      <c r="S13550" t="s">
        <v>29</v>
      </c>
      <c r="T13550" t="b">
        <v>0</v>
      </c>
      <c r="AF13550" s="11" t="s">
        <v>9893</v>
      </c>
      <c r="AG13550" s="12" t="str">
        <f t="shared" si="211"/>
        <v>MAHARASHTRA</v>
      </c>
      <c r="AH13550" s="11" t="s">
        <v>9893</v>
      </c>
      <c r="AI13550" s="12" t="str">
        <f>_xlfn.XLOOKUP(AH13550,P:P,Q:Q)</f>
        <v>MAHARASHTRA</v>
      </c>
    </row>
    <row r="13551" spans="1:35" x14ac:dyDescent="0.3">
      <c r="A13551">
        <v>13550</v>
      </c>
      <c r="B13551" t="s">
        <v>18392</v>
      </c>
      <c r="C13551">
        <v>5477033</v>
      </c>
      <c r="D13551" t="s">
        <v>20</v>
      </c>
      <c r="E13551">
        <v>21</v>
      </c>
      <c r="F13551" s="1">
        <v>44809</v>
      </c>
      <c r="G13551" t="s">
        <v>21</v>
      </c>
      <c r="H13551" t="s">
        <v>57</v>
      </c>
      <c r="I13551" t="s">
        <v>1054</v>
      </c>
      <c r="J13551" t="s">
        <v>473</v>
      </c>
      <c r="K13551" t="s">
        <v>34</v>
      </c>
      <c r="L13551">
        <v>1</v>
      </c>
      <c r="M13551" t="s">
        <v>26</v>
      </c>
      <c r="N13551">
        <v>493</v>
      </c>
      <c r="O13551" s="72">
        <f>SUM($N$2:N13551)</f>
        <v>9306906</v>
      </c>
      <c r="P13551" t="s">
        <v>35</v>
      </c>
      <c r="Q13551" t="s">
        <v>36</v>
      </c>
      <c r="R13551">
        <v>122002</v>
      </c>
      <c r="S13551" t="s">
        <v>29</v>
      </c>
      <c r="T13551" t="b">
        <v>0</v>
      </c>
      <c r="AF13551" s="11" t="s">
        <v>35</v>
      </c>
      <c r="AG13551" s="12" t="str">
        <f t="shared" si="211"/>
        <v>HARYANA</v>
      </c>
      <c r="AH13551" s="11" t="s">
        <v>35</v>
      </c>
      <c r="AI13551" s="12" t="str">
        <f>_xlfn.XLOOKUP(AH13551,P:P,Q:Q)</f>
        <v>HARYANA</v>
      </c>
    </row>
    <row r="13552" spans="1:35" x14ac:dyDescent="0.3">
      <c r="A13552">
        <v>13551</v>
      </c>
      <c r="B13552" t="s">
        <v>18393</v>
      </c>
      <c r="C13552">
        <v>6169239</v>
      </c>
      <c r="D13552" t="s">
        <v>20</v>
      </c>
      <c r="E13552">
        <v>69</v>
      </c>
      <c r="F13552" s="1">
        <v>44809</v>
      </c>
      <c r="G13552" t="s">
        <v>21</v>
      </c>
      <c r="H13552" t="s">
        <v>22</v>
      </c>
      <c r="I13552" t="s">
        <v>818</v>
      </c>
      <c r="J13552" t="s">
        <v>209</v>
      </c>
      <c r="K13552" t="s">
        <v>210</v>
      </c>
      <c r="L13552">
        <v>1</v>
      </c>
      <c r="M13552" t="s">
        <v>26</v>
      </c>
      <c r="N13552">
        <v>1065</v>
      </c>
      <c r="O13552" s="72">
        <f>SUM($N$2:N13552)</f>
        <v>9307971</v>
      </c>
      <c r="P13552" t="s">
        <v>1325</v>
      </c>
      <c r="Q13552" t="s">
        <v>126</v>
      </c>
      <c r="R13552">
        <v>462016</v>
      </c>
      <c r="S13552" t="s">
        <v>29</v>
      </c>
      <c r="T13552" t="b">
        <v>0</v>
      </c>
      <c r="AF13552" s="11" t="s">
        <v>1325</v>
      </c>
      <c r="AG13552" s="12" t="str">
        <f t="shared" si="211"/>
        <v>MADHYA PRADESH</v>
      </c>
      <c r="AH13552" s="11" t="s">
        <v>1325</v>
      </c>
      <c r="AI13552" s="12" t="str">
        <f>_xlfn.XLOOKUP(AH13552,P:P,Q:Q)</f>
        <v>MADHYA PRADESH</v>
      </c>
    </row>
    <row r="13553" spans="1:35" x14ac:dyDescent="0.3">
      <c r="A13553">
        <v>13552</v>
      </c>
      <c r="B13553" t="s">
        <v>18394</v>
      </c>
      <c r="C13553">
        <v>4504173</v>
      </c>
      <c r="D13553" t="s">
        <v>20</v>
      </c>
      <c r="E13553">
        <v>42</v>
      </c>
      <c r="F13553" s="1">
        <v>44809</v>
      </c>
      <c r="G13553" t="s">
        <v>21</v>
      </c>
      <c r="H13553" t="s">
        <v>22</v>
      </c>
      <c r="I13553" t="s">
        <v>12489</v>
      </c>
      <c r="J13553" t="s">
        <v>54</v>
      </c>
      <c r="K13553" t="s">
        <v>34</v>
      </c>
      <c r="L13553">
        <v>1</v>
      </c>
      <c r="M13553" t="s">
        <v>26</v>
      </c>
      <c r="N13553">
        <v>588</v>
      </c>
      <c r="O13553" s="72">
        <f>SUM($N$2:N13553)</f>
        <v>9308559</v>
      </c>
      <c r="P13553" t="s">
        <v>103</v>
      </c>
      <c r="Q13553" t="s">
        <v>56</v>
      </c>
      <c r="R13553">
        <v>400098</v>
      </c>
      <c r="S13553" t="s">
        <v>29</v>
      </c>
      <c r="T13553" t="b">
        <v>0</v>
      </c>
      <c r="AF13553" s="11" t="s">
        <v>103</v>
      </c>
      <c r="AG13553" s="12" t="str">
        <f t="shared" si="211"/>
        <v>MAHARASHTRA</v>
      </c>
      <c r="AH13553" s="11" t="s">
        <v>103</v>
      </c>
      <c r="AI13553" s="12" t="str">
        <f>_xlfn.XLOOKUP(AH13553,P:P,Q:Q)</f>
        <v>MAHARASHTRA</v>
      </c>
    </row>
    <row r="13554" spans="1:35" x14ac:dyDescent="0.3">
      <c r="A13554">
        <v>13553</v>
      </c>
      <c r="B13554" t="s">
        <v>18395</v>
      </c>
      <c r="C13554">
        <v>198272</v>
      </c>
      <c r="D13554" t="s">
        <v>20</v>
      </c>
      <c r="E13554">
        <v>32</v>
      </c>
      <c r="F13554" s="1">
        <v>44809</v>
      </c>
      <c r="G13554" t="s">
        <v>21</v>
      </c>
      <c r="H13554" t="s">
        <v>52</v>
      </c>
      <c r="I13554" t="s">
        <v>750</v>
      </c>
      <c r="J13554" t="s">
        <v>54</v>
      </c>
      <c r="K13554" t="s">
        <v>66</v>
      </c>
      <c r="L13554">
        <v>1</v>
      </c>
      <c r="M13554" t="s">
        <v>26</v>
      </c>
      <c r="N13554">
        <v>735</v>
      </c>
      <c r="O13554" s="72">
        <f>SUM($N$2:N13554)</f>
        <v>9309294</v>
      </c>
      <c r="P13554" t="s">
        <v>59</v>
      </c>
      <c r="Q13554" t="s">
        <v>60</v>
      </c>
      <c r="R13554">
        <v>560013</v>
      </c>
      <c r="S13554" t="s">
        <v>29</v>
      </c>
      <c r="T13554" t="b">
        <v>0</v>
      </c>
      <c r="AF13554" s="11" t="s">
        <v>59</v>
      </c>
      <c r="AG13554" s="12" t="str">
        <f t="shared" si="211"/>
        <v>KARNATAKA</v>
      </c>
      <c r="AH13554" s="11" t="s">
        <v>59</v>
      </c>
      <c r="AI13554" s="12" t="str">
        <f>_xlfn.XLOOKUP(AH13554,P:P,Q:Q)</f>
        <v>KARNATAKA</v>
      </c>
    </row>
    <row r="13555" spans="1:35" x14ac:dyDescent="0.3">
      <c r="A13555">
        <v>13554</v>
      </c>
      <c r="B13555" t="s">
        <v>18396</v>
      </c>
      <c r="C13555">
        <v>4993743</v>
      </c>
      <c r="D13555" t="s">
        <v>20</v>
      </c>
      <c r="E13555">
        <v>48</v>
      </c>
      <c r="F13555" s="1">
        <v>44809</v>
      </c>
      <c r="G13555" t="s">
        <v>21</v>
      </c>
      <c r="H13555" t="s">
        <v>22</v>
      </c>
      <c r="I13555" t="s">
        <v>2418</v>
      </c>
      <c r="J13555" t="s">
        <v>75</v>
      </c>
      <c r="K13555" t="s">
        <v>45</v>
      </c>
      <c r="L13555">
        <v>1</v>
      </c>
      <c r="M13555" t="s">
        <v>26</v>
      </c>
      <c r="N13555">
        <v>540</v>
      </c>
      <c r="O13555" s="72">
        <f>SUM($N$2:N13555)</f>
        <v>9309834</v>
      </c>
      <c r="P13555" t="s">
        <v>144</v>
      </c>
      <c r="Q13555" t="s">
        <v>145</v>
      </c>
      <c r="R13555">
        <v>380058</v>
      </c>
      <c r="S13555" t="s">
        <v>29</v>
      </c>
      <c r="T13555" t="b">
        <v>0</v>
      </c>
      <c r="AF13555" s="11" t="s">
        <v>144</v>
      </c>
      <c r="AG13555" s="12" t="str">
        <f t="shared" si="211"/>
        <v>GUJARAT</v>
      </c>
      <c r="AH13555" s="11" t="s">
        <v>144</v>
      </c>
      <c r="AI13555" s="12" t="str">
        <f>_xlfn.XLOOKUP(AH13555,P:P,Q:Q)</f>
        <v>GUJARAT</v>
      </c>
    </row>
    <row r="13556" spans="1:35" x14ac:dyDescent="0.3">
      <c r="A13556">
        <v>13555</v>
      </c>
      <c r="B13556" t="s">
        <v>18397</v>
      </c>
      <c r="C13556">
        <v>2600040</v>
      </c>
      <c r="D13556" t="s">
        <v>20</v>
      </c>
      <c r="E13556">
        <v>56</v>
      </c>
      <c r="F13556" s="1">
        <v>44809</v>
      </c>
      <c r="G13556" t="s">
        <v>21</v>
      </c>
      <c r="H13556" t="s">
        <v>52</v>
      </c>
      <c r="I13556" t="s">
        <v>18398</v>
      </c>
      <c r="J13556" t="s">
        <v>75</v>
      </c>
      <c r="K13556" t="s">
        <v>34</v>
      </c>
      <c r="L13556">
        <v>1</v>
      </c>
      <c r="M13556" t="s">
        <v>26</v>
      </c>
      <c r="N13556">
        <v>625</v>
      </c>
      <c r="O13556" s="72">
        <f>SUM($N$2:N13556)</f>
        <v>9310459</v>
      </c>
      <c r="P13556" t="s">
        <v>59</v>
      </c>
      <c r="Q13556" t="s">
        <v>60</v>
      </c>
      <c r="R13556">
        <v>560102</v>
      </c>
      <c r="S13556" t="s">
        <v>29</v>
      </c>
      <c r="T13556" t="b">
        <v>0</v>
      </c>
      <c r="AF13556" s="11" t="s">
        <v>59</v>
      </c>
      <c r="AG13556" s="12" t="str">
        <f t="shared" si="211"/>
        <v>KARNATAKA</v>
      </c>
      <c r="AH13556" s="11" t="s">
        <v>59</v>
      </c>
      <c r="AI13556" s="12" t="str">
        <f>_xlfn.XLOOKUP(AH13556,P:P,Q:Q)</f>
        <v>KARNATAKA</v>
      </c>
    </row>
    <row r="13557" spans="1:35" x14ac:dyDescent="0.3">
      <c r="A13557">
        <v>13556</v>
      </c>
      <c r="B13557" t="s">
        <v>18399</v>
      </c>
      <c r="C13557">
        <v>1396697</v>
      </c>
      <c r="D13557" t="s">
        <v>51</v>
      </c>
      <c r="E13557">
        <v>55</v>
      </c>
      <c r="F13557" s="1">
        <v>44809</v>
      </c>
      <c r="G13557" t="s">
        <v>21</v>
      </c>
      <c r="H13557" t="s">
        <v>52</v>
      </c>
      <c r="I13557" t="s">
        <v>7147</v>
      </c>
      <c r="J13557" t="s">
        <v>33</v>
      </c>
      <c r="K13557" t="s">
        <v>34</v>
      </c>
      <c r="L13557">
        <v>1</v>
      </c>
      <c r="M13557" t="s">
        <v>26</v>
      </c>
      <c r="N13557">
        <v>788</v>
      </c>
      <c r="O13557" s="72">
        <f>SUM($N$2:N13557)</f>
        <v>9311247</v>
      </c>
      <c r="P13557" t="s">
        <v>5126</v>
      </c>
      <c r="Q13557" t="s">
        <v>73</v>
      </c>
      <c r="R13557">
        <v>683542</v>
      </c>
      <c r="S13557" t="s">
        <v>29</v>
      </c>
      <c r="T13557" t="b">
        <v>0</v>
      </c>
      <c r="AF13557" s="11" t="s">
        <v>5126</v>
      </c>
      <c r="AG13557" s="12" t="str">
        <f t="shared" si="211"/>
        <v>KERALA</v>
      </c>
      <c r="AH13557" s="11" t="s">
        <v>5126</v>
      </c>
      <c r="AI13557" s="12" t="str">
        <f>_xlfn.XLOOKUP(AH13557,P:P,Q:Q)</f>
        <v>KERALA</v>
      </c>
    </row>
    <row r="13558" spans="1:35" x14ac:dyDescent="0.3">
      <c r="A13558">
        <v>13557</v>
      </c>
      <c r="B13558" t="s">
        <v>18400</v>
      </c>
      <c r="C13558">
        <v>1586031</v>
      </c>
      <c r="D13558" t="s">
        <v>51</v>
      </c>
      <c r="E13558">
        <v>48</v>
      </c>
      <c r="F13558" s="1">
        <v>44809</v>
      </c>
      <c r="G13558" t="s">
        <v>21</v>
      </c>
      <c r="H13558" t="s">
        <v>52</v>
      </c>
      <c r="I13558" t="s">
        <v>2391</v>
      </c>
      <c r="J13558" t="s">
        <v>33</v>
      </c>
      <c r="K13558" t="s">
        <v>34</v>
      </c>
      <c r="L13558">
        <v>1</v>
      </c>
      <c r="M13558" t="s">
        <v>26</v>
      </c>
      <c r="N13558">
        <v>1163</v>
      </c>
      <c r="O13558" s="72">
        <f>SUM($N$2:N13558)</f>
        <v>9312410</v>
      </c>
      <c r="P13558" t="s">
        <v>59</v>
      </c>
      <c r="Q13558" t="s">
        <v>60</v>
      </c>
      <c r="R13558">
        <v>560078</v>
      </c>
      <c r="S13558" t="s">
        <v>29</v>
      </c>
      <c r="T13558" t="b">
        <v>0</v>
      </c>
      <c r="AF13558" s="11" t="s">
        <v>59</v>
      </c>
      <c r="AG13558" s="12" t="str">
        <f t="shared" si="211"/>
        <v>KARNATAKA</v>
      </c>
      <c r="AH13558" s="11" t="s">
        <v>59</v>
      </c>
      <c r="AI13558" s="12" t="str">
        <f>_xlfn.XLOOKUP(AH13558,P:P,Q:Q)</f>
        <v>KARNATAKA</v>
      </c>
    </row>
    <row r="13559" spans="1:35" x14ac:dyDescent="0.3">
      <c r="A13559">
        <v>13558</v>
      </c>
      <c r="B13559" t="s">
        <v>18400</v>
      </c>
      <c r="C13559">
        <v>1586031</v>
      </c>
      <c r="D13559" t="s">
        <v>20</v>
      </c>
      <c r="E13559">
        <v>21</v>
      </c>
      <c r="F13559" s="1">
        <v>44809</v>
      </c>
      <c r="G13559" t="s">
        <v>21</v>
      </c>
      <c r="H13559" t="s">
        <v>22</v>
      </c>
      <c r="I13559" t="s">
        <v>6496</v>
      </c>
      <c r="J13559" t="s">
        <v>75</v>
      </c>
      <c r="K13559" t="s">
        <v>66</v>
      </c>
      <c r="L13559">
        <v>1</v>
      </c>
      <c r="M13559" t="s">
        <v>26</v>
      </c>
      <c r="N13559">
        <v>487</v>
      </c>
      <c r="O13559" s="72">
        <f>SUM($N$2:N13559)</f>
        <v>9312897</v>
      </c>
      <c r="P13559" t="s">
        <v>8299</v>
      </c>
      <c r="Q13559" t="s">
        <v>60</v>
      </c>
      <c r="R13559">
        <v>581303</v>
      </c>
      <c r="S13559" t="s">
        <v>29</v>
      </c>
      <c r="T13559" t="b">
        <v>0</v>
      </c>
      <c r="AF13559" s="11" t="s">
        <v>8299</v>
      </c>
      <c r="AG13559" s="12" t="str">
        <f t="shared" si="211"/>
        <v>KARNATAKA</v>
      </c>
      <c r="AH13559" s="11" t="s">
        <v>8299</v>
      </c>
      <c r="AI13559" s="12" t="str">
        <f>_xlfn.XLOOKUP(AH13559,P:P,Q:Q)</f>
        <v>KARNATAKA</v>
      </c>
    </row>
    <row r="13560" spans="1:35" x14ac:dyDescent="0.3">
      <c r="A13560">
        <v>13559</v>
      </c>
      <c r="B13560" t="s">
        <v>18400</v>
      </c>
      <c r="C13560">
        <v>1586031</v>
      </c>
      <c r="D13560" t="s">
        <v>20</v>
      </c>
      <c r="E13560">
        <v>35</v>
      </c>
      <c r="F13560" s="1">
        <v>44809</v>
      </c>
      <c r="G13560" t="s">
        <v>21</v>
      </c>
      <c r="H13560" t="s">
        <v>62</v>
      </c>
      <c r="I13560" t="s">
        <v>2418</v>
      </c>
      <c r="J13560" t="s">
        <v>75</v>
      </c>
      <c r="K13560" t="s">
        <v>45</v>
      </c>
      <c r="L13560">
        <v>1</v>
      </c>
      <c r="M13560" t="s">
        <v>26</v>
      </c>
      <c r="N13560">
        <v>758</v>
      </c>
      <c r="O13560" s="72">
        <f>SUM($N$2:N13560)</f>
        <v>9313655</v>
      </c>
      <c r="P13560" t="s">
        <v>634</v>
      </c>
      <c r="Q13560" t="s">
        <v>28</v>
      </c>
      <c r="R13560">
        <v>144005</v>
      </c>
      <c r="S13560" t="s">
        <v>29</v>
      </c>
      <c r="T13560" t="b">
        <v>0</v>
      </c>
      <c r="AF13560" s="11" t="s">
        <v>634</v>
      </c>
      <c r="AG13560" s="12" t="str">
        <f t="shared" si="211"/>
        <v>PUNJAB</v>
      </c>
      <c r="AH13560" s="11" t="s">
        <v>634</v>
      </c>
      <c r="AI13560" s="12" t="str">
        <f>_xlfn.XLOOKUP(AH13560,P:P,Q:Q)</f>
        <v>PUNJAB</v>
      </c>
    </row>
    <row r="13561" spans="1:35" x14ac:dyDescent="0.3">
      <c r="A13561">
        <v>13560</v>
      </c>
      <c r="B13561" t="s">
        <v>18401</v>
      </c>
      <c r="C13561">
        <v>980720</v>
      </c>
      <c r="D13561" t="s">
        <v>20</v>
      </c>
      <c r="E13561">
        <v>26</v>
      </c>
      <c r="F13561" s="1">
        <v>44809</v>
      </c>
      <c r="G13561" t="s">
        <v>21</v>
      </c>
      <c r="H13561" t="s">
        <v>57</v>
      </c>
      <c r="I13561" t="s">
        <v>11396</v>
      </c>
      <c r="J13561" t="s">
        <v>75</v>
      </c>
      <c r="K13561" t="s">
        <v>109</v>
      </c>
      <c r="L13561">
        <v>1</v>
      </c>
      <c r="M13561" t="s">
        <v>26</v>
      </c>
      <c r="N13561">
        <v>726</v>
      </c>
      <c r="O13561" s="72">
        <f>SUM($N$2:N13561)</f>
        <v>9314381</v>
      </c>
      <c r="P13561" t="s">
        <v>841</v>
      </c>
      <c r="Q13561" t="s">
        <v>28</v>
      </c>
      <c r="R13561">
        <v>140603</v>
      </c>
      <c r="S13561" t="s">
        <v>29</v>
      </c>
      <c r="T13561" t="b">
        <v>0</v>
      </c>
      <c r="AF13561" s="11" t="s">
        <v>841</v>
      </c>
      <c r="AG13561" s="12" t="str">
        <f t="shared" si="211"/>
        <v>PUNJAB</v>
      </c>
      <c r="AH13561" s="11" t="s">
        <v>841</v>
      </c>
      <c r="AI13561" s="12" t="str">
        <f>_xlfn.XLOOKUP(AH13561,P:P,Q:Q)</f>
        <v>PUNJAB</v>
      </c>
    </row>
    <row r="13562" spans="1:35" x14ac:dyDescent="0.3">
      <c r="A13562">
        <v>13561</v>
      </c>
      <c r="B13562" t="s">
        <v>18402</v>
      </c>
      <c r="C13562">
        <v>2759243</v>
      </c>
      <c r="D13562" t="s">
        <v>20</v>
      </c>
      <c r="E13562">
        <v>57</v>
      </c>
      <c r="F13562" s="1">
        <v>44809</v>
      </c>
      <c r="G13562" t="s">
        <v>21</v>
      </c>
      <c r="H13562" t="s">
        <v>22</v>
      </c>
      <c r="I13562" t="s">
        <v>1065</v>
      </c>
      <c r="J13562" t="s">
        <v>209</v>
      </c>
      <c r="K13562" t="s">
        <v>210</v>
      </c>
      <c r="L13562">
        <v>1</v>
      </c>
      <c r="M13562" t="s">
        <v>26</v>
      </c>
      <c r="N13562">
        <v>499</v>
      </c>
      <c r="O13562" s="72">
        <f>SUM($N$2:N13562)</f>
        <v>9314880</v>
      </c>
      <c r="P13562" t="s">
        <v>15089</v>
      </c>
      <c r="Q13562" t="s">
        <v>41</v>
      </c>
      <c r="R13562">
        <v>700049</v>
      </c>
      <c r="S13562" t="s">
        <v>29</v>
      </c>
      <c r="T13562" t="b">
        <v>0</v>
      </c>
      <c r="AF13562" s="11" t="s">
        <v>15089</v>
      </c>
      <c r="AG13562" s="12" t="str">
        <f t="shared" si="211"/>
        <v>WEST BENGAL</v>
      </c>
      <c r="AH13562" s="11" t="s">
        <v>15089</v>
      </c>
      <c r="AI13562" s="12" t="str">
        <f>_xlfn.XLOOKUP(AH13562,P:P,Q:Q)</f>
        <v>WEST BENGAL</v>
      </c>
    </row>
    <row r="13563" spans="1:35" x14ac:dyDescent="0.3">
      <c r="A13563">
        <v>13562</v>
      </c>
      <c r="B13563" t="s">
        <v>18403</v>
      </c>
      <c r="C13563">
        <v>2197018</v>
      </c>
      <c r="D13563" t="s">
        <v>20</v>
      </c>
      <c r="E13563">
        <v>46</v>
      </c>
      <c r="F13563" s="1">
        <v>44809</v>
      </c>
      <c r="G13563" t="s">
        <v>21</v>
      </c>
      <c r="H13563" t="s">
        <v>22</v>
      </c>
      <c r="I13563" t="s">
        <v>245</v>
      </c>
      <c r="J13563" t="s">
        <v>209</v>
      </c>
      <c r="K13563" t="s">
        <v>210</v>
      </c>
      <c r="L13563">
        <v>1</v>
      </c>
      <c r="M13563" t="s">
        <v>26</v>
      </c>
      <c r="N13563">
        <v>399</v>
      </c>
      <c r="O13563" s="72">
        <f>SUM($N$2:N13563)</f>
        <v>9315279</v>
      </c>
      <c r="P13563" t="s">
        <v>1082</v>
      </c>
      <c r="Q13563" t="s">
        <v>56</v>
      </c>
      <c r="R13563">
        <v>401203</v>
      </c>
      <c r="S13563" t="s">
        <v>29</v>
      </c>
      <c r="T13563" t="b">
        <v>0</v>
      </c>
      <c r="AF13563" s="11" t="s">
        <v>1082</v>
      </c>
      <c r="AG13563" s="12" t="str">
        <f t="shared" si="211"/>
        <v>MAHARASHTRA</v>
      </c>
      <c r="AH13563" s="11" t="s">
        <v>1082</v>
      </c>
      <c r="AI13563" s="12" t="str">
        <f>_xlfn.XLOOKUP(AH13563,P:P,Q:Q)</f>
        <v>MAHARASHTRA</v>
      </c>
    </row>
    <row r="13564" spans="1:35" x14ac:dyDescent="0.3">
      <c r="A13564">
        <v>13563</v>
      </c>
      <c r="B13564" t="s">
        <v>18404</v>
      </c>
      <c r="C13564">
        <v>1312505</v>
      </c>
      <c r="D13564" t="s">
        <v>20</v>
      </c>
      <c r="E13564">
        <v>38</v>
      </c>
      <c r="F13564" s="1">
        <v>44809</v>
      </c>
      <c r="G13564" t="s">
        <v>21</v>
      </c>
      <c r="H13564" t="s">
        <v>22</v>
      </c>
      <c r="I13564" t="s">
        <v>407</v>
      </c>
      <c r="J13564" t="s">
        <v>33</v>
      </c>
      <c r="K13564" t="s">
        <v>45</v>
      </c>
      <c r="L13564">
        <v>1</v>
      </c>
      <c r="M13564" t="s">
        <v>26</v>
      </c>
      <c r="N13564">
        <v>1133</v>
      </c>
      <c r="O13564" s="72">
        <f>SUM($N$2:N13564)</f>
        <v>9316412</v>
      </c>
      <c r="P13564" t="s">
        <v>257</v>
      </c>
      <c r="Q13564" t="s">
        <v>56</v>
      </c>
      <c r="R13564">
        <v>400703</v>
      </c>
      <c r="S13564" t="s">
        <v>29</v>
      </c>
      <c r="T13564" t="b">
        <v>0</v>
      </c>
      <c r="AF13564" s="11" t="s">
        <v>257</v>
      </c>
      <c r="AG13564" s="12" t="str">
        <f t="shared" si="211"/>
        <v>MAHARASHTRA</v>
      </c>
      <c r="AH13564" s="11" t="s">
        <v>257</v>
      </c>
      <c r="AI13564" s="12" t="str">
        <f>_xlfn.XLOOKUP(AH13564,P:P,Q:Q)</f>
        <v>MAHARASHTRA</v>
      </c>
    </row>
    <row r="13565" spans="1:35" x14ac:dyDescent="0.3">
      <c r="A13565">
        <v>13564</v>
      </c>
      <c r="B13565" t="s">
        <v>18404</v>
      </c>
      <c r="C13565">
        <v>1312505</v>
      </c>
      <c r="D13565" t="s">
        <v>51</v>
      </c>
      <c r="E13565">
        <v>20</v>
      </c>
      <c r="F13565" s="1">
        <v>44809</v>
      </c>
      <c r="G13565" t="s">
        <v>21</v>
      </c>
      <c r="H13565" t="s">
        <v>43</v>
      </c>
      <c r="I13565" t="s">
        <v>2853</v>
      </c>
      <c r="J13565" t="s">
        <v>33</v>
      </c>
      <c r="K13565" t="s">
        <v>34</v>
      </c>
      <c r="L13565">
        <v>1</v>
      </c>
      <c r="M13565" t="s">
        <v>26</v>
      </c>
      <c r="N13565">
        <v>664</v>
      </c>
      <c r="O13565" s="72">
        <f>SUM($N$2:N13565)</f>
        <v>9317076</v>
      </c>
      <c r="P13565" t="s">
        <v>3293</v>
      </c>
      <c r="Q13565" t="s">
        <v>3294</v>
      </c>
      <c r="R13565">
        <v>796001</v>
      </c>
      <c r="S13565" t="s">
        <v>29</v>
      </c>
      <c r="T13565" t="b">
        <v>0</v>
      </c>
      <c r="AF13565" s="11" t="s">
        <v>3293</v>
      </c>
      <c r="AG13565" s="12" t="str">
        <f t="shared" si="211"/>
        <v>MIZORAM</v>
      </c>
      <c r="AH13565" s="11" t="s">
        <v>3293</v>
      </c>
      <c r="AI13565" s="12" t="str">
        <f>_xlfn.XLOOKUP(AH13565,P:P,Q:Q)</f>
        <v>MIZORAM</v>
      </c>
    </row>
    <row r="13566" spans="1:35" x14ac:dyDescent="0.3">
      <c r="A13566">
        <v>13565</v>
      </c>
      <c r="B13566" t="s">
        <v>18405</v>
      </c>
      <c r="C13566">
        <v>2345359</v>
      </c>
      <c r="D13566" t="s">
        <v>20</v>
      </c>
      <c r="E13566">
        <v>44</v>
      </c>
      <c r="F13566" s="1">
        <v>44809</v>
      </c>
      <c r="G13566" t="s">
        <v>21</v>
      </c>
      <c r="H13566" t="s">
        <v>43</v>
      </c>
      <c r="I13566" t="s">
        <v>240</v>
      </c>
      <c r="J13566" t="s">
        <v>209</v>
      </c>
      <c r="K13566" t="s">
        <v>210</v>
      </c>
      <c r="L13566">
        <v>1</v>
      </c>
      <c r="M13566" t="s">
        <v>26</v>
      </c>
      <c r="N13566">
        <v>685</v>
      </c>
      <c r="O13566" s="72">
        <f>SUM($N$2:N13566)</f>
        <v>9317761</v>
      </c>
      <c r="P13566" t="s">
        <v>85</v>
      </c>
      <c r="Q13566" t="s">
        <v>86</v>
      </c>
      <c r="R13566">
        <v>500013</v>
      </c>
      <c r="S13566" t="s">
        <v>29</v>
      </c>
      <c r="T13566" t="b">
        <v>0</v>
      </c>
      <c r="AF13566" s="11" t="s">
        <v>85</v>
      </c>
      <c r="AG13566" s="12" t="str">
        <f t="shared" si="211"/>
        <v>TELANGANA</v>
      </c>
      <c r="AH13566" s="11" t="s">
        <v>85</v>
      </c>
      <c r="AI13566" s="12" t="str">
        <f>_xlfn.XLOOKUP(AH13566,P:P,Q:Q)</f>
        <v>TELANGANA</v>
      </c>
    </row>
    <row r="13567" spans="1:35" x14ac:dyDescent="0.3">
      <c r="A13567">
        <v>13566</v>
      </c>
      <c r="B13567" t="s">
        <v>18406</v>
      </c>
      <c r="C13567">
        <v>7365769</v>
      </c>
      <c r="D13567" t="s">
        <v>20</v>
      </c>
      <c r="E13567">
        <v>27</v>
      </c>
      <c r="F13567" s="1">
        <v>44809</v>
      </c>
      <c r="G13567" t="s">
        <v>21</v>
      </c>
      <c r="H13567" t="s">
        <v>57</v>
      </c>
      <c r="I13567" t="s">
        <v>8958</v>
      </c>
      <c r="J13567" t="s">
        <v>54</v>
      </c>
      <c r="K13567" t="s">
        <v>39</v>
      </c>
      <c r="L13567">
        <v>1</v>
      </c>
      <c r="M13567" t="s">
        <v>26</v>
      </c>
      <c r="N13567">
        <v>566</v>
      </c>
      <c r="O13567" s="72">
        <f>SUM($N$2:N13567)</f>
        <v>9318327</v>
      </c>
      <c r="P13567" t="s">
        <v>59</v>
      </c>
      <c r="Q13567" t="s">
        <v>60</v>
      </c>
      <c r="R13567">
        <v>560103</v>
      </c>
      <c r="S13567" t="s">
        <v>29</v>
      </c>
      <c r="T13567" t="b">
        <v>0</v>
      </c>
      <c r="AF13567" s="11" t="s">
        <v>59</v>
      </c>
      <c r="AG13567" s="12" t="str">
        <f t="shared" si="211"/>
        <v>KARNATAKA</v>
      </c>
      <c r="AH13567" s="11" t="s">
        <v>59</v>
      </c>
      <c r="AI13567" s="12" t="str">
        <f>_xlfn.XLOOKUP(AH13567,P:P,Q:Q)</f>
        <v>KARNATAKA</v>
      </c>
    </row>
    <row r="13568" spans="1:35" x14ac:dyDescent="0.3">
      <c r="A13568">
        <v>13567</v>
      </c>
      <c r="B13568" t="s">
        <v>18407</v>
      </c>
      <c r="C13568">
        <v>5007854</v>
      </c>
      <c r="D13568" t="s">
        <v>20</v>
      </c>
      <c r="E13568">
        <v>60</v>
      </c>
      <c r="F13568" s="1">
        <v>44809</v>
      </c>
      <c r="G13568" t="s">
        <v>21</v>
      </c>
      <c r="H13568" t="s">
        <v>43</v>
      </c>
      <c r="I13568" t="s">
        <v>18408</v>
      </c>
      <c r="J13568" t="s">
        <v>24</v>
      </c>
      <c r="K13568" t="s">
        <v>39</v>
      </c>
      <c r="L13568">
        <v>1</v>
      </c>
      <c r="M13568" t="s">
        <v>26</v>
      </c>
      <c r="N13568">
        <v>333</v>
      </c>
      <c r="O13568" s="72">
        <f>SUM($N$2:N13568)</f>
        <v>9318660</v>
      </c>
      <c r="P13568" t="s">
        <v>59</v>
      </c>
      <c r="Q13568" t="s">
        <v>60</v>
      </c>
      <c r="R13568">
        <v>560016</v>
      </c>
      <c r="S13568" t="s">
        <v>29</v>
      </c>
      <c r="T13568" t="b">
        <v>0</v>
      </c>
      <c r="AF13568" s="11" t="s">
        <v>59</v>
      </c>
      <c r="AG13568" s="12" t="str">
        <f t="shared" si="211"/>
        <v>KARNATAKA</v>
      </c>
      <c r="AH13568" s="11" t="s">
        <v>59</v>
      </c>
      <c r="AI13568" s="12" t="str">
        <f>_xlfn.XLOOKUP(AH13568,P:P,Q:Q)</f>
        <v>KARNATAKA</v>
      </c>
    </row>
    <row r="13569" spans="1:35" x14ac:dyDescent="0.3">
      <c r="A13569">
        <v>13568</v>
      </c>
      <c r="B13569" t="s">
        <v>18409</v>
      </c>
      <c r="C13569">
        <v>6480590</v>
      </c>
      <c r="D13569" t="s">
        <v>20</v>
      </c>
      <c r="E13569">
        <v>29</v>
      </c>
      <c r="F13569" s="1">
        <v>44809</v>
      </c>
      <c r="G13569" t="s">
        <v>21</v>
      </c>
      <c r="H13569" t="s">
        <v>43</v>
      </c>
      <c r="I13569" t="s">
        <v>11253</v>
      </c>
      <c r="J13569" t="s">
        <v>24</v>
      </c>
      <c r="K13569" t="s">
        <v>109</v>
      </c>
      <c r="L13569">
        <v>1</v>
      </c>
      <c r="M13569" t="s">
        <v>26</v>
      </c>
      <c r="N13569">
        <v>376</v>
      </c>
      <c r="O13569" s="72">
        <f>SUM($N$2:N13569)</f>
        <v>9319036</v>
      </c>
      <c r="P13569" t="s">
        <v>85</v>
      </c>
      <c r="Q13569" t="s">
        <v>86</v>
      </c>
      <c r="R13569">
        <v>500049</v>
      </c>
      <c r="S13569" t="s">
        <v>29</v>
      </c>
      <c r="T13569" t="b">
        <v>0</v>
      </c>
      <c r="AF13569" s="11" t="s">
        <v>85</v>
      </c>
      <c r="AG13569" s="12" t="str">
        <f t="shared" si="211"/>
        <v>TELANGANA</v>
      </c>
      <c r="AH13569" s="11" t="s">
        <v>85</v>
      </c>
      <c r="AI13569" s="12" t="str">
        <f>_xlfn.XLOOKUP(AH13569,P:P,Q:Q)</f>
        <v>TELANGANA</v>
      </c>
    </row>
    <row r="13570" spans="1:35" x14ac:dyDescent="0.3">
      <c r="A13570">
        <v>13569</v>
      </c>
      <c r="B13570" t="s">
        <v>18410</v>
      </c>
      <c r="C13570">
        <v>2817780</v>
      </c>
      <c r="D13570" t="s">
        <v>51</v>
      </c>
      <c r="E13570">
        <v>48</v>
      </c>
      <c r="F13570" s="1">
        <v>44809</v>
      </c>
      <c r="G13570" t="s">
        <v>21</v>
      </c>
      <c r="H13570" t="s">
        <v>22</v>
      </c>
      <c r="I13570" t="s">
        <v>900</v>
      </c>
      <c r="J13570" t="s">
        <v>33</v>
      </c>
      <c r="K13570" t="s">
        <v>39</v>
      </c>
      <c r="L13570">
        <v>1</v>
      </c>
      <c r="M13570" t="s">
        <v>26</v>
      </c>
      <c r="N13570">
        <v>597</v>
      </c>
      <c r="O13570" s="72">
        <f>SUM($N$2:N13570)</f>
        <v>9319633</v>
      </c>
      <c r="P13570" t="s">
        <v>59</v>
      </c>
      <c r="Q13570" t="s">
        <v>60</v>
      </c>
      <c r="R13570">
        <v>560078</v>
      </c>
      <c r="S13570" t="s">
        <v>29</v>
      </c>
      <c r="T13570" t="b">
        <v>0</v>
      </c>
      <c r="AF13570" s="11" t="s">
        <v>59</v>
      </c>
      <c r="AG13570" s="12" t="str">
        <f t="shared" si="211"/>
        <v>KARNATAKA</v>
      </c>
      <c r="AH13570" s="11" t="s">
        <v>59</v>
      </c>
      <c r="AI13570" s="12" t="str">
        <f>_xlfn.XLOOKUP(AH13570,P:P,Q:Q)</f>
        <v>KARNATAKA</v>
      </c>
    </row>
    <row r="13571" spans="1:35" x14ac:dyDescent="0.3">
      <c r="A13571">
        <v>13570</v>
      </c>
      <c r="B13571" t="s">
        <v>18411</v>
      </c>
      <c r="C13571">
        <v>2888189</v>
      </c>
      <c r="D13571" t="s">
        <v>20</v>
      </c>
      <c r="E13571">
        <v>21</v>
      </c>
      <c r="F13571" s="1">
        <v>44809</v>
      </c>
      <c r="G13571" t="s">
        <v>21</v>
      </c>
      <c r="H13571" t="s">
        <v>88</v>
      </c>
      <c r="I13571" t="s">
        <v>348</v>
      </c>
      <c r="J13571" t="s">
        <v>75</v>
      </c>
      <c r="K13571" t="s">
        <v>66</v>
      </c>
      <c r="L13571">
        <v>1</v>
      </c>
      <c r="M13571" t="s">
        <v>26</v>
      </c>
      <c r="N13571">
        <v>693</v>
      </c>
      <c r="O13571" s="72">
        <f>SUM($N$2:N13571)</f>
        <v>9320326</v>
      </c>
      <c r="P13571" t="s">
        <v>611</v>
      </c>
      <c r="Q13571" t="s">
        <v>70</v>
      </c>
      <c r="R13571">
        <v>522256</v>
      </c>
      <c r="S13571" t="s">
        <v>29</v>
      </c>
      <c r="T13571" t="b">
        <v>0</v>
      </c>
      <c r="AF13571" s="11" t="s">
        <v>611</v>
      </c>
      <c r="AG13571" s="12" t="str">
        <f t="shared" ref="AG13571:AG13634" si="212">VLOOKUP(AF13571,$P:$Q,2,FALSE)</f>
        <v>ANDHRA PRADESH</v>
      </c>
      <c r="AH13571" s="11" t="s">
        <v>611</v>
      </c>
      <c r="AI13571" s="12" t="str">
        <f>_xlfn.XLOOKUP(AH13571,P:P,Q:Q)</f>
        <v>ANDHRA PRADESH</v>
      </c>
    </row>
    <row r="13572" spans="1:35" x14ac:dyDescent="0.3">
      <c r="A13572">
        <v>13571</v>
      </c>
      <c r="B13572" t="s">
        <v>18411</v>
      </c>
      <c r="C13572">
        <v>2888189</v>
      </c>
      <c r="D13572" t="s">
        <v>20</v>
      </c>
      <c r="E13572">
        <v>25</v>
      </c>
      <c r="F13572" s="1">
        <v>44809</v>
      </c>
      <c r="G13572" t="s">
        <v>21</v>
      </c>
      <c r="H13572" t="s">
        <v>43</v>
      </c>
      <c r="I13572" t="s">
        <v>4316</v>
      </c>
      <c r="J13572" t="s">
        <v>75</v>
      </c>
      <c r="K13572" t="s">
        <v>45</v>
      </c>
      <c r="L13572">
        <v>1</v>
      </c>
      <c r="M13572" t="s">
        <v>26</v>
      </c>
      <c r="N13572">
        <v>836</v>
      </c>
      <c r="O13572" s="72">
        <f>SUM($N$2:N13572)</f>
        <v>9321162</v>
      </c>
      <c r="P13572" t="s">
        <v>90</v>
      </c>
      <c r="Q13572" t="s">
        <v>91</v>
      </c>
      <c r="R13572">
        <v>110008</v>
      </c>
      <c r="S13572" t="s">
        <v>29</v>
      </c>
      <c r="T13572" t="b">
        <v>0</v>
      </c>
      <c r="AF13572" s="11" t="s">
        <v>90</v>
      </c>
      <c r="AG13572" s="12" t="str">
        <f t="shared" si="212"/>
        <v>DELHI</v>
      </c>
      <c r="AH13572" s="11" t="s">
        <v>90</v>
      </c>
      <c r="AI13572" s="12" t="str">
        <f>_xlfn.XLOOKUP(AH13572,P:P,Q:Q)</f>
        <v>DELHI</v>
      </c>
    </row>
    <row r="13573" spans="1:35" x14ac:dyDescent="0.3">
      <c r="A13573">
        <v>13572</v>
      </c>
      <c r="B13573" t="s">
        <v>18412</v>
      </c>
      <c r="C13573">
        <v>9598661</v>
      </c>
      <c r="D13573" t="s">
        <v>20</v>
      </c>
      <c r="E13573">
        <v>35</v>
      </c>
      <c r="F13573" s="1">
        <v>44809</v>
      </c>
      <c r="G13573" t="s">
        <v>21</v>
      </c>
      <c r="H13573" t="s">
        <v>31</v>
      </c>
      <c r="I13573" t="s">
        <v>7358</v>
      </c>
      <c r="J13573" t="s">
        <v>24</v>
      </c>
      <c r="K13573" t="s">
        <v>25</v>
      </c>
      <c r="L13573">
        <v>1</v>
      </c>
      <c r="M13573" t="s">
        <v>26</v>
      </c>
      <c r="N13573">
        <v>529</v>
      </c>
      <c r="O13573" s="72">
        <f>SUM($N$2:N13573)</f>
        <v>9321691</v>
      </c>
      <c r="P13573" t="s">
        <v>1325</v>
      </c>
      <c r="Q13573" t="s">
        <v>126</v>
      </c>
      <c r="R13573">
        <v>462003</v>
      </c>
      <c r="S13573" t="s">
        <v>29</v>
      </c>
      <c r="T13573" t="b">
        <v>0</v>
      </c>
      <c r="AF13573" s="11" t="s">
        <v>1325</v>
      </c>
      <c r="AG13573" s="12" t="str">
        <f t="shared" si="212"/>
        <v>MADHYA PRADESH</v>
      </c>
      <c r="AH13573" s="11" t="s">
        <v>1325</v>
      </c>
      <c r="AI13573" s="12" t="str">
        <f>_xlfn.XLOOKUP(AH13573,P:P,Q:Q)</f>
        <v>MADHYA PRADESH</v>
      </c>
    </row>
    <row r="13574" spans="1:35" x14ac:dyDescent="0.3">
      <c r="A13574">
        <v>13573</v>
      </c>
      <c r="B13574" t="s">
        <v>18413</v>
      </c>
      <c r="C13574">
        <v>8130754</v>
      </c>
      <c r="D13574" t="s">
        <v>20</v>
      </c>
      <c r="E13574">
        <v>34</v>
      </c>
      <c r="F13574" s="1">
        <v>44809</v>
      </c>
      <c r="G13574" t="s">
        <v>21</v>
      </c>
      <c r="H13574" t="s">
        <v>43</v>
      </c>
      <c r="I13574" t="s">
        <v>2591</v>
      </c>
      <c r="J13574" t="s">
        <v>24</v>
      </c>
      <c r="K13574" t="s">
        <v>45</v>
      </c>
      <c r="L13574">
        <v>1</v>
      </c>
      <c r="M13574" t="s">
        <v>26</v>
      </c>
      <c r="N13574">
        <v>549</v>
      </c>
      <c r="O13574" s="72">
        <f>SUM($N$2:N13574)</f>
        <v>9322240</v>
      </c>
      <c r="P13574" t="s">
        <v>11250</v>
      </c>
      <c r="Q13574" t="s">
        <v>41</v>
      </c>
      <c r="R13574">
        <v>742226</v>
      </c>
      <c r="S13574" t="s">
        <v>29</v>
      </c>
      <c r="T13574" t="b">
        <v>0</v>
      </c>
      <c r="AF13574" s="11" t="s">
        <v>11250</v>
      </c>
      <c r="AG13574" s="12" t="str">
        <f t="shared" si="212"/>
        <v>WEST BENGAL</v>
      </c>
      <c r="AH13574" s="11" t="s">
        <v>11250</v>
      </c>
      <c r="AI13574" s="12" t="str">
        <f>_xlfn.XLOOKUP(AH13574,P:P,Q:Q)</f>
        <v>WEST BENGAL</v>
      </c>
    </row>
    <row r="13575" spans="1:35" x14ac:dyDescent="0.3">
      <c r="A13575">
        <v>13574</v>
      </c>
      <c r="B13575" t="s">
        <v>18414</v>
      </c>
      <c r="C13575">
        <v>9730085</v>
      </c>
      <c r="D13575" t="s">
        <v>51</v>
      </c>
      <c r="E13575">
        <v>39</v>
      </c>
      <c r="F13575" s="1">
        <v>44809</v>
      </c>
      <c r="G13575" t="s">
        <v>21</v>
      </c>
      <c r="H13575" t="s">
        <v>62</v>
      </c>
      <c r="I13575" t="s">
        <v>2778</v>
      </c>
      <c r="J13575" t="s">
        <v>33</v>
      </c>
      <c r="K13575" t="s">
        <v>109</v>
      </c>
      <c r="L13575">
        <v>1</v>
      </c>
      <c r="M13575" t="s">
        <v>26</v>
      </c>
      <c r="N13575">
        <v>560</v>
      </c>
      <c r="O13575" s="72">
        <f>SUM($N$2:N13575)</f>
        <v>9322800</v>
      </c>
      <c r="P13575" t="s">
        <v>11111</v>
      </c>
      <c r="Q13575" t="s">
        <v>70</v>
      </c>
      <c r="R13575">
        <v>531116</v>
      </c>
      <c r="S13575" t="s">
        <v>29</v>
      </c>
      <c r="T13575" t="b">
        <v>0</v>
      </c>
      <c r="AF13575" s="11" t="s">
        <v>11111</v>
      </c>
      <c r="AG13575" s="12" t="str">
        <f t="shared" si="212"/>
        <v>ANDHRA PRADESH</v>
      </c>
      <c r="AH13575" s="11" t="s">
        <v>11111</v>
      </c>
      <c r="AI13575" s="12" t="str">
        <f>_xlfn.XLOOKUP(AH13575,P:P,Q:Q)</f>
        <v>ANDHRA PRADESH</v>
      </c>
    </row>
    <row r="13576" spans="1:35" x14ac:dyDescent="0.3">
      <c r="A13576">
        <v>13575</v>
      </c>
      <c r="B13576" t="s">
        <v>18414</v>
      </c>
      <c r="C13576">
        <v>9730085</v>
      </c>
      <c r="D13576" t="s">
        <v>20</v>
      </c>
      <c r="E13576">
        <v>43</v>
      </c>
      <c r="F13576" s="1">
        <v>44809</v>
      </c>
      <c r="G13576" t="s">
        <v>21</v>
      </c>
      <c r="H13576" t="s">
        <v>43</v>
      </c>
      <c r="I13576" t="s">
        <v>220</v>
      </c>
      <c r="J13576" t="s">
        <v>24</v>
      </c>
      <c r="K13576" t="s">
        <v>221</v>
      </c>
      <c r="L13576">
        <v>1</v>
      </c>
      <c r="M13576" t="s">
        <v>26</v>
      </c>
      <c r="N13576">
        <v>452</v>
      </c>
      <c r="O13576" s="72">
        <f>SUM($N$2:N13576)</f>
        <v>9323252</v>
      </c>
      <c r="P13576" t="s">
        <v>230</v>
      </c>
      <c r="Q13576" t="s">
        <v>56</v>
      </c>
      <c r="R13576">
        <v>421202</v>
      </c>
      <c r="S13576" t="s">
        <v>29</v>
      </c>
      <c r="T13576" t="b">
        <v>0</v>
      </c>
      <c r="AF13576" s="11" t="s">
        <v>230</v>
      </c>
      <c r="AG13576" s="12" t="str">
        <f t="shared" si="212"/>
        <v>MAHARASHTRA</v>
      </c>
      <c r="AH13576" s="11" t="s">
        <v>230</v>
      </c>
      <c r="AI13576" s="12" t="str">
        <f>_xlfn.XLOOKUP(AH13576,P:P,Q:Q)</f>
        <v>MAHARASHTRA</v>
      </c>
    </row>
    <row r="13577" spans="1:35" x14ac:dyDescent="0.3">
      <c r="A13577">
        <v>13576</v>
      </c>
      <c r="B13577" t="s">
        <v>18415</v>
      </c>
      <c r="C13577">
        <v>1707450</v>
      </c>
      <c r="D13577" t="s">
        <v>20</v>
      </c>
      <c r="E13577">
        <v>42</v>
      </c>
      <c r="F13577" s="1">
        <v>44809</v>
      </c>
      <c r="G13577" t="s">
        <v>21</v>
      </c>
      <c r="H13577" t="s">
        <v>52</v>
      </c>
      <c r="I13577" t="s">
        <v>18416</v>
      </c>
      <c r="J13577" t="s">
        <v>75</v>
      </c>
      <c r="K13577" t="s">
        <v>66</v>
      </c>
      <c r="L13577">
        <v>1</v>
      </c>
      <c r="M13577" t="s">
        <v>26</v>
      </c>
      <c r="N13577">
        <v>693</v>
      </c>
      <c r="O13577" s="72">
        <f>SUM($N$2:N13577)</f>
        <v>9323945</v>
      </c>
      <c r="P13577" t="s">
        <v>358</v>
      </c>
      <c r="Q13577" t="s">
        <v>56</v>
      </c>
      <c r="R13577">
        <v>401105</v>
      </c>
      <c r="S13577" t="s">
        <v>29</v>
      </c>
      <c r="T13577" t="b">
        <v>0</v>
      </c>
      <c r="AF13577" s="11" t="s">
        <v>358</v>
      </c>
      <c r="AG13577" s="12" t="str">
        <f t="shared" si="212"/>
        <v>MAHARASHTRA</v>
      </c>
      <c r="AH13577" s="11" t="s">
        <v>358</v>
      </c>
      <c r="AI13577" s="12" t="str">
        <f>_xlfn.XLOOKUP(AH13577,P:P,Q:Q)</f>
        <v>MAHARASHTRA</v>
      </c>
    </row>
    <row r="13578" spans="1:35" x14ac:dyDescent="0.3">
      <c r="A13578">
        <v>13577</v>
      </c>
      <c r="B13578" t="s">
        <v>18417</v>
      </c>
      <c r="C13578">
        <v>5836838</v>
      </c>
      <c r="D13578" t="s">
        <v>20</v>
      </c>
      <c r="E13578">
        <v>22</v>
      </c>
      <c r="F13578" s="1">
        <v>44809</v>
      </c>
      <c r="G13578" t="s">
        <v>21</v>
      </c>
      <c r="H13578" t="s">
        <v>22</v>
      </c>
      <c r="I13578" t="s">
        <v>225</v>
      </c>
      <c r="J13578" t="s">
        <v>24</v>
      </c>
      <c r="K13578" t="s">
        <v>34</v>
      </c>
      <c r="L13578">
        <v>1</v>
      </c>
      <c r="M13578" t="s">
        <v>26</v>
      </c>
      <c r="N13578">
        <v>399</v>
      </c>
      <c r="O13578" s="72">
        <f>SUM($N$2:N13578)</f>
        <v>9324344</v>
      </c>
      <c r="P13578" t="s">
        <v>110</v>
      </c>
      <c r="Q13578" t="s">
        <v>111</v>
      </c>
      <c r="R13578">
        <v>226002</v>
      </c>
      <c r="S13578" t="s">
        <v>29</v>
      </c>
      <c r="T13578" t="b">
        <v>0</v>
      </c>
      <c r="AF13578" s="11" t="s">
        <v>110</v>
      </c>
      <c r="AG13578" s="12" t="str">
        <f t="shared" si="212"/>
        <v>UTTAR PRADESH</v>
      </c>
      <c r="AH13578" s="11" t="s">
        <v>110</v>
      </c>
      <c r="AI13578" s="12" t="str">
        <f>_xlfn.XLOOKUP(AH13578,P:P,Q:Q)</f>
        <v>UTTAR PRADESH</v>
      </c>
    </row>
    <row r="13579" spans="1:35" x14ac:dyDescent="0.3">
      <c r="A13579">
        <v>13578</v>
      </c>
      <c r="B13579" t="s">
        <v>18418</v>
      </c>
      <c r="C13579">
        <v>4388212</v>
      </c>
      <c r="D13579" t="s">
        <v>20</v>
      </c>
      <c r="E13579">
        <v>39</v>
      </c>
      <c r="F13579" s="1">
        <v>44809</v>
      </c>
      <c r="G13579" t="s">
        <v>21</v>
      </c>
      <c r="H13579" t="s">
        <v>43</v>
      </c>
      <c r="I13579" t="s">
        <v>2556</v>
      </c>
      <c r="J13579" t="s">
        <v>24</v>
      </c>
      <c r="K13579" t="s">
        <v>34</v>
      </c>
      <c r="L13579">
        <v>1</v>
      </c>
      <c r="M13579" t="s">
        <v>26</v>
      </c>
      <c r="N13579">
        <v>453</v>
      </c>
      <c r="O13579" s="72">
        <f>SUM($N$2:N13579)</f>
        <v>9324797</v>
      </c>
      <c r="P13579" t="s">
        <v>106</v>
      </c>
      <c r="Q13579" t="s">
        <v>28</v>
      </c>
      <c r="R13579">
        <v>143001</v>
      </c>
      <c r="S13579" t="s">
        <v>29</v>
      </c>
      <c r="T13579" t="b">
        <v>0</v>
      </c>
      <c r="AF13579" s="11" t="s">
        <v>106</v>
      </c>
      <c r="AG13579" s="12" t="str">
        <f t="shared" si="212"/>
        <v>PUNJAB</v>
      </c>
      <c r="AH13579" s="11" t="s">
        <v>106</v>
      </c>
      <c r="AI13579" s="12" t="str">
        <f>_xlfn.XLOOKUP(AH13579,P:P,Q:Q)</f>
        <v>PUNJAB</v>
      </c>
    </row>
    <row r="13580" spans="1:35" x14ac:dyDescent="0.3">
      <c r="A13580">
        <v>13579</v>
      </c>
      <c r="B13580" t="s">
        <v>18418</v>
      </c>
      <c r="C13580">
        <v>4388212</v>
      </c>
      <c r="D13580" t="s">
        <v>20</v>
      </c>
      <c r="E13580">
        <v>42</v>
      </c>
      <c r="F13580" s="1">
        <v>44809</v>
      </c>
      <c r="G13580" t="s">
        <v>21</v>
      </c>
      <c r="H13580" t="s">
        <v>52</v>
      </c>
      <c r="I13580" t="s">
        <v>2718</v>
      </c>
      <c r="J13580" t="s">
        <v>54</v>
      </c>
      <c r="K13580" t="s">
        <v>34</v>
      </c>
      <c r="L13580">
        <v>1</v>
      </c>
      <c r="M13580" t="s">
        <v>26</v>
      </c>
      <c r="N13580">
        <v>735</v>
      </c>
      <c r="O13580" s="72">
        <f>SUM($N$2:N13580)</f>
        <v>9325532</v>
      </c>
      <c r="P13580" t="s">
        <v>4145</v>
      </c>
      <c r="Q13580" t="s">
        <v>47</v>
      </c>
      <c r="R13580">
        <v>631003</v>
      </c>
      <c r="S13580" t="s">
        <v>29</v>
      </c>
      <c r="T13580" t="b">
        <v>0</v>
      </c>
      <c r="AF13580" s="11" t="s">
        <v>4145</v>
      </c>
      <c r="AG13580" s="12" t="str">
        <f t="shared" si="212"/>
        <v>TAMIL NADU</v>
      </c>
      <c r="AH13580" s="11" t="s">
        <v>4145</v>
      </c>
      <c r="AI13580" s="12" t="str">
        <f>_xlfn.XLOOKUP(AH13580,P:P,Q:Q)</f>
        <v>TAMIL NADU</v>
      </c>
    </row>
    <row r="13581" spans="1:35" x14ac:dyDescent="0.3">
      <c r="A13581">
        <v>13580</v>
      </c>
      <c r="B13581" t="s">
        <v>18419</v>
      </c>
      <c r="C13581">
        <v>6435034</v>
      </c>
      <c r="D13581" t="s">
        <v>20</v>
      </c>
      <c r="E13581">
        <v>71</v>
      </c>
      <c r="F13581" s="1">
        <v>44809</v>
      </c>
      <c r="G13581" t="s">
        <v>21</v>
      </c>
      <c r="H13581" t="s">
        <v>43</v>
      </c>
      <c r="I13581" t="s">
        <v>14864</v>
      </c>
      <c r="J13581" t="s">
        <v>24</v>
      </c>
      <c r="K13581" t="s">
        <v>66</v>
      </c>
      <c r="L13581">
        <v>1</v>
      </c>
      <c r="M13581" t="s">
        <v>26</v>
      </c>
      <c r="N13581">
        <v>665</v>
      </c>
      <c r="O13581" s="72">
        <f>SUM($N$2:N13581)</f>
        <v>9326197</v>
      </c>
      <c r="P13581" t="s">
        <v>169</v>
      </c>
      <c r="Q13581" t="s">
        <v>56</v>
      </c>
      <c r="R13581">
        <v>411007</v>
      </c>
      <c r="S13581" t="s">
        <v>29</v>
      </c>
      <c r="T13581" t="b">
        <v>0</v>
      </c>
      <c r="AF13581" s="11" t="s">
        <v>169</v>
      </c>
      <c r="AG13581" s="12" t="str">
        <f t="shared" si="212"/>
        <v>MAHARASHTRA</v>
      </c>
      <c r="AH13581" s="11" t="s">
        <v>169</v>
      </c>
      <c r="AI13581" s="12" t="str">
        <f>_xlfn.XLOOKUP(AH13581,P:P,Q:Q)</f>
        <v>MAHARASHTRA</v>
      </c>
    </row>
    <row r="13582" spans="1:35" x14ac:dyDescent="0.3">
      <c r="A13582">
        <v>13581</v>
      </c>
      <c r="B13582" t="s">
        <v>18420</v>
      </c>
      <c r="C13582">
        <v>6410724</v>
      </c>
      <c r="D13582" t="s">
        <v>20</v>
      </c>
      <c r="E13582">
        <v>38</v>
      </c>
      <c r="F13582" s="1">
        <v>44809</v>
      </c>
      <c r="G13582" t="s">
        <v>21</v>
      </c>
      <c r="H13582" t="s">
        <v>43</v>
      </c>
      <c r="I13582" t="s">
        <v>1677</v>
      </c>
      <c r="J13582" t="s">
        <v>33</v>
      </c>
      <c r="K13582" t="s">
        <v>45</v>
      </c>
      <c r="L13582">
        <v>1</v>
      </c>
      <c r="M13582" t="s">
        <v>26</v>
      </c>
      <c r="N13582">
        <v>563</v>
      </c>
      <c r="O13582" s="72">
        <f>SUM($N$2:N13582)</f>
        <v>9326760</v>
      </c>
      <c r="P13582" t="s">
        <v>85</v>
      </c>
      <c r="Q13582" t="s">
        <v>86</v>
      </c>
      <c r="R13582">
        <v>500064</v>
      </c>
      <c r="S13582" t="s">
        <v>29</v>
      </c>
      <c r="T13582" t="b">
        <v>0</v>
      </c>
      <c r="AF13582" s="11" t="s">
        <v>85</v>
      </c>
      <c r="AG13582" s="12" t="str">
        <f t="shared" si="212"/>
        <v>TELANGANA</v>
      </c>
      <c r="AH13582" s="11" t="s">
        <v>85</v>
      </c>
      <c r="AI13582" s="12" t="str">
        <f>_xlfn.XLOOKUP(AH13582,P:P,Q:Q)</f>
        <v>TELANGANA</v>
      </c>
    </row>
    <row r="13583" spans="1:35" x14ac:dyDescent="0.3">
      <c r="A13583">
        <v>13582</v>
      </c>
      <c r="B13583" t="s">
        <v>18421</v>
      </c>
      <c r="C13583">
        <v>8228817</v>
      </c>
      <c r="D13583" t="s">
        <v>20</v>
      </c>
      <c r="E13583">
        <v>27</v>
      </c>
      <c r="F13583" s="1">
        <v>44809</v>
      </c>
      <c r="G13583" t="s">
        <v>21</v>
      </c>
      <c r="H13583" t="s">
        <v>52</v>
      </c>
      <c r="I13583" t="s">
        <v>18422</v>
      </c>
      <c r="J13583" t="s">
        <v>24</v>
      </c>
      <c r="K13583" t="s">
        <v>34</v>
      </c>
      <c r="L13583">
        <v>1</v>
      </c>
      <c r="M13583" t="s">
        <v>26</v>
      </c>
      <c r="N13583">
        <v>316</v>
      </c>
      <c r="O13583" s="72">
        <f>SUM($N$2:N13583)</f>
        <v>9327076</v>
      </c>
      <c r="P13583" t="s">
        <v>2470</v>
      </c>
      <c r="Q13583" t="s">
        <v>47</v>
      </c>
      <c r="R13583">
        <v>641605</v>
      </c>
      <c r="S13583" t="s">
        <v>29</v>
      </c>
      <c r="T13583" t="b">
        <v>0</v>
      </c>
      <c r="AF13583" s="11" t="s">
        <v>2470</v>
      </c>
      <c r="AG13583" s="12" t="str">
        <f t="shared" si="212"/>
        <v>TAMIL NADU</v>
      </c>
      <c r="AH13583" s="11" t="s">
        <v>2470</v>
      </c>
      <c r="AI13583" s="12" t="str">
        <f>_xlfn.XLOOKUP(AH13583,P:P,Q:Q)</f>
        <v>TAMIL NADU</v>
      </c>
    </row>
    <row r="13584" spans="1:35" x14ac:dyDescent="0.3">
      <c r="A13584">
        <v>13583</v>
      </c>
      <c r="B13584" t="s">
        <v>18423</v>
      </c>
      <c r="C13584">
        <v>7532096</v>
      </c>
      <c r="D13584" t="s">
        <v>20</v>
      </c>
      <c r="E13584">
        <v>46</v>
      </c>
      <c r="F13584" s="1">
        <v>44809</v>
      </c>
      <c r="G13584" t="s">
        <v>21</v>
      </c>
      <c r="H13584" t="s">
        <v>22</v>
      </c>
      <c r="I13584" t="s">
        <v>15537</v>
      </c>
      <c r="J13584" t="s">
        <v>75</v>
      </c>
      <c r="K13584" t="s">
        <v>39</v>
      </c>
      <c r="L13584">
        <v>1</v>
      </c>
      <c r="M13584" t="s">
        <v>26</v>
      </c>
      <c r="N13584">
        <v>518</v>
      </c>
      <c r="O13584" s="72">
        <f>SUM($N$2:N13584)</f>
        <v>9327594</v>
      </c>
      <c r="P13584" t="s">
        <v>90</v>
      </c>
      <c r="Q13584" t="s">
        <v>91</v>
      </c>
      <c r="R13584">
        <v>110022</v>
      </c>
      <c r="S13584" t="s">
        <v>29</v>
      </c>
      <c r="T13584" t="b">
        <v>0</v>
      </c>
      <c r="AF13584" s="11" t="s">
        <v>90</v>
      </c>
      <c r="AG13584" s="12" t="str">
        <f t="shared" si="212"/>
        <v>DELHI</v>
      </c>
      <c r="AH13584" s="11" t="s">
        <v>90</v>
      </c>
      <c r="AI13584" s="12" t="str">
        <f>_xlfn.XLOOKUP(AH13584,P:P,Q:Q)</f>
        <v>DELHI</v>
      </c>
    </row>
    <row r="13585" spans="1:35" x14ac:dyDescent="0.3">
      <c r="A13585">
        <v>13584</v>
      </c>
      <c r="B13585" t="s">
        <v>18424</v>
      </c>
      <c r="C13585">
        <v>1006758</v>
      </c>
      <c r="D13585" t="s">
        <v>20</v>
      </c>
      <c r="E13585">
        <v>47</v>
      </c>
      <c r="F13585" s="1">
        <v>44809</v>
      </c>
      <c r="G13585" t="s">
        <v>21</v>
      </c>
      <c r="H13585" t="s">
        <v>57</v>
      </c>
      <c r="I13585" t="s">
        <v>11572</v>
      </c>
      <c r="J13585" t="s">
        <v>24</v>
      </c>
      <c r="K13585" t="s">
        <v>39</v>
      </c>
      <c r="L13585">
        <v>1</v>
      </c>
      <c r="M13585" t="s">
        <v>26</v>
      </c>
      <c r="N13585">
        <v>399</v>
      </c>
      <c r="O13585" s="72">
        <f>SUM($N$2:N13585)</f>
        <v>9327993</v>
      </c>
      <c r="P13585" t="s">
        <v>90</v>
      </c>
      <c r="Q13585" t="s">
        <v>91</v>
      </c>
      <c r="R13585">
        <v>110059</v>
      </c>
      <c r="S13585" t="s">
        <v>29</v>
      </c>
      <c r="T13585" t="b">
        <v>0</v>
      </c>
      <c r="AF13585" s="11" t="s">
        <v>90</v>
      </c>
      <c r="AG13585" s="12" t="str">
        <f t="shared" si="212"/>
        <v>DELHI</v>
      </c>
      <c r="AH13585" s="11" t="s">
        <v>90</v>
      </c>
      <c r="AI13585" s="12" t="str">
        <f>_xlfn.XLOOKUP(AH13585,P:P,Q:Q)</f>
        <v>DELHI</v>
      </c>
    </row>
    <row r="13586" spans="1:35" x14ac:dyDescent="0.3">
      <c r="A13586">
        <v>13585</v>
      </c>
      <c r="B13586" t="s">
        <v>18424</v>
      </c>
      <c r="C13586">
        <v>1006758</v>
      </c>
      <c r="D13586" t="s">
        <v>20</v>
      </c>
      <c r="E13586">
        <v>27</v>
      </c>
      <c r="F13586" s="1">
        <v>44809</v>
      </c>
      <c r="G13586" t="s">
        <v>21</v>
      </c>
      <c r="H13586" t="s">
        <v>43</v>
      </c>
      <c r="I13586" t="s">
        <v>18425</v>
      </c>
      <c r="J13586" t="s">
        <v>24</v>
      </c>
      <c r="K13586" t="s">
        <v>34</v>
      </c>
      <c r="L13586">
        <v>1</v>
      </c>
      <c r="M13586" t="s">
        <v>26</v>
      </c>
      <c r="N13586">
        <v>499</v>
      </c>
      <c r="O13586" s="72">
        <f>SUM($N$2:N13586)</f>
        <v>9328492</v>
      </c>
      <c r="P13586" t="s">
        <v>155</v>
      </c>
      <c r="Q13586" t="s">
        <v>145</v>
      </c>
      <c r="R13586">
        <v>390002</v>
      </c>
      <c r="S13586" t="s">
        <v>29</v>
      </c>
      <c r="T13586" t="b">
        <v>0</v>
      </c>
      <c r="AF13586" s="11" t="s">
        <v>155</v>
      </c>
      <c r="AG13586" s="12" t="str">
        <f t="shared" si="212"/>
        <v>GUJARAT</v>
      </c>
      <c r="AH13586" s="11" t="s">
        <v>155</v>
      </c>
      <c r="AI13586" s="12" t="str">
        <f>_xlfn.XLOOKUP(AH13586,P:P,Q:Q)</f>
        <v>GUJARAT</v>
      </c>
    </row>
    <row r="13587" spans="1:35" x14ac:dyDescent="0.3">
      <c r="A13587">
        <v>13586</v>
      </c>
      <c r="B13587" t="s">
        <v>18426</v>
      </c>
      <c r="C13587">
        <v>5469956</v>
      </c>
      <c r="D13587" t="s">
        <v>20</v>
      </c>
      <c r="E13587">
        <v>40</v>
      </c>
      <c r="F13587" s="1">
        <v>44809</v>
      </c>
      <c r="G13587" t="s">
        <v>21</v>
      </c>
      <c r="H13587" t="s">
        <v>62</v>
      </c>
      <c r="I13587" t="s">
        <v>6418</v>
      </c>
      <c r="J13587" t="s">
        <v>33</v>
      </c>
      <c r="K13587" t="s">
        <v>45</v>
      </c>
      <c r="L13587">
        <v>1</v>
      </c>
      <c r="M13587" t="s">
        <v>26</v>
      </c>
      <c r="N13587">
        <v>886</v>
      </c>
      <c r="O13587" s="72">
        <f>SUM($N$2:N13587)</f>
        <v>9329378</v>
      </c>
      <c r="P13587" t="s">
        <v>90</v>
      </c>
      <c r="Q13587" t="s">
        <v>91</v>
      </c>
      <c r="R13587">
        <v>110008</v>
      </c>
      <c r="S13587" t="s">
        <v>29</v>
      </c>
      <c r="T13587" t="b">
        <v>0</v>
      </c>
      <c r="AF13587" s="11" t="s">
        <v>90</v>
      </c>
      <c r="AG13587" s="12" t="str">
        <f t="shared" si="212"/>
        <v>DELHI</v>
      </c>
      <c r="AH13587" s="11" t="s">
        <v>90</v>
      </c>
      <c r="AI13587" s="12" t="str">
        <f>_xlfn.XLOOKUP(AH13587,P:P,Q:Q)</f>
        <v>DELHI</v>
      </c>
    </row>
    <row r="13588" spans="1:35" x14ac:dyDescent="0.3">
      <c r="A13588">
        <v>13587</v>
      </c>
      <c r="B13588" t="s">
        <v>18427</v>
      </c>
      <c r="C13588">
        <v>650847</v>
      </c>
      <c r="D13588" t="s">
        <v>20</v>
      </c>
      <c r="E13588">
        <v>36</v>
      </c>
      <c r="F13588" s="1">
        <v>44809</v>
      </c>
      <c r="G13588" t="s">
        <v>21</v>
      </c>
      <c r="H13588" t="s">
        <v>52</v>
      </c>
      <c r="I13588" t="s">
        <v>730</v>
      </c>
      <c r="J13588" t="s">
        <v>209</v>
      </c>
      <c r="K13588" t="s">
        <v>210</v>
      </c>
      <c r="L13588">
        <v>1</v>
      </c>
      <c r="M13588" t="s">
        <v>26</v>
      </c>
      <c r="N13588">
        <v>1125</v>
      </c>
      <c r="O13588" s="72">
        <f>SUM($N$2:N13588)</f>
        <v>9330503</v>
      </c>
      <c r="P13588" t="s">
        <v>103</v>
      </c>
      <c r="Q13588" t="s">
        <v>56</v>
      </c>
      <c r="R13588">
        <v>400068</v>
      </c>
      <c r="S13588" t="s">
        <v>29</v>
      </c>
      <c r="T13588" t="b">
        <v>0</v>
      </c>
      <c r="AF13588" s="11" t="s">
        <v>103</v>
      </c>
      <c r="AG13588" s="12" t="str">
        <f t="shared" si="212"/>
        <v>MAHARASHTRA</v>
      </c>
      <c r="AH13588" s="11" t="s">
        <v>103</v>
      </c>
      <c r="AI13588" s="12" t="str">
        <f>_xlfn.XLOOKUP(AH13588,P:P,Q:Q)</f>
        <v>MAHARASHTRA</v>
      </c>
    </row>
    <row r="13589" spans="1:35" x14ac:dyDescent="0.3">
      <c r="A13589">
        <v>13588</v>
      </c>
      <c r="B13589" t="s">
        <v>18428</v>
      </c>
      <c r="C13589">
        <v>6146233</v>
      </c>
      <c r="D13589" t="s">
        <v>20</v>
      </c>
      <c r="E13589">
        <v>21</v>
      </c>
      <c r="F13589" s="1">
        <v>44809</v>
      </c>
      <c r="G13589" t="s">
        <v>21</v>
      </c>
      <c r="H13589" t="s">
        <v>52</v>
      </c>
      <c r="I13589" t="s">
        <v>3587</v>
      </c>
      <c r="J13589" t="s">
        <v>54</v>
      </c>
      <c r="K13589" t="s">
        <v>45</v>
      </c>
      <c r="L13589">
        <v>1</v>
      </c>
      <c r="M13589" t="s">
        <v>26</v>
      </c>
      <c r="N13589">
        <v>735</v>
      </c>
      <c r="O13589" s="72">
        <f>SUM($N$2:N13589)</f>
        <v>9331238</v>
      </c>
      <c r="P13589" t="s">
        <v>90</v>
      </c>
      <c r="Q13589" t="s">
        <v>91</v>
      </c>
      <c r="R13589">
        <v>110049</v>
      </c>
      <c r="S13589" t="s">
        <v>29</v>
      </c>
      <c r="T13589" t="b">
        <v>0</v>
      </c>
      <c r="AF13589" s="11" t="s">
        <v>90</v>
      </c>
      <c r="AG13589" s="12" t="str">
        <f t="shared" si="212"/>
        <v>DELHI</v>
      </c>
      <c r="AH13589" s="11" t="s">
        <v>90</v>
      </c>
      <c r="AI13589" s="12" t="str">
        <f>_xlfn.XLOOKUP(AH13589,P:P,Q:Q)</f>
        <v>DELHI</v>
      </c>
    </row>
    <row r="13590" spans="1:35" x14ac:dyDescent="0.3">
      <c r="A13590">
        <v>13589</v>
      </c>
      <c r="B13590" t="s">
        <v>18429</v>
      </c>
      <c r="C13590">
        <v>8358309</v>
      </c>
      <c r="D13590" t="s">
        <v>51</v>
      </c>
      <c r="E13590">
        <v>47</v>
      </c>
      <c r="F13590" s="1">
        <v>44809</v>
      </c>
      <c r="G13590" t="s">
        <v>21</v>
      </c>
      <c r="H13590" t="s">
        <v>43</v>
      </c>
      <c r="I13590" t="s">
        <v>1156</v>
      </c>
      <c r="J13590" t="s">
        <v>33</v>
      </c>
      <c r="K13590" t="s">
        <v>66</v>
      </c>
      <c r="L13590">
        <v>1</v>
      </c>
      <c r="M13590" t="s">
        <v>26</v>
      </c>
      <c r="N13590">
        <v>636</v>
      </c>
      <c r="O13590" s="72">
        <f>SUM($N$2:N13590)</f>
        <v>9331874</v>
      </c>
      <c r="P13590" t="s">
        <v>695</v>
      </c>
      <c r="Q13590" t="s">
        <v>73</v>
      </c>
      <c r="R13590">
        <v>680568</v>
      </c>
      <c r="S13590" t="s">
        <v>29</v>
      </c>
      <c r="T13590" t="b">
        <v>0</v>
      </c>
      <c r="AF13590" s="11" t="s">
        <v>695</v>
      </c>
      <c r="AG13590" s="12" t="str">
        <f t="shared" si="212"/>
        <v>KERALA</v>
      </c>
      <c r="AH13590" s="11" t="s">
        <v>695</v>
      </c>
      <c r="AI13590" s="12" t="str">
        <f>_xlfn.XLOOKUP(AH13590,P:P,Q:Q)</f>
        <v>KERALA</v>
      </c>
    </row>
    <row r="13591" spans="1:35" x14ac:dyDescent="0.3">
      <c r="A13591">
        <v>13590</v>
      </c>
      <c r="B13591" t="s">
        <v>18430</v>
      </c>
      <c r="C13591">
        <v>2103377</v>
      </c>
      <c r="D13591" t="s">
        <v>20</v>
      </c>
      <c r="E13591">
        <v>20</v>
      </c>
      <c r="F13591" s="1">
        <v>44809</v>
      </c>
      <c r="G13591" t="s">
        <v>21</v>
      </c>
      <c r="H13591" t="s">
        <v>52</v>
      </c>
      <c r="I13591" t="s">
        <v>2756</v>
      </c>
      <c r="J13591" t="s">
        <v>33</v>
      </c>
      <c r="K13591" t="s">
        <v>39</v>
      </c>
      <c r="L13591">
        <v>1</v>
      </c>
      <c r="M13591" t="s">
        <v>26</v>
      </c>
      <c r="N13591">
        <v>1695</v>
      </c>
      <c r="O13591" s="72">
        <f>SUM($N$2:N13591)</f>
        <v>9333569</v>
      </c>
      <c r="P13591" t="s">
        <v>1096</v>
      </c>
      <c r="Q13591" t="s">
        <v>145</v>
      </c>
      <c r="R13591">
        <v>395010</v>
      </c>
      <c r="S13591" t="s">
        <v>29</v>
      </c>
      <c r="T13591" t="b">
        <v>0</v>
      </c>
      <c r="AF13591" s="11" t="s">
        <v>1096</v>
      </c>
      <c r="AG13591" s="12" t="str">
        <f t="shared" si="212"/>
        <v>GUJARAT</v>
      </c>
      <c r="AH13591" s="11" t="s">
        <v>1096</v>
      </c>
      <c r="AI13591" s="12" t="str">
        <f>_xlfn.XLOOKUP(AH13591,P:P,Q:Q)</f>
        <v>GUJARAT</v>
      </c>
    </row>
    <row r="13592" spans="1:35" x14ac:dyDescent="0.3">
      <c r="A13592">
        <v>13591</v>
      </c>
      <c r="B13592" t="s">
        <v>18431</v>
      </c>
      <c r="C13592">
        <v>9076912</v>
      </c>
      <c r="D13592" t="s">
        <v>20</v>
      </c>
      <c r="E13592">
        <v>31</v>
      </c>
      <c r="F13592" s="1">
        <v>44809</v>
      </c>
      <c r="G13592" t="s">
        <v>21</v>
      </c>
      <c r="H13592" t="s">
        <v>22</v>
      </c>
      <c r="I13592" t="s">
        <v>53</v>
      </c>
      <c r="J13592" t="s">
        <v>54</v>
      </c>
      <c r="K13592" t="s">
        <v>25</v>
      </c>
      <c r="L13592">
        <v>1</v>
      </c>
      <c r="M13592" t="s">
        <v>26</v>
      </c>
      <c r="N13592">
        <v>735</v>
      </c>
      <c r="O13592" s="72">
        <f>SUM($N$2:N13592)</f>
        <v>9334304</v>
      </c>
      <c r="P13592" t="s">
        <v>85</v>
      </c>
      <c r="Q13592" t="s">
        <v>86</v>
      </c>
      <c r="R13592">
        <v>500019</v>
      </c>
      <c r="S13592" t="s">
        <v>29</v>
      </c>
      <c r="T13592" t="b">
        <v>0</v>
      </c>
      <c r="AF13592" s="11" t="s">
        <v>85</v>
      </c>
      <c r="AG13592" s="12" t="str">
        <f t="shared" si="212"/>
        <v>TELANGANA</v>
      </c>
      <c r="AH13592" s="11" t="s">
        <v>85</v>
      </c>
      <c r="AI13592" s="12" t="str">
        <f>_xlfn.XLOOKUP(AH13592,P:P,Q:Q)</f>
        <v>TELANGANA</v>
      </c>
    </row>
    <row r="13593" spans="1:35" x14ac:dyDescent="0.3">
      <c r="A13593">
        <v>13592</v>
      </c>
      <c r="B13593" t="s">
        <v>18432</v>
      </c>
      <c r="C13593">
        <v>9339363</v>
      </c>
      <c r="D13593" t="s">
        <v>20</v>
      </c>
      <c r="E13593">
        <v>54</v>
      </c>
      <c r="F13593" s="1">
        <v>44809</v>
      </c>
      <c r="G13593" t="s">
        <v>21</v>
      </c>
      <c r="H13593" t="s">
        <v>22</v>
      </c>
      <c r="I13593" t="s">
        <v>8958</v>
      </c>
      <c r="J13593" t="s">
        <v>54</v>
      </c>
      <c r="K13593" t="s">
        <v>39</v>
      </c>
      <c r="L13593">
        <v>1</v>
      </c>
      <c r="M13593" t="s">
        <v>26</v>
      </c>
      <c r="N13593">
        <v>566</v>
      </c>
      <c r="O13593" s="72">
        <f>SUM($N$2:N13593)</f>
        <v>9334870</v>
      </c>
      <c r="P13593" t="s">
        <v>85</v>
      </c>
      <c r="Q13593" t="s">
        <v>86</v>
      </c>
      <c r="R13593">
        <v>500059</v>
      </c>
      <c r="S13593" t="s">
        <v>29</v>
      </c>
      <c r="T13593" t="b">
        <v>0</v>
      </c>
      <c r="AF13593" s="11" t="s">
        <v>85</v>
      </c>
      <c r="AG13593" s="12" t="str">
        <f t="shared" si="212"/>
        <v>TELANGANA</v>
      </c>
      <c r="AH13593" s="11" t="s">
        <v>85</v>
      </c>
      <c r="AI13593" s="12" t="str">
        <f>_xlfn.XLOOKUP(AH13593,P:P,Q:Q)</f>
        <v>TELANGANA</v>
      </c>
    </row>
    <row r="13594" spans="1:35" x14ac:dyDescent="0.3">
      <c r="A13594">
        <v>13593</v>
      </c>
      <c r="B13594" t="s">
        <v>18433</v>
      </c>
      <c r="C13594">
        <v>256295</v>
      </c>
      <c r="D13594" t="s">
        <v>20</v>
      </c>
      <c r="E13594">
        <v>25</v>
      </c>
      <c r="F13594" s="1">
        <v>44809</v>
      </c>
      <c r="G13594" t="s">
        <v>21</v>
      </c>
      <c r="H13594" t="s">
        <v>22</v>
      </c>
      <c r="I13594" t="s">
        <v>18434</v>
      </c>
      <c r="J13594" t="s">
        <v>33</v>
      </c>
      <c r="K13594" t="s">
        <v>25</v>
      </c>
      <c r="L13594">
        <v>1</v>
      </c>
      <c r="M13594" t="s">
        <v>26</v>
      </c>
      <c r="N13594">
        <v>429</v>
      </c>
      <c r="O13594" s="72">
        <f>SUM($N$2:N13594)</f>
        <v>9335299</v>
      </c>
      <c r="P13594" t="s">
        <v>59</v>
      </c>
      <c r="Q13594" t="s">
        <v>60</v>
      </c>
      <c r="R13594">
        <v>560008</v>
      </c>
      <c r="S13594" t="s">
        <v>29</v>
      </c>
      <c r="T13594" t="b">
        <v>0</v>
      </c>
      <c r="AF13594" s="11" t="s">
        <v>59</v>
      </c>
      <c r="AG13594" s="12" t="str">
        <f t="shared" si="212"/>
        <v>KARNATAKA</v>
      </c>
      <c r="AH13594" s="11" t="s">
        <v>59</v>
      </c>
      <c r="AI13594" s="12" t="str">
        <f>_xlfn.XLOOKUP(AH13594,P:P,Q:Q)</f>
        <v>KARNATAKA</v>
      </c>
    </row>
    <row r="13595" spans="1:35" x14ac:dyDescent="0.3">
      <c r="A13595">
        <v>13594</v>
      </c>
      <c r="B13595" t="s">
        <v>18435</v>
      </c>
      <c r="C13595">
        <v>3295126</v>
      </c>
      <c r="D13595" t="s">
        <v>20</v>
      </c>
      <c r="E13595">
        <v>61</v>
      </c>
      <c r="F13595" s="1">
        <v>44809</v>
      </c>
      <c r="G13595" t="s">
        <v>21</v>
      </c>
      <c r="H13595" t="s">
        <v>62</v>
      </c>
      <c r="I13595" t="s">
        <v>827</v>
      </c>
      <c r="J13595" t="s">
        <v>209</v>
      </c>
      <c r="K13595" t="s">
        <v>210</v>
      </c>
      <c r="L13595">
        <v>1</v>
      </c>
      <c r="M13595" t="s">
        <v>26</v>
      </c>
      <c r="N13595">
        <v>696</v>
      </c>
      <c r="O13595" s="72">
        <f>SUM($N$2:N13595)</f>
        <v>9335995</v>
      </c>
      <c r="P13595" t="s">
        <v>1550</v>
      </c>
      <c r="Q13595" t="s">
        <v>86</v>
      </c>
      <c r="R13595">
        <v>503003</v>
      </c>
      <c r="S13595" t="s">
        <v>29</v>
      </c>
      <c r="T13595" t="b">
        <v>0</v>
      </c>
      <c r="AF13595" s="11" t="s">
        <v>1550</v>
      </c>
      <c r="AG13595" s="12" t="str">
        <f t="shared" si="212"/>
        <v>TELANGANA</v>
      </c>
      <c r="AH13595" s="11" t="s">
        <v>1550</v>
      </c>
      <c r="AI13595" s="12" t="str">
        <f>_xlfn.XLOOKUP(AH13595,P:P,Q:Q)</f>
        <v>TELANGANA</v>
      </c>
    </row>
    <row r="13596" spans="1:35" x14ac:dyDescent="0.3">
      <c r="A13596">
        <v>13595</v>
      </c>
      <c r="B13596" t="s">
        <v>18435</v>
      </c>
      <c r="C13596">
        <v>3295126</v>
      </c>
      <c r="D13596" t="s">
        <v>51</v>
      </c>
      <c r="E13596">
        <v>28</v>
      </c>
      <c r="F13596" s="1">
        <v>44809</v>
      </c>
      <c r="G13596" t="s">
        <v>21</v>
      </c>
      <c r="H13596" t="s">
        <v>31</v>
      </c>
      <c r="I13596" t="s">
        <v>2571</v>
      </c>
      <c r="J13596" t="s">
        <v>33</v>
      </c>
      <c r="K13596" t="s">
        <v>39</v>
      </c>
      <c r="L13596">
        <v>1</v>
      </c>
      <c r="M13596" t="s">
        <v>26</v>
      </c>
      <c r="N13596">
        <v>1075</v>
      </c>
      <c r="O13596" s="72">
        <f>SUM($N$2:N13596)</f>
        <v>9337070</v>
      </c>
      <c r="P13596" t="s">
        <v>18436</v>
      </c>
      <c r="Q13596" t="s">
        <v>311</v>
      </c>
      <c r="R13596">
        <v>171003</v>
      </c>
      <c r="S13596" t="s">
        <v>29</v>
      </c>
      <c r="T13596" t="b">
        <v>0</v>
      </c>
      <c r="AF13596" s="11" t="s">
        <v>18436</v>
      </c>
      <c r="AG13596" s="12" t="str">
        <f t="shared" si="212"/>
        <v>HIMACHAL PRADESH</v>
      </c>
      <c r="AH13596" s="11" t="s">
        <v>18436</v>
      </c>
      <c r="AI13596" s="12" t="str">
        <f>_xlfn.XLOOKUP(AH13596,P:P,Q:Q)</f>
        <v>HIMACHAL PRADESH</v>
      </c>
    </row>
    <row r="13597" spans="1:35" x14ac:dyDescent="0.3">
      <c r="A13597">
        <v>13596</v>
      </c>
      <c r="B13597" t="s">
        <v>18437</v>
      </c>
      <c r="C13597">
        <v>2786247</v>
      </c>
      <c r="D13597" t="s">
        <v>51</v>
      </c>
      <c r="E13597">
        <v>38</v>
      </c>
      <c r="F13597" s="1">
        <v>44809</v>
      </c>
      <c r="G13597" t="s">
        <v>21</v>
      </c>
      <c r="H13597" t="s">
        <v>22</v>
      </c>
      <c r="I13597" t="s">
        <v>4527</v>
      </c>
      <c r="J13597" t="s">
        <v>33</v>
      </c>
      <c r="K13597" t="s">
        <v>34</v>
      </c>
      <c r="L13597">
        <v>1</v>
      </c>
      <c r="M13597" t="s">
        <v>26</v>
      </c>
      <c r="N13597">
        <v>1018</v>
      </c>
      <c r="O13597" s="72">
        <f>SUM($N$2:N13597)</f>
        <v>9338088</v>
      </c>
      <c r="P13597" t="s">
        <v>1862</v>
      </c>
      <c r="Q13597" t="s">
        <v>111</v>
      </c>
      <c r="R13597">
        <v>284002</v>
      </c>
      <c r="S13597" t="s">
        <v>29</v>
      </c>
      <c r="T13597" t="b">
        <v>0</v>
      </c>
      <c r="AF13597" s="11" t="s">
        <v>1862</v>
      </c>
      <c r="AG13597" s="12" t="str">
        <f t="shared" si="212"/>
        <v>UTTAR PRADESH</v>
      </c>
      <c r="AH13597" s="11" t="s">
        <v>1862</v>
      </c>
      <c r="AI13597" s="12" t="str">
        <f>_xlfn.XLOOKUP(AH13597,P:P,Q:Q)</f>
        <v>UTTAR PRADESH</v>
      </c>
    </row>
    <row r="13598" spans="1:35" x14ac:dyDescent="0.3">
      <c r="A13598">
        <v>13597</v>
      </c>
      <c r="B13598" t="s">
        <v>18438</v>
      </c>
      <c r="C13598">
        <v>2598310</v>
      </c>
      <c r="D13598" t="s">
        <v>20</v>
      </c>
      <c r="E13598">
        <v>38</v>
      </c>
      <c r="F13598" s="1">
        <v>44809</v>
      </c>
      <c r="G13598" t="s">
        <v>21</v>
      </c>
      <c r="H13598" t="s">
        <v>52</v>
      </c>
      <c r="I13598" t="s">
        <v>4666</v>
      </c>
      <c r="J13598" t="s">
        <v>33</v>
      </c>
      <c r="K13598" t="s">
        <v>66</v>
      </c>
      <c r="L13598">
        <v>1</v>
      </c>
      <c r="M13598" t="s">
        <v>26</v>
      </c>
      <c r="N13598">
        <v>495</v>
      </c>
      <c r="O13598" s="72">
        <f>SUM($N$2:N13598)</f>
        <v>9338583</v>
      </c>
      <c r="P13598" t="s">
        <v>35</v>
      </c>
      <c r="Q13598" t="s">
        <v>36</v>
      </c>
      <c r="R13598">
        <v>122505</v>
      </c>
      <c r="S13598" t="s">
        <v>29</v>
      </c>
      <c r="T13598" t="b">
        <v>0</v>
      </c>
      <c r="AF13598" s="11" t="s">
        <v>35</v>
      </c>
      <c r="AG13598" s="12" t="str">
        <f t="shared" si="212"/>
        <v>HARYANA</v>
      </c>
      <c r="AH13598" s="11" t="s">
        <v>35</v>
      </c>
      <c r="AI13598" s="12" t="str">
        <f>_xlfn.XLOOKUP(AH13598,P:P,Q:Q)</f>
        <v>HARYANA</v>
      </c>
    </row>
    <row r="13599" spans="1:35" x14ac:dyDescent="0.3">
      <c r="A13599">
        <v>13598</v>
      </c>
      <c r="B13599" t="s">
        <v>18439</v>
      </c>
      <c r="C13599">
        <v>9630977</v>
      </c>
      <c r="D13599" t="s">
        <v>20</v>
      </c>
      <c r="E13599">
        <v>33</v>
      </c>
      <c r="F13599" s="1">
        <v>44809</v>
      </c>
      <c r="G13599" t="s">
        <v>21</v>
      </c>
      <c r="H13599" t="s">
        <v>43</v>
      </c>
      <c r="I13599" t="s">
        <v>3449</v>
      </c>
      <c r="J13599" t="s">
        <v>24</v>
      </c>
      <c r="K13599" t="s">
        <v>66</v>
      </c>
      <c r="L13599">
        <v>1</v>
      </c>
      <c r="M13599" t="s">
        <v>26</v>
      </c>
      <c r="N13599">
        <v>518</v>
      </c>
      <c r="O13599" s="72">
        <f>SUM($N$2:N13599)</f>
        <v>9339101</v>
      </c>
      <c r="P13599" t="s">
        <v>59</v>
      </c>
      <c r="Q13599" t="s">
        <v>60</v>
      </c>
      <c r="R13599">
        <v>560021</v>
      </c>
      <c r="S13599" t="s">
        <v>29</v>
      </c>
      <c r="T13599" t="b">
        <v>0</v>
      </c>
      <c r="AF13599" s="11" t="s">
        <v>59</v>
      </c>
      <c r="AG13599" s="12" t="str">
        <f t="shared" si="212"/>
        <v>KARNATAKA</v>
      </c>
      <c r="AH13599" s="11" t="s">
        <v>59</v>
      </c>
      <c r="AI13599" s="12" t="str">
        <f>_xlfn.XLOOKUP(AH13599,P:P,Q:Q)</f>
        <v>KARNATAKA</v>
      </c>
    </row>
    <row r="13600" spans="1:35" x14ac:dyDescent="0.3">
      <c r="A13600">
        <v>13599</v>
      </c>
      <c r="B13600" t="s">
        <v>18440</v>
      </c>
      <c r="C13600">
        <v>7446613</v>
      </c>
      <c r="D13600" t="s">
        <v>20</v>
      </c>
      <c r="E13600">
        <v>30</v>
      </c>
      <c r="F13600" s="1">
        <v>44809</v>
      </c>
      <c r="G13600" t="s">
        <v>21</v>
      </c>
      <c r="H13600" t="s">
        <v>52</v>
      </c>
      <c r="I13600" t="s">
        <v>9530</v>
      </c>
      <c r="J13600" t="s">
        <v>24</v>
      </c>
      <c r="K13600" t="s">
        <v>221</v>
      </c>
      <c r="L13600">
        <v>1</v>
      </c>
      <c r="M13600" t="s">
        <v>26</v>
      </c>
      <c r="N13600">
        <v>869</v>
      </c>
      <c r="O13600" s="72">
        <f>SUM($N$2:N13600)</f>
        <v>9339970</v>
      </c>
      <c r="P13600" t="s">
        <v>226</v>
      </c>
      <c r="Q13600" t="s">
        <v>60</v>
      </c>
      <c r="R13600">
        <v>560078</v>
      </c>
      <c r="S13600" t="s">
        <v>29</v>
      </c>
      <c r="T13600" t="b">
        <v>0</v>
      </c>
      <c r="AF13600" s="11" t="s">
        <v>226</v>
      </c>
      <c r="AG13600" s="12" t="str">
        <f t="shared" si="212"/>
        <v>KARNATAKA</v>
      </c>
      <c r="AH13600" s="11" t="s">
        <v>226</v>
      </c>
      <c r="AI13600" s="12" t="str">
        <f>_xlfn.XLOOKUP(AH13600,P:P,Q:Q)</f>
        <v>KARNATAKA</v>
      </c>
    </row>
    <row r="13601" spans="1:35" x14ac:dyDescent="0.3">
      <c r="A13601">
        <v>13600</v>
      </c>
      <c r="B13601" t="s">
        <v>18441</v>
      </c>
      <c r="C13601">
        <v>4593618</v>
      </c>
      <c r="D13601" t="s">
        <v>20</v>
      </c>
      <c r="E13601">
        <v>31</v>
      </c>
      <c r="F13601" s="1">
        <v>44809</v>
      </c>
      <c r="G13601" t="s">
        <v>21</v>
      </c>
      <c r="H13601" t="s">
        <v>43</v>
      </c>
      <c r="I13601" t="s">
        <v>10937</v>
      </c>
      <c r="J13601" t="s">
        <v>24</v>
      </c>
      <c r="K13601" t="s">
        <v>98</v>
      </c>
      <c r="L13601">
        <v>1</v>
      </c>
      <c r="M13601" t="s">
        <v>26</v>
      </c>
      <c r="N13601">
        <v>329</v>
      </c>
      <c r="O13601" s="72">
        <f>SUM($N$2:N13601)</f>
        <v>9340299</v>
      </c>
      <c r="P13601" t="s">
        <v>7871</v>
      </c>
      <c r="Q13601" t="s">
        <v>60</v>
      </c>
      <c r="R13601">
        <v>581336</v>
      </c>
      <c r="S13601" t="s">
        <v>29</v>
      </c>
      <c r="T13601" t="b">
        <v>0</v>
      </c>
      <c r="AF13601" s="11" t="s">
        <v>7871</v>
      </c>
      <c r="AG13601" s="12" t="str">
        <f t="shared" si="212"/>
        <v>KARNATAKA</v>
      </c>
      <c r="AH13601" s="11" t="s">
        <v>7871</v>
      </c>
      <c r="AI13601" s="12" t="str">
        <f>_xlfn.XLOOKUP(AH13601,P:P,Q:Q)</f>
        <v>KARNATAKA</v>
      </c>
    </row>
    <row r="13602" spans="1:35" x14ac:dyDescent="0.3">
      <c r="A13602">
        <v>13601</v>
      </c>
      <c r="B13602" t="s">
        <v>18442</v>
      </c>
      <c r="C13602">
        <v>2651723</v>
      </c>
      <c r="D13602" t="s">
        <v>20</v>
      </c>
      <c r="E13602">
        <v>43</v>
      </c>
      <c r="F13602" s="1">
        <v>44809</v>
      </c>
      <c r="G13602" t="s">
        <v>228</v>
      </c>
      <c r="H13602" t="s">
        <v>43</v>
      </c>
      <c r="I13602" t="s">
        <v>12808</v>
      </c>
      <c r="J13602" t="s">
        <v>24</v>
      </c>
      <c r="K13602" t="s">
        <v>34</v>
      </c>
      <c r="L13602">
        <v>1</v>
      </c>
      <c r="M13602" t="s">
        <v>26</v>
      </c>
      <c r="N13602">
        <v>318</v>
      </c>
      <c r="O13602" s="72">
        <f>SUM($N$2:N13602)</f>
        <v>9340617</v>
      </c>
      <c r="P13602" t="s">
        <v>40</v>
      </c>
      <c r="Q13602" t="s">
        <v>41</v>
      </c>
      <c r="R13602">
        <v>700027</v>
      </c>
      <c r="S13602" t="s">
        <v>29</v>
      </c>
      <c r="T13602" t="b">
        <v>0</v>
      </c>
      <c r="AF13602" s="11" t="s">
        <v>40</v>
      </c>
      <c r="AG13602" s="12" t="str">
        <f t="shared" si="212"/>
        <v>WEST BENGAL</v>
      </c>
      <c r="AH13602" s="11" t="s">
        <v>40</v>
      </c>
      <c r="AI13602" s="12" t="str">
        <f>_xlfn.XLOOKUP(AH13602,P:P,Q:Q)</f>
        <v>WEST BENGAL</v>
      </c>
    </row>
    <row r="13603" spans="1:35" x14ac:dyDescent="0.3">
      <c r="A13603">
        <v>13602</v>
      </c>
      <c r="B13603" t="s">
        <v>18443</v>
      </c>
      <c r="C13603">
        <v>7538174</v>
      </c>
      <c r="D13603" t="s">
        <v>51</v>
      </c>
      <c r="E13603">
        <v>45</v>
      </c>
      <c r="F13603" s="1">
        <v>44809</v>
      </c>
      <c r="G13603" t="s">
        <v>21</v>
      </c>
      <c r="H13603" t="s">
        <v>43</v>
      </c>
      <c r="I13603" t="s">
        <v>2595</v>
      </c>
      <c r="J13603" t="s">
        <v>33</v>
      </c>
      <c r="K13603" t="s">
        <v>66</v>
      </c>
      <c r="L13603">
        <v>1</v>
      </c>
      <c r="M13603" t="s">
        <v>26</v>
      </c>
      <c r="N13603">
        <v>1018</v>
      </c>
      <c r="O13603" s="72">
        <f>SUM($N$2:N13603)</f>
        <v>9341635</v>
      </c>
      <c r="P13603" t="s">
        <v>18444</v>
      </c>
      <c r="Q13603" t="s">
        <v>47</v>
      </c>
      <c r="R13603">
        <v>603209</v>
      </c>
      <c r="S13603" t="s">
        <v>29</v>
      </c>
      <c r="T13603" t="b">
        <v>0</v>
      </c>
      <c r="AF13603" s="11" t="s">
        <v>18444</v>
      </c>
      <c r="AG13603" s="12" t="str">
        <f t="shared" si="212"/>
        <v>TAMIL NADU</v>
      </c>
      <c r="AH13603" s="11" t="s">
        <v>18444</v>
      </c>
      <c r="AI13603" s="12" t="str">
        <f>_xlfn.XLOOKUP(AH13603,P:P,Q:Q)</f>
        <v>TAMIL NADU</v>
      </c>
    </row>
    <row r="13604" spans="1:35" x14ac:dyDescent="0.3">
      <c r="A13604">
        <v>13603</v>
      </c>
      <c r="B13604" t="s">
        <v>18445</v>
      </c>
      <c r="C13604">
        <v>2707675</v>
      </c>
      <c r="D13604" t="s">
        <v>20</v>
      </c>
      <c r="E13604">
        <v>44</v>
      </c>
      <c r="F13604" s="1">
        <v>44809</v>
      </c>
      <c r="G13604" t="s">
        <v>228</v>
      </c>
      <c r="H13604" t="s">
        <v>22</v>
      </c>
      <c r="I13604" t="s">
        <v>396</v>
      </c>
      <c r="J13604" t="s">
        <v>33</v>
      </c>
      <c r="K13604" t="s">
        <v>34</v>
      </c>
      <c r="L13604">
        <v>1</v>
      </c>
      <c r="M13604" t="s">
        <v>26</v>
      </c>
      <c r="N13604">
        <v>698</v>
      </c>
      <c r="O13604" s="72">
        <f>SUM($N$2:N13604)</f>
        <v>9342333</v>
      </c>
      <c r="P13604" t="s">
        <v>728</v>
      </c>
      <c r="Q13604" t="s">
        <v>111</v>
      </c>
      <c r="R13604">
        <v>201002</v>
      </c>
      <c r="S13604" t="s">
        <v>29</v>
      </c>
      <c r="T13604" t="b">
        <v>0</v>
      </c>
      <c r="AF13604" s="11" t="s">
        <v>728</v>
      </c>
      <c r="AG13604" s="12" t="str">
        <f t="shared" si="212"/>
        <v>UTTAR PRADESH</v>
      </c>
      <c r="AH13604" s="11" t="s">
        <v>728</v>
      </c>
      <c r="AI13604" s="12" t="str">
        <f>_xlfn.XLOOKUP(AH13604,P:P,Q:Q)</f>
        <v>UTTAR PRADESH</v>
      </c>
    </row>
    <row r="13605" spans="1:35" x14ac:dyDescent="0.3">
      <c r="A13605">
        <v>13604</v>
      </c>
      <c r="B13605" t="s">
        <v>18446</v>
      </c>
      <c r="C13605">
        <v>8091620</v>
      </c>
      <c r="D13605" t="s">
        <v>51</v>
      </c>
      <c r="E13605">
        <v>46</v>
      </c>
      <c r="F13605" s="1">
        <v>44809</v>
      </c>
      <c r="G13605" t="s">
        <v>21</v>
      </c>
      <c r="H13605" t="s">
        <v>43</v>
      </c>
      <c r="I13605" t="s">
        <v>834</v>
      </c>
      <c r="J13605" t="s">
        <v>33</v>
      </c>
      <c r="K13605" t="s">
        <v>66</v>
      </c>
      <c r="L13605">
        <v>1</v>
      </c>
      <c r="M13605" t="s">
        <v>26</v>
      </c>
      <c r="N13605">
        <v>950</v>
      </c>
      <c r="O13605" s="72">
        <f>SUM($N$2:N13605)</f>
        <v>9343283</v>
      </c>
      <c r="P13605" t="s">
        <v>9992</v>
      </c>
      <c r="Q13605" t="s">
        <v>86</v>
      </c>
      <c r="R13605">
        <v>505327</v>
      </c>
      <c r="S13605" t="s">
        <v>29</v>
      </c>
      <c r="T13605" t="b">
        <v>0</v>
      </c>
      <c r="AF13605" s="11" t="s">
        <v>9992</v>
      </c>
      <c r="AG13605" s="12" t="str">
        <f t="shared" si="212"/>
        <v>TELANGANA</v>
      </c>
      <c r="AH13605" s="11" t="s">
        <v>9992</v>
      </c>
      <c r="AI13605" s="12" t="str">
        <f>_xlfn.XLOOKUP(AH13605,P:P,Q:Q)</f>
        <v>TELANGANA</v>
      </c>
    </row>
    <row r="13606" spans="1:35" x14ac:dyDescent="0.3">
      <c r="A13606">
        <v>13605</v>
      </c>
      <c r="B13606" t="s">
        <v>18447</v>
      </c>
      <c r="C13606">
        <v>1765165</v>
      </c>
      <c r="D13606" t="s">
        <v>51</v>
      </c>
      <c r="E13606">
        <v>33</v>
      </c>
      <c r="F13606" s="1">
        <v>44809</v>
      </c>
      <c r="G13606" t="s">
        <v>21</v>
      </c>
      <c r="H13606" t="s">
        <v>22</v>
      </c>
      <c r="I13606" t="s">
        <v>3636</v>
      </c>
      <c r="J13606" t="s">
        <v>33</v>
      </c>
      <c r="K13606" t="s">
        <v>109</v>
      </c>
      <c r="L13606">
        <v>1</v>
      </c>
      <c r="M13606" t="s">
        <v>26</v>
      </c>
      <c r="N13606">
        <v>499</v>
      </c>
      <c r="O13606" s="72">
        <f>SUM($N$2:N13606)</f>
        <v>9343782</v>
      </c>
      <c r="P13606" t="s">
        <v>103</v>
      </c>
      <c r="Q13606" t="s">
        <v>56</v>
      </c>
      <c r="R13606">
        <v>400053</v>
      </c>
      <c r="S13606" t="s">
        <v>29</v>
      </c>
      <c r="T13606" t="b">
        <v>0</v>
      </c>
      <c r="AF13606" s="11" t="s">
        <v>103</v>
      </c>
      <c r="AG13606" s="12" t="str">
        <f t="shared" si="212"/>
        <v>MAHARASHTRA</v>
      </c>
      <c r="AH13606" s="11" t="s">
        <v>103</v>
      </c>
      <c r="AI13606" s="12" t="str">
        <f>_xlfn.XLOOKUP(AH13606,P:P,Q:Q)</f>
        <v>MAHARASHTRA</v>
      </c>
    </row>
    <row r="13607" spans="1:35" x14ac:dyDescent="0.3">
      <c r="A13607">
        <v>13606</v>
      </c>
      <c r="B13607" t="s">
        <v>18448</v>
      </c>
      <c r="C13607">
        <v>2266618</v>
      </c>
      <c r="D13607" t="s">
        <v>20</v>
      </c>
      <c r="E13607">
        <v>36</v>
      </c>
      <c r="F13607" s="1">
        <v>44809</v>
      </c>
      <c r="G13607" t="s">
        <v>21</v>
      </c>
      <c r="H13607" t="s">
        <v>43</v>
      </c>
      <c r="I13607" t="s">
        <v>861</v>
      </c>
      <c r="J13607" t="s">
        <v>209</v>
      </c>
      <c r="K13607" t="s">
        <v>210</v>
      </c>
      <c r="L13607">
        <v>1</v>
      </c>
      <c r="M13607" t="s">
        <v>26</v>
      </c>
      <c r="N13607">
        <v>597</v>
      </c>
      <c r="O13607" s="72">
        <f>SUM($N$2:N13607)</f>
        <v>9344379</v>
      </c>
      <c r="P13607" t="s">
        <v>59</v>
      </c>
      <c r="Q13607" t="s">
        <v>60</v>
      </c>
      <c r="R13607">
        <v>560099</v>
      </c>
      <c r="S13607" t="s">
        <v>29</v>
      </c>
      <c r="T13607" t="b">
        <v>0</v>
      </c>
      <c r="AF13607" s="11" t="s">
        <v>59</v>
      </c>
      <c r="AG13607" s="12" t="str">
        <f t="shared" si="212"/>
        <v>KARNATAKA</v>
      </c>
      <c r="AH13607" s="11" t="s">
        <v>59</v>
      </c>
      <c r="AI13607" s="12" t="str">
        <f>_xlfn.XLOOKUP(AH13607,P:P,Q:Q)</f>
        <v>KARNATAKA</v>
      </c>
    </row>
    <row r="13608" spans="1:35" x14ac:dyDescent="0.3">
      <c r="A13608">
        <v>13607</v>
      </c>
      <c r="B13608" t="s">
        <v>18449</v>
      </c>
      <c r="C13608">
        <v>9487941</v>
      </c>
      <c r="D13608" t="s">
        <v>51</v>
      </c>
      <c r="E13608">
        <v>43</v>
      </c>
      <c r="F13608" s="1">
        <v>44809</v>
      </c>
      <c r="G13608" t="s">
        <v>21</v>
      </c>
      <c r="H13608" t="s">
        <v>43</v>
      </c>
      <c r="I13608" t="s">
        <v>10644</v>
      </c>
      <c r="J13608" t="s">
        <v>33</v>
      </c>
      <c r="K13608" t="s">
        <v>98</v>
      </c>
      <c r="L13608">
        <v>1</v>
      </c>
      <c r="M13608" t="s">
        <v>26</v>
      </c>
      <c r="N13608">
        <v>635</v>
      </c>
      <c r="O13608" s="72">
        <f>SUM($N$2:N13608)</f>
        <v>9345014</v>
      </c>
      <c r="P13608" t="s">
        <v>187</v>
      </c>
      <c r="Q13608" t="s">
        <v>111</v>
      </c>
      <c r="R13608">
        <v>221007</v>
      </c>
      <c r="S13608" t="s">
        <v>29</v>
      </c>
      <c r="T13608" t="b">
        <v>0</v>
      </c>
      <c r="AF13608" s="11" t="s">
        <v>187</v>
      </c>
      <c r="AG13608" s="12" t="str">
        <f t="shared" si="212"/>
        <v>UTTAR PRADESH</v>
      </c>
      <c r="AH13608" s="11" t="s">
        <v>187</v>
      </c>
      <c r="AI13608" s="12" t="str">
        <f>_xlfn.XLOOKUP(AH13608,P:P,Q:Q)</f>
        <v>UTTAR PRADESH</v>
      </c>
    </row>
    <row r="13609" spans="1:35" x14ac:dyDescent="0.3">
      <c r="A13609">
        <v>13608</v>
      </c>
      <c r="B13609" t="s">
        <v>18450</v>
      </c>
      <c r="C13609">
        <v>6277134</v>
      </c>
      <c r="D13609" t="s">
        <v>51</v>
      </c>
      <c r="E13609">
        <v>32</v>
      </c>
      <c r="F13609" s="1">
        <v>44809</v>
      </c>
      <c r="G13609" t="s">
        <v>21</v>
      </c>
      <c r="H13609" t="s">
        <v>88</v>
      </c>
      <c r="I13609" t="s">
        <v>10285</v>
      </c>
      <c r="J13609" t="s">
        <v>33</v>
      </c>
      <c r="K13609" t="s">
        <v>34</v>
      </c>
      <c r="L13609">
        <v>1</v>
      </c>
      <c r="M13609" t="s">
        <v>26</v>
      </c>
      <c r="N13609">
        <v>1099</v>
      </c>
      <c r="O13609" s="72">
        <f>SUM($N$2:N13609)</f>
        <v>9346113</v>
      </c>
      <c r="P13609" t="s">
        <v>226</v>
      </c>
      <c r="Q13609" t="s">
        <v>60</v>
      </c>
      <c r="R13609">
        <v>560011</v>
      </c>
      <c r="S13609" t="s">
        <v>29</v>
      </c>
      <c r="T13609" t="b">
        <v>0</v>
      </c>
      <c r="AF13609" s="11" t="s">
        <v>226</v>
      </c>
      <c r="AG13609" s="12" t="str">
        <f t="shared" si="212"/>
        <v>KARNATAKA</v>
      </c>
      <c r="AH13609" s="11" t="s">
        <v>226</v>
      </c>
      <c r="AI13609" s="12" t="str">
        <f>_xlfn.XLOOKUP(AH13609,P:P,Q:Q)</f>
        <v>KARNATAKA</v>
      </c>
    </row>
    <row r="13610" spans="1:35" x14ac:dyDescent="0.3">
      <c r="A13610">
        <v>13609</v>
      </c>
      <c r="B13610" t="s">
        <v>18451</v>
      </c>
      <c r="C13610">
        <v>7828174</v>
      </c>
      <c r="D13610" t="s">
        <v>20</v>
      </c>
      <c r="E13610">
        <v>35</v>
      </c>
      <c r="F13610" s="1">
        <v>44809</v>
      </c>
      <c r="G13610" t="s">
        <v>21</v>
      </c>
      <c r="H13610" t="s">
        <v>22</v>
      </c>
      <c r="I13610" t="s">
        <v>1680</v>
      </c>
      <c r="J13610" t="s">
        <v>24</v>
      </c>
      <c r="K13610" t="s">
        <v>109</v>
      </c>
      <c r="L13610">
        <v>1</v>
      </c>
      <c r="M13610" t="s">
        <v>26</v>
      </c>
      <c r="N13610">
        <v>544</v>
      </c>
      <c r="O13610" s="72">
        <f>SUM($N$2:N13610)</f>
        <v>9346657</v>
      </c>
      <c r="P13610" t="s">
        <v>300</v>
      </c>
      <c r="Q13610" t="s">
        <v>70</v>
      </c>
      <c r="R13610">
        <v>530044</v>
      </c>
      <c r="S13610" t="s">
        <v>29</v>
      </c>
      <c r="T13610" t="b">
        <v>0</v>
      </c>
      <c r="AF13610" s="11" t="s">
        <v>300</v>
      </c>
      <c r="AG13610" s="12" t="str">
        <f t="shared" si="212"/>
        <v>ANDHRA PRADESH</v>
      </c>
      <c r="AH13610" s="11" t="s">
        <v>300</v>
      </c>
      <c r="AI13610" s="12" t="str">
        <f>_xlfn.XLOOKUP(AH13610,P:P,Q:Q)</f>
        <v>ANDHRA PRADESH</v>
      </c>
    </row>
    <row r="13611" spans="1:35" x14ac:dyDescent="0.3">
      <c r="A13611">
        <v>13610</v>
      </c>
      <c r="B13611" t="s">
        <v>18452</v>
      </c>
      <c r="C13611">
        <v>1877649</v>
      </c>
      <c r="D13611" t="s">
        <v>20</v>
      </c>
      <c r="E13611">
        <v>36</v>
      </c>
      <c r="F13611" s="1">
        <v>44809</v>
      </c>
      <c r="G13611" t="s">
        <v>21</v>
      </c>
      <c r="H13611" t="s">
        <v>43</v>
      </c>
      <c r="I13611" t="s">
        <v>1602</v>
      </c>
      <c r="J13611" t="s">
        <v>33</v>
      </c>
      <c r="K13611" t="s">
        <v>45</v>
      </c>
      <c r="L13611">
        <v>1</v>
      </c>
      <c r="M13611" t="s">
        <v>26</v>
      </c>
      <c r="N13611">
        <v>799</v>
      </c>
      <c r="O13611" s="72">
        <f>SUM($N$2:N13611)</f>
        <v>9347456</v>
      </c>
      <c r="P13611" t="s">
        <v>495</v>
      </c>
      <c r="Q13611" t="s">
        <v>111</v>
      </c>
      <c r="R13611">
        <v>208025</v>
      </c>
      <c r="S13611" t="s">
        <v>29</v>
      </c>
      <c r="T13611" t="b">
        <v>0</v>
      </c>
      <c r="AF13611" s="11" t="s">
        <v>495</v>
      </c>
      <c r="AG13611" s="12" t="str">
        <f t="shared" si="212"/>
        <v>UTTAR PRADESH</v>
      </c>
      <c r="AH13611" s="11" t="s">
        <v>495</v>
      </c>
      <c r="AI13611" s="12" t="str">
        <f>_xlfn.XLOOKUP(AH13611,P:P,Q:Q)</f>
        <v>UTTAR PRADESH</v>
      </c>
    </row>
    <row r="13612" spans="1:35" x14ac:dyDescent="0.3">
      <c r="A13612">
        <v>13611</v>
      </c>
      <c r="B13612" t="s">
        <v>18453</v>
      </c>
      <c r="C13612">
        <v>2478789</v>
      </c>
      <c r="D13612" t="s">
        <v>51</v>
      </c>
      <c r="E13612">
        <v>21</v>
      </c>
      <c r="F13612" s="1">
        <v>44809</v>
      </c>
      <c r="G13612" t="s">
        <v>21</v>
      </c>
      <c r="H13612" t="s">
        <v>57</v>
      </c>
      <c r="I13612" t="s">
        <v>6983</v>
      </c>
      <c r="J13612" t="s">
        <v>33</v>
      </c>
      <c r="K13612" t="s">
        <v>39</v>
      </c>
      <c r="L13612">
        <v>1</v>
      </c>
      <c r="M13612" t="s">
        <v>26</v>
      </c>
      <c r="N13612">
        <v>666</v>
      </c>
      <c r="O13612" s="72">
        <f>SUM($N$2:N13612)</f>
        <v>9348122</v>
      </c>
      <c r="P13612" t="s">
        <v>346</v>
      </c>
      <c r="Q13612" t="s">
        <v>60</v>
      </c>
      <c r="R13612">
        <v>570017</v>
      </c>
      <c r="S13612" t="s">
        <v>29</v>
      </c>
      <c r="T13612" t="b">
        <v>0</v>
      </c>
      <c r="AF13612" s="11" t="s">
        <v>346</v>
      </c>
      <c r="AG13612" s="12" t="str">
        <f t="shared" si="212"/>
        <v>KARNATAKA</v>
      </c>
      <c r="AH13612" s="11" t="s">
        <v>346</v>
      </c>
      <c r="AI13612" s="12" t="str">
        <f>_xlfn.XLOOKUP(AH13612,P:P,Q:Q)</f>
        <v>KARNATAKA</v>
      </c>
    </row>
    <row r="13613" spans="1:35" x14ac:dyDescent="0.3">
      <c r="A13613">
        <v>13612</v>
      </c>
      <c r="B13613" t="s">
        <v>18454</v>
      </c>
      <c r="C13613">
        <v>8658321</v>
      </c>
      <c r="D13613" t="s">
        <v>20</v>
      </c>
      <c r="E13613">
        <v>47</v>
      </c>
      <c r="F13613" s="1">
        <v>44809</v>
      </c>
      <c r="G13613" t="s">
        <v>21</v>
      </c>
      <c r="H13613" t="s">
        <v>52</v>
      </c>
      <c r="I13613" t="s">
        <v>12991</v>
      </c>
      <c r="J13613" t="s">
        <v>24</v>
      </c>
      <c r="K13613" t="s">
        <v>66</v>
      </c>
      <c r="L13613">
        <v>1</v>
      </c>
      <c r="M13613" t="s">
        <v>26</v>
      </c>
      <c r="N13613">
        <v>477</v>
      </c>
      <c r="O13613" s="72">
        <f>SUM($N$2:N13613)</f>
        <v>9348599</v>
      </c>
      <c r="P13613" t="s">
        <v>5251</v>
      </c>
      <c r="Q13613" t="s">
        <v>145</v>
      </c>
      <c r="R13613">
        <v>380050</v>
      </c>
      <c r="S13613" t="s">
        <v>29</v>
      </c>
      <c r="T13613" t="b">
        <v>0</v>
      </c>
      <c r="AF13613" s="11" t="s">
        <v>5251</v>
      </c>
      <c r="AG13613" s="12" t="str">
        <f t="shared" si="212"/>
        <v>GUJARAT</v>
      </c>
      <c r="AH13613" s="11" t="s">
        <v>5251</v>
      </c>
      <c r="AI13613" s="12" t="str">
        <f>_xlfn.XLOOKUP(AH13613,P:P,Q:Q)</f>
        <v>GUJARAT</v>
      </c>
    </row>
    <row r="13614" spans="1:35" x14ac:dyDescent="0.3">
      <c r="A13614">
        <v>13613</v>
      </c>
      <c r="B13614" t="s">
        <v>18455</v>
      </c>
      <c r="C13614">
        <v>4327202</v>
      </c>
      <c r="D13614" t="s">
        <v>51</v>
      </c>
      <c r="E13614">
        <v>31</v>
      </c>
      <c r="F13614" s="1">
        <v>44809</v>
      </c>
      <c r="G13614" t="s">
        <v>21</v>
      </c>
      <c r="H13614" t="s">
        <v>43</v>
      </c>
      <c r="I13614" t="s">
        <v>3059</v>
      </c>
      <c r="J13614" t="s">
        <v>33</v>
      </c>
      <c r="K13614" t="s">
        <v>39</v>
      </c>
      <c r="L13614">
        <v>1</v>
      </c>
      <c r="M13614" t="s">
        <v>26</v>
      </c>
      <c r="N13614">
        <v>1229</v>
      </c>
      <c r="O13614" s="72">
        <f>SUM($N$2:N13614)</f>
        <v>9349828</v>
      </c>
      <c r="P13614" t="s">
        <v>310</v>
      </c>
      <c r="Q13614" t="s">
        <v>111</v>
      </c>
      <c r="R13614">
        <v>210506</v>
      </c>
      <c r="S13614" t="s">
        <v>29</v>
      </c>
      <c r="T13614" t="b">
        <v>0</v>
      </c>
      <c r="AF13614" s="11" t="s">
        <v>310</v>
      </c>
      <c r="AG13614" s="12" t="str">
        <f t="shared" si="212"/>
        <v>HIMACHAL PRADESH</v>
      </c>
      <c r="AH13614" s="11" t="s">
        <v>310</v>
      </c>
      <c r="AI13614" s="12" t="str">
        <f>_xlfn.XLOOKUP(AH13614,P:P,Q:Q)</f>
        <v>HIMACHAL PRADESH</v>
      </c>
    </row>
    <row r="13615" spans="1:35" x14ac:dyDescent="0.3">
      <c r="A13615">
        <v>13614</v>
      </c>
      <c r="B13615" t="s">
        <v>18456</v>
      </c>
      <c r="C13615">
        <v>6524171</v>
      </c>
      <c r="D13615" t="s">
        <v>20</v>
      </c>
      <c r="E13615">
        <v>39</v>
      </c>
      <c r="F13615" s="1">
        <v>44809</v>
      </c>
      <c r="G13615" t="s">
        <v>21</v>
      </c>
      <c r="H13615" t="s">
        <v>22</v>
      </c>
      <c r="I13615" t="s">
        <v>18457</v>
      </c>
      <c r="J13615" t="s">
        <v>33</v>
      </c>
      <c r="K13615" t="s">
        <v>66</v>
      </c>
      <c r="L13615">
        <v>1</v>
      </c>
      <c r="M13615" t="s">
        <v>26</v>
      </c>
      <c r="N13615">
        <v>666</v>
      </c>
      <c r="O13615" s="72">
        <f>SUM($N$2:N13615)</f>
        <v>9350494</v>
      </c>
      <c r="P13615" t="s">
        <v>7102</v>
      </c>
      <c r="Q13615" t="s">
        <v>73</v>
      </c>
      <c r="R13615">
        <v>691020</v>
      </c>
      <c r="S13615" t="s">
        <v>29</v>
      </c>
      <c r="T13615" t="b">
        <v>0</v>
      </c>
      <c r="AF13615" s="11" t="s">
        <v>7102</v>
      </c>
      <c r="AG13615" s="12" t="str">
        <f t="shared" si="212"/>
        <v>KERALA</v>
      </c>
      <c r="AH13615" s="11" t="s">
        <v>7102</v>
      </c>
      <c r="AI13615" s="12" t="str">
        <f>_xlfn.XLOOKUP(AH13615,P:P,Q:Q)</f>
        <v>KERALA</v>
      </c>
    </row>
    <row r="13616" spans="1:35" x14ac:dyDescent="0.3">
      <c r="A13616">
        <v>13615</v>
      </c>
      <c r="B13616" t="s">
        <v>18456</v>
      </c>
      <c r="C13616">
        <v>6524171</v>
      </c>
      <c r="D13616" t="s">
        <v>20</v>
      </c>
      <c r="E13616">
        <v>30</v>
      </c>
      <c r="F13616" s="1">
        <v>44809</v>
      </c>
      <c r="G13616" t="s">
        <v>21</v>
      </c>
      <c r="H13616" t="s">
        <v>22</v>
      </c>
      <c r="I13616" t="s">
        <v>245</v>
      </c>
      <c r="J13616" t="s">
        <v>209</v>
      </c>
      <c r="K13616" t="s">
        <v>210</v>
      </c>
      <c r="L13616">
        <v>1</v>
      </c>
      <c r="M13616" t="s">
        <v>26</v>
      </c>
      <c r="N13616">
        <v>517</v>
      </c>
      <c r="O13616" s="72">
        <f>SUM($N$2:N13616)</f>
        <v>9351011</v>
      </c>
      <c r="P13616" t="s">
        <v>85</v>
      </c>
      <c r="Q13616" t="s">
        <v>86</v>
      </c>
      <c r="R13616">
        <v>500060</v>
      </c>
      <c r="S13616" t="s">
        <v>29</v>
      </c>
      <c r="T13616" t="b">
        <v>0</v>
      </c>
      <c r="AF13616" s="11" t="s">
        <v>85</v>
      </c>
      <c r="AG13616" s="12" t="str">
        <f t="shared" si="212"/>
        <v>TELANGANA</v>
      </c>
      <c r="AH13616" s="11" t="s">
        <v>85</v>
      </c>
      <c r="AI13616" s="12" t="str">
        <f>_xlfn.XLOOKUP(AH13616,P:P,Q:Q)</f>
        <v>TELANGANA</v>
      </c>
    </row>
    <row r="13617" spans="1:35" x14ac:dyDescent="0.3">
      <c r="A13617">
        <v>13616</v>
      </c>
      <c r="B13617" t="s">
        <v>18458</v>
      </c>
      <c r="C13617">
        <v>2256683</v>
      </c>
      <c r="D13617" t="s">
        <v>20</v>
      </c>
      <c r="E13617">
        <v>23</v>
      </c>
      <c r="F13617" s="1">
        <v>44809</v>
      </c>
      <c r="G13617" t="s">
        <v>21</v>
      </c>
      <c r="H13617" t="s">
        <v>52</v>
      </c>
      <c r="I13617" t="s">
        <v>730</v>
      </c>
      <c r="J13617" t="s">
        <v>209</v>
      </c>
      <c r="K13617" t="s">
        <v>210</v>
      </c>
      <c r="L13617">
        <v>1</v>
      </c>
      <c r="M13617" t="s">
        <v>26</v>
      </c>
      <c r="N13617">
        <v>852</v>
      </c>
      <c r="O13617" s="72">
        <f>SUM($N$2:N13617)</f>
        <v>9351863</v>
      </c>
      <c r="P13617" t="s">
        <v>18459</v>
      </c>
      <c r="Q13617" t="s">
        <v>56</v>
      </c>
      <c r="R13617">
        <v>411006</v>
      </c>
      <c r="S13617" t="s">
        <v>29</v>
      </c>
      <c r="T13617" t="b">
        <v>0</v>
      </c>
      <c r="AF13617" s="11" t="s">
        <v>18459</v>
      </c>
      <c r="AG13617" s="12" t="str">
        <f t="shared" si="212"/>
        <v>MAHARASHTRA</v>
      </c>
      <c r="AH13617" s="11" t="s">
        <v>18459</v>
      </c>
      <c r="AI13617" s="12" t="str">
        <f>_xlfn.XLOOKUP(AH13617,P:P,Q:Q)</f>
        <v>MAHARASHTRA</v>
      </c>
    </row>
    <row r="13618" spans="1:35" x14ac:dyDescent="0.3">
      <c r="A13618">
        <v>13617</v>
      </c>
      <c r="B13618" t="s">
        <v>18460</v>
      </c>
      <c r="C13618">
        <v>4413738</v>
      </c>
      <c r="D13618" t="s">
        <v>20</v>
      </c>
      <c r="E13618">
        <v>22</v>
      </c>
      <c r="F13618" s="1">
        <v>44809</v>
      </c>
      <c r="G13618" t="s">
        <v>21</v>
      </c>
      <c r="H13618" t="s">
        <v>43</v>
      </c>
      <c r="I13618" t="s">
        <v>3587</v>
      </c>
      <c r="J13618" t="s">
        <v>54</v>
      </c>
      <c r="K13618" t="s">
        <v>45</v>
      </c>
      <c r="L13618">
        <v>1</v>
      </c>
      <c r="M13618" t="s">
        <v>26</v>
      </c>
      <c r="N13618">
        <v>761</v>
      </c>
      <c r="O13618" s="72">
        <f>SUM($N$2:N13618)</f>
        <v>9352624</v>
      </c>
      <c r="P13618" t="s">
        <v>59</v>
      </c>
      <c r="Q13618" t="s">
        <v>60</v>
      </c>
      <c r="R13618">
        <v>560082</v>
      </c>
      <c r="S13618" t="s">
        <v>29</v>
      </c>
      <c r="T13618" t="b">
        <v>0</v>
      </c>
      <c r="AF13618" s="11" t="s">
        <v>59</v>
      </c>
      <c r="AG13618" s="12" t="str">
        <f t="shared" si="212"/>
        <v>KARNATAKA</v>
      </c>
      <c r="AH13618" s="11" t="s">
        <v>59</v>
      </c>
      <c r="AI13618" s="12" t="str">
        <f>_xlfn.XLOOKUP(AH13618,P:P,Q:Q)</f>
        <v>KARNATAKA</v>
      </c>
    </row>
    <row r="13619" spans="1:35" x14ac:dyDescent="0.3">
      <c r="A13619">
        <v>13618</v>
      </c>
      <c r="B13619" t="s">
        <v>18461</v>
      </c>
      <c r="C13619">
        <v>5523064</v>
      </c>
      <c r="D13619" t="s">
        <v>20</v>
      </c>
      <c r="E13619">
        <v>41</v>
      </c>
      <c r="F13619" s="1">
        <v>44809</v>
      </c>
      <c r="G13619" t="s">
        <v>21</v>
      </c>
      <c r="H13619" t="s">
        <v>43</v>
      </c>
      <c r="I13619" t="s">
        <v>5178</v>
      </c>
      <c r="J13619" t="s">
        <v>24</v>
      </c>
      <c r="K13619" t="s">
        <v>25</v>
      </c>
      <c r="L13619">
        <v>1</v>
      </c>
      <c r="M13619" t="s">
        <v>26</v>
      </c>
      <c r="N13619">
        <v>399</v>
      </c>
      <c r="O13619" s="72">
        <f>SUM($N$2:N13619)</f>
        <v>9353023</v>
      </c>
      <c r="P13619" t="s">
        <v>981</v>
      </c>
      <c r="Q13619" t="s">
        <v>86</v>
      </c>
      <c r="R13619">
        <v>500011</v>
      </c>
      <c r="S13619" t="s">
        <v>29</v>
      </c>
      <c r="T13619" t="b">
        <v>0</v>
      </c>
      <c r="AF13619" s="11" t="s">
        <v>981</v>
      </c>
      <c r="AG13619" s="12" t="str">
        <f t="shared" si="212"/>
        <v>TELANGANA</v>
      </c>
      <c r="AH13619" s="11" t="s">
        <v>981</v>
      </c>
      <c r="AI13619" s="12" t="str">
        <f>_xlfn.XLOOKUP(AH13619,P:P,Q:Q)</f>
        <v>TELANGANA</v>
      </c>
    </row>
    <row r="13620" spans="1:35" x14ac:dyDescent="0.3">
      <c r="A13620">
        <v>13619</v>
      </c>
      <c r="B13620" t="s">
        <v>18462</v>
      </c>
      <c r="C13620">
        <v>48996</v>
      </c>
      <c r="D13620" t="s">
        <v>51</v>
      </c>
      <c r="E13620">
        <v>31</v>
      </c>
      <c r="F13620" s="1">
        <v>44809</v>
      </c>
      <c r="G13620" t="s">
        <v>21</v>
      </c>
      <c r="H13620" t="s">
        <v>31</v>
      </c>
      <c r="I13620" t="s">
        <v>5930</v>
      </c>
      <c r="J13620" t="s">
        <v>33</v>
      </c>
      <c r="K13620" t="s">
        <v>34</v>
      </c>
      <c r="L13620">
        <v>1</v>
      </c>
      <c r="M13620" t="s">
        <v>26</v>
      </c>
      <c r="N13620">
        <v>1301</v>
      </c>
      <c r="O13620" s="72">
        <f>SUM($N$2:N13620)</f>
        <v>9354324</v>
      </c>
      <c r="P13620" t="s">
        <v>103</v>
      </c>
      <c r="Q13620" t="s">
        <v>56</v>
      </c>
      <c r="R13620">
        <v>400078</v>
      </c>
      <c r="S13620" t="s">
        <v>29</v>
      </c>
      <c r="T13620" t="b">
        <v>0</v>
      </c>
      <c r="AF13620" s="11" t="s">
        <v>103</v>
      </c>
      <c r="AG13620" s="12" t="str">
        <f t="shared" si="212"/>
        <v>MAHARASHTRA</v>
      </c>
      <c r="AH13620" s="11" t="s">
        <v>103</v>
      </c>
      <c r="AI13620" s="12" t="str">
        <f>_xlfn.XLOOKUP(AH13620,P:P,Q:Q)</f>
        <v>MAHARASHTRA</v>
      </c>
    </row>
    <row r="13621" spans="1:35" x14ac:dyDescent="0.3">
      <c r="A13621">
        <v>13620</v>
      </c>
      <c r="B13621" t="s">
        <v>18463</v>
      </c>
      <c r="C13621">
        <v>634599</v>
      </c>
      <c r="D13621" t="s">
        <v>20</v>
      </c>
      <c r="E13621">
        <v>42</v>
      </c>
      <c r="F13621" s="1">
        <v>44809</v>
      </c>
      <c r="G13621" t="s">
        <v>21</v>
      </c>
      <c r="H13621" t="s">
        <v>52</v>
      </c>
      <c r="I13621" t="s">
        <v>7891</v>
      </c>
      <c r="J13621" t="s">
        <v>24</v>
      </c>
      <c r="K13621" t="s">
        <v>45</v>
      </c>
      <c r="L13621">
        <v>1</v>
      </c>
      <c r="M13621" t="s">
        <v>26</v>
      </c>
      <c r="N13621">
        <v>376</v>
      </c>
      <c r="O13621" s="72">
        <f>SUM($N$2:N13621)</f>
        <v>9354700</v>
      </c>
      <c r="P13621" t="s">
        <v>85</v>
      </c>
      <c r="Q13621" t="s">
        <v>86</v>
      </c>
      <c r="R13621">
        <v>500056</v>
      </c>
      <c r="S13621" t="s">
        <v>29</v>
      </c>
      <c r="T13621" t="b">
        <v>0</v>
      </c>
      <c r="AF13621" s="11" t="s">
        <v>85</v>
      </c>
      <c r="AG13621" s="12" t="str">
        <f t="shared" si="212"/>
        <v>TELANGANA</v>
      </c>
      <c r="AH13621" s="11" t="s">
        <v>85</v>
      </c>
      <c r="AI13621" s="12" t="str">
        <f>_xlfn.XLOOKUP(AH13621,P:P,Q:Q)</f>
        <v>TELANGANA</v>
      </c>
    </row>
    <row r="13622" spans="1:35" x14ac:dyDescent="0.3">
      <c r="A13622">
        <v>13621</v>
      </c>
      <c r="B13622" t="s">
        <v>18464</v>
      </c>
      <c r="C13622">
        <v>2423915</v>
      </c>
      <c r="D13622" t="s">
        <v>20</v>
      </c>
      <c r="E13622">
        <v>49</v>
      </c>
      <c r="F13622" s="1">
        <v>44809</v>
      </c>
      <c r="G13622" t="s">
        <v>21</v>
      </c>
      <c r="H13622" t="s">
        <v>22</v>
      </c>
      <c r="I13622" t="s">
        <v>1139</v>
      </c>
      <c r="J13622" t="s">
        <v>24</v>
      </c>
      <c r="K13622" t="s">
        <v>66</v>
      </c>
      <c r="L13622">
        <v>5</v>
      </c>
      <c r="M13622" t="s">
        <v>26</v>
      </c>
      <c r="N13622">
        <v>2175</v>
      </c>
      <c r="O13622" s="72">
        <f>SUM($N$2:N13622)</f>
        <v>9356875</v>
      </c>
      <c r="P13622" t="s">
        <v>7598</v>
      </c>
      <c r="Q13622" t="s">
        <v>111</v>
      </c>
      <c r="R13622">
        <v>202001</v>
      </c>
      <c r="S13622" t="s">
        <v>29</v>
      </c>
      <c r="T13622" t="b">
        <v>0</v>
      </c>
      <c r="AF13622" s="11" t="s">
        <v>7598</v>
      </c>
      <c r="AG13622" s="12" t="str">
        <f t="shared" si="212"/>
        <v>UTTAR PRADESH</v>
      </c>
      <c r="AH13622" s="11" t="s">
        <v>7598</v>
      </c>
      <c r="AI13622" s="12" t="str">
        <f>_xlfn.XLOOKUP(AH13622,P:P,Q:Q)</f>
        <v>UTTAR PRADESH</v>
      </c>
    </row>
    <row r="13623" spans="1:35" x14ac:dyDescent="0.3">
      <c r="A13623">
        <v>13622</v>
      </c>
      <c r="B13623" t="s">
        <v>18465</v>
      </c>
      <c r="C13623">
        <v>1344754</v>
      </c>
      <c r="D13623" t="s">
        <v>20</v>
      </c>
      <c r="E13623">
        <v>24</v>
      </c>
      <c r="F13623" s="1">
        <v>44809</v>
      </c>
      <c r="G13623" t="s">
        <v>21</v>
      </c>
      <c r="H13623" t="s">
        <v>22</v>
      </c>
      <c r="I13623" t="s">
        <v>3432</v>
      </c>
      <c r="J13623" t="s">
        <v>24</v>
      </c>
      <c r="K13623" t="s">
        <v>109</v>
      </c>
      <c r="L13623">
        <v>1</v>
      </c>
      <c r="M13623" t="s">
        <v>26</v>
      </c>
      <c r="N13623">
        <v>352</v>
      </c>
      <c r="O13623" s="72">
        <f>SUM($N$2:N13623)</f>
        <v>9357227</v>
      </c>
      <c r="P13623" t="s">
        <v>103</v>
      </c>
      <c r="Q13623" t="s">
        <v>56</v>
      </c>
      <c r="R13623">
        <v>400097</v>
      </c>
      <c r="S13623" t="s">
        <v>29</v>
      </c>
      <c r="T13623" t="b">
        <v>0</v>
      </c>
      <c r="AF13623" s="11" t="s">
        <v>103</v>
      </c>
      <c r="AG13623" s="12" t="str">
        <f t="shared" si="212"/>
        <v>MAHARASHTRA</v>
      </c>
      <c r="AH13623" s="11" t="s">
        <v>103</v>
      </c>
      <c r="AI13623" s="12" t="str">
        <f>_xlfn.XLOOKUP(AH13623,P:P,Q:Q)</f>
        <v>MAHARASHTRA</v>
      </c>
    </row>
    <row r="13624" spans="1:35" x14ac:dyDescent="0.3">
      <c r="A13624">
        <v>13623</v>
      </c>
      <c r="B13624" t="s">
        <v>18466</v>
      </c>
      <c r="C13624">
        <v>234896</v>
      </c>
      <c r="D13624" t="s">
        <v>20</v>
      </c>
      <c r="E13624">
        <v>20</v>
      </c>
      <c r="F13624" s="1">
        <v>44809</v>
      </c>
      <c r="G13624" t="s">
        <v>21</v>
      </c>
      <c r="H13624" t="s">
        <v>22</v>
      </c>
      <c r="I13624" t="s">
        <v>594</v>
      </c>
      <c r="J13624" t="s">
        <v>209</v>
      </c>
      <c r="K13624" t="s">
        <v>210</v>
      </c>
      <c r="L13624">
        <v>1</v>
      </c>
      <c r="M13624" t="s">
        <v>26</v>
      </c>
      <c r="N13624">
        <v>979</v>
      </c>
      <c r="O13624" s="72">
        <f>SUM($N$2:N13624)</f>
        <v>9358206</v>
      </c>
      <c r="P13624" t="s">
        <v>2208</v>
      </c>
      <c r="Q13624" t="s">
        <v>70</v>
      </c>
      <c r="R13624">
        <v>533003</v>
      </c>
      <c r="S13624" t="s">
        <v>29</v>
      </c>
      <c r="T13624" t="b">
        <v>0</v>
      </c>
      <c r="AF13624" s="11" t="s">
        <v>2208</v>
      </c>
      <c r="AG13624" s="12" t="str">
        <f t="shared" si="212"/>
        <v>ANDHRA PRADESH</v>
      </c>
      <c r="AH13624" s="11" t="s">
        <v>2208</v>
      </c>
      <c r="AI13624" s="12" t="str">
        <f>_xlfn.XLOOKUP(AH13624,P:P,Q:Q)</f>
        <v>ANDHRA PRADESH</v>
      </c>
    </row>
    <row r="13625" spans="1:35" x14ac:dyDescent="0.3">
      <c r="A13625">
        <v>13624</v>
      </c>
      <c r="B13625" t="s">
        <v>18467</v>
      </c>
      <c r="C13625">
        <v>8085086</v>
      </c>
      <c r="D13625" t="s">
        <v>20</v>
      </c>
      <c r="E13625">
        <v>32</v>
      </c>
      <c r="F13625" s="1">
        <v>44809</v>
      </c>
      <c r="G13625" t="s">
        <v>21</v>
      </c>
      <c r="H13625" t="s">
        <v>43</v>
      </c>
      <c r="I13625" t="s">
        <v>1626</v>
      </c>
      <c r="J13625" t="s">
        <v>209</v>
      </c>
      <c r="K13625" t="s">
        <v>210</v>
      </c>
      <c r="L13625">
        <v>1</v>
      </c>
      <c r="M13625" t="s">
        <v>26</v>
      </c>
      <c r="N13625">
        <v>968</v>
      </c>
      <c r="O13625" s="72">
        <f>SUM($N$2:N13625)</f>
        <v>9359174</v>
      </c>
      <c r="P13625" t="s">
        <v>669</v>
      </c>
      <c r="Q13625" t="s">
        <v>126</v>
      </c>
      <c r="R13625">
        <v>482001</v>
      </c>
      <c r="S13625" t="s">
        <v>29</v>
      </c>
      <c r="T13625" t="b">
        <v>0</v>
      </c>
      <c r="AF13625" s="11" t="s">
        <v>669</v>
      </c>
      <c r="AG13625" s="12" t="str">
        <f t="shared" si="212"/>
        <v>MADHYA PRADESH</v>
      </c>
      <c r="AH13625" s="11" t="s">
        <v>669</v>
      </c>
      <c r="AI13625" s="12" t="str">
        <f>_xlfn.XLOOKUP(AH13625,P:P,Q:Q)</f>
        <v>MADHYA PRADESH</v>
      </c>
    </row>
    <row r="13626" spans="1:35" x14ac:dyDescent="0.3">
      <c r="A13626">
        <v>13625</v>
      </c>
      <c r="B13626" t="s">
        <v>18468</v>
      </c>
      <c r="C13626">
        <v>6735033</v>
      </c>
      <c r="D13626" t="s">
        <v>20</v>
      </c>
      <c r="E13626">
        <v>20</v>
      </c>
      <c r="F13626" s="1">
        <v>44809</v>
      </c>
      <c r="G13626" t="s">
        <v>21</v>
      </c>
      <c r="H13626" t="s">
        <v>22</v>
      </c>
      <c r="I13626" t="s">
        <v>12221</v>
      </c>
      <c r="J13626" t="s">
        <v>33</v>
      </c>
      <c r="K13626" t="s">
        <v>45</v>
      </c>
      <c r="L13626">
        <v>1</v>
      </c>
      <c r="M13626" t="s">
        <v>26</v>
      </c>
      <c r="N13626">
        <v>850</v>
      </c>
      <c r="O13626" s="72">
        <f>SUM($N$2:N13626)</f>
        <v>9360024</v>
      </c>
      <c r="P13626" t="s">
        <v>728</v>
      </c>
      <c r="Q13626" t="s">
        <v>111</v>
      </c>
      <c r="R13626">
        <v>201014</v>
      </c>
      <c r="S13626" t="s">
        <v>29</v>
      </c>
      <c r="T13626" t="b">
        <v>0</v>
      </c>
      <c r="AF13626" s="11" t="s">
        <v>728</v>
      </c>
      <c r="AG13626" s="12" t="str">
        <f t="shared" si="212"/>
        <v>UTTAR PRADESH</v>
      </c>
      <c r="AH13626" s="11" t="s">
        <v>728</v>
      </c>
      <c r="AI13626" s="12" t="str">
        <f>_xlfn.XLOOKUP(AH13626,P:P,Q:Q)</f>
        <v>UTTAR PRADESH</v>
      </c>
    </row>
    <row r="13627" spans="1:35" x14ac:dyDescent="0.3">
      <c r="A13627">
        <v>13626</v>
      </c>
      <c r="B13627" t="s">
        <v>18469</v>
      </c>
      <c r="C13627">
        <v>2021471</v>
      </c>
      <c r="D13627" t="s">
        <v>20</v>
      </c>
      <c r="E13627">
        <v>39</v>
      </c>
      <c r="F13627" s="1">
        <v>44809</v>
      </c>
      <c r="G13627" t="s">
        <v>21</v>
      </c>
      <c r="H13627" t="s">
        <v>43</v>
      </c>
      <c r="I13627" t="s">
        <v>18290</v>
      </c>
      <c r="J13627" t="s">
        <v>24</v>
      </c>
      <c r="K13627" t="s">
        <v>39</v>
      </c>
      <c r="L13627">
        <v>1</v>
      </c>
      <c r="M13627" t="s">
        <v>26</v>
      </c>
      <c r="N13627">
        <v>499</v>
      </c>
      <c r="O13627" s="72">
        <f>SUM($N$2:N13627)</f>
        <v>9360523</v>
      </c>
      <c r="P13627" t="s">
        <v>103</v>
      </c>
      <c r="Q13627" t="s">
        <v>56</v>
      </c>
      <c r="R13627">
        <v>400092</v>
      </c>
      <c r="S13627" t="s">
        <v>29</v>
      </c>
      <c r="T13627" t="b">
        <v>0</v>
      </c>
      <c r="AF13627" s="11" t="s">
        <v>103</v>
      </c>
      <c r="AG13627" s="12" t="str">
        <f t="shared" si="212"/>
        <v>MAHARASHTRA</v>
      </c>
      <c r="AH13627" s="11" t="s">
        <v>103</v>
      </c>
      <c r="AI13627" s="12" t="str">
        <f>_xlfn.XLOOKUP(AH13627,P:P,Q:Q)</f>
        <v>MAHARASHTRA</v>
      </c>
    </row>
    <row r="13628" spans="1:35" x14ac:dyDescent="0.3">
      <c r="A13628">
        <v>13627</v>
      </c>
      <c r="B13628" t="s">
        <v>18470</v>
      </c>
      <c r="C13628">
        <v>9779685</v>
      </c>
      <c r="D13628" t="s">
        <v>20</v>
      </c>
      <c r="E13628">
        <v>19</v>
      </c>
      <c r="F13628" s="1">
        <v>44809</v>
      </c>
      <c r="G13628" t="s">
        <v>21</v>
      </c>
      <c r="H13628" t="s">
        <v>43</v>
      </c>
      <c r="I13628" t="s">
        <v>2662</v>
      </c>
      <c r="J13628" t="s">
        <v>24</v>
      </c>
      <c r="K13628" t="s">
        <v>34</v>
      </c>
      <c r="L13628">
        <v>1</v>
      </c>
      <c r="M13628" t="s">
        <v>26</v>
      </c>
      <c r="N13628">
        <v>362</v>
      </c>
      <c r="O13628" s="72">
        <f>SUM($N$2:N13628)</f>
        <v>9360885</v>
      </c>
      <c r="P13628" t="s">
        <v>90</v>
      </c>
      <c r="Q13628" t="s">
        <v>91</v>
      </c>
      <c r="R13628">
        <v>110085</v>
      </c>
      <c r="S13628" t="s">
        <v>29</v>
      </c>
      <c r="T13628" t="b">
        <v>0</v>
      </c>
      <c r="AF13628" s="11" t="s">
        <v>90</v>
      </c>
      <c r="AG13628" s="12" t="str">
        <f t="shared" si="212"/>
        <v>DELHI</v>
      </c>
      <c r="AH13628" s="11" t="s">
        <v>90</v>
      </c>
      <c r="AI13628" s="12" t="str">
        <f>_xlfn.XLOOKUP(AH13628,P:P,Q:Q)</f>
        <v>DELHI</v>
      </c>
    </row>
    <row r="13629" spans="1:35" x14ac:dyDescent="0.3">
      <c r="A13629">
        <v>13628</v>
      </c>
      <c r="B13629" t="s">
        <v>18471</v>
      </c>
      <c r="C13629">
        <v>9457897</v>
      </c>
      <c r="D13629" t="s">
        <v>20</v>
      </c>
      <c r="E13629">
        <v>23</v>
      </c>
      <c r="F13629" s="1">
        <v>44809</v>
      </c>
      <c r="G13629" t="s">
        <v>228</v>
      </c>
      <c r="H13629" t="s">
        <v>31</v>
      </c>
      <c r="I13629" t="s">
        <v>910</v>
      </c>
      <c r="J13629" t="s">
        <v>473</v>
      </c>
      <c r="K13629" t="s">
        <v>39</v>
      </c>
      <c r="L13629">
        <v>1</v>
      </c>
      <c r="M13629" t="s">
        <v>26</v>
      </c>
      <c r="N13629">
        <v>545</v>
      </c>
      <c r="O13629" s="72">
        <f>SUM($N$2:N13629)</f>
        <v>9361430</v>
      </c>
      <c r="P13629" t="s">
        <v>18472</v>
      </c>
      <c r="Q13629" t="s">
        <v>80</v>
      </c>
      <c r="R13629">
        <v>785001</v>
      </c>
      <c r="S13629" t="s">
        <v>29</v>
      </c>
      <c r="T13629" t="b">
        <v>0</v>
      </c>
      <c r="AF13629" s="11" t="s">
        <v>18472</v>
      </c>
      <c r="AG13629" s="12" t="str">
        <f t="shared" si="212"/>
        <v>ASSAM</v>
      </c>
      <c r="AH13629" s="11" t="s">
        <v>18472</v>
      </c>
      <c r="AI13629" s="12" t="str">
        <f>_xlfn.XLOOKUP(AH13629,P:P,Q:Q)</f>
        <v>ASSAM</v>
      </c>
    </row>
    <row r="13630" spans="1:35" x14ac:dyDescent="0.3">
      <c r="A13630">
        <v>13629</v>
      </c>
      <c r="B13630" t="s">
        <v>18473</v>
      </c>
      <c r="C13630">
        <v>8264252</v>
      </c>
      <c r="D13630" t="s">
        <v>20</v>
      </c>
      <c r="E13630">
        <v>21</v>
      </c>
      <c r="F13630" s="1">
        <v>44809</v>
      </c>
      <c r="G13630" t="s">
        <v>21</v>
      </c>
      <c r="H13630" t="s">
        <v>31</v>
      </c>
      <c r="I13630" t="s">
        <v>18434</v>
      </c>
      <c r="J13630" t="s">
        <v>33</v>
      </c>
      <c r="K13630" t="s">
        <v>25</v>
      </c>
      <c r="L13630">
        <v>1</v>
      </c>
      <c r="M13630" t="s">
        <v>26</v>
      </c>
      <c r="N13630">
        <v>429</v>
      </c>
      <c r="O13630" s="72">
        <f>SUM($N$2:N13630)</f>
        <v>9361859</v>
      </c>
      <c r="P13630" t="s">
        <v>103</v>
      </c>
      <c r="Q13630" t="s">
        <v>56</v>
      </c>
      <c r="R13630">
        <v>400003</v>
      </c>
      <c r="S13630" t="s">
        <v>29</v>
      </c>
      <c r="T13630" t="b">
        <v>0</v>
      </c>
      <c r="AF13630" s="11" t="s">
        <v>103</v>
      </c>
      <c r="AG13630" s="12" t="str">
        <f t="shared" si="212"/>
        <v>MAHARASHTRA</v>
      </c>
      <c r="AH13630" s="11" t="s">
        <v>103</v>
      </c>
      <c r="AI13630" s="12" t="str">
        <f>_xlfn.XLOOKUP(AH13630,P:P,Q:Q)</f>
        <v>MAHARASHTRA</v>
      </c>
    </row>
    <row r="13631" spans="1:35" x14ac:dyDescent="0.3">
      <c r="A13631">
        <v>13630</v>
      </c>
      <c r="B13631" t="s">
        <v>18474</v>
      </c>
      <c r="C13631">
        <v>1208512</v>
      </c>
      <c r="D13631" t="s">
        <v>20</v>
      </c>
      <c r="E13631">
        <v>49</v>
      </c>
      <c r="F13631" s="1">
        <v>44809</v>
      </c>
      <c r="G13631" t="s">
        <v>286</v>
      </c>
      <c r="H13631" t="s">
        <v>43</v>
      </c>
      <c r="I13631" t="s">
        <v>15264</v>
      </c>
      <c r="J13631" t="s">
        <v>75</v>
      </c>
      <c r="K13631" t="s">
        <v>109</v>
      </c>
      <c r="L13631">
        <v>1</v>
      </c>
      <c r="M13631" t="s">
        <v>26</v>
      </c>
      <c r="N13631">
        <v>499</v>
      </c>
      <c r="O13631" s="72">
        <f>SUM($N$2:N13631)</f>
        <v>9362358</v>
      </c>
      <c r="P13631" t="s">
        <v>510</v>
      </c>
      <c r="Q13631" t="s">
        <v>41</v>
      </c>
      <c r="R13631">
        <v>700099</v>
      </c>
      <c r="S13631" t="s">
        <v>29</v>
      </c>
      <c r="T13631" t="b">
        <v>0</v>
      </c>
      <c r="AF13631" s="11" t="s">
        <v>510</v>
      </c>
      <c r="AG13631" s="12" t="str">
        <f t="shared" si="212"/>
        <v>WEST BENGAL</v>
      </c>
      <c r="AH13631" s="11" t="s">
        <v>510</v>
      </c>
      <c r="AI13631" s="12" t="str">
        <f>_xlfn.XLOOKUP(AH13631,P:P,Q:Q)</f>
        <v>WEST BENGAL</v>
      </c>
    </row>
    <row r="13632" spans="1:35" x14ac:dyDescent="0.3">
      <c r="A13632">
        <v>13631</v>
      </c>
      <c r="B13632" t="s">
        <v>18475</v>
      </c>
      <c r="C13632">
        <v>2608213</v>
      </c>
      <c r="D13632" t="s">
        <v>20</v>
      </c>
      <c r="E13632">
        <v>76</v>
      </c>
      <c r="F13632" s="1">
        <v>44809</v>
      </c>
      <c r="G13632" t="s">
        <v>228</v>
      </c>
      <c r="H13632" t="s">
        <v>22</v>
      </c>
      <c r="I13632" t="s">
        <v>394</v>
      </c>
      <c r="J13632" t="s">
        <v>24</v>
      </c>
      <c r="K13632" t="s">
        <v>109</v>
      </c>
      <c r="L13632">
        <v>1</v>
      </c>
      <c r="M13632" t="s">
        <v>26</v>
      </c>
      <c r="N13632">
        <v>307</v>
      </c>
      <c r="O13632" s="72">
        <f>SUM($N$2:N13632)</f>
        <v>9362665</v>
      </c>
      <c r="P13632" t="s">
        <v>135</v>
      </c>
      <c r="Q13632" t="s">
        <v>47</v>
      </c>
      <c r="R13632">
        <v>600122</v>
      </c>
      <c r="S13632" t="s">
        <v>29</v>
      </c>
      <c r="T13632" t="b">
        <v>0</v>
      </c>
      <c r="AF13632" s="11" t="s">
        <v>135</v>
      </c>
      <c r="AG13632" s="12" t="str">
        <f t="shared" si="212"/>
        <v>TAMIL NADU</v>
      </c>
      <c r="AH13632" s="11" t="s">
        <v>135</v>
      </c>
      <c r="AI13632" s="12" t="str">
        <f>_xlfn.XLOOKUP(AH13632,P:P,Q:Q)</f>
        <v>TAMIL NADU</v>
      </c>
    </row>
    <row r="13633" spans="1:35" x14ac:dyDescent="0.3">
      <c r="A13633">
        <v>13632</v>
      </c>
      <c r="B13633" t="s">
        <v>18476</v>
      </c>
      <c r="C13633">
        <v>1635863</v>
      </c>
      <c r="D13633" t="s">
        <v>20</v>
      </c>
      <c r="E13633">
        <v>22</v>
      </c>
      <c r="F13633" s="1">
        <v>44809</v>
      </c>
      <c r="G13633" t="s">
        <v>21</v>
      </c>
      <c r="H13633" t="s">
        <v>52</v>
      </c>
      <c r="I13633" t="s">
        <v>9203</v>
      </c>
      <c r="J13633" t="s">
        <v>24</v>
      </c>
      <c r="K13633" t="s">
        <v>66</v>
      </c>
      <c r="L13633">
        <v>1</v>
      </c>
      <c r="M13633" t="s">
        <v>26</v>
      </c>
      <c r="N13633">
        <v>292</v>
      </c>
      <c r="O13633" s="72">
        <f>SUM($N$2:N13633)</f>
        <v>9362957</v>
      </c>
      <c r="P13633" t="s">
        <v>59</v>
      </c>
      <c r="Q13633" t="s">
        <v>60</v>
      </c>
      <c r="R13633">
        <v>560096</v>
      </c>
      <c r="S13633" t="s">
        <v>29</v>
      </c>
      <c r="T13633" t="b">
        <v>0</v>
      </c>
      <c r="AF13633" s="11" t="s">
        <v>59</v>
      </c>
      <c r="AG13633" s="12" t="str">
        <f t="shared" si="212"/>
        <v>KARNATAKA</v>
      </c>
      <c r="AH13633" s="11" t="s">
        <v>59</v>
      </c>
      <c r="AI13633" s="12" t="str">
        <f>_xlfn.XLOOKUP(AH13633,P:P,Q:Q)</f>
        <v>KARNATAKA</v>
      </c>
    </row>
    <row r="13634" spans="1:35" x14ac:dyDescent="0.3">
      <c r="A13634">
        <v>13633</v>
      </c>
      <c r="B13634" t="s">
        <v>18477</v>
      </c>
      <c r="C13634">
        <v>8177828</v>
      </c>
      <c r="D13634" t="s">
        <v>20</v>
      </c>
      <c r="E13634">
        <v>34</v>
      </c>
      <c r="F13634" s="1">
        <v>44809</v>
      </c>
      <c r="G13634" t="s">
        <v>21</v>
      </c>
      <c r="H13634" t="s">
        <v>52</v>
      </c>
      <c r="I13634" t="s">
        <v>10811</v>
      </c>
      <c r="J13634" t="s">
        <v>33</v>
      </c>
      <c r="K13634" t="s">
        <v>109</v>
      </c>
      <c r="L13634">
        <v>1</v>
      </c>
      <c r="M13634" t="s">
        <v>26</v>
      </c>
      <c r="N13634">
        <v>612</v>
      </c>
      <c r="O13634" s="72">
        <f>SUM($N$2:N13634)</f>
        <v>9363569</v>
      </c>
      <c r="P13634" t="s">
        <v>59</v>
      </c>
      <c r="Q13634" t="s">
        <v>60</v>
      </c>
      <c r="R13634">
        <v>560037</v>
      </c>
      <c r="S13634" t="s">
        <v>29</v>
      </c>
      <c r="T13634" t="b">
        <v>0</v>
      </c>
      <c r="AF13634" s="11" t="s">
        <v>59</v>
      </c>
      <c r="AG13634" s="12" t="str">
        <f t="shared" si="212"/>
        <v>KARNATAKA</v>
      </c>
      <c r="AH13634" s="11" t="s">
        <v>59</v>
      </c>
      <c r="AI13634" s="12" t="str">
        <f>_xlfn.XLOOKUP(AH13634,P:P,Q:Q)</f>
        <v>KARNATAKA</v>
      </c>
    </row>
    <row r="13635" spans="1:35" x14ac:dyDescent="0.3">
      <c r="A13635">
        <v>13634</v>
      </c>
      <c r="B13635" t="s">
        <v>18478</v>
      </c>
      <c r="C13635">
        <v>2560007</v>
      </c>
      <c r="D13635" t="s">
        <v>51</v>
      </c>
      <c r="E13635">
        <v>27</v>
      </c>
      <c r="F13635" s="1">
        <v>44809</v>
      </c>
      <c r="G13635" t="s">
        <v>21</v>
      </c>
      <c r="H13635" t="s">
        <v>43</v>
      </c>
      <c r="I13635" t="s">
        <v>297</v>
      </c>
      <c r="J13635" t="s">
        <v>33</v>
      </c>
      <c r="K13635" t="s">
        <v>34</v>
      </c>
      <c r="L13635">
        <v>1</v>
      </c>
      <c r="M13635" t="s">
        <v>26</v>
      </c>
      <c r="N13635">
        <v>699</v>
      </c>
      <c r="O13635" s="72">
        <f>SUM($N$2:N13635)</f>
        <v>9364268</v>
      </c>
      <c r="P13635" t="s">
        <v>338</v>
      </c>
      <c r="Q13635" t="s">
        <v>86</v>
      </c>
      <c r="R13635">
        <v>500061</v>
      </c>
      <c r="S13635" t="s">
        <v>29</v>
      </c>
      <c r="T13635" t="b">
        <v>0</v>
      </c>
      <c r="AF13635" s="11" t="s">
        <v>338</v>
      </c>
      <c r="AG13635" s="12" t="str">
        <f t="shared" ref="AG13635:AG13698" si="213">VLOOKUP(AF13635,$P:$Q,2,FALSE)</f>
        <v>TELANGANA</v>
      </c>
      <c r="AH13635" s="11" t="s">
        <v>338</v>
      </c>
      <c r="AI13635" s="12" t="str">
        <f>_xlfn.XLOOKUP(AH13635,P:P,Q:Q)</f>
        <v>TELANGANA</v>
      </c>
    </row>
    <row r="13636" spans="1:35" x14ac:dyDescent="0.3">
      <c r="A13636">
        <v>13635</v>
      </c>
      <c r="B13636" t="s">
        <v>18479</v>
      </c>
      <c r="C13636">
        <v>856702</v>
      </c>
      <c r="D13636" t="s">
        <v>20</v>
      </c>
      <c r="E13636">
        <v>28</v>
      </c>
      <c r="F13636" s="1">
        <v>44809</v>
      </c>
      <c r="G13636" t="s">
        <v>21</v>
      </c>
      <c r="H13636" t="s">
        <v>31</v>
      </c>
      <c r="I13636" t="s">
        <v>5862</v>
      </c>
      <c r="J13636" t="s">
        <v>24</v>
      </c>
      <c r="K13636" t="s">
        <v>39</v>
      </c>
      <c r="L13636">
        <v>1</v>
      </c>
      <c r="M13636" t="s">
        <v>26</v>
      </c>
      <c r="N13636">
        <v>517</v>
      </c>
      <c r="O13636" s="72">
        <f>SUM($N$2:N13636)</f>
        <v>9364785</v>
      </c>
      <c r="P13636" t="s">
        <v>2208</v>
      </c>
      <c r="Q13636" t="s">
        <v>70</v>
      </c>
      <c r="R13636">
        <v>533005</v>
      </c>
      <c r="S13636" t="s">
        <v>29</v>
      </c>
      <c r="T13636" t="b">
        <v>0</v>
      </c>
      <c r="AF13636" s="11" t="s">
        <v>2208</v>
      </c>
      <c r="AG13636" s="12" t="str">
        <f t="shared" si="213"/>
        <v>ANDHRA PRADESH</v>
      </c>
      <c r="AH13636" s="11" t="s">
        <v>2208</v>
      </c>
      <c r="AI13636" s="12" t="str">
        <f>_xlfn.XLOOKUP(AH13636,P:P,Q:Q)</f>
        <v>ANDHRA PRADESH</v>
      </c>
    </row>
    <row r="13637" spans="1:35" x14ac:dyDescent="0.3">
      <c r="A13637">
        <v>13636</v>
      </c>
      <c r="B13637" t="s">
        <v>18480</v>
      </c>
      <c r="C13637">
        <v>9132312</v>
      </c>
      <c r="D13637" t="s">
        <v>51</v>
      </c>
      <c r="E13637">
        <v>27</v>
      </c>
      <c r="F13637" s="1">
        <v>44809</v>
      </c>
      <c r="G13637" t="s">
        <v>21</v>
      </c>
      <c r="H13637" t="s">
        <v>43</v>
      </c>
      <c r="I13637" t="s">
        <v>1806</v>
      </c>
      <c r="J13637" t="s">
        <v>33</v>
      </c>
      <c r="K13637" t="s">
        <v>34</v>
      </c>
      <c r="L13637">
        <v>1</v>
      </c>
      <c r="M13637" t="s">
        <v>26</v>
      </c>
      <c r="N13637">
        <v>635</v>
      </c>
      <c r="O13637" s="72">
        <f>SUM($N$2:N13637)</f>
        <v>9365420</v>
      </c>
      <c r="P13637" t="s">
        <v>5362</v>
      </c>
      <c r="Q13637" t="s">
        <v>86</v>
      </c>
      <c r="R13637">
        <v>500010</v>
      </c>
      <c r="S13637" t="s">
        <v>29</v>
      </c>
      <c r="T13637" t="b">
        <v>0</v>
      </c>
      <c r="AF13637" s="11" t="s">
        <v>5362</v>
      </c>
      <c r="AG13637" s="12" t="str">
        <f t="shared" si="213"/>
        <v>TELANGANA</v>
      </c>
      <c r="AH13637" s="11" t="s">
        <v>5362</v>
      </c>
      <c r="AI13637" s="12" t="str">
        <f>_xlfn.XLOOKUP(AH13637,P:P,Q:Q)</f>
        <v>TELANGANA</v>
      </c>
    </row>
    <row r="13638" spans="1:35" x14ac:dyDescent="0.3">
      <c r="A13638">
        <v>13637</v>
      </c>
      <c r="B13638" t="s">
        <v>18480</v>
      </c>
      <c r="C13638">
        <v>9132312</v>
      </c>
      <c r="D13638" t="s">
        <v>20</v>
      </c>
      <c r="E13638">
        <v>40</v>
      </c>
      <c r="F13638" s="1">
        <v>44809</v>
      </c>
      <c r="G13638" t="s">
        <v>21</v>
      </c>
      <c r="H13638" t="s">
        <v>52</v>
      </c>
      <c r="I13638" t="s">
        <v>18481</v>
      </c>
      <c r="J13638" t="s">
        <v>33</v>
      </c>
      <c r="K13638" t="s">
        <v>34</v>
      </c>
      <c r="L13638">
        <v>1</v>
      </c>
      <c r="M13638" t="s">
        <v>26</v>
      </c>
      <c r="N13638">
        <v>999</v>
      </c>
      <c r="O13638" s="72">
        <f>SUM($N$2:N13638)</f>
        <v>9366419</v>
      </c>
      <c r="P13638" t="s">
        <v>135</v>
      </c>
      <c r="Q13638" t="s">
        <v>47</v>
      </c>
      <c r="R13638">
        <v>600116</v>
      </c>
      <c r="S13638" t="s">
        <v>29</v>
      </c>
      <c r="T13638" t="b">
        <v>0</v>
      </c>
      <c r="AF13638" s="11" t="s">
        <v>135</v>
      </c>
      <c r="AG13638" s="12" t="str">
        <f t="shared" si="213"/>
        <v>TAMIL NADU</v>
      </c>
      <c r="AH13638" s="11" t="s">
        <v>135</v>
      </c>
      <c r="AI13638" s="12" t="str">
        <f>_xlfn.XLOOKUP(AH13638,P:P,Q:Q)</f>
        <v>TAMIL NADU</v>
      </c>
    </row>
    <row r="13639" spans="1:35" x14ac:dyDescent="0.3">
      <c r="A13639">
        <v>13638</v>
      </c>
      <c r="B13639" t="s">
        <v>18482</v>
      </c>
      <c r="C13639">
        <v>4287392</v>
      </c>
      <c r="D13639" t="s">
        <v>20</v>
      </c>
      <c r="E13639">
        <v>44</v>
      </c>
      <c r="F13639" s="1">
        <v>44809</v>
      </c>
      <c r="G13639" t="s">
        <v>21</v>
      </c>
      <c r="H13639" t="s">
        <v>43</v>
      </c>
      <c r="I13639" t="s">
        <v>1246</v>
      </c>
      <c r="J13639" t="s">
        <v>33</v>
      </c>
      <c r="K13639" t="s">
        <v>25</v>
      </c>
      <c r="L13639">
        <v>1</v>
      </c>
      <c r="M13639" t="s">
        <v>26</v>
      </c>
      <c r="N13639">
        <v>969</v>
      </c>
      <c r="O13639" s="72">
        <f>SUM($N$2:N13639)</f>
        <v>9367388</v>
      </c>
      <c r="P13639" t="s">
        <v>4888</v>
      </c>
      <c r="Q13639" t="s">
        <v>145</v>
      </c>
      <c r="R13639">
        <v>382042</v>
      </c>
      <c r="S13639" t="s">
        <v>29</v>
      </c>
      <c r="T13639" t="b">
        <v>0</v>
      </c>
      <c r="AF13639" s="11" t="s">
        <v>4888</v>
      </c>
      <c r="AG13639" s="12" t="str">
        <f t="shared" si="213"/>
        <v>GUJARAT</v>
      </c>
      <c r="AH13639" s="11" t="s">
        <v>4888</v>
      </c>
      <c r="AI13639" s="12" t="str">
        <f>_xlfn.XLOOKUP(AH13639,P:P,Q:Q)</f>
        <v>GUJARAT</v>
      </c>
    </row>
    <row r="13640" spans="1:35" x14ac:dyDescent="0.3">
      <c r="A13640">
        <v>13639</v>
      </c>
      <c r="B13640" t="s">
        <v>18483</v>
      </c>
      <c r="C13640">
        <v>6107834</v>
      </c>
      <c r="D13640" t="s">
        <v>20</v>
      </c>
      <c r="E13640">
        <v>49</v>
      </c>
      <c r="F13640" s="1">
        <v>44809</v>
      </c>
      <c r="G13640" t="s">
        <v>21</v>
      </c>
      <c r="H13640" t="s">
        <v>22</v>
      </c>
      <c r="I13640" t="s">
        <v>681</v>
      </c>
      <c r="J13640" t="s">
        <v>33</v>
      </c>
      <c r="K13640" t="s">
        <v>34</v>
      </c>
      <c r="L13640">
        <v>1</v>
      </c>
      <c r="M13640" t="s">
        <v>26</v>
      </c>
      <c r="N13640">
        <v>643</v>
      </c>
      <c r="O13640" s="72">
        <f>SUM($N$2:N13640)</f>
        <v>9368031</v>
      </c>
      <c r="P13640" t="s">
        <v>4610</v>
      </c>
      <c r="Q13640" t="s">
        <v>95</v>
      </c>
      <c r="R13640">
        <v>768218</v>
      </c>
      <c r="S13640" t="s">
        <v>29</v>
      </c>
      <c r="T13640" t="b">
        <v>0</v>
      </c>
      <c r="AF13640" s="11" t="s">
        <v>4610</v>
      </c>
      <c r="AG13640" s="12" t="str">
        <f t="shared" si="213"/>
        <v>ODISHA</v>
      </c>
      <c r="AH13640" s="11" t="s">
        <v>4610</v>
      </c>
      <c r="AI13640" s="12" t="str">
        <f>_xlfn.XLOOKUP(AH13640,P:P,Q:Q)</f>
        <v>ODISHA</v>
      </c>
    </row>
    <row r="13641" spans="1:35" x14ac:dyDescent="0.3">
      <c r="A13641">
        <v>13640</v>
      </c>
      <c r="B13641" t="s">
        <v>18484</v>
      </c>
      <c r="C13641">
        <v>1364496</v>
      </c>
      <c r="D13641" t="s">
        <v>20</v>
      </c>
      <c r="E13641">
        <v>77</v>
      </c>
      <c r="F13641" s="1">
        <v>44809</v>
      </c>
      <c r="G13641" t="s">
        <v>21</v>
      </c>
      <c r="H13641" t="s">
        <v>88</v>
      </c>
      <c r="I13641" t="s">
        <v>16735</v>
      </c>
      <c r="J13641" t="s">
        <v>24</v>
      </c>
      <c r="K13641" t="s">
        <v>45</v>
      </c>
      <c r="L13641">
        <v>2</v>
      </c>
      <c r="M13641" t="s">
        <v>26</v>
      </c>
      <c r="N13641">
        <v>990</v>
      </c>
      <c r="O13641" s="72">
        <f>SUM($N$2:N13641)</f>
        <v>9369021</v>
      </c>
      <c r="P13641" t="s">
        <v>3107</v>
      </c>
      <c r="Q13641" t="s">
        <v>111</v>
      </c>
      <c r="R13641">
        <v>201303</v>
      </c>
      <c r="S13641" t="s">
        <v>29</v>
      </c>
      <c r="T13641" t="b">
        <v>0</v>
      </c>
      <c r="AF13641" s="11" t="s">
        <v>3107</v>
      </c>
      <c r="AG13641" s="12" t="str">
        <f t="shared" si="213"/>
        <v>UTTAR PRADESH</v>
      </c>
      <c r="AH13641" s="11" t="s">
        <v>3107</v>
      </c>
      <c r="AI13641" s="12" t="str">
        <f>_xlfn.XLOOKUP(AH13641,P:P,Q:Q)</f>
        <v>UTTAR PRADESH</v>
      </c>
    </row>
    <row r="13642" spans="1:35" x14ac:dyDescent="0.3">
      <c r="A13642">
        <v>13641</v>
      </c>
      <c r="B13642" t="s">
        <v>18485</v>
      </c>
      <c r="C13642">
        <v>6046581</v>
      </c>
      <c r="D13642" t="s">
        <v>20</v>
      </c>
      <c r="E13642">
        <v>40</v>
      </c>
      <c r="F13642" s="1">
        <v>44809</v>
      </c>
      <c r="G13642" t="s">
        <v>21</v>
      </c>
      <c r="H13642" t="s">
        <v>22</v>
      </c>
      <c r="I13642" t="s">
        <v>15066</v>
      </c>
      <c r="J13642" t="s">
        <v>24</v>
      </c>
      <c r="K13642" t="s">
        <v>25</v>
      </c>
      <c r="L13642">
        <v>1</v>
      </c>
      <c r="M13642" t="s">
        <v>26</v>
      </c>
      <c r="N13642">
        <v>476</v>
      </c>
      <c r="O13642" s="72">
        <f>SUM($N$2:N13642)</f>
        <v>9369497</v>
      </c>
      <c r="P13642" t="s">
        <v>5164</v>
      </c>
      <c r="Q13642" t="s">
        <v>41</v>
      </c>
      <c r="R13642">
        <v>723102</v>
      </c>
      <c r="S13642" t="s">
        <v>29</v>
      </c>
      <c r="T13642" t="b">
        <v>0</v>
      </c>
      <c r="AF13642" s="11" t="s">
        <v>5164</v>
      </c>
      <c r="AG13642" s="12" t="str">
        <f t="shared" si="213"/>
        <v>WEST BENGAL</v>
      </c>
      <c r="AH13642" s="11" t="s">
        <v>5164</v>
      </c>
      <c r="AI13642" s="12" t="str">
        <f>_xlfn.XLOOKUP(AH13642,P:P,Q:Q)</f>
        <v>WEST BENGAL</v>
      </c>
    </row>
    <row r="13643" spans="1:35" x14ac:dyDescent="0.3">
      <c r="A13643">
        <v>13642</v>
      </c>
      <c r="B13643" t="s">
        <v>18486</v>
      </c>
      <c r="C13643">
        <v>7171238</v>
      </c>
      <c r="D13643" t="s">
        <v>20</v>
      </c>
      <c r="E13643">
        <v>20</v>
      </c>
      <c r="F13643" s="1">
        <v>44809</v>
      </c>
      <c r="G13643" t="s">
        <v>21</v>
      </c>
      <c r="H13643" t="s">
        <v>43</v>
      </c>
      <c r="I13643" t="s">
        <v>18487</v>
      </c>
      <c r="J13643" t="s">
        <v>75</v>
      </c>
      <c r="K13643" t="s">
        <v>34</v>
      </c>
      <c r="L13643">
        <v>1</v>
      </c>
      <c r="M13643" t="s">
        <v>26</v>
      </c>
      <c r="N13643">
        <v>798</v>
      </c>
      <c r="O13643" s="72">
        <f>SUM($N$2:N13643)</f>
        <v>9370295</v>
      </c>
      <c r="P13643" t="s">
        <v>1096</v>
      </c>
      <c r="Q13643" t="s">
        <v>145</v>
      </c>
      <c r="R13643">
        <v>395004</v>
      </c>
      <c r="S13643" t="s">
        <v>29</v>
      </c>
      <c r="T13643" t="b">
        <v>1</v>
      </c>
      <c r="AF13643" s="11" t="s">
        <v>1096</v>
      </c>
      <c r="AG13643" s="12" t="str">
        <f t="shared" si="213"/>
        <v>GUJARAT</v>
      </c>
      <c r="AH13643" s="11" t="s">
        <v>1096</v>
      </c>
      <c r="AI13643" s="12" t="str">
        <f>_xlfn.XLOOKUP(AH13643,P:P,Q:Q)</f>
        <v>GUJARAT</v>
      </c>
    </row>
    <row r="13644" spans="1:35" x14ac:dyDescent="0.3">
      <c r="A13644">
        <v>13643</v>
      </c>
      <c r="B13644" t="s">
        <v>18488</v>
      </c>
      <c r="C13644">
        <v>7134749</v>
      </c>
      <c r="D13644" t="s">
        <v>20</v>
      </c>
      <c r="E13644">
        <v>31</v>
      </c>
      <c r="F13644" s="1">
        <v>44809</v>
      </c>
      <c r="G13644" t="s">
        <v>21</v>
      </c>
      <c r="H13644" t="s">
        <v>43</v>
      </c>
      <c r="I13644" t="s">
        <v>14661</v>
      </c>
      <c r="J13644" t="s">
        <v>33</v>
      </c>
      <c r="K13644" t="s">
        <v>109</v>
      </c>
      <c r="L13644">
        <v>1</v>
      </c>
      <c r="M13644" t="s">
        <v>26</v>
      </c>
      <c r="N13644">
        <v>1065</v>
      </c>
      <c r="O13644" s="72">
        <f>SUM($N$2:N13644)</f>
        <v>9371360</v>
      </c>
      <c r="P13644" t="s">
        <v>18489</v>
      </c>
      <c r="Q13644" t="s">
        <v>36</v>
      </c>
      <c r="R13644">
        <v>122018</v>
      </c>
      <c r="S13644" t="s">
        <v>29</v>
      </c>
      <c r="T13644" t="b">
        <v>0</v>
      </c>
      <c r="AF13644" s="11" t="s">
        <v>18489</v>
      </c>
      <c r="AG13644" s="12" t="str">
        <f t="shared" si="213"/>
        <v>HARYANA</v>
      </c>
      <c r="AH13644" s="11" t="s">
        <v>18489</v>
      </c>
      <c r="AI13644" s="12" t="str">
        <f>_xlfn.XLOOKUP(AH13644,P:P,Q:Q)</f>
        <v>HARYANA</v>
      </c>
    </row>
    <row r="13645" spans="1:35" x14ac:dyDescent="0.3">
      <c r="A13645">
        <v>13644</v>
      </c>
      <c r="B13645" t="s">
        <v>18490</v>
      </c>
      <c r="C13645">
        <v>2124164</v>
      </c>
      <c r="D13645" t="s">
        <v>20</v>
      </c>
      <c r="E13645">
        <v>40</v>
      </c>
      <c r="F13645" s="1">
        <v>44809</v>
      </c>
      <c r="G13645" t="s">
        <v>286</v>
      </c>
      <c r="H13645" t="s">
        <v>43</v>
      </c>
      <c r="I13645" t="s">
        <v>5809</v>
      </c>
      <c r="J13645" t="s">
        <v>24</v>
      </c>
      <c r="K13645" t="s">
        <v>66</v>
      </c>
      <c r="L13645">
        <v>1</v>
      </c>
      <c r="M13645" t="s">
        <v>26</v>
      </c>
      <c r="N13645">
        <v>487</v>
      </c>
      <c r="O13645" s="72">
        <f>SUM($N$2:N13645)</f>
        <v>9371847</v>
      </c>
      <c r="P13645" t="s">
        <v>59</v>
      </c>
      <c r="Q13645" t="s">
        <v>60</v>
      </c>
      <c r="R13645">
        <v>560040</v>
      </c>
      <c r="S13645" t="s">
        <v>29</v>
      </c>
      <c r="T13645" t="b">
        <v>0</v>
      </c>
      <c r="AF13645" s="11" t="s">
        <v>59</v>
      </c>
      <c r="AG13645" s="12" t="str">
        <f t="shared" si="213"/>
        <v>KARNATAKA</v>
      </c>
      <c r="AH13645" s="11" t="s">
        <v>59</v>
      </c>
      <c r="AI13645" s="12" t="str">
        <f>_xlfn.XLOOKUP(AH13645,P:P,Q:Q)</f>
        <v>KARNATAKA</v>
      </c>
    </row>
    <row r="13646" spans="1:35" x14ac:dyDescent="0.3">
      <c r="A13646">
        <v>13645</v>
      </c>
      <c r="B13646" t="s">
        <v>18491</v>
      </c>
      <c r="C13646">
        <v>8960867</v>
      </c>
      <c r="D13646" t="s">
        <v>20</v>
      </c>
      <c r="E13646">
        <v>41</v>
      </c>
      <c r="F13646" s="1">
        <v>44809</v>
      </c>
      <c r="G13646" t="s">
        <v>21</v>
      </c>
      <c r="H13646" t="s">
        <v>43</v>
      </c>
      <c r="I13646" t="s">
        <v>6496</v>
      </c>
      <c r="J13646" t="s">
        <v>75</v>
      </c>
      <c r="K13646" t="s">
        <v>66</v>
      </c>
      <c r="L13646">
        <v>1</v>
      </c>
      <c r="M13646" t="s">
        <v>26</v>
      </c>
      <c r="N13646">
        <v>529</v>
      </c>
      <c r="O13646" s="72">
        <f>SUM($N$2:N13646)</f>
        <v>9372376</v>
      </c>
      <c r="P13646" t="s">
        <v>85</v>
      </c>
      <c r="Q13646" t="s">
        <v>86</v>
      </c>
      <c r="R13646">
        <v>500089</v>
      </c>
      <c r="S13646" t="s">
        <v>29</v>
      </c>
      <c r="T13646" t="b">
        <v>0</v>
      </c>
      <c r="AF13646" s="11" t="s">
        <v>85</v>
      </c>
      <c r="AG13646" s="12" t="str">
        <f t="shared" si="213"/>
        <v>TELANGANA</v>
      </c>
      <c r="AH13646" s="11" t="s">
        <v>85</v>
      </c>
      <c r="AI13646" s="12" t="str">
        <f>_xlfn.XLOOKUP(AH13646,P:P,Q:Q)</f>
        <v>TELANGANA</v>
      </c>
    </row>
    <row r="13647" spans="1:35" x14ac:dyDescent="0.3">
      <c r="A13647">
        <v>13646</v>
      </c>
      <c r="B13647" t="s">
        <v>18492</v>
      </c>
      <c r="C13647">
        <v>1575701</v>
      </c>
      <c r="D13647" t="s">
        <v>20</v>
      </c>
      <c r="E13647">
        <v>27</v>
      </c>
      <c r="F13647" s="1">
        <v>44809</v>
      </c>
      <c r="G13647" t="s">
        <v>21</v>
      </c>
      <c r="H13647" t="s">
        <v>52</v>
      </c>
      <c r="I13647" t="s">
        <v>3882</v>
      </c>
      <c r="J13647" t="s">
        <v>24</v>
      </c>
      <c r="K13647" t="s">
        <v>34</v>
      </c>
      <c r="L13647">
        <v>1</v>
      </c>
      <c r="M13647" t="s">
        <v>26</v>
      </c>
      <c r="N13647">
        <v>459</v>
      </c>
      <c r="O13647" s="72">
        <f>SUM($N$2:N13647)</f>
        <v>9372835</v>
      </c>
      <c r="P13647" t="s">
        <v>570</v>
      </c>
      <c r="Q13647" t="s">
        <v>47</v>
      </c>
      <c r="R13647">
        <v>600012</v>
      </c>
      <c r="S13647" t="s">
        <v>29</v>
      </c>
      <c r="T13647" t="b">
        <v>0</v>
      </c>
      <c r="AF13647" s="11" t="s">
        <v>570</v>
      </c>
      <c r="AG13647" s="12" t="str">
        <f t="shared" si="213"/>
        <v>TAMIL NADU</v>
      </c>
      <c r="AH13647" s="11" t="s">
        <v>570</v>
      </c>
      <c r="AI13647" s="12" t="str">
        <f>_xlfn.XLOOKUP(AH13647,P:P,Q:Q)</f>
        <v>TAMIL NADU</v>
      </c>
    </row>
    <row r="13648" spans="1:35" x14ac:dyDescent="0.3">
      <c r="A13648">
        <v>13647</v>
      </c>
      <c r="B13648" t="s">
        <v>18493</v>
      </c>
      <c r="C13648">
        <v>8979640</v>
      </c>
      <c r="D13648" t="s">
        <v>51</v>
      </c>
      <c r="E13648">
        <v>36</v>
      </c>
      <c r="F13648" s="1">
        <v>44809</v>
      </c>
      <c r="G13648" t="s">
        <v>21</v>
      </c>
      <c r="H13648" t="s">
        <v>57</v>
      </c>
      <c r="I13648" t="s">
        <v>1677</v>
      </c>
      <c r="J13648" t="s">
        <v>33</v>
      </c>
      <c r="K13648" t="s">
        <v>45</v>
      </c>
      <c r="L13648">
        <v>1</v>
      </c>
      <c r="M13648" t="s">
        <v>26</v>
      </c>
      <c r="N13648">
        <v>605</v>
      </c>
      <c r="O13648" s="72">
        <f>SUM($N$2:N13648)</f>
        <v>9373440</v>
      </c>
      <c r="P13648" t="s">
        <v>2108</v>
      </c>
      <c r="Q13648" t="s">
        <v>111</v>
      </c>
      <c r="R13648">
        <v>209801</v>
      </c>
      <c r="S13648" t="s">
        <v>29</v>
      </c>
      <c r="T13648" t="b">
        <v>0</v>
      </c>
      <c r="AF13648" s="11" t="s">
        <v>2108</v>
      </c>
      <c r="AG13648" s="12" t="str">
        <f t="shared" si="213"/>
        <v>UTTAR PRADESH</v>
      </c>
      <c r="AH13648" s="11" t="s">
        <v>2108</v>
      </c>
      <c r="AI13648" s="12" t="str">
        <f>_xlfn.XLOOKUP(AH13648,P:P,Q:Q)</f>
        <v>UTTAR PRADESH</v>
      </c>
    </row>
    <row r="13649" spans="1:35" x14ac:dyDescent="0.3">
      <c r="A13649">
        <v>13648</v>
      </c>
      <c r="B13649" t="s">
        <v>18494</v>
      </c>
      <c r="C13649">
        <v>1672287</v>
      </c>
      <c r="D13649" t="s">
        <v>20</v>
      </c>
      <c r="E13649">
        <v>19</v>
      </c>
      <c r="F13649" s="1">
        <v>44809</v>
      </c>
      <c r="G13649" t="s">
        <v>21</v>
      </c>
      <c r="H13649" t="s">
        <v>57</v>
      </c>
      <c r="I13649" t="s">
        <v>8611</v>
      </c>
      <c r="J13649" t="s">
        <v>24</v>
      </c>
      <c r="K13649" t="s">
        <v>66</v>
      </c>
      <c r="L13649">
        <v>1</v>
      </c>
      <c r="M13649" t="s">
        <v>26</v>
      </c>
      <c r="N13649">
        <v>376</v>
      </c>
      <c r="O13649" s="72">
        <f>SUM($N$2:N13649)</f>
        <v>9373816</v>
      </c>
      <c r="P13649" t="s">
        <v>16742</v>
      </c>
      <c r="Q13649" t="s">
        <v>60</v>
      </c>
      <c r="R13649">
        <v>562102</v>
      </c>
      <c r="S13649" t="s">
        <v>29</v>
      </c>
      <c r="T13649" t="b">
        <v>0</v>
      </c>
      <c r="AF13649" s="11" t="s">
        <v>16742</v>
      </c>
      <c r="AG13649" s="12" t="str">
        <f t="shared" si="213"/>
        <v>KARNATAKA</v>
      </c>
      <c r="AH13649" s="11" t="s">
        <v>16742</v>
      </c>
      <c r="AI13649" s="12" t="str">
        <f>_xlfn.XLOOKUP(AH13649,P:P,Q:Q)</f>
        <v>KARNATAKA</v>
      </c>
    </row>
    <row r="13650" spans="1:35" x14ac:dyDescent="0.3">
      <c r="A13650">
        <v>13649</v>
      </c>
      <c r="B13650" t="s">
        <v>18495</v>
      </c>
      <c r="C13650">
        <v>9037618</v>
      </c>
      <c r="D13650" t="s">
        <v>20</v>
      </c>
      <c r="E13650">
        <v>26</v>
      </c>
      <c r="F13650" s="1">
        <v>44809</v>
      </c>
      <c r="G13650" t="s">
        <v>21</v>
      </c>
      <c r="H13650" t="s">
        <v>22</v>
      </c>
      <c r="I13650" t="s">
        <v>2382</v>
      </c>
      <c r="J13650" t="s">
        <v>54</v>
      </c>
      <c r="K13650" t="s">
        <v>98</v>
      </c>
      <c r="L13650">
        <v>1</v>
      </c>
      <c r="M13650" t="s">
        <v>26</v>
      </c>
      <c r="N13650">
        <v>735</v>
      </c>
      <c r="O13650" s="72">
        <f>SUM($N$2:N13650)</f>
        <v>9374551</v>
      </c>
      <c r="P13650" t="s">
        <v>59</v>
      </c>
      <c r="Q13650" t="s">
        <v>60</v>
      </c>
      <c r="R13650">
        <v>560073</v>
      </c>
      <c r="S13650" t="s">
        <v>29</v>
      </c>
      <c r="T13650" t="b">
        <v>0</v>
      </c>
      <c r="AF13650" s="11" t="s">
        <v>59</v>
      </c>
      <c r="AG13650" s="12" t="str">
        <f t="shared" si="213"/>
        <v>KARNATAKA</v>
      </c>
      <c r="AH13650" s="11" t="s">
        <v>59</v>
      </c>
      <c r="AI13650" s="12" t="str">
        <f>_xlfn.XLOOKUP(AH13650,P:P,Q:Q)</f>
        <v>KARNATAKA</v>
      </c>
    </row>
    <row r="13651" spans="1:35" x14ac:dyDescent="0.3">
      <c r="A13651">
        <v>13650</v>
      </c>
      <c r="B13651" t="s">
        <v>18496</v>
      </c>
      <c r="C13651">
        <v>4488279</v>
      </c>
      <c r="D13651" t="s">
        <v>20</v>
      </c>
      <c r="E13651">
        <v>18</v>
      </c>
      <c r="F13651" s="1">
        <v>44809</v>
      </c>
      <c r="G13651" t="s">
        <v>21</v>
      </c>
      <c r="H13651" t="s">
        <v>22</v>
      </c>
      <c r="I13651" t="s">
        <v>1139</v>
      </c>
      <c r="J13651" t="s">
        <v>24</v>
      </c>
      <c r="K13651" t="s">
        <v>66</v>
      </c>
      <c r="L13651">
        <v>1</v>
      </c>
      <c r="M13651" t="s">
        <v>26</v>
      </c>
      <c r="N13651">
        <v>449</v>
      </c>
      <c r="O13651" s="72">
        <f>SUM($N$2:N13651)</f>
        <v>9375000</v>
      </c>
      <c r="P13651" t="s">
        <v>588</v>
      </c>
      <c r="Q13651" t="s">
        <v>133</v>
      </c>
      <c r="R13651">
        <v>247667</v>
      </c>
      <c r="S13651" t="s">
        <v>29</v>
      </c>
      <c r="T13651" t="b">
        <v>0</v>
      </c>
      <c r="AF13651" s="11" t="s">
        <v>588</v>
      </c>
      <c r="AG13651" s="12" t="str">
        <f t="shared" si="213"/>
        <v>UTTARAKHAND</v>
      </c>
      <c r="AH13651" s="11" t="s">
        <v>588</v>
      </c>
      <c r="AI13651" s="12" t="str">
        <f>_xlfn.XLOOKUP(AH13651,P:P,Q:Q)</f>
        <v>UTTARAKHAND</v>
      </c>
    </row>
    <row r="13652" spans="1:35" x14ac:dyDescent="0.3">
      <c r="A13652">
        <v>13651</v>
      </c>
      <c r="B13652" t="s">
        <v>18497</v>
      </c>
      <c r="C13652">
        <v>404669</v>
      </c>
      <c r="D13652" t="s">
        <v>20</v>
      </c>
      <c r="E13652">
        <v>36</v>
      </c>
      <c r="F13652" s="1">
        <v>44809</v>
      </c>
      <c r="G13652" t="s">
        <v>21</v>
      </c>
      <c r="H13652" t="s">
        <v>22</v>
      </c>
      <c r="I13652" t="s">
        <v>11275</v>
      </c>
      <c r="J13652" t="s">
        <v>24</v>
      </c>
      <c r="K13652" t="s">
        <v>34</v>
      </c>
      <c r="L13652">
        <v>1</v>
      </c>
      <c r="M13652" t="s">
        <v>26</v>
      </c>
      <c r="N13652">
        <v>534</v>
      </c>
      <c r="O13652" s="72">
        <f>SUM($N$2:N13652)</f>
        <v>9375534</v>
      </c>
      <c r="P13652" t="s">
        <v>135</v>
      </c>
      <c r="Q13652" t="s">
        <v>47</v>
      </c>
      <c r="R13652">
        <v>600049</v>
      </c>
      <c r="S13652" t="s">
        <v>29</v>
      </c>
      <c r="T13652" t="b">
        <v>0</v>
      </c>
      <c r="AF13652" s="11" t="s">
        <v>135</v>
      </c>
      <c r="AG13652" s="12" t="str">
        <f t="shared" si="213"/>
        <v>TAMIL NADU</v>
      </c>
      <c r="AH13652" s="11" t="s">
        <v>135</v>
      </c>
      <c r="AI13652" s="12" t="str">
        <f>_xlfn.XLOOKUP(AH13652,P:P,Q:Q)</f>
        <v>TAMIL NADU</v>
      </c>
    </row>
    <row r="13653" spans="1:35" x14ac:dyDescent="0.3">
      <c r="A13653">
        <v>13652</v>
      </c>
      <c r="B13653" t="s">
        <v>18498</v>
      </c>
      <c r="C13653">
        <v>3111683</v>
      </c>
      <c r="D13653" t="s">
        <v>51</v>
      </c>
      <c r="E13653">
        <v>31</v>
      </c>
      <c r="F13653" s="1">
        <v>44809</v>
      </c>
      <c r="G13653" t="s">
        <v>21</v>
      </c>
      <c r="H13653" t="s">
        <v>22</v>
      </c>
      <c r="I13653" t="s">
        <v>3979</v>
      </c>
      <c r="J13653" t="s">
        <v>33</v>
      </c>
      <c r="K13653" t="s">
        <v>66</v>
      </c>
      <c r="L13653">
        <v>1</v>
      </c>
      <c r="M13653" t="s">
        <v>26</v>
      </c>
      <c r="N13653">
        <v>546</v>
      </c>
      <c r="O13653" s="72">
        <f>SUM($N$2:N13653)</f>
        <v>9376080</v>
      </c>
      <c r="P13653" t="s">
        <v>103</v>
      </c>
      <c r="Q13653" t="s">
        <v>56</v>
      </c>
      <c r="R13653">
        <v>400042</v>
      </c>
      <c r="S13653" t="s">
        <v>29</v>
      </c>
      <c r="T13653" t="b">
        <v>0</v>
      </c>
      <c r="AF13653" s="11" t="s">
        <v>103</v>
      </c>
      <c r="AG13653" s="12" t="str">
        <f t="shared" si="213"/>
        <v>MAHARASHTRA</v>
      </c>
      <c r="AH13653" s="11" t="s">
        <v>103</v>
      </c>
      <c r="AI13653" s="12" t="str">
        <f>_xlfn.XLOOKUP(AH13653,P:P,Q:Q)</f>
        <v>MAHARASHTRA</v>
      </c>
    </row>
    <row r="13654" spans="1:35" x14ac:dyDescent="0.3">
      <c r="A13654">
        <v>13653</v>
      </c>
      <c r="B13654" t="s">
        <v>18499</v>
      </c>
      <c r="C13654">
        <v>8686627</v>
      </c>
      <c r="D13654" t="s">
        <v>20</v>
      </c>
      <c r="E13654">
        <v>41</v>
      </c>
      <c r="F13654" s="1">
        <v>44809</v>
      </c>
      <c r="G13654" t="s">
        <v>21</v>
      </c>
      <c r="H13654" t="s">
        <v>43</v>
      </c>
      <c r="I13654" t="s">
        <v>900</v>
      </c>
      <c r="J13654" t="s">
        <v>33</v>
      </c>
      <c r="K13654" t="s">
        <v>39</v>
      </c>
      <c r="L13654">
        <v>1</v>
      </c>
      <c r="M13654" t="s">
        <v>26</v>
      </c>
      <c r="N13654">
        <v>597</v>
      </c>
      <c r="O13654" s="72">
        <f>SUM($N$2:N13654)</f>
        <v>9376677</v>
      </c>
      <c r="P13654" t="s">
        <v>4133</v>
      </c>
      <c r="Q13654" t="s">
        <v>47</v>
      </c>
      <c r="R13654">
        <v>635109</v>
      </c>
      <c r="S13654" t="s">
        <v>29</v>
      </c>
      <c r="T13654" t="b">
        <v>0</v>
      </c>
      <c r="AF13654" s="11" t="s">
        <v>4133</v>
      </c>
      <c r="AG13654" s="12" t="str">
        <f t="shared" si="213"/>
        <v>TAMIL NADU</v>
      </c>
      <c r="AH13654" s="11" t="s">
        <v>4133</v>
      </c>
      <c r="AI13654" s="12" t="str">
        <f>_xlfn.XLOOKUP(AH13654,P:P,Q:Q)</f>
        <v>TAMIL NADU</v>
      </c>
    </row>
    <row r="13655" spans="1:35" x14ac:dyDescent="0.3">
      <c r="A13655">
        <v>13654</v>
      </c>
      <c r="B13655" t="s">
        <v>18500</v>
      </c>
      <c r="C13655">
        <v>5454913</v>
      </c>
      <c r="D13655" t="s">
        <v>20</v>
      </c>
      <c r="E13655">
        <v>71</v>
      </c>
      <c r="F13655" s="1">
        <v>44809</v>
      </c>
      <c r="G13655" t="s">
        <v>21</v>
      </c>
      <c r="H13655" t="s">
        <v>43</v>
      </c>
      <c r="I13655" t="s">
        <v>2992</v>
      </c>
      <c r="J13655" t="s">
        <v>24</v>
      </c>
      <c r="K13655" t="s">
        <v>34</v>
      </c>
      <c r="L13655">
        <v>1</v>
      </c>
      <c r="M13655" t="s">
        <v>26</v>
      </c>
      <c r="N13655">
        <v>484</v>
      </c>
      <c r="O13655" s="72">
        <f>SUM($N$2:N13655)</f>
        <v>9377161</v>
      </c>
      <c r="P13655" t="s">
        <v>90</v>
      </c>
      <c r="Q13655" t="s">
        <v>91</v>
      </c>
      <c r="R13655">
        <v>110029</v>
      </c>
      <c r="S13655" t="s">
        <v>29</v>
      </c>
      <c r="T13655" t="b">
        <v>0</v>
      </c>
      <c r="AF13655" s="11" t="s">
        <v>90</v>
      </c>
      <c r="AG13655" s="12" t="str">
        <f t="shared" si="213"/>
        <v>DELHI</v>
      </c>
      <c r="AH13655" s="11" t="s">
        <v>90</v>
      </c>
      <c r="AI13655" s="12" t="str">
        <f>_xlfn.XLOOKUP(AH13655,P:P,Q:Q)</f>
        <v>DELHI</v>
      </c>
    </row>
    <row r="13656" spans="1:35" x14ac:dyDescent="0.3">
      <c r="A13656">
        <v>13655</v>
      </c>
      <c r="B13656" t="s">
        <v>18501</v>
      </c>
      <c r="C13656">
        <v>2622138</v>
      </c>
      <c r="D13656" t="s">
        <v>20</v>
      </c>
      <c r="E13656">
        <v>32</v>
      </c>
      <c r="F13656" s="1">
        <v>44809</v>
      </c>
      <c r="G13656" t="s">
        <v>21</v>
      </c>
      <c r="H13656" t="s">
        <v>22</v>
      </c>
      <c r="I13656" t="s">
        <v>3156</v>
      </c>
      <c r="J13656" t="s">
        <v>24</v>
      </c>
      <c r="K13656" t="s">
        <v>34</v>
      </c>
      <c r="L13656">
        <v>1</v>
      </c>
      <c r="M13656" t="s">
        <v>26</v>
      </c>
      <c r="N13656">
        <v>764</v>
      </c>
      <c r="O13656" s="72">
        <f>SUM($N$2:N13656)</f>
        <v>9377925</v>
      </c>
      <c r="P13656" t="s">
        <v>90</v>
      </c>
      <c r="Q13656" t="s">
        <v>91</v>
      </c>
      <c r="R13656">
        <v>110067</v>
      </c>
      <c r="S13656" t="s">
        <v>29</v>
      </c>
      <c r="T13656" t="b">
        <v>0</v>
      </c>
      <c r="AF13656" s="11" t="s">
        <v>90</v>
      </c>
      <c r="AG13656" s="12" t="str">
        <f t="shared" si="213"/>
        <v>DELHI</v>
      </c>
      <c r="AH13656" s="11" t="s">
        <v>90</v>
      </c>
      <c r="AI13656" s="12" t="str">
        <f>_xlfn.XLOOKUP(AH13656,P:P,Q:Q)</f>
        <v>DELHI</v>
      </c>
    </row>
    <row r="13657" spans="1:35" x14ac:dyDescent="0.3">
      <c r="A13657">
        <v>13656</v>
      </c>
      <c r="B13657" t="s">
        <v>18502</v>
      </c>
      <c r="C13657">
        <v>7247606</v>
      </c>
      <c r="D13657" t="s">
        <v>51</v>
      </c>
      <c r="E13657">
        <v>62</v>
      </c>
      <c r="F13657" s="1">
        <v>44809</v>
      </c>
      <c r="G13657" t="s">
        <v>21</v>
      </c>
      <c r="H13657" t="s">
        <v>43</v>
      </c>
      <c r="I13657" t="s">
        <v>10557</v>
      </c>
      <c r="J13657" t="s">
        <v>33</v>
      </c>
      <c r="K13657" t="s">
        <v>98</v>
      </c>
      <c r="L13657">
        <v>1</v>
      </c>
      <c r="M13657" t="s">
        <v>26</v>
      </c>
      <c r="N13657">
        <v>729</v>
      </c>
      <c r="O13657" s="72">
        <f>SUM($N$2:N13657)</f>
        <v>9378654</v>
      </c>
      <c r="P13657" t="s">
        <v>1294</v>
      </c>
      <c r="Q13657" t="s">
        <v>56</v>
      </c>
      <c r="R13657">
        <v>410209</v>
      </c>
      <c r="S13657" t="s">
        <v>29</v>
      </c>
      <c r="T13657" t="b">
        <v>0</v>
      </c>
      <c r="AF13657" s="11" t="s">
        <v>1294</v>
      </c>
      <c r="AG13657" s="12" t="str">
        <f t="shared" si="213"/>
        <v>MAHARASHTRA</v>
      </c>
      <c r="AH13657" s="11" t="s">
        <v>1294</v>
      </c>
      <c r="AI13657" s="12" t="str">
        <f>_xlfn.XLOOKUP(AH13657,P:P,Q:Q)</f>
        <v>MAHARASHTRA</v>
      </c>
    </row>
    <row r="13658" spans="1:35" x14ac:dyDescent="0.3">
      <c r="A13658">
        <v>13657</v>
      </c>
      <c r="B13658" t="s">
        <v>18503</v>
      </c>
      <c r="C13658">
        <v>5362456</v>
      </c>
      <c r="D13658" t="s">
        <v>51</v>
      </c>
      <c r="E13658">
        <v>28</v>
      </c>
      <c r="F13658" s="1">
        <v>44809</v>
      </c>
      <c r="G13658" t="s">
        <v>21</v>
      </c>
      <c r="H13658" t="s">
        <v>22</v>
      </c>
      <c r="I13658" t="s">
        <v>4360</v>
      </c>
      <c r="J13658" t="s">
        <v>33</v>
      </c>
      <c r="K13658" t="s">
        <v>98</v>
      </c>
      <c r="L13658">
        <v>1</v>
      </c>
      <c r="M13658" t="s">
        <v>26</v>
      </c>
      <c r="N13658">
        <v>782</v>
      </c>
      <c r="O13658" s="72">
        <f>SUM($N$2:N13658)</f>
        <v>9379436</v>
      </c>
      <c r="P13658" t="s">
        <v>1701</v>
      </c>
      <c r="Q13658" t="s">
        <v>100</v>
      </c>
      <c r="R13658">
        <v>333031</v>
      </c>
      <c r="S13658" t="s">
        <v>29</v>
      </c>
      <c r="T13658" t="b">
        <v>0</v>
      </c>
      <c r="AF13658" s="11" t="s">
        <v>1701</v>
      </c>
      <c r="AG13658" s="12" t="str">
        <f t="shared" si="213"/>
        <v>RAJASTHAN</v>
      </c>
      <c r="AH13658" s="11" t="s">
        <v>1701</v>
      </c>
      <c r="AI13658" s="12" t="str">
        <f>_xlfn.XLOOKUP(AH13658,P:P,Q:Q)</f>
        <v>RAJASTHAN</v>
      </c>
    </row>
    <row r="13659" spans="1:35" x14ac:dyDescent="0.3">
      <c r="A13659">
        <v>13658</v>
      </c>
      <c r="B13659" t="s">
        <v>18504</v>
      </c>
      <c r="C13659">
        <v>814255</v>
      </c>
      <c r="D13659" t="s">
        <v>20</v>
      </c>
      <c r="E13659">
        <v>44</v>
      </c>
      <c r="F13659" s="1">
        <v>44809</v>
      </c>
      <c r="G13659" t="s">
        <v>21</v>
      </c>
      <c r="H13659" t="s">
        <v>62</v>
      </c>
      <c r="I13659" t="s">
        <v>1759</v>
      </c>
      <c r="J13659" t="s">
        <v>24</v>
      </c>
      <c r="K13659" t="s">
        <v>66</v>
      </c>
      <c r="L13659">
        <v>1</v>
      </c>
      <c r="M13659" t="s">
        <v>26</v>
      </c>
      <c r="N13659">
        <v>345</v>
      </c>
      <c r="O13659" s="72">
        <f>SUM($N$2:N13659)</f>
        <v>9379781</v>
      </c>
      <c r="P13659" t="s">
        <v>90</v>
      </c>
      <c r="Q13659" t="s">
        <v>91</v>
      </c>
      <c r="R13659">
        <v>110046</v>
      </c>
      <c r="S13659" t="s">
        <v>29</v>
      </c>
      <c r="T13659" t="b">
        <v>0</v>
      </c>
      <c r="AF13659" s="11" t="s">
        <v>90</v>
      </c>
      <c r="AG13659" s="12" t="str">
        <f t="shared" si="213"/>
        <v>DELHI</v>
      </c>
      <c r="AH13659" s="11" t="s">
        <v>90</v>
      </c>
      <c r="AI13659" s="12" t="str">
        <f>_xlfn.XLOOKUP(AH13659,P:P,Q:Q)</f>
        <v>DELHI</v>
      </c>
    </row>
    <row r="13660" spans="1:35" x14ac:dyDescent="0.3">
      <c r="A13660">
        <v>13659</v>
      </c>
      <c r="B13660" t="s">
        <v>18505</v>
      </c>
      <c r="C13660">
        <v>2551656</v>
      </c>
      <c r="D13660" t="s">
        <v>20</v>
      </c>
      <c r="E13660">
        <v>42</v>
      </c>
      <c r="F13660" s="1">
        <v>44809</v>
      </c>
      <c r="G13660" t="s">
        <v>21</v>
      </c>
      <c r="H13660" t="s">
        <v>43</v>
      </c>
      <c r="I13660" t="s">
        <v>8780</v>
      </c>
      <c r="J13660" t="s">
        <v>33</v>
      </c>
      <c r="K13660" t="s">
        <v>109</v>
      </c>
      <c r="L13660">
        <v>1</v>
      </c>
      <c r="M13660" t="s">
        <v>26</v>
      </c>
      <c r="N13660">
        <v>949</v>
      </c>
      <c r="O13660" s="72">
        <f>SUM($N$2:N13660)</f>
        <v>9380730</v>
      </c>
      <c r="P13660" t="s">
        <v>103</v>
      </c>
      <c r="Q13660" t="s">
        <v>56</v>
      </c>
      <c r="R13660">
        <v>400050</v>
      </c>
      <c r="S13660" t="s">
        <v>29</v>
      </c>
      <c r="T13660" t="b">
        <v>0</v>
      </c>
      <c r="AF13660" s="11" t="s">
        <v>103</v>
      </c>
      <c r="AG13660" s="12" t="str">
        <f t="shared" si="213"/>
        <v>MAHARASHTRA</v>
      </c>
      <c r="AH13660" s="11" t="s">
        <v>103</v>
      </c>
      <c r="AI13660" s="12" t="str">
        <f>_xlfn.XLOOKUP(AH13660,P:P,Q:Q)</f>
        <v>MAHARASHTRA</v>
      </c>
    </row>
    <row r="13661" spans="1:35" x14ac:dyDescent="0.3">
      <c r="A13661">
        <v>13660</v>
      </c>
      <c r="B13661" t="s">
        <v>18506</v>
      </c>
      <c r="C13661">
        <v>2862125</v>
      </c>
      <c r="D13661" t="s">
        <v>20</v>
      </c>
      <c r="E13661">
        <v>76</v>
      </c>
      <c r="F13661" s="1">
        <v>44809</v>
      </c>
      <c r="G13661" t="s">
        <v>21</v>
      </c>
      <c r="H13661" t="s">
        <v>57</v>
      </c>
      <c r="I13661" t="s">
        <v>3671</v>
      </c>
      <c r="J13661" t="s">
        <v>33</v>
      </c>
      <c r="K13661" t="s">
        <v>109</v>
      </c>
      <c r="L13661">
        <v>1</v>
      </c>
      <c r="M13661" t="s">
        <v>26</v>
      </c>
      <c r="N13661">
        <v>499</v>
      </c>
      <c r="O13661" s="72">
        <f>SUM($N$2:N13661)</f>
        <v>9381229</v>
      </c>
      <c r="P13661" t="s">
        <v>1334</v>
      </c>
      <c r="Q13661" t="s">
        <v>60</v>
      </c>
      <c r="R13661">
        <v>575004</v>
      </c>
      <c r="S13661" t="s">
        <v>29</v>
      </c>
      <c r="T13661" t="b">
        <v>0</v>
      </c>
      <c r="AF13661" s="11" t="s">
        <v>1334</v>
      </c>
      <c r="AG13661" s="12" t="str">
        <f t="shared" si="213"/>
        <v>KARNATAKA</v>
      </c>
      <c r="AH13661" s="11" t="s">
        <v>1334</v>
      </c>
      <c r="AI13661" s="12" t="str">
        <f>_xlfn.XLOOKUP(AH13661,P:P,Q:Q)</f>
        <v>KARNATAKA</v>
      </c>
    </row>
    <row r="13662" spans="1:35" x14ac:dyDescent="0.3">
      <c r="A13662">
        <v>13661</v>
      </c>
      <c r="B13662" t="s">
        <v>18507</v>
      </c>
      <c r="C13662">
        <v>5624279</v>
      </c>
      <c r="D13662" t="s">
        <v>51</v>
      </c>
      <c r="E13662">
        <v>28</v>
      </c>
      <c r="F13662" s="1">
        <v>44809</v>
      </c>
      <c r="G13662" t="s">
        <v>21</v>
      </c>
      <c r="H13662" t="s">
        <v>43</v>
      </c>
      <c r="I13662" t="s">
        <v>13037</v>
      </c>
      <c r="J13662" t="s">
        <v>33</v>
      </c>
      <c r="K13662" t="s">
        <v>98</v>
      </c>
      <c r="L13662">
        <v>1</v>
      </c>
      <c r="M13662" t="s">
        <v>26</v>
      </c>
      <c r="N13662">
        <v>1085</v>
      </c>
      <c r="O13662" s="72">
        <f>SUM($N$2:N13662)</f>
        <v>9382314</v>
      </c>
      <c r="P13662" t="s">
        <v>5556</v>
      </c>
      <c r="Q13662" t="s">
        <v>581</v>
      </c>
      <c r="R13662">
        <v>403513</v>
      </c>
      <c r="S13662" t="s">
        <v>29</v>
      </c>
      <c r="T13662" t="b">
        <v>0</v>
      </c>
      <c r="AF13662" s="11" t="s">
        <v>5556</v>
      </c>
      <c r="AG13662" s="12" t="str">
        <f t="shared" si="213"/>
        <v>GOA</v>
      </c>
      <c r="AH13662" s="11" t="s">
        <v>5556</v>
      </c>
      <c r="AI13662" s="12" t="str">
        <f>_xlfn.XLOOKUP(AH13662,P:P,Q:Q)</f>
        <v>GOA</v>
      </c>
    </row>
    <row r="13663" spans="1:35" x14ac:dyDescent="0.3">
      <c r="A13663">
        <v>13662</v>
      </c>
      <c r="B13663" t="s">
        <v>18508</v>
      </c>
      <c r="C13663">
        <v>8035192</v>
      </c>
      <c r="D13663" t="s">
        <v>20</v>
      </c>
      <c r="E13663">
        <v>41</v>
      </c>
      <c r="F13663" s="1">
        <v>44809</v>
      </c>
      <c r="G13663" t="s">
        <v>21</v>
      </c>
      <c r="H13663" t="s">
        <v>43</v>
      </c>
      <c r="I13663" t="s">
        <v>7377</v>
      </c>
      <c r="J13663" t="s">
        <v>75</v>
      </c>
      <c r="K13663" t="s">
        <v>34</v>
      </c>
      <c r="L13663">
        <v>1</v>
      </c>
      <c r="M13663" t="s">
        <v>26</v>
      </c>
      <c r="N13663">
        <v>750</v>
      </c>
      <c r="O13663" s="72">
        <f>SUM($N$2:N13663)</f>
        <v>9383064</v>
      </c>
      <c r="P13663" t="s">
        <v>498</v>
      </c>
      <c r="Q13663" t="s">
        <v>86</v>
      </c>
      <c r="R13663">
        <v>500023</v>
      </c>
      <c r="S13663" t="s">
        <v>29</v>
      </c>
      <c r="T13663" t="b">
        <v>0</v>
      </c>
      <c r="AF13663" s="11" t="s">
        <v>498</v>
      </c>
      <c r="AG13663" s="12" t="str">
        <f t="shared" si="213"/>
        <v>TELANGANA</v>
      </c>
      <c r="AH13663" s="11" t="s">
        <v>498</v>
      </c>
      <c r="AI13663" s="12" t="str">
        <f>_xlfn.XLOOKUP(AH13663,P:P,Q:Q)</f>
        <v>TELANGANA</v>
      </c>
    </row>
    <row r="13664" spans="1:35" x14ac:dyDescent="0.3">
      <c r="A13664">
        <v>13663</v>
      </c>
      <c r="B13664" t="s">
        <v>18509</v>
      </c>
      <c r="C13664">
        <v>5123318</v>
      </c>
      <c r="D13664" t="s">
        <v>20</v>
      </c>
      <c r="E13664">
        <v>41</v>
      </c>
      <c r="F13664" s="1">
        <v>44809</v>
      </c>
      <c r="G13664" t="s">
        <v>21</v>
      </c>
      <c r="H13664" t="s">
        <v>52</v>
      </c>
      <c r="I13664" t="s">
        <v>945</v>
      </c>
      <c r="J13664" t="s">
        <v>24</v>
      </c>
      <c r="K13664" t="s">
        <v>39</v>
      </c>
      <c r="L13664">
        <v>1</v>
      </c>
      <c r="M13664" t="s">
        <v>26</v>
      </c>
      <c r="N13664">
        <v>399</v>
      </c>
      <c r="O13664" s="72">
        <f>SUM($N$2:N13664)</f>
        <v>9383463</v>
      </c>
      <c r="P13664" t="s">
        <v>3996</v>
      </c>
      <c r="Q13664" t="s">
        <v>86</v>
      </c>
      <c r="R13664">
        <v>505452</v>
      </c>
      <c r="S13664" t="s">
        <v>29</v>
      </c>
      <c r="T13664" t="b">
        <v>0</v>
      </c>
      <c r="AF13664" s="11" t="s">
        <v>3996</v>
      </c>
      <c r="AG13664" s="12" t="str">
        <f t="shared" si="213"/>
        <v>TELANGANA</v>
      </c>
      <c r="AH13664" s="11" t="s">
        <v>3996</v>
      </c>
      <c r="AI13664" s="12" t="str">
        <f>_xlfn.XLOOKUP(AH13664,P:P,Q:Q)</f>
        <v>TELANGANA</v>
      </c>
    </row>
    <row r="13665" spans="1:35" x14ac:dyDescent="0.3">
      <c r="A13665">
        <v>13664</v>
      </c>
      <c r="B13665" t="s">
        <v>18510</v>
      </c>
      <c r="C13665">
        <v>7280677</v>
      </c>
      <c r="D13665" t="s">
        <v>51</v>
      </c>
      <c r="E13665">
        <v>47</v>
      </c>
      <c r="F13665" s="1">
        <v>44809</v>
      </c>
      <c r="G13665" t="s">
        <v>21</v>
      </c>
      <c r="H13665" t="s">
        <v>43</v>
      </c>
      <c r="I13665" t="s">
        <v>173</v>
      </c>
      <c r="J13665" t="s">
        <v>33</v>
      </c>
      <c r="K13665" t="s">
        <v>66</v>
      </c>
      <c r="L13665">
        <v>1</v>
      </c>
      <c r="M13665" t="s">
        <v>26</v>
      </c>
      <c r="N13665">
        <v>680</v>
      </c>
      <c r="O13665" s="72">
        <f>SUM($N$2:N13665)</f>
        <v>9384143</v>
      </c>
      <c r="P13665" t="s">
        <v>90</v>
      </c>
      <c r="Q13665" t="s">
        <v>91</v>
      </c>
      <c r="R13665">
        <v>110014</v>
      </c>
      <c r="S13665" t="s">
        <v>29</v>
      </c>
      <c r="T13665" t="b">
        <v>0</v>
      </c>
      <c r="AF13665" s="11" t="s">
        <v>90</v>
      </c>
      <c r="AG13665" s="12" t="str">
        <f t="shared" si="213"/>
        <v>DELHI</v>
      </c>
      <c r="AH13665" s="11" t="s">
        <v>90</v>
      </c>
      <c r="AI13665" s="12" t="str">
        <f>_xlfn.XLOOKUP(AH13665,P:P,Q:Q)</f>
        <v>DELHI</v>
      </c>
    </row>
    <row r="13666" spans="1:35" x14ac:dyDescent="0.3">
      <c r="A13666">
        <v>13665</v>
      </c>
      <c r="B13666" t="s">
        <v>18511</v>
      </c>
      <c r="C13666">
        <v>2555204</v>
      </c>
      <c r="D13666" t="s">
        <v>20</v>
      </c>
      <c r="E13666">
        <v>39</v>
      </c>
      <c r="F13666" s="1">
        <v>44809</v>
      </c>
      <c r="G13666" t="s">
        <v>21</v>
      </c>
      <c r="H13666" t="s">
        <v>52</v>
      </c>
      <c r="I13666" t="s">
        <v>1806</v>
      </c>
      <c r="J13666" t="s">
        <v>33</v>
      </c>
      <c r="K13666" t="s">
        <v>34</v>
      </c>
      <c r="L13666">
        <v>1</v>
      </c>
      <c r="M13666" t="s">
        <v>26</v>
      </c>
      <c r="N13666">
        <v>613</v>
      </c>
      <c r="O13666" s="72">
        <f>SUM($N$2:N13666)</f>
        <v>9384756</v>
      </c>
      <c r="P13666" t="s">
        <v>18512</v>
      </c>
      <c r="Q13666" t="s">
        <v>28</v>
      </c>
      <c r="R13666">
        <v>144621</v>
      </c>
      <c r="S13666" t="s">
        <v>29</v>
      </c>
      <c r="T13666" t="b">
        <v>0</v>
      </c>
      <c r="AF13666" s="11" t="s">
        <v>18512</v>
      </c>
      <c r="AG13666" s="12" t="str">
        <f t="shared" si="213"/>
        <v>PUNJAB</v>
      </c>
      <c r="AH13666" s="11" t="s">
        <v>18512</v>
      </c>
      <c r="AI13666" s="12" t="str">
        <f>_xlfn.XLOOKUP(AH13666,P:P,Q:Q)</f>
        <v>PUNJAB</v>
      </c>
    </row>
    <row r="13667" spans="1:35" x14ac:dyDescent="0.3">
      <c r="A13667">
        <v>13666</v>
      </c>
      <c r="B13667" t="s">
        <v>18513</v>
      </c>
      <c r="C13667">
        <v>5776794</v>
      </c>
      <c r="D13667" t="s">
        <v>51</v>
      </c>
      <c r="E13667">
        <v>22</v>
      </c>
      <c r="F13667" s="1">
        <v>44778</v>
      </c>
      <c r="G13667" t="s">
        <v>21</v>
      </c>
      <c r="H13667" t="s">
        <v>57</v>
      </c>
      <c r="I13667" t="s">
        <v>990</v>
      </c>
      <c r="J13667" t="s">
        <v>33</v>
      </c>
      <c r="K13667" t="s">
        <v>25</v>
      </c>
      <c r="L13667">
        <v>1</v>
      </c>
      <c r="M13667" t="s">
        <v>26</v>
      </c>
      <c r="N13667">
        <v>824</v>
      </c>
      <c r="O13667" s="72">
        <f>SUM($N$2:N13667)</f>
        <v>9385580</v>
      </c>
      <c r="P13667" t="s">
        <v>3220</v>
      </c>
      <c r="Q13667" t="s">
        <v>41</v>
      </c>
      <c r="R13667">
        <v>732202</v>
      </c>
      <c r="S13667" t="s">
        <v>29</v>
      </c>
      <c r="T13667" t="b">
        <v>0</v>
      </c>
      <c r="AF13667" s="11" t="s">
        <v>3220</v>
      </c>
      <c r="AG13667" s="12" t="str">
        <f t="shared" si="213"/>
        <v>WEST BENGAL</v>
      </c>
      <c r="AH13667" s="11" t="s">
        <v>3220</v>
      </c>
      <c r="AI13667" s="12" t="str">
        <f>_xlfn.XLOOKUP(AH13667,P:P,Q:Q)</f>
        <v>WEST BENGAL</v>
      </c>
    </row>
    <row r="13668" spans="1:35" x14ac:dyDescent="0.3">
      <c r="A13668">
        <v>13667</v>
      </c>
      <c r="B13668" t="s">
        <v>18514</v>
      </c>
      <c r="C13668">
        <v>8371364</v>
      </c>
      <c r="D13668" t="s">
        <v>20</v>
      </c>
      <c r="E13668">
        <v>29</v>
      </c>
      <c r="F13668" s="1">
        <v>44778</v>
      </c>
      <c r="G13668" t="s">
        <v>21</v>
      </c>
      <c r="H13668" t="s">
        <v>52</v>
      </c>
      <c r="I13668" t="s">
        <v>815</v>
      </c>
      <c r="J13668" t="s">
        <v>209</v>
      </c>
      <c r="K13668" t="s">
        <v>210</v>
      </c>
      <c r="L13668">
        <v>1</v>
      </c>
      <c r="M13668" t="s">
        <v>26</v>
      </c>
      <c r="N13668">
        <v>627</v>
      </c>
      <c r="O13668" s="72">
        <f>SUM($N$2:N13668)</f>
        <v>9386207</v>
      </c>
      <c r="P13668" t="s">
        <v>7199</v>
      </c>
      <c r="Q13668" t="s">
        <v>47</v>
      </c>
      <c r="R13668">
        <v>626001</v>
      </c>
      <c r="S13668" t="s">
        <v>29</v>
      </c>
      <c r="T13668" t="b">
        <v>0</v>
      </c>
      <c r="AF13668" s="11" t="s">
        <v>7199</v>
      </c>
      <c r="AG13668" s="12" t="str">
        <f t="shared" si="213"/>
        <v>TAMIL NADU</v>
      </c>
      <c r="AH13668" s="11" t="s">
        <v>7199</v>
      </c>
      <c r="AI13668" s="12" t="str">
        <f>_xlfn.XLOOKUP(AH13668,P:P,Q:Q)</f>
        <v>TAMIL NADU</v>
      </c>
    </row>
    <row r="13669" spans="1:35" x14ac:dyDescent="0.3">
      <c r="A13669">
        <v>13668</v>
      </c>
      <c r="B13669" t="s">
        <v>18515</v>
      </c>
      <c r="C13669">
        <v>1064139</v>
      </c>
      <c r="D13669" t="s">
        <v>20</v>
      </c>
      <c r="E13669">
        <v>36</v>
      </c>
      <c r="F13669" s="1">
        <v>44778</v>
      </c>
      <c r="G13669" t="s">
        <v>21</v>
      </c>
      <c r="H13669" t="s">
        <v>22</v>
      </c>
      <c r="I13669" t="s">
        <v>2389</v>
      </c>
      <c r="J13669" t="s">
        <v>24</v>
      </c>
      <c r="K13669" t="s">
        <v>66</v>
      </c>
      <c r="L13669">
        <v>1</v>
      </c>
      <c r="M13669" t="s">
        <v>26</v>
      </c>
      <c r="N13669">
        <v>399</v>
      </c>
      <c r="O13669" s="72">
        <f>SUM($N$2:N13669)</f>
        <v>9386606</v>
      </c>
      <c r="P13669" t="s">
        <v>85</v>
      </c>
      <c r="Q13669" t="s">
        <v>86</v>
      </c>
      <c r="R13669">
        <v>500040</v>
      </c>
      <c r="S13669" t="s">
        <v>29</v>
      </c>
      <c r="T13669" t="b">
        <v>0</v>
      </c>
      <c r="AF13669" s="11" t="s">
        <v>85</v>
      </c>
      <c r="AG13669" s="12" t="str">
        <f t="shared" si="213"/>
        <v>TELANGANA</v>
      </c>
      <c r="AH13669" s="11" t="s">
        <v>85</v>
      </c>
      <c r="AI13669" s="12" t="str">
        <f>_xlfn.XLOOKUP(AH13669,P:P,Q:Q)</f>
        <v>TELANGANA</v>
      </c>
    </row>
    <row r="13670" spans="1:35" x14ac:dyDescent="0.3">
      <c r="A13670">
        <v>13669</v>
      </c>
      <c r="B13670" t="s">
        <v>18516</v>
      </c>
      <c r="C13670">
        <v>329545</v>
      </c>
      <c r="D13670" t="s">
        <v>20</v>
      </c>
      <c r="E13670">
        <v>30</v>
      </c>
      <c r="F13670" s="1">
        <v>44778</v>
      </c>
      <c r="G13670" t="s">
        <v>21</v>
      </c>
      <c r="H13670" t="s">
        <v>22</v>
      </c>
      <c r="I13670" t="s">
        <v>18517</v>
      </c>
      <c r="J13670" t="s">
        <v>75</v>
      </c>
      <c r="K13670" t="s">
        <v>109</v>
      </c>
      <c r="L13670">
        <v>1</v>
      </c>
      <c r="M13670" t="s">
        <v>26</v>
      </c>
      <c r="N13670">
        <v>540</v>
      </c>
      <c r="O13670" s="72">
        <f>SUM($N$2:N13670)</f>
        <v>9387146</v>
      </c>
      <c r="P13670" t="s">
        <v>2747</v>
      </c>
      <c r="Q13670" t="s">
        <v>28</v>
      </c>
      <c r="R13670">
        <v>151001</v>
      </c>
      <c r="S13670" t="s">
        <v>29</v>
      </c>
      <c r="T13670" t="b">
        <v>0</v>
      </c>
      <c r="AF13670" s="11" t="s">
        <v>2747</v>
      </c>
      <c r="AG13670" s="12" t="str">
        <f t="shared" si="213"/>
        <v>PUNJAB</v>
      </c>
      <c r="AH13670" s="11" t="s">
        <v>2747</v>
      </c>
      <c r="AI13670" s="12" t="str">
        <f>_xlfn.XLOOKUP(AH13670,P:P,Q:Q)</f>
        <v>PUNJAB</v>
      </c>
    </row>
    <row r="13671" spans="1:35" x14ac:dyDescent="0.3">
      <c r="A13671">
        <v>13670</v>
      </c>
      <c r="B13671" t="s">
        <v>18518</v>
      </c>
      <c r="C13671">
        <v>8638508</v>
      </c>
      <c r="D13671" t="s">
        <v>20</v>
      </c>
      <c r="E13671">
        <v>42</v>
      </c>
      <c r="F13671" s="1">
        <v>44778</v>
      </c>
      <c r="G13671" t="s">
        <v>228</v>
      </c>
      <c r="H13671" t="s">
        <v>43</v>
      </c>
      <c r="I13671" t="s">
        <v>9767</v>
      </c>
      <c r="J13671" t="s">
        <v>24</v>
      </c>
      <c r="K13671" t="s">
        <v>109</v>
      </c>
      <c r="L13671">
        <v>1</v>
      </c>
      <c r="M13671" t="s">
        <v>26</v>
      </c>
      <c r="N13671">
        <v>406</v>
      </c>
      <c r="O13671" s="72">
        <f>SUM($N$2:N13671)</f>
        <v>9387552</v>
      </c>
      <c r="P13671" t="s">
        <v>169</v>
      </c>
      <c r="Q13671" t="s">
        <v>56</v>
      </c>
      <c r="R13671">
        <v>411060</v>
      </c>
      <c r="S13671" t="s">
        <v>29</v>
      </c>
      <c r="T13671" t="b">
        <v>0</v>
      </c>
      <c r="AF13671" s="11" t="s">
        <v>169</v>
      </c>
      <c r="AG13671" s="12" t="str">
        <f t="shared" si="213"/>
        <v>MAHARASHTRA</v>
      </c>
      <c r="AH13671" s="11" t="s">
        <v>169</v>
      </c>
      <c r="AI13671" s="12" t="str">
        <f>_xlfn.XLOOKUP(AH13671,P:P,Q:Q)</f>
        <v>MAHARASHTRA</v>
      </c>
    </row>
    <row r="13672" spans="1:35" x14ac:dyDescent="0.3">
      <c r="A13672">
        <v>13671</v>
      </c>
      <c r="B13672" t="s">
        <v>18518</v>
      </c>
      <c r="C13672">
        <v>8638508</v>
      </c>
      <c r="D13672" t="s">
        <v>20</v>
      </c>
      <c r="E13672">
        <v>22</v>
      </c>
      <c r="F13672" s="1">
        <v>44778</v>
      </c>
      <c r="G13672" t="s">
        <v>21</v>
      </c>
      <c r="H13672" t="s">
        <v>22</v>
      </c>
      <c r="I13672" t="s">
        <v>980</v>
      </c>
      <c r="J13672" t="s">
        <v>24</v>
      </c>
      <c r="K13672" t="s">
        <v>109</v>
      </c>
      <c r="L13672">
        <v>1</v>
      </c>
      <c r="M13672" t="s">
        <v>26</v>
      </c>
      <c r="N13672">
        <v>517</v>
      </c>
      <c r="O13672" s="72">
        <f>SUM($N$2:N13672)</f>
        <v>9388069</v>
      </c>
      <c r="P13672" t="s">
        <v>10654</v>
      </c>
      <c r="Q13672" t="s">
        <v>73</v>
      </c>
      <c r="R13672">
        <v>685565</v>
      </c>
      <c r="S13672" t="s">
        <v>29</v>
      </c>
      <c r="T13672" t="b">
        <v>0</v>
      </c>
      <c r="AF13672" s="11" t="s">
        <v>10654</v>
      </c>
      <c r="AG13672" s="12" t="str">
        <f t="shared" si="213"/>
        <v>KERALA</v>
      </c>
      <c r="AH13672" s="11" t="s">
        <v>10654</v>
      </c>
      <c r="AI13672" s="12" t="str">
        <f>_xlfn.XLOOKUP(AH13672,P:P,Q:Q)</f>
        <v>KERALA</v>
      </c>
    </row>
    <row r="13673" spans="1:35" x14ac:dyDescent="0.3">
      <c r="A13673">
        <v>13672</v>
      </c>
      <c r="B13673" t="s">
        <v>18518</v>
      </c>
      <c r="C13673">
        <v>8638508</v>
      </c>
      <c r="D13673" t="s">
        <v>20</v>
      </c>
      <c r="E13673">
        <v>52</v>
      </c>
      <c r="F13673" s="1">
        <v>44778</v>
      </c>
      <c r="G13673" t="s">
        <v>21</v>
      </c>
      <c r="H13673" t="s">
        <v>43</v>
      </c>
      <c r="I13673" t="s">
        <v>4914</v>
      </c>
      <c r="J13673" t="s">
        <v>24</v>
      </c>
      <c r="K13673" t="s">
        <v>39</v>
      </c>
      <c r="L13673">
        <v>1</v>
      </c>
      <c r="M13673" t="s">
        <v>26</v>
      </c>
      <c r="N13673">
        <v>457</v>
      </c>
      <c r="O13673" s="72">
        <f>SUM($N$2:N13673)</f>
        <v>9388526</v>
      </c>
      <c r="P13673" t="s">
        <v>110</v>
      </c>
      <c r="Q13673" t="s">
        <v>111</v>
      </c>
      <c r="R13673">
        <v>226010</v>
      </c>
      <c r="S13673" t="s">
        <v>29</v>
      </c>
      <c r="T13673" t="b">
        <v>0</v>
      </c>
      <c r="AF13673" s="11" t="s">
        <v>110</v>
      </c>
      <c r="AG13673" s="12" t="str">
        <f t="shared" si="213"/>
        <v>UTTAR PRADESH</v>
      </c>
      <c r="AH13673" s="11" t="s">
        <v>110</v>
      </c>
      <c r="AI13673" s="12" t="str">
        <f>_xlfn.XLOOKUP(AH13673,P:P,Q:Q)</f>
        <v>UTTAR PRADESH</v>
      </c>
    </row>
    <row r="13674" spans="1:35" x14ac:dyDescent="0.3">
      <c r="A13674">
        <v>13673</v>
      </c>
      <c r="B13674" t="s">
        <v>18519</v>
      </c>
      <c r="C13674">
        <v>8408466</v>
      </c>
      <c r="D13674" t="s">
        <v>20</v>
      </c>
      <c r="E13674">
        <v>60</v>
      </c>
      <c r="F13674" s="1">
        <v>44778</v>
      </c>
      <c r="G13674" t="s">
        <v>21</v>
      </c>
      <c r="H13674" t="s">
        <v>43</v>
      </c>
      <c r="I13674" t="s">
        <v>4704</v>
      </c>
      <c r="J13674" t="s">
        <v>24</v>
      </c>
      <c r="K13674" t="s">
        <v>39</v>
      </c>
      <c r="L13674">
        <v>1</v>
      </c>
      <c r="M13674" t="s">
        <v>26</v>
      </c>
      <c r="N13674">
        <v>435</v>
      </c>
      <c r="O13674" s="72">
        <f>SUM($N$2:N13674)</f>
        <v>9388961</v>
      </c>
      <c r="P13674" t="s">
        <v>135</v>
      </c>
      <c r="Q13674" t="s">
        <v>47</v>
      </c>
      <c r="R13674">
        <v>600012</v>
      </c>
      <c r="S13674" t="s">
        <v>29</v>
      </c>
      <c r="T13674" t="b">
        <v>0</v>
      </c>
      <c r="AF13674" s="11" t="s">
        <v>135</v>
      </c>
      <c r="AG13674" s="12" t="str">
        <f t="shared" si="213"/>
        <v>TAMIL NADU</v>
      </c>
      <c r="AH13674" s="11" t="s">
        <v>135</v>
      </c>
      <c r="AI13674" s="12" t="str">
        <f>_xlfn.XLOOKUP(AH13674,P:P,Q:Q)</f>
        <v>TAMIL NADU</v>
      </c>
    </row>
    <row r="13675" spans="1:35" x14ac:dyDescent="0.3">
      <c r="A13675">
        <v>13674</v>
      </c>
      <c r="B13675" t="s">
        <v>18520</v>
      </c>
      <c r="C13675">
        <v>5876356</v>
      </c>
      <c r="D13675" t="s">
        <v>20</v>
      </c>
      <c r="E13675">
        <v>48</v>
      </c>
      <c r="F13675" s="1">
        <v>44778</v>
      </c>
      <c r="G13675" t="s">
        <v>21</v>
      </c>
      <c r="H13675" t="s">
        <v>52</v>
      </c>
      <c r="I13675" t="s">
        <v>12393</v>
      </c>
      <c r="J13675" t="s">
        <v>33</v>
      </c>
      <c r="K13675" t="s">
        <v>39</v>
      </c>
      <c r="L13675">
        <v>1</v>
      </c>
      <c r="M13675" t="s">
        <v>26</v>
      </c>
      <c r="N13675">
        <v>736</v>
      </c>
      <c r="O13675" s="72">
        <f>SUM($N$2:N13675)</f>
        <v>9389697</v>
      </c>
      <c r="P13675" t="s">
        <v>59</v>
      </c>
      <c r="Q13675" t="s">
        <v>60</v>
      </c>
      <c r="R13675">
        <v>560102</v>
      </c>
      <c r="S13675" t="s">
        <v>29</v>
      </c>
      <c r="T13675" t="b">
        <v>0</v>
      </c>
      <c r="AF13675" s="11" t="s">
        <v>59</v>
      </c>
      <c r="AG13675" s="12" t="str">
        <f t="shared" si="213"/>
        <v>KARNATAKA</v>
      </c>
      <c r="AH13675" s="11" t="s">
        <v>59</v>
      </c>
      <c r="AI13675" s="12" t="str">
        <f>_xlfn.XLOOKUP(AH13675,P:P,Q:Q)</f>
        <v>KARNATAKA</v>
      </c>
    </row>
    <row r="13676" spans="1:35" x14ac:dyDescent="0.3">
      <c r="A13676">
        <v>13675</v>
      </c>
      <c r="B13676" t="s">
        <v>18521</v>
      </c>
      <c r="C13676">
        <v>2850693</v>
      </c>
      <c r="D13676" t="s">
        <v>20</v>
      </c>
      <c r="E13676">
        <v>19</v>
      </c>
      <c r="F13676" s="1">
        <v>44778</v>
      </c>
      <c r="G13676" t="s">
        <v>21</v>
      </c>
      <c r="H13676" t="s">
        <v>52</v>
      </c>
      <c r="I13676" t="s">
        <v>1806</v>
      </c>
      <c r="J13676" t="s">
        <v>33</v>
      </c>
      <c r="K13676" t="s">
        <v>34</v>
      </c>
      <c r="L13676">
        <v>1</v>
      </c>
      <c r="M13676" t="s">
        <v>26</v>
      </c>
      <c r="N13676">
        <v>635</v>
      </c>
      <c r="O13676" s="72">
        <f>SUM($N$2:N13676)</f>
        <v>9390332</v>
      </c>
      <c r="P13676" t="s">
        <v>40</v>
      </c>
      <c r="Q13676" t="s">
        <v>41</v>
      </c>
      <c r="R13676">
        <v>700102</v>
      </c>
      <c r="S13676" t="s">
        <v>29</v>
      </c>
      <c r="T13676" t="b">
        <v>0</v>
      </c>
      <c r="AF13676" s="11" t="s">
        <v>40</v>
      </c>
      <c r="AG13676" s="12" t="str">
        <f t="shared" si="213"/>
        <v>WEST BENGAL</v>
      </c>
      <c r="AH13676" s="11" t="s">
        <v>40</v>
      </c>
      <c r="AI13676" s="12" t="str">
        <f>_xlfn.XLOOKUP(AH13676,P:P,Q:Q)</f>
        <v>WEST BENGAL</v>
      </c>
    </row>
    <row r="13677" spans="1:35" x14ac:dyDescent="0.3">
      <c r="A13677">
        <v>13676</v>
      </c>
      <c r="B13677" t="s">
        <v>18522</v>
      </c>
      <c r="C13677">
        <v>9785064</v>
      </c>
      <c r="D13677" t="s">
        <v>20</v>
      </c>
      <c r="E13677">
        <v>37</v>
      </c>
      <c r="F13677" s="1">
        <v>44778</v>
      </c>
      <c r="G13677" t="s">
        <v>21</v>
      </c>
      <c r="H13677" t="s">
        <v>22</v>
      </c>
      <c r="I13677" t="s">
        <v>2220</v>
      </c>
      <c r="J13677" t="s">
        <v>24</v>
      </c>
      <c r="K13677" t="s">
        <v>45</v>
      </c>
      <c r="L13677">
        <v>1</v>
      </c>
      <c r="M13677" t="s">
        <v>26</v>
      </c>
      <c r="N13677">
        <v>777</v>
      </c>
      <c r="O13677" s="72">
        <f>SUM($N$2:N13677)</f>
        <v>9391109</v>
      </c>
      <c r="P13677" t="s">
        <v>230</v>
      </c>
      <c r="Q13677" t="s">
        <v>56</v>
      </c>
      <c r="R13677">
        <v>421204</v>
      </c>
      <c r="S13677" t="s">
        <v>29</v>
      </c>
      <c r="T13677" t="b">
        <v>0</v>
      </c>
      <c r="AF13677" s="11" t="s">
        <v>230</v>
      </c>
      <c r="AG13677" s="12" t="str">
        <f t="shared" si="213"/>
        <v>MAHARASHTRA</v>
      </c>
      <c r="AH13677" s="11" t="s">
        <v>230</v>
      </c>
      <c r="AI13677" s="12" t="str">
        <f>_xlfn.XLOOKUP(AH13677,P:P,Q:Q)</f>
        <v>MAHARASHTRA</v>
      </c>
    </row>
    <row r="13678" spans="1:35" x14ac:dyDescent="0.3">
      <c r="A13678">
        <v>13677</v>
      </c>
      <c r="B13678" t="s">
        <v>18522</v>
      </c>
      <c r="C13678">
        <v>9785064</v>
      </c>
      <c r="D13678" t="s">
        <v>20</v>
      </c>
      <c r="E13678">
        <v>28</v>
      </c>
      <c r="F13678" s="1">
        <v>44778</v>
      </c>
      <c r="G13678" t="s">
        <v>21</v>
      </c>
      <c r="H13678" t="s">
        <v>43</v>
      </c>
      <c r="I13678" t="s">
        <v>6271</v>
      </c>
      <c r="J13678" t="s">
        <v>24</v>
      </c>
      <c r="K13678" t="s">
        <v>109</v>
      </c>
      <c r="L13678">
        <v>1</v>
      </c>
      <c r="M13678" t="s">
        <v>26</v>
      </c>
      <c r="N13678">
        <v>495</v>
      </c>
      <c r="O13678" s="72">
        <f>SUM($N$2:N13678)</f>
        <v>9391604</v>
      </c>
      <c r="P13678" t="s">
        <v>433</v>
      </c>
      <c r="Q13678" t="s">
        <v>56</v>
      </c>
      <c r="R13678">
        <v>411033</v>
      </c>
      <c r="S13678" t="s">
        <v>29</v>
      </c>
      <c r="T13678" t="b">
        <v>0</v>
      </c>
      <c r="AF13678" s="11" t="s">
        <v>433</v>
      </c>
      <c r="AG13678" s="12" t="str">
        <f t="shared" si="213"/>
        <v>MAHARASHTRA</v>
      </c>
      <c r="AH13678" s="11" t="s">
        <v>433</v>
      </c>
      <c r="AI13678" s="12" t="str">
        <f>_xlfn.XLOOKUP(AH13678,P:P,Q:Q)</f>
        <v>MAHARASHTRA</v>
      </c>
    </row>
    <row r="13679" spans="1:35" x14ac:dyDescent="0.3">
      <c r="A13679">
        <v>13678</v>
      </c>
      <c r="B13679" t="s">
        <v>18522</v>
      </c>
      <c r="C13679">
        <v>9785064</v>
      </c>
      <c r="D13679" t="s">
        <v>20</v>
      </c>
      <c r="E13679">
        <v>45</v>
      </c>
      <c r="F13679" s="1">
        <v>44778</v>
      </c>
      <c r="G13679" t="s">
        <v>21</v>
      </c>
      <c r="H13679" t="s">
        <v>52</v>
      </c>
      <c r="I13679" t="s">
        <v>13471</v>
      </c>
      <c r="J13679" t="s">
        <v>24</v>
      </c>
      <c r="K13679" t="s">
        <v>25</v>
      </c>
      <c r="L13679">
        <v>1</v>
      </c>
      <c r="M13679" t="s">
        <v>26</v>
      </c>
      <c r="N13679">
        <v>754</v>
      </c>
      <c r="O13679" s="72">
        <f>SUM($N$2:N13679)</f>
        <v>9392358</v>
      </c>
      <c r="P13679" t="s">
        <v>129</v>
      </c>
      <c r="Q13679" t="s">
        <v>60</v>
      </c>
      <c r="R13679">
        <v>577221</v>
      </c>
      <c r="S13679" t="s">
        <v>29</v>
      </c>
      <c r="T13679" t="b">
        <v>0</v>
      </c>
      <c r="AF13679" s="11" t="s">
        <v>129</v>
      </c>
      <c r="AG13679" s="12" t="str">
        <f t="shared" si="213"/>
        <v>KARNATAKA</v>
      </c>
      <c r="AH13679" s="11" t="s">
        <v>129</v>
      </c>
      <c r="AI13679" s="12" t="str">
        <f>_xlfn.XLOOKUP(AH13679,P:P,Q:Q)</f>
        <v>KARNATAKA</v>
      </c>
    </row>
    <row r="13680" spans="1:35" x14ac:dyDescent="0.3">
      <c r="A13680">
        <v>13679</v>
      </c>
      <c r="B13680" t="s">
        <v>18523</v>
      </c>
      <c r="C13680">
        <v>7887401</v>
      </c>
      <c r="D13680" t="s">
        <v>51</v>
      </c>
      <c r="E13680">
        <v>43</v>
      </c>
      <c r="F13680" s="1">
        <v>44778</v>
      </c>
      <c r="G13680" t="s">
        <v>21</v>
      </c>
      <c r="H13680" t="s">
        <v>22</v>
      </c>
      <c r="I13680" t="s">
        <v>294</v>
      </c>
      <c r="J13680" t="s">
        <v>33</v>
      </c>
      <c r="K13680" t="s">
        <v>39</v>
      </c>
      <c r="L13680">
        <v>1</v>
      </c>
      <c r="M13680" t="s">
        <v>26</v>
      </c>
      <c r="N13680">
        <v>1438</v>
      </c>
      <c r="O13680" s="72">
        <f>SUM($N$2:N13680)</f>
        <v>9393796</v>
      </c>
      <c r="P13680" t="s">
        <v>18121</v>
      </c>
      <c r="Q13680" t="s">
        <v>111</v>
      </c>
      <c r="R13680">
        <v>275101</v>
      </c>
      <c r="S13680" t="s">
        <v>29</v>
      </c>
      <c r="T13680" t="b">
        <v>0</v>
      </c>
      <c r="AF13680" s="11" t="s">
        <v>18121</v>
      </c>
      <c r="AG13680" s="12" t="str">
        <f t="shared" si="213"/>
        <v>UTTAR PRADESH</v>
      </c>
      <c r="AH13680" s="11" t="s">
        <v>18121</v>
      </c>
      <c r="AI13680" s="12" t="str">
        <f>_xlfn.XLOOKUP(AH13680,P:P,Q:Q)</f>
        <v>UTTAR PRADESH</v>
      </c>
    </row>
    <row r="13681" spans="1:35" x14ac:dyDescent="0.3">
      <c r="A13681">
        <v>13680</v>
      </c>
      <c r="B13681" t="s">
        <v>18524</v>
      </c>
      <c r="C13681">
        <v>5818678</v>
      </c>
      <c r="D13681" t="s">
        <v>20</v>
      </c>
      <c r="E13681">
        <v>32</v>
      </c>
      <c r="F13681" s="1">
        <v>44778</v>
      </c>
      <c r="G13681" t="s">
        <v>21</v>
      </c>
      <c r="H13681" t="s">
        <v>22</v>
      </c>
      <c r="I13681" t="s">
        <v>18525</v>
      </c>
      <c r="J13681" t="s">
        <v>24</v>
      </c>
      <c r="K13681" t="s">
        <v>66</v>
      </c>
      <c r="L13681">
        <v>1</v>
      </c>
      <c r="M13681" t="s">
        <v>26</v>
      </c>
      <c r="N13681">
        <v>696</v>
      </c>
      <c r="O13681" s="72">
        <f>SUM($N$2:N13681)</f>
        <v>9394492</v>
      </c>
      <c r="P13681" t="s">
        <v>3171</v>
      </c>
      <c r="Q13681" t="s">
        <v>247</v>
      </c>
      <c r="R13681">
        <v>841428</v>
      </c>
      <c r="S13681" t="s">
        <v>29</v>
      </c>
      <c r="T13681" t="b">
        <v>0</v>
      </c>
      <c r="AF13681" s="11" t="s">
        <v>3171</v>
      </c>
      <c r="AG13681" s="12" t="str">
        <f t="shared" si="213"/>
        <v>BIHAR</v>
      </c>
      <c r="AH13681" s="11" t="s">
        <v>3171</v>
      </c>
      <c r="AI13681" s="12" t="str">
        <f>_xlfn.XLOOKUP(AH13681,P:P,Q:Q)</f>
        <v>BIHAR</v>
      </c>
    </row>
    <row r="13682" spans="1:35" x14ac:dyDescent="0.3">
      <c r="A13682">
        <v>13681</v>
      </c>
      <c r="B13682" t="s">
        <v>18526</v>
      </c>
      <c r="C13682">
        <v>6358763</v>
      </c>
      <c r="D13682" t="s">
        <v>51</v>
      </c>
      <c r="E13682">
        <v>38</v>
      </c>
      <c r="F13682" s="1">
        <v>44778</v>
      </c>
      <c r="G13682" t="s">
        <v>286</v>
      </c>
      <c r="H13682" t="s">
        <v>43</v>
      </c>
      <c r="I13682" t="s">
        <v>5930</v>
      </c>
      <c r="J13682" t="s">
        <v>33</v>
      </c>
      <c r="K13682" t="s">
        <v>34</v>
      </c>
      <c r="L13682">
        <v>1</v>
      </c>
      <c r="M13682" t="s">
        <v>26</v>
      </c>
      <c r="N13682">
        <v>1299</v>
      </c>
      <c r="O13682" s="72">
        <f>SUM($N$2:N13682)</f>
        <v>9395791</v>
      </c>
      <c r="P13682" t="s">
        <v>40</v>
      </c>
      <c r="Q13682" t="s">
        <v>41</v>
      </c>
      <c r="R13682">
        <v>700131</v>
      </c>
      <c r="S13682" t="s">
        <v>29</v>
      </c>
      <c r="T13682" t="b">
        <v>0</v>
      </c>
      <c r="AF13682" s="11" t="s">
        <v>40</v>
      </c>
      <c r="AG13682" s="12" t="str">
        <f t="shared" si="213"/>
        <v>WEST BENGAL</v>
      </c>
      <c r="AH13682" s="11" t="s">
        <v>40</v>
      </c>
      <c r="AI13682" s="12" t="str">
        <f>_xlfn.XLOOKUP(AH13682,P:P,Q:Q)</f>
        <v>WEST BENGAL</v>
      </c>
    </row>
    <row r="13683" spans="1:35" x14ac:dyDescent="0.3">
      <c r="A13683">
        <v>13682</v>
      </c>
      <c r="B13683" t="s">
        <v>18527</v>
      </c>
      <c r="C13683">
        <v>9349107</v>
      </c>
      <c r="D13683" t="s">
        <v>51</v>
      </c>
      <c r="E13683">
        <v>20</v>
      </c>
      <c r="F13683" s="1">
        <v>44778</v>
      </c>
      <c r="G13683" t="s">
        <v>21</v>
      </c>
      <c r="H13683" t="s">
        <v>43</v>
      </c>
      <c r="I13683" t="s">
        <v>18528</v>
      </c>
      <c r="J13683" t="s">
        <v>33</v>
      </c>
      <c r="K13683" t="s">
        <v>66</v>
      </c>
      <c r="L13683">
        <v>1</v>
      </c>
      <c r="M13683" t="s">
        <v>26</v>
      </c>
      <c r="N13683">
        <v>1099</v>
      </c>
      <c r="O13683" s="72">
        <f>SUM($N$2:N13683)</f>
        <v>9396890</v>
      </c>
      <c r="P13683" t="s">
        <v>5256</v>
      </c>
      <c r="Q13683" t="s">
        <v>409</v>
      </c>
      <c r="R13683">
        <v>396240</v>
      </c>
      <c r="S13683" t="s">
        <v>29</v>
      </c>
      <c r="T13683" t="b">
        <v>0</v>
      </c>
      <c r="AF13683" s="11" t="s">
        <v>5256</v>
      </c>
      <c r="AG13683" s="12" t="str">
        <f t="shared" si="213"/>
        <v>DADRA AND NAGAR</v>
      </c>
      <c r="AH13683" s="11" t="s">
        <v>5256</v>
      </c>
      <c r="AI13683" s="12" t="str">
        <f>_xlfn.XLOOKUP(AH13683,P:P,Q:Q)</f>
        <v>DADRA AND NAGAR</v>
      </c>
    </row>
    <row r="13684" spans="1:35" x14ac:dyDescent="0.3">
      <c r="A13684">
        <v>13683</v>
      </c>
      <c r="B13684" t="s">
        <v>18529</v>
      </c>
      <c r="C13684">
        <v>3168176</v>
      </c>
      <c r="D13684" t="s">
        <v>20</v>
      </c>
      <c r="E13684">
        <v>45</v>
      </c>
      <c r="F13684" s="1">
        <v>44778</v>
      </c>
      <c r="G13684" t="s">
        <v>21</v>
      </c>
      <c r="H13684" t="s">
        <v>43</v>
      </c>
      <c r="I13684" t="s">
        <v>2050</v>
      </c>
      <c r="J13684" t="s">
        <v>33</v>
      </c>
      <c r="K13684" t="s">
        <v>98</v>
      </c>
      <c r="L13684">
        <v>1</v>
      </c>
      <c r="M13684" t="s">
        <v>26</v>
      </c>
      <c r="N13684">
        <v>664</v>
      </c>
      <c r="O13684" s="72">
        <f>SUM($N$2:N13684)</f>
        <v>9397554</v>
      </c>
      <c r="P13684" t="s">
        <v>18530</v>
      </c>
      <c r="Q13684" t="s">
        <v>56</v>
      </c>
      <c r="R13684">
        <v>401209</v>
      </c>
      <c r="S13684" t="s">
        <v>29</v>
      </c>
      <c r="T13684" t="b">
        <v>0</v>
      </c>
      <c r="AF13684" s="11" t="s">
        <v>18530</v>
      </c>
      <c r="AG13684" s="12" t="str">
        <f t="shared" si="213"/>
        <v>MAHARASHTRA</v>
      </c>
      <c r="AH13684" s="11" t="s">
        <v>18530</v>
      </c>
      <c r="AI13684" s="12" t="str">
        <f>_xlfn.XLOOKUP(AH13684,P:P,Q:Q)</f>
        <v>MAHARASHTRA</v>
      </c>
    </row>
    <row r="13685" spans="1:35" x14ac:dyDescent="0.3">
      <c r="A13685">
        <v>13684</v>
      </c>
      <c r="B13685" t="s">
        <v>18531</v>
      </c>
      <c r="C13685">
        <v>3942927</v>
      </c>
      <c r="D13685" t="s">
        <v>20</v>
      </c>
      <c r="E13685">
        <v>45</v>
      </c>
      <c r="F13685" s="1">
        <v>44778</v>
      </c>
      <c r="G13685" t="s">
        <v>21</v>
      </c>
      <c r="H13685" t="s">
        <v>62</v>
      </c>
      <c r="I13685" t="s">
        <v>328</v>
      </c>
      <c r="J13685" t="s">
        <v>209</v>
      </c>
      <c r="K13685" t="s">
        <v>210</v>
      </c>
      <c r="L13685">
        <v>1</v>
      </c>
      <c r="M13685" t="s">
        <v>26</v>
      </c>
      <c r="N13685">
        <v>1099</v>
      </c>
      <c r="O13685" s="72">
        <f>SUM($N$2:N13685)</f>
        <v>9398653</v>
      </c>
      <c r="P13685" t="s">
        <v>18532</v>
      </c>
      <c r="Q13685" t="s">
        <v>126</v>
      </c>
      <c r="R13685">
        <v>450331</v>
      </c>
      <c r="S13685" t="s">
        <v>29</v>
      </c>
      <c r="T13685" t="b">
        <v>0</v>
      </c>
      <c r="AF13685" s="11" t="s">
        <v>18532</v>
      </c>
      <c r="AG13685" s="12" t="str">
        <f t="shared" si="213"/>
        <v>MADHYA PRADESH</v>
      </c>
      <c r="AH13685" s="11" t="s">
        <v>18532</v>
      </c>
      <c r="AI13685" s="12" t="str">
        <f>_xlfn.XLOOKUP(AH13685,P:P,Q:Q)</f>
        <v>MADHYA PRADESH</v>
      </c>
    </row>
    <row r="13686" spans="1:35" x14ac:dyDescent="0.3">
      <c r="A13686">
        <v>13685</v>
      </c>
      <c r="B13686" t="s">
        <v>18533</v>
      </c>
      <c r="C13686">
        <v>2194188</v>
      </c>
      <c r="D13686" t="s">
        <v>20</v>
      </c>
      <c r="E13686">
        <v>42</v>
      </c>
      <c r="F13686" s="1">
        <v>44778</v>
      </c>
      <c r="G13686" t="s">
        <v>21</v>
      </c>
      <c r="H13686" t="s">
        <v>52</v>
      </c>
      <c r="I13686" t="s">
        <v>11267</v>
      </c>
      <c r="J13686" t="s">
        <v>54</v>
      </c>
      <c r="K13686" t="s">
        <v>25</v>
      </c>
      <c r="L13686">
        <v>1</v>
      </c>
      <c r="M13686" t="s">
        <v>26</v>
      </c>
      <c r="N13686">
        <v>725</v>
      </c>
      <c r="O13686" s="72">
        <f>SUM($N$2:N13686)</f>
        <v>9399378</v>
      </c>
      <c r="P13686" t="s">
        <v>1927</v>
      </c>
      <c r="Q13686" t="s">
        <v>145</v>
      </c>
      <c r="R13686">
        <v>364002</v>
      </c>
      <c r="S13686" t="s">
        <v>29</v>
      </c>
      <c r="T13686" t="b">
        <v>0</v>
      </c>
      <c r="AF13686" s="11" t="s">
        <v>1927</v>
      </c>
      <c r="AG13686" s="12" t="str">
        <f t="shared" si="213"/>
        <v>GUJARAT</v>
      </c>
      <c r="AH13686" s="11" t="s">
        <v>1927</v>
      </c>
      <c r="AI13686" s="12" t="str">
        <f>_xlfn.XLOOKUP(AH13686,P:P,Q:Q)</f>
        <v>GUJARAT</v>
      </c>
    </row>
    <row r="13687" spans="1:35" x14ac:dyDescent="0.3">
      <c r="A13687">
        <v>13686</v>
      </c>
      <c r="B13687" t="s">
        <v>18534</v>
      </c>
      <c r="C13687">
        <v>8862572</v>
      </c>
      <c r="D13687" t="s">
        <v>51</v>
      </c>
      <c r="E13687">
        <v>57</v>
      </c>
      <c r="F13687" s="1">
        <v>44778</v>
      </c>
      <c r="G13687" t="s">
        <v>21</v>
      </c>
      <c r="H13687" t="s">
        <v>52</v>
      </c>
      <c r="I13687" t="s">
        <v>3950</v>
      </c>
      <c r="J13687" t="s">
        <v>33</v>
      </c>
      <c r="K13687" t="s">
        <v>25</v>
      </c>
      <c r="L13687">
        <v>1</v>
      </c>
      <c r="M13687" t="s">
        <v>26</v>
      </c>
      <c r="N13687">
        <v>786</v>
      </c>
      <c r="O13687" s="72">
        <f>SUM($N$2:N13687)</f>
        <v>9400164</v>
      </c>
      <c r="P13687" t="s">
        <v>155</v>
      </c>
      <c r="Q13687" t="s">
        <v>145</v>
      </c>
      <c r="R13687">
        <v>390023</v>
      </c>
      <c r="S13687" t="s">
        <v>29</v>
      </c>
      <c r="T13687" t="b">
        <v>0</v>
      </c>
      <c r="AF13687" s="11" t="s">
        <v>155</v>
      </c>
      <c r="AG13687" s="12" t="str">
        <f t="shared" si="213"/>
        <v>GUJARAT</v>
      </c>
      <c r="AH13687" s="11" t="s">
        <v>155</v>
      </c>
      <c r="AI13687" s="12" t="str">
        <f>_xlfn.XLOOKUP(AH13687,P:P,Q:Q)</f>
        <v>GUJARAT</v>
      </c>
    </row>
    <row r="13688" spans="1:35" x14ac:dyDescent="0.3">
      <c r="A13688">
        <v>13687</v>
      </c>
      <c r="B13688" t="s">
        <v>18535</v>
      </c>
      <c r="C13688">
        <v>4346054</v>
      </c>
      <c r="D13688" t="s">
        <v>20</v>
      </c>
      <c r="E13688">
        <v>49</v>
      </c>
      <c r="F13688" s="1">
        <v>44778</v>
      </c>
      <c r="G13688" t="s">
        <v>21</v>
      </c>
      <c r="H13688" t="s">
        <v>57</v>
      </c>
      <c r="I13688" t="s">
        <v>1579</v>
      </c>
      <c r="J13688" t="s">
        <v>33</v>
      </c>
      <c r="K13688" t="s">
        <v>25</v>
      </c>
      <c r="L13688">
        <v>1</v>
      </c>
      <c r="M13688" t="s">
        <v>26</v>
      </c>
      <c r="N13688">
        <v>788</v>
      </c>
      <c r="O13688" s="72">
        <f>SUM($N$2:N13688)</f>
        <v>9400952</v>
      </c>
      <c r="P13688" t="s">
        <v>79</v>
      </c>
      <c r="Q13688" t="s">
        <v>80</v>
      </c>
      <c r="R13688">
        <v>781038</v>
      </c>
      <c r="S13688" t="s">
        <v>29</v>
      </c>
      <c r="T13688" t="b">
        <v>0</v>
      </c>
      <c r="AF13688" s="11" t="s">
        <v>79</v>
      </c>
      <c r="AG13688" s="12" t="str">
        <f t="shared" si="213"/>
        <v>ASSAM</v>
      </c>
      <c r="AH13688" s="11" t="s">
        <v>79</v>
      </c>
      <c r="AI13688" s="12" t="str">
        <f>_xlfn.XLOOKUP(AH13688,P:P,Q:Q)</f>
        <v>ASSAM</v>
      </c>
    </row>
    <row r="13689" spans="1:35" x14ac:dyDescent="0.3">
      <c r="A13689">
        <v>13688</v>
      </c>
      <c r="B13689" t="s">
        <v>18535</v>
      </c>
      <c r="C13689">
        <v>4346054</v>
      </c>
      <c r="D13689" t="s">
        <v>20</v>
      </c>
      <c r="E13689">
        <v>38</v>
      </c>
      <c r="F13689" s="1">
        <v>44778</v>
      </c>
      <c r="G13689" t="s">
        <v>21</v>
      </c>
      <c r="H13689" t="s">
        <v>52</v>
      </c>
      <c r="I13689" t="s">
        <v>3092</v>
      </c>
      <c r="J13689" t="s">
        <v>54</v>
      </c>
      <c r="K13689" t="s">
        <v>34</v>
      </c>
      <c r="L13689">
        <v>1</v>
      </c>
      <c r="M13689" t="s">
        <v>26</v>
      </c>
      <c r="N13689">
        <v>899</v>
      </c>
      <c r="O13689" s="72">
        <f>SUM($N$2:N13689)</f>
        <v>9401851</v>
      </c>
      <c r="P13689" t="s">
        <v>1334</v>
      </c>
      <c r="Q13689" t="s">
        <v>60</v>
      </c>
      <c r="R13689">
        <v>575002</v>
      </c>
      <c r="S13689" t="s">
        <v>29</v>
      </c>
      <c r="T13689" t="b">
        <v>0</v>
      </c>
      <c r="AF13689" s="11" t="s">
        <v>1334</v>
      </c>
      <c r="AG13689" s="12" t="str">
        <f t="shared" si="213"/>
        <v>KARNATAKA</v>
      </c>
      <c r="AH13689" s="11" t="s">
        <v>1334</v>
      </c>
      <c r="AI13689" s="12" t="str">
        <f>_xlfn.XLOOKUP(AH13689,P:P,Q:Q)</f>
        <v>KARNATAKA</v>
      </c>
    </row>
    <row r="13690" spans="1:35" x14ac:dyDescent="0.3">
      <c r="A13690">
        <v>13689</v>
      </c>
      <c r="B13690" t="s">
        <v>18535</v>
      </c>
      <c r="C13690">
        <v>4346054</v>
      </c>
      <c r="D13690" t="s">
        <v>20</v>
      </c>
      <c r="E13690">
        <v>64</v>
      </c>
      <c r="F13690" s="1">
        <v>44778</v>
      </c>
      <c r="G13690" t="s">
        <v>21</v>
      </c>
      <c r="H13690" t="s">
        <v>22</v>
      </c>
      <c r="I13690" t="s">
        <v>5980</v>
      </c>
      <c r="J13690" t="s">
        <v>33</v>
      </c>
      <c r="K13690" t="s">
        <v>39</v>
      </c>
      <c r="L13690">
        <v>1</v>
      </c>
      <c r="M13690" t="s">
        <v>26</v>
      </c>
      <c r="N13690">
        <v>967</v>
      </c>
      <c r="O13690" s="72">
        <f>SUM($N$2:N13690)</f>
        <v>9402818</v>
      </c>
      <c r="P13690" t="s">
        <v>90</v>
      </c>
      <c r="Q13690" t="s">
        <v>91</v>
      </c>
      <c r="R13690">
        <v>110059</v>
      </c>
      <c r="S13690" t="s">
        <v>29</v>
      </c>
      <c r="T13690" t="b">
        <v>0</v>
      </c>
      <c r="AF13690" s="11" t="s">
        <v>90</v>
      </c>
      <c r="AG13690" s="12" t="str">
        <f t="shared" si="213"/>
        <v>DELHI</v>
      </c>
      <c r="AH13690" s="11" t="s">
        <v>90</v>
      </c>
      <c r="AI13690" s="12" t="str">
        <f>_xlfn.XLOOKUP(AH13690,P:P,Q:Q)</f>
        <v>DELHI</v>
      </c>
    </row>
    <row r="13691" spans="1:35" x14ac:dyDescent="0.3">
      <c r="A13691">
        <v>13690</v>
      </c>
      <c r="B13691" t="s">
        <v>18536</v>
      </c>
      <c r="C13691">
        <v>5623233</v>
      </c>
      <c r="D13691" t="s">
        <v>20</v>
      </c>
      <c r="E13691">
        <v>42</v>
      </c>
      <c r="F13691" s="1">
        <v>44778</v>
      </c>
      <c r="G13691" t="s">
        <v>21</v>
      </c>
      <c r="H13691" t="s">
        <v>62</v>
      </c>
      <c r="I13691" t="s">
        <v>18537</v>
      </c>
      <c r="J13691" t="s">
        <v>473</v>
      </c>
      <c r="K13691" t="s">
        <v>210</v>
      </c>
      <c r="L13691">
        <v>1</v>
      </c>
      <c r="M13691" t="s">
        <v>26</v>
      </c>
      <c r="N13691">
        <v>418</v>
      </c>
      <c r="O13691" s="72">
        <f>SUM($N$2:N13691)</f>
        <v>9403236</v>
      </c>
      <c r="P13691" t="s">
        <v>1452</v>
      </c>
      <c r="Q13691" t="s">
        <v>126</v>
      </c>
      <c r="R13691">
        <v>486001</v>
      </c>
      <c r="S13691" t="s">
        <v>29</v>
      </c>
      <c r="T13691" t="b">
        <v>0</v>
      </c>
      <c r="AF13691" s="11" t="s">
        <v>1452</v>
      </c>
      <c r="AG13691" s="12" t="str">
        <f t="shared" si="213"/>
        <v>MADHYA PRADESH</v>
      </c>
      <c r="AH13691" s="11" t="s">
        <v>1452</v>
      </c>
      <c r="AI13691" s="12" t="str">
        <f>_xlfn.XLOOKUP(AH13691,P:P,Q:Q)</f>
        <v>MADHYA PRADESH</v>
      </c>
    </row>
    <row r="13692" spans="1:35" x14ac:dyDescent="0.3">
      <c r="A13692">
        <v>13691</v>
      </c>
      <c r="B13692" t="s">
        <v>18538</v>
      </c>
      <c r="C13692">
        <v>5986919</v>
      </c>
      <c r="D13692" t="s">
        <v>20</v>
      </c>
      <c r="E13692">
        <v>35</v>
      </c>
      <c r="F13692" s="1">
        <v>44778</v>
      </c>
      <c r="G13692" t="s">
        <v>21</v>
      </c>
      <c r="H13692" t="s">
        <v>43</v>
      </c>
      <c r="I13692" t="s">
        <v>730</v>
      </c>
      <c r="J13692" t="s">
        <v>209</v>
      </c>
      <c r="K13692" t="s">
        <v>210</v>
      </c>
      <c r="L13692">
        <v>1</v>
      </c>
      <c r="M13692" t="s">
        <v>26</v>
      </c>
      <c r="N13692">
        <v>579</v>
      </c>
      <c r="O13692" s="72">
        <f>SUM($N$2:N13692)</f>
        <v>9403815</v>
      </c>
      <c r="P13692" t="s">
        <v>246</v>
      </c>
      <c r="Q13692" t="s">
        <v>247</v>
      </c>
      <c r="R13692">
        <v>800024</v>
      </c>
      <c r="S13692" t="s">
        <v>29</v>
      </c>
      <c r="T13692" t="b">
        <v>0</v>
      </c>
      <c r="AF13692" s="11" t="s">
        <v>246</v>
      </c>
      <c r="AG13692" s="12" t="str">
        <f t="shared" si="213"/>
        <v>BIHAR</v>
      </c>
      <c r="AH13692" s="11" t="s">
        <v>246</v>
      </c>
      <c r="AI13692" s="12" t="str">
        <f>_xlfn.XLOOKUP(AH13692,P:P,Q:Q)</f>
        <v>BIHAR</v>
      </c>
    </row>
    <row r="13693" spans="1:35" x14ac:dyDescent="0.3">
      <c r="A13693">
        <v>13692</v>
      </c>
      <c r="B13693" t="s">
        <v>18539</v>
      </c>
      <c r="C13693">
        <v>4454856</v>
      </c>
      <c r="D13693" t="s">
        <v>20</v>
      </c>
      <c r="E13693">
        <v>37</v>
      </c>
      <c r="F13693" s="1">
        <v>44778</v>
      </c>
      <c r="G13693" t="s">
        <v>21</v>
      </c>
      <c r="H13693" t="s">
        <v>22</v>
      </c>
      <c r="I13693" t="s">
        <v>2519</v>
      </c>
      <c r="J13693" t="s">
        <v>75</v>
      </c>
      <c r="K13693" t="s">
        <v>98</v>
      </c>
      <c r="L13693">
        <v>1</v>
      </c>
      <c r="M13693" t="s">
        <v>26</v>
      </c>
      <c r="N13693">
        <v>704</v>
      </c>
      <c r="O13693" s="72">
        <f>SUM($N$2:N13693)</f>
        <v>9404519</v>
      </c>
      <c r="P13693" t="s">
        <v>972</v>
      </c>
      <c r="Q13693" t="s">
        <v>247</v>
      </c>
      <c r="R13693">
        <v>812001</v>
      </c>
      <c r="S13693" t="s">
        <v>29</v>
      </c>
      <c r="T13693" t="b">
        <v>0</v>
      </c>
      <c r="AF13693" s="11" t="s">
        <v>972</v>
      </c>
      <c r="AG13693" s="12" t="str">
        <f t="shared" si="213"/>
        <v>Bihar</v>
      </c>
      <c r="AH13693" s="11" t="s">
        <v>972</v>
      </c>
      <c r="AI13693" s="12" t="str">
        <f>_xlfn.XLOOKUP(AH13693,P:P,Q:Q)</f>
        <v>Bihar</v>
      </c>
    </row>
    <row r="13694" spans="1:35" x14ac:dyDescent="0.3">
      <c r="A13694">
        <v>13693</v>
      </c>
      <c r="B13694" t="s">
        <v>18540</v>
      </c>
      <c r="C13694">
        <v>8487637</v>
      </c>
      <c r="D13694" t="s">
        <v>20</v>
      </c>
      <c r="E13694">
        <v>28</v>
      </c>
      <c r="F13694" s="1">
        <v>44778</v>
      </c>
      <c r="G13694" t="s">
        <v>21</v>
      </c>
      <c r="H13694" t="s">
        <v>57</v>
      </c>
      <c r="I13694" t="s">
        <v>6151</v>
      </c>
      <c r="J13694" t="s">
        <v>33</v>
      </c>
      <c r="K13694" t="s">
        <v>25</v>
      </c>
      <c r="L13694">
        <v>1</v>
      </c>
      <c r="M13694" t="s">
        <v>26</v>
      </c>
      <c r="N13694">
        <v>666</v>
      </c>
      <c r="O13694" s="72">
        <f>SUM($N$2:N13694)</f>
        <v>9405185</v>
      </c>
      <c r="P13694" t="s">
        <v>177</v>
      </c>
      <c r="Q13694" t="s">
        <v>70</v>
      </c>
      <c r="R13694">
        <v>524226</v>
      </c>
      <c r="S13694" t="s">
        <v>29</v>
      </c>
      <c r="T13694" t="b">
        <v>0</v>
      </c>
      <c r="AF13694" s="11" t="s">
        <v>177</v>
      </c>
      <c r="AG13694" s="12" t="str">
        <f t="shared" si="213"/>
        <v>ANDHRA PRADESH</v>
      </c>
      <c r="AH13694" s="11" t="s">
        <v>177</v>
      </c>
      <c r="AI13694" s="12" t="str">
        <f>_xlfn.XLOOKUP(AH13694,P:P,Q:Q)</f>
        <v>ANDHRA PRADESH</v>
      </c>
    </row>
    <row r="13695" spans="1:35" x14ac:dyDescent="0.3">
      <c r="A13695">
        <v>13694</v>
      </c>
      <c r="B13695" t="s">
        <v>18541</v>
      </c>
      <c r="C13695">
        <v>9958706</v>
      </c>
      <c r="D13695" t="s">
        <v>20</v>
      </c>
      <c r="E13695">
        <v>26</v>
      </c>
      <c r="F13695" s="1">
        <v>44778</v>
      </c>
      <c r="G13695" t="s">
        <v>21</v>
      </c>
      <c r="H13695" t="s">
        <v>43</v>
      </c>
      <c r="I13695" t="s">
        <v>1990</v>
      </c>
      <c r="J13695" t="s">
        <v>33</v>
      </c>
      <c r="K13695" t="s">
        <v>34</v>
      </c>
      <c r="L13695">
        <v>1</v>
      </c>
      <c r="M13695" t="s">
        <v>26</v>
      </c>
      <c r="N13695">
        <v>845</v>
      </c>
      <c r="O13695" s="72">
        <f>SUM($N$2:N13695)</f>
        <v>9406030</v>
      </c>
      <c r="P13695" t="s">
        <v>1869</v>
      </c>
      <c r="Q13695" t="s">
        <v>716</v>
      </c>
      <c r="R13695">
        <v>180012</v>
      </c>
      <c r="S13695" t="s">
        <v>29</v>
      </c>
      <c r="T13695" t="b">
        <v>0</v>
      </c>
      <c r="AF13695" s="11" t="s">
        <v>1869</v>
      </c>
      <c r="AG13695" s="12" t="str">
        <f t="shared" si="213"/>
        <v>JAMMU &amp; KASHMIR</v>
      </c>
      <c r="AH13695" s="11" t="s">
        <v>1869</v>
      </c>
      <c r="AI13695" s="12" t="str">
        <f>_xlfn.XLOOKUP(AH13695,P:P,Q:Q)</f>
        <v>JAMMU &amp; KASHMIR</v>
      </c>
    </row>
    <row r="13696" spans="1:35" x14ac:dyDescent="0.3">
      <c r="A13696">
        <v>13695</v>
      </c>
      <c r="B13696" t="s">
        <v>18542</v>
      </c>
      <c r="C13696">
        <v>8358712</v>
      </c>
      <c r="D13696" t="s">
        <v>20</v>
      </c>
      <c r="E13696">
        <v>34</v>
      </c>
      <c r="F13696" s="1">
        <v>44778</v>
      </c>
      <c r="G13696" t="s">
        <v>21</v>
      </c>
      <c r="H13696" t="s">
        <v>22</v>
      </c>
      <c r="I13696" t="s">
        <v>4773</v>
      </c>
      <c r="J13696" t="s">
        <v>75</v>
      </c>
      <c r="K13696" t="s">
        <v>66</v>
      </c>
      <c r="L13696">
        <v>1</v>
      </c>
      <c r="M13696" t="s">
        <v>26</v>
      </c>
      <c r="N13696">
        <v>550</v>
      </c>
      <c r="O13696" s="72">
        <f>SUM($N$2:N13696)</f>
        <v>9406580</v>
      </c>
      <c r="P13696" t="s">
        <v>335</v>
      </c>
      <c r="Q13696" t="s">
        <v>111</v>
      </c>
      <c r="R13696">
        <v>201310</v>
      </c>
      <c r="S13696" t="s">
        <v>29</v>
      </c>
      <c r="T13696" t="b">
        <v>0</v>
      </c>
      <c r="AF13696" s="11" t="s">
        <v>335</v>
      </c>
      <c r="AG13696" s="12" t="str">
        <f t="shared" si="213"/>
        <v>UTTAR PRADESH</v>
      </c>
      <c r="AH13696" s="11" t="s">
        <v>335</v>
      </c>
      <c r="AI13696" s="12" t="str">
        <f>_xlfn.XLOOKUP(AH13696,P:P,Q:Q)</f>
        <v>UTTAR PRADESH</v>
      </c>
    </row>
    <row r="13697" spans="1:35" x14ac:dyDescent="0.3">
      <c r="A13697">
        <v>13696</v>
      </c>
      <c r="B13697" t="s">
        <v>18543</v>
      </c>
      <c r="C13697">
        <v>9386258</v>
      </c>
      <c r="D13697" t="s">
        <v>20</v>
      </c>
      <c r="E13697">
        <v>28</v>
      </c>
      <c r="F13697" s="1">
        <v>44778</v>
      </c>
      <c r="G13697" t="s">
        <v>286</v>
      </c>
      <c r="H13697" t="s">
        <v>43</v>
      </c>
      <c r="I13697" t="s">
        <v>6196</v>
      </c>
      <c r="J13697" t="s">
        <v>33</v>
      </c>
      <c r="K13697" t="s">
        <v>98</v>
      </c>
      <c r="L13697">
        <v>1</v>
      </c>
      <c r="M13697" t="s">
        <v>26</v>
      </c>
      <c r="N13697">
        <v>671</v>
      </c>
      <c r="O13697" s="72">
        <f>SUM($N$2:N13697)</f>
        <v>9407251</v>
      </c>
      <c r="P13697" t="s">
        <v>2030</v>
      </c>
      <c r="Q13697" t="s">
        <v>716</v>
      </c>
      <c r="R13697">
        <v>190004</v>
      </c>
      <c r="S13697" t="s">
        <v>29</v>
      </c>
      <c r="T13697" t="b">
        <v>0</v>
      </c>
      <c r="AF13697" s="11" t="s">
        <v>2030</v>
      </c>
      <c r="AG13697" s="12" t="str">
        <f t="shared" si="213"/>
        <v>JAMMU &amp; KASHMIR</v>
      </c>
      <c r="AH13697" s="11" t="s">
        <v>2030</v>
      </c>
      <c r="AI13697" s="12" t="str">
        <f>_xlfn.XLOOKUP(AH13697,P:P,Q:Q)</f>
        <v>JAMMU &amp; KASHMIR</v>
      </c>
    </row>
    <row r="13698" spans="1:35" x14ac:dyDescent="0.3">
      <c r="A13698">
        <v>13697</v>
      </c>
      <c r="B13698" t="s">
        <v>18544</v>
      </c>
      <c r="C13698">
        <v>1121572</v>
      </c>
      <c r="D13698" t="s">
        <v>20</v>
      </c>
      <c r="E13698">
        <v>20</v>
      </c>
      <c r="F13698" s="1">
        <v>44778</v>
      </c>
      <c r="G13698" t="s">
        <v>21</v>
      </c>
      <c r="H13698" t="s">
        <v>52</v>
      </c>
      <c r="I13698" t="s">
        <v>396</v>
      </c>
      <c r="J13698" t="s">
        <v>33</v>
      </c>
      <c r="K13698" t="s">
        <v>34</v>
      </c>
      <c r="L13698">
        <v>2</v>
      </c>
      <c r="M13698" t="s">
        <v>26</v>
      </c>
      <c r="N13698">
        <v>1576</v>
      </c>
      <c r="O13698" s="72">
        <f>SUM($N$2:N13698)</f>
        <v>9408827</v>
      </c>
      <c r="P13698" t="s">
        <v>350</v>
      </c>
      <c r="Q13698" t="s">
        <v>100</v>
      </c>
      <c r="R13698">
        <v>302017</v>
      </c>
      <c r="S13698" t="s">
        <v>29</v>
      </c>
      <c r="T13698" t="b">
        <v>0</v>
      </c>
      <c r="AF13698" s="11" t="s">
        <v>350</v>
      </c>
      <c r="AG13698" s="12" t="str">
        <f t="shared" si="213"/>
        <v>RAJASTHAN</v>
      </c>
      <c r="AH13698" s="11" t="s">
        <v>350</v>
      </c>
      <c r="AI13698" s="12" t="str">
        <f>_xlfn.XLOOKUP(AH13698,P:P,Q:Q)</f>
        <v>RAJASTHAN</v>
      </c>
    </row>
    <row r="13699" spans="1:35" x14ac:dyDescent="0.3">
      <c r="A13699">
        <v>13698</v>
      </c>
      <c r="B13699" t="s">
        <v>18545</v>
      </c>
      <c r="C13699">
        <v>9237817</v>
      </c>
      <c r="D13699" t="s">
        <v>51</v>
      </c>
      <c r="E13699">
        <v>48</v>
      </c>
      <c r="F13699" s="1">
        <v>44778</v>
      </c>
      <c r="G13699" t="s">
        <v>21</v>
      </c>
      <c r="H13699" t="s">
        <v>22</v>
      </c>
      <c r="I13699" t="s">
        <v>3671</v>
      </c>
      <c r="J13699" t="s">
        <v>33</v>
      </c>
      <c r="K13699" t="s">
        <v>109</v>
      </c>
      <c r="L13699">
        <v>1</v>
      </c>
      <c r="M13699" t="s">
        <v>26</v>
      </c>
      <c r="N13699">
        <v>484</v>
      </c>
      <c r="O13699" s="72">
        <f>SUM($N$2:N13699)</f>
        <v>9409311</v>
      </c>
      <c r="P13699" t="s">
        <v>155</v>
      </c>
      <c r="Q13699" t="s">
        <v>145</v>
      </c>
      <c r="R13699">
        <v>390007</v>
      </c>
      <c r="S13699" t="s">
        <v>29</v>
      </c>
      <c r="T13699" t="b">
        <v>0</v>
      </c>
      <c r="AF13699" s="11" t="s">
        <v>155</v>
      </c>
      <c r="AG13699" s="12" t="str">
        <f t="shared" ref="AG13699:AG13762" si="214">VLOOKUP(AF13699,$P:$Q,2,FALSE)</f>
        <v>GUJARAT</v>
      </c>
      <c r="AH13699" s="11" t="s">
        <v>155</v>
      </c>
      <c r="AI13699" s="12" t="str">
        <f>_xlfn.XLOOKUP(AH13699,P:P,Q:Q)</f>
        <v>GUJARAT</v>
      </c>
    </row>
    <row r="13700" spans="1:35" x14ac:dyDescent="0.3">
      <c r="A13700">
        <v>13699</v>
      </c>
      <c r="B13700" t="s">
        <v>18546</v>
      </c>
      <c r="C13700">
        <v>492920</v>
      </c>
      <c r="D13700" t="s">
        <v>51</v>
      </c>
      <c r="E13700">
        <v>19</v>
      </c>
      <c r="F13700" s="1">
        <v>44778</v>
      </c>
      <c r="G13700" t="s">
        <v>21</v>
      </c>
      <c r="H13700" t="s">
        <v>52</v>
      </c>
      <c r="I13700" t="s">
        <v>18547</v>
      </c>
      <c r="J13700" t="s">
        <v>33</v>
      </c>
      <c r="K13700" t="s">
        <v>25</v>
      </c>
      <c r="L13700">
        <v>1</v>
      </c>
      <c r="M13700" t="s">
        <v>26</v>
      </c>
      <c r="N13700">
        <v>496</v>
      </c>
      <c r="O13700" s="72">
        <f>SUM($N$2:N13700)</f>
        <v>9409807</v>
      </c>
      <c r="P13700" t="s">
        <v>17360</v>
      </c>
      <c r="Q13700" t="s">
        <v>86</v>
      </c>
      <c r="R13700">
        <v>502108</v>
      </c>
      <c r="S13700" t="s">
        <v>29</v>
      </c>
      <c r="T13700" t="b">
        <v>0</v>
      </c>
      <c r="AF13700" s="11" t="s">
        <v>17360</v>
      </c>
      <c r="AG13700" s="12" t="str">
        <f t="shared" si="214"/>
        <v>TELANGANA</v>
      </c>
      <c r="AH13700" s="11" t="s">
        <v>17360</v>
      </c>
      <c r="AI13700" s="12" t="str">
        <f>_xlfn.XLOOKUP(AH13700,P:P,Q:Q)</f>
        <v>TELANGANA</v>
      </c>
    </row>
    <row r="13701" spans="1:35" x14ac:dyDescent="0.3">
      <c r="A13701">
        <v>13700</v>
      </c>
      <c r="B13701" t="s">
        <v>18548</v>
      </c>
      <c r="C13701">
        <v>7993408</v>
      </c>
      <c r="D13701" t="s">
        <v>20</v>
      </c>
      <c r="E13701">
        <v>37</v>
      </c>
      <c r="F13701" s="1">
        <v>44778</v>
      </c>
      <c r="G13701" t="s">
        <v>21</v>
      </c>
      <c r="H13701" t="s">
        <v>52</v>
      </c>
      <c r="I13701" t="s">
        <v>2382</v>
      </c>
      <c r="J13701" t="s">
        <v>54</v>
      </c>
      <c r="K13701" t="s">
        <v>98</v>
      </c>
      <c r="L13701">
        <v>1</v>
      </c>
      <c r="M13701" t="s">
        <v>26</v>
      </c>
      <c r="N13701">
        <v>715</v>
      </c>
      <c r="O13701" s="72">
        <f>SUM($N$2:N13701)</f>
        <v>9410522</v>
      </c>
      <c r="P13701" t="s">
        <v>103</v>
      </c>
      <c r="Q13701" t="s">
        <v>56</v>
      </c>
      <c r="R13701">
        <v>400057</v>
      </c>
      <c r="S13701" t="s">
        <v>29</v>
      </c>
      <c r="T13701" t="b">
        <v>0</v>
      </c>
      <c r="AF13701" s="11" t="s">
        <v>103</v>
      </c>
      <c r="AG13701" s="12" t="str">
        <f t="shared" si="214"/>
        <v>MAHARASHTRA</v>
      </c>
      <c r="AH13701" s="11" t="s">
        <v>103</v>
      </c>
      <c r="AI13701" s="12" t="str">
        <f>_xlfn.XLOOKUP(AH13701,P:P,Q:Q)</f>
        <v>MAHARASHTRA</v>
      </c>
    </row>
    <row r="13702" spans="1:35" x14ac:dyDescent="0.3">
      <c r="A13702">
        <v>13701</v>
      </c>
      <c r="B13702" t="s">
        <v>18549</v>
      </c>
      <c r="C13702">
        <v>4679458</v>
      </c>
      <c r="D13702" t="s">
        <v>51</v>
      </c>
      <c r="E13702">
        <v>19</v>
      </c>
      <c r="F13702" s="1">
        <v>44778</v>
      </c>
      <c r="G13702" t="s">
        <v>21</v>
      </c>
      <c r="H13702" t="s">
        <v>52</v>
      </c>
      <c r="I13702" t="s">
        <v>16370</v>
      </c>
      <c r="J13702" t="s">
        <v>33</v>
      </c>
      <c r="K13702" t="s">
        <v>25</v>
      </c>
      <c r="L13702">
        <v>1</v>
      </c>
      <c r="M13702" t="s">
        <v>26</v>
      </c>
      <c r="N13702">
        <v>1033</v>
      </c>
      <c r="O13702" s="72">
        <f>SUM($N$2:N13702)</f>
        <v>9411555</v>
      </c>
      <c r="P13702" t="s">
        <v>59</v>
      </c>
      <c r="Q13702" t="s">
        <v>60</v>
      </c>
      <c r="R13702">
        <v>560032</v>
      </c>
      <c r="S13702" t="s">
        <v>29</v>
      </c>
      <c r="T13702" t="b">
        <v>0</v>
      </c>
      <c r="AF13702" s="11" t="s">
        <v>59</v>
      </c>
      <c r="AG13702" s="12" t="str">
        <f t="shared" si="214"/>
        <v>KARNATAKA</v>
      </c>
      <c r="AH13702" s="11" t="s">
        <v>59</v>
      </c>
      <c r="AI13702" s="12" t="str">
        <f>_xlfn.XLOOKUP(AH13702,P:P,Q:Q)</f>
        <v>KARNATAKA</v>
      </c>
    </row>
    <row r="13703" spans="1:35" x14ac:dyDescent="0.3">
      <c r="A13703">
        <v>13702</v>
      </c>
      <c r="B13703" t="s">
        <v>18550</v>
      </c>
      <c r="C13703">
        <v>6805130</v>
      </c>
      <c r="D13703" t="s">
        <v>20</v>
      </c>
      <c r="E13703">
        <v>24</v>
      </c>
      <c r="F13703" s="1">
        <v>44778</v>
      </c>
      <c r="G13703" t="s">
        <v>21</v>
      </c>
      <c r="H13703" t="s">
        <v>43</v>
      </c>
      <c r="I13703" t="s">
        <v>2718</v>
      </c>
      <c r="J13703" t="s">
        <v>54</v>
      </c>
      <c r="K13703" t="s">
        <v>34</v>
      </c>
      <c r="L13703">
        <v>1</v>
      </c>
      <c r="M13703" t="s">
        <v>26</v>
      </c>
      <c r="N13703">
        <v>771</v>
      </c>
      <c r="O13703" s="72">
        <f>SUM($N$2:N13703)</f>
        <v>9412326</v>
      </c>
      <c r="P13703" t="s">
        <v>169</v>
      </c>
      <c r="Q13703" t="s">
        <v>56</v>
      </c>
      <c r="R13703">
        <v>411046</v>
      </c>
      <c r="S13703" t="s">
        <v>29</v>
      </c>
      <c r="T13703" t="b">
        <v>0</v>
      </c>
      <c r="AF13703" s="11" t="s">
        <v>169</v>
      </c>
      <c r="AG13703" s="12" t="str">
        <f t="shared" si="214"/>
        <v>MAHARASHTRA</v>
      </c>
      <c r="AH13703" s="11" t="s">
        <v>169</v>
      </c>
      <c r="AI13703" s="12" t="str">
        <f>_xlfn.XLOOKUP(AH13703,P:P,Q:Q)</f>
        <v>MAHARASHTRA</v>
      </c>
    </row>
    <row r="13704" spans="1:35" x14ac:dyDescent="0.3">
      <c r="A13704">
        <v>13703</v>
      </c>
      <c r="B13704" t="s">
        <v>18551</v>
      </c>
      <c r="C13704">
        <v>4136070</v>
      </c>
      <c r="D13704" t="s">
        <v>20</v>
      </c>
      <c r="E13704">
        <v>21</v>
      </c>
      <c r="F13704" s="1">
        <v>44778</v>
      </c>
      <c r="G13704" t="s">
        <v>21</v>
      </c>
      <c r="H13704" t="s">
        <v>52</v>
      </c>
      <c r="I13704" t="s">
        <v>11487</v>
      </c>
      <c r="J13704" t="s">
        <v>75</v>
      </c>
      <c r="K13704" t="s">
        <v>25</v>
      </c>
      <c r="L13704">
        <v>1</v>
      </c>
      <c r="M13704" t="s">
        <v>26</v>
      </c>
      <c r="N13704">
        <v>321</v>
      </c>
      <c r="O13704" s="72">
        <f>SUM($N$2:N13704)</f>
        <v>9412647</v>
      </c>
      <c r="P13704" t="s">
        <v>85</v>
      </c>
      <c r="Q13704" t="s">
        <v>86</v>
      </c>
      <c r="R13704">
        <v>500035</v>
      </c>
      <c r="S13704" t="s">
        <v>29</v>
      </c>
      <c r="T13704" t="b">
        <v>0</v>
      </c>
      <c r="AF13704" s="11" t="s">
        <v>85</v>
      </c>
      <c r="AG13704" s="12" t="str">
        <f t="shared" si="214"/>
        <v>TELANGANA</v>
      </c>
      <c r="AH13704" s="11" t="s">
        <v>85</v>
      </c>
      <c r="AI13704" s="12" t="str">
        <f>_xlfn.XLOOKUP(AH13704,P:P,Q:Q)</f>
        <v>TELANGANA</v>
      </c>
    </row>
    <row r="13705" spans="1:35" x14ac:dyDescent="0.3">
      <c r="A13705">
        <v>13704</v>
      </c>
      <c r="B13705" t="s">
        <v>18552</v>
      </c>
      <c r="C13705">
        <v>738233</v>
      </c>
      <c r="D13705" t="s">
        <v>20</v>
      </c>
      <c r="E13705">
        <v>76</v>
      </c>
      <c r="F13705" s="1">
        <v>44778</v>
      </c>
      <c r="G13705" t="s">
        <v>21</v>
      </c>
      <c r="H13705" t="s">
        <v>52</v>
      </c>
      <c r="I13705" t="s">
        <v>2025</v>
      </c>
      <c r="J13705" t="s">
        <v>33</v>
      </c>
      <c r="K13705" t="s">
        <v>39</v>
      </c>
      <c r="L13705">
        <v>1</v>
      </c>
      <c r="M13705" t="s">
        <v>26</v>
      </c>
      <c r="N13705">
        <v>788</v>
      </c>
      <c r="O13705" s="72">
        <f>SUM($N$2:N13705)</f>
        <v>9413435</v>
      </c>
      <c r="P13705" t="s">
        <v>531</v>
      </c>
      <c r="Q13705" t="s">
        <v>73</v>
      </c>
      <c r="R13705">
        <v>673655</v>
      </c>
      <c r="S13705" t="s">
        <v>29</v>
      </c>
      <c r="T13705" t="b">
        <v>0</v>
      </c>
      <c r="AF13705" s="11" t="s">
        <v>531</v>
      </c>
      <c r="AG13705" s="12" t="str">
        <f t="shared" si="214"/>
        <v>KERALA</v>
      </c>
      <c r="AH13705" s="11" t="s">
        <v>531</v>
      </c>
      <c r="AI13705" s="12" t="str">
        <f>_xlfn.XLOOKUP(AH13705,P:P,Q:Q)</f>
        <v>KERALA</v>
      </c>
    </row>
    <row r="13706" spans="1:35" x14ac:dyDescent="0.3">
      <c r="A13706">
        <v>13705</v>
      </c>
      <c r="B13706" t="s">
        <v>18552</v>
      </c>
      <c r="C13706">
        <v>738233</v>
      </c>
      <c r="D13706" t="s">
        <v>20</v>
      </c>
      <c r="E13706">
        <v>53</v>
      </c>
      <c r="F13706" s="1">
        <v>44778</v>
      </c>
      <c r="G13706" t="s">
        <v>21</v>
      </c>
      <c r="H13706" t="s">
        <v>43</v>
      </c>
      <c r="I13706" t="s">
        <v>4556</v>
      </c>
      <c r="J13706" t="s">
        <v>24</v>
      </c>
      <c r="K13706" t="s">
        <v>39</v>
      </c>
      <c r="L13706">
        <v>1</v>
      </c>
      <c r="M13706" t="s">
        <v>26</v>
      </c>
      <c r="N13706">
        <v>521</v>
      </c>
      <c r="O13706" s="72">
        <f>SUM($N$2:N13706)</f>
        <v>9413956</v>
      </c>
      <c r="P13706" t="s">
        <v>91</v>
      </c>
      <c r="Q13706" t="s">
        <v>91</v>
      </c>
      <c r="R13706">
        <v>110034</v>
      </c>
      <c r="S13706" t="s">
        <v>29</v>
      </c>
      <c r="T13706" t="b">
        <v>0</v>
      </c>
      <c r="AF13706" s="11" t="s">
        <v>91</v>
      </c>
      <c r="AG13706" s="12" t="str">
        <f t="shared" si="214"/>
        <v>DELHI</v>
      </c>
      <c r="AH13706" s="11" t="s">
        <v>91</v>
      </c>
      <c r="AI13706" s="12" t="str">
        <f>_xlfn.XLOOKUP(AH13706,P:P,Q:Q)</f>
        <v>DELHI</v>
      </c>
    </row>
    <row r="13707" spans="1:35" x14ac:dyDescent="0.3">
      <c r="A13707">
        <v>13706</v>
      </c>
      <c r="B13707" t="s">
        <v>18552</v>
      </c>
      <c r="C13707">
        <v>738233</v>
      </c>
      <c r="D13707" t="s">
        <v>20</v>
      </c>
      <c r="E13707">
        <v>37</v>
      </c>
      <c r="F13707" s="1">
        <v>44778</v>
      </c>
      <c r="G13707" t="s">
        <v>21</v>
      </c>
      <c r="H13707" t="s">
        <v>22</v>
      </c>
      <c r="I13707" t="s">
        <v>8135</v>
      </c>
      <c r="J13707" t="s">
        <v>24</v>
      </c>
      <c r="K13707" t="s">
        <v>25</v>
      </c>
      <c r="L13707">
        <v>1</v>
      </c>
      <c r="M13707" t="s">
        <v>26</v>
      </c>
      <c r="N13707">
        <v>376</v>
      </c>
      <c r="O13707" s="72">
        <f>SUM($N$2:N13707)</f>
        <v>9414332</v>
      </c>
      <c r="P13707" t="s">
        <v>35</v>
      </c>
      <c r="Q13707" t="s">
        <v>36</v>
      </c>
      <c r="R13707">
        <v>122003</v>
      </c>
      <c r="S13707" t="s">
        <v>29</v>
      </c>
      <c r="T13707" t="b">
        <v>0</v>
      </c>
      <c r="AF13707" s="11" t="s">
        <v>35</v>
      </c>
      <c r="AG13707" s="12" t="str">
        <f t="shared" si="214"/>
        <v>HARYANA</v>
      </c>
      <c r="AH13707" s="11" t="s">
        <v>35</v>
      </c>
      <c r="AI13707" s="12" t="str">
        <f>_xlfn.XLOOKUP(AH13707,P:P,Q:Q)</f>
        <v>HARYANA</v>
      </c>
    </row>
    <row r="13708" spans="1:35" x14ac:dyDescent="0.3">
      <c r="A13708">
        <v>13707</v>
      </c>
      <c r="B13708" t="s">
        <v>18553</v>
      </c>
      <c r="C13708">
        <v>7344950</v>
      </c>
      <c r="D13708" t="s">
        <v>20</v>
      </c>
      <c r="E13708">
        <v>23</v>
      </c>
      <c r="F13708" s="1">
        <v>44778</v>
      </c>
      <c r="G13708" t="s">
        <v>21</v>
      </c>
      <c r="H13708" t="s">
        <v>22</v>
      </c>
      <c r="I13708" t="s">
        <v>621</v>
      </c>
      <c r="J13708" t="s">
        <v>209</v>
      </c>
      <c r="K13708" t="s">
        <v>210</v>
      </c>
      <c r="L13708">
        <v>1</v>
      </c>
      <c r="M13708" t="s">
        <v>26</v>
      </c>
      <c r="N13708">
        <v>1245</v>
      </c>
      <c r="O13708" s="72">
        <f>SUM($N$2:N13708)</f>
        <v>9415577</v>
      </c>
      <c r="P13708" t="s">
        <v>18022</v>
      </c>
      <c r="Q13708" t="s">
        <v>100</v>
      </c>
      <c r="R13708">
        <v>307026</v>
      </c>
      <c r="S13708" t="s">
        <v>29</v>
      </c>
      <c r="T13708" t="b">
        <v>0</v>
      </c>
      <c r="AF13708" s="11" t="s">
        <v>18022</v>
      </c>
      <c r="AG13708" s="12" t="str">
        <f t="shared" si="214"/>
        <v>RAJASTHAN</v>
      </c>
      <c r="AH13708" s="11" t="s">
        <v>18022</v>
      </c>
      <c r="AI13708" s="12" t="str">
        <f>_xlfn.XLOOKUP(AH13708,P:P,Q:Q)</f>
        <v>RAJASTHAN</v>
      </c>
    </row>
    <row r="13709" spans="1:35" x14ac:dyDescent="0.3">
      <c r="A13709">
        <v>13708</v>
      </c>
      <c r="B13709" t="s">
        <v>18554</v>
      </c>
      <c r="C13709">
        <v>1681813</v>
      </c>
      <c r="D13709" t="s">
        <v>51</v>
      </c>
      <c r="E13709">
        <v>23</v>
      </c>
      <c r="F13709" s="1">
        <v>44778</v>
      </c>
      <c r="G13709" t="s">
        <v>21</v>
      </c>
      <c r="H13709" t="s">
        <v>22</v>
      </c>
      <c r="I13709" t="s">
        <v>18555</v>
      </c>
      <c r="J13709" t="s">
        <v>33</v>
      </c>
      <c r="K13709" t="s">
        <v>45</v>
      </c>
      <c r="L13709">
        <v>1</v>
      </c>
      <c r="M13709" t="s">
        <v>26</v>
      </c>
      <c r="N13709">
        <v>599</v>
      </c>
      <c r="O13709" s="72">
        <f>SUM($N$2:N13709)</f>
        <v>9416176</v>
      </c>
      <c r="P13709" t="s">
        <v>500</v>
      </c>
      <c r="Q13709" t="s">
        <v>111</v>
      </c>
      <c r="R13709">
        <v>250001</v>
      </c>
      <c r="S13709" t="s">
        <v>29</v>
      </c>
      <c r="T13709" t="b">
        <v>0</v>
      </c>
      <c r="AF13709" s="11" t="s">
        <v>500</v>
      </c>
      <c r="AG13709" s="12" t="str">
        <f t="shared" si="214"/>
        <v>UTTAR PRADESH</v>
      </c>
      <c r="AH13709" s="11" t="s">
        <v>500</v>
      </c>
      <c r="AI13709" s="12" t="str">
        <f>_xlfn.XLOOKUP(AH13709,P:P,Q:Q)</f>
        <v>UTTAR PRADESH</v>
      </c>
    </row>
    <row r="13710" spans="1:35" x14ac:dyDescent="0.3">
      <c r="A13710">
        <v>13709</v>
      </c>
      <c r="B13710" t="s">
        <v>18556</v>
      </c>
      <c r="C13710">
        <v>6359593</v>
      </c>
      <c r="D13710" t="s">
        <v>20</v>
      </c>
      <c r="E13710">
        <v>44</v>
      </c>
      <c r="F13710" s="1">
        <v>44778</v>
      </c>
      <c r="G13710" t="s">
        <v>21</v>
      </c>
      <c r="H13710" t="s">
        <v>43</v>
      </c>
      <c r="I13710" t="s">
        <v>1173</v>
      </c>
      <c r="J13710" t="s">
        <v>209</v>
      </c>
      <c r="K13710" t="s">
        <v>210</v>
      </c>
      <c r="L13710">
        <v>1</v>
      </c>
      <c r="M13710" t="s">
        <v>26</v>
      </c>
      <c r="N13710">
        <v>759</v>
      </c>
      <c r="O13710" s="72">
        <f>SUM($N$2:N13710)</f>
        <v>9416935</v>
      </c>
      <c r="P13710" t="s">
        <v>1325</v>
      </c>
      <c r="Q13710" t="s">
        <v>126</v>
      </c>
      <c r="R13710">
        <v>462026</v>
      </c>
      <c r="S13710" t="s">
        <v>29</v>
      </c>
      <c r="T13710" t="b">
        <v>0</v>
      </c>
      <c r="AF13710" s="11" t="s">
        <v>1325</v>
      </c>
      <c r="AG13710" s="12" t="str">
        <f t="shared" si="214"/>
        <v>MADHYA PRADESH</v>
      </c>
      <c r="AH13710" s="11" t="s">
        <v>1325</v>
      </c>
      <c r="AI13710" s="12" t="str">
        <f>_xlfn.XLOOKUP(AH13710,P:P,Q:Q)</f>
        <v>MADHYA PRADESH</v>
      </c>
    </row>
    <row r="13711" spans="1:35" x14ac:dyDescent="0.3">
      <c r="A13711">
        <v>13710</v>
      </c>
      <c r="B13711" t="s">
        <v>18556</v>
      </c>
      <c r="C13711">
        <v>6359593</v>
      </c>
      <c r="D13711" t="s">
        <v>20</v>
      </c>
      <c r="E13711">
        <v>52</v>
      </c>
      <c r="F13711" s="1">
        <v>44778</v>
      </c>
      <c r="G13711" t="s">
        <v>113</v>
      </c>
      <c r="H13711" t="s">
        <v>43</v>
      </c>
      <c r="I13711" t="s">
        <v>818</v>
      </c>
      <c r="J13711" t="s">
        <v>209</v>
      </c>
      <c r="K13711" t="s">
        <v>210</v>
      </c>
      <c r="L13711">
        <v>1</v>
      </c>
      <c r="M13711" t="s">
        <v>26</v>
      </c>
      <c r="N13711">
        <v>446</v>
      </c>
      <c r="O13711" s="72">
        <f>SUM($N$2:N13711)</f>
        <v>9417381</v>
      </c>
      <c r="P13711" t="s">
        <v>59</v>
      </c>
      <c r="Q13711" t="s">
        <v>60</v>
      </c>
      <c r="R13711">
        <v>560038</v>
      </c>
      <c r="S13711" t="s">
        <v>29</v>
      </c>
      <c r="T13711" t="b">
        <v>0</v>
      </c>
      <c r="AF13711" s="11" t="s">
        <v>59</v>
      </c>
      <c r="AG13711" s="12" t="str">
        <f t="shared" si="214"/>
        <v>KARNATAKA</v>
      </c>
      <c r="AH13711" s="11" t="s">
        <v>59</v>
      </c>
      <c r="AI13711" s="12" t="str">
        <f>_xlfn.XLOOKUP(AH13711,P:P,Q:Q)</f>
        <v>KARNATAKA</v>
      </c>
    </row>
    <row r="13712" spans="1:35" x14ac:dyDescent="0.3">
      <c r="A13712">
        <v>13711</v>
      </c>
      <c r="B13712" t="s">
        <v>18557</v>
      </c>
      <c r="C13712">
        <v>9654075</v>
      </c>
      <c r="D13712" t="s">
        <v>51</v>
      </c>
      <c r="E13712">
        <v>30</v>
      </c>
      <c r="F13712" s="1">
        <v>44778</v>
      </c>
      <c r="G13712" t="s">
        <v>21</v>
      </c>
      <c r="H13712" t="s">
        <v>52</v>
      </c>
      <c r="I13712" t="s">
        <v>12026</v>
      </c>
      <c r="J13712" t="s">
        <v>33</v>
      </c>
      <c r="K13712" t="s">
        <v>98</v>
      </c>
      <c r="L13712">
        <v>1</v>
      </c>
      <c r="M13712" t="s">
        <v>26</v>
      </c>
      <c r="N13712">
        <v>835</v>
      </c>
      <c r="O13712" s="72">
        <f>SUM($N$2:N13712)</f>
        <v>9418216</v>
      </c>
      <c r="P13712" t="s">
        <v>5660</v>
      </c>
      <c r="Q13712" t="s">
        <v>47</v>
      </c>
      <c r="R13712">
        <v>621316</v>
      </c>
      <c r="S13712" t="s">
        <v>29</v>
      </c>
      <c r="T13712" t="b">
        <v>0</v>
      </c>
      <c r="AF13712" s="11" t="s">
        <v>5660</v>
      </c>
      <c r="AG13712" s="12" t="str">
        <f t="shared" si="214"/>
        <v>TAMIL NADU</v>
      </c>
      <c r="AH13712" s="11" t="s">
        <v>5660</v>
      </c>
      <c r="AI13712" s="12" t="str">
        <f>_xlfn.XLOOKUP(AH13712,P:P,Q:Q)</f>
        <v>TAMIL NADU</v>
      </c>
    </row>
    <row r="13713" spans="1:35" x14ac:dyDescent="0.3">
      <c r="A13713">
        <v>13712</v>
      </c>
      <c r="B13713" t="s">
        <v>18558</v>
      </c>
      <c r="C13713">
        <v>7531324</v>
      </c>
      <c r="D13713" t="s">
        <v>20</v>
      </c>
      <c r="E13713">
        <v>18</v>
      </c>
      <c r="F13713" s="1">
        <v>44778</v>
      </c>
      <c r="G13713" t="s">
        <v>21</v>
      </c>
      <c r="H13713" t="s">
        <v>52</v>
      </c>
      <c r="I13713" t="s">
        <v>18559</v>
      </c>
      <c r="J13713" t="s">
        <v>24</v>
      </c>
      <c r="K13713" t="s">
        <v>66</v>
      </c>
      <c r="L13713">
        <v>1</v>
      </c>
      <c r="M13713" t="s">
        <v>26</v>
      </c>
      <c r="N13713">
        <v>499</v>
      </c>
      <c r="O13713" s="72">
        <f>SUM($N$2:N13713)</f>
        <v>9418715</v>
      </c>
      <c r="P13713" t="s">
        <v>17409</v>
      </c>
      <c r="Q13713" t="s">
        <v>41</v>
      </c>
      <c r="R13713">
        <v>712101</v>
      </c>
      <c r="S13713" t="s">
        <v>29</v>
      </c>
      <c r="T13713" t="b">
        <v>0</v>
      </c>
      <c r="AF13713" s="11" t="s">
        <v>17409</v>
      </c>
      <c r="AG13713" s="12" t="str">
        <f t="shared" si="214"/>
        <v>WEST BENGAL</v>
      </c>
      <c r="AH13713" s="11" t="s">
        <v>17409</v>
      </c>
      <c r="AI13713" s="12" t="str">
        <f>_xlfn.XLOOKUP(AH13713,P:P,Q:Q)</f>
        <v>WEST BENGAL</v>
      </c>
    </row>
    <row r="13714" spans="1:35" x14ac:dyDescent="0.3">
      <c r="A13714">
        <v>13713</v>
      </c>
      <c r="B13714" t="s">
        <v>18560</v>
      </c>
      <c r="C13714">
        <v>6980391</v>
      </c>
      <c r="D13714" t="s">
        <v>51</v>
      </c>
      <c r="E13714">
        <v>65</v>
      </c>
      <c r="F13714" s="1">
        <v>44778</v>
      </c>
      <c r="G13714" t="s">
        <v>21</v>
      </c>
      <c r="H13714" t="s">
        <v>52</v>
      </c>
      <c r="I13714" t="s">
        <v>14175</v>
      </c>
      <c r="J13714" t="s">
        <v>33</v>
      </c>
      <c r="K13714" t="s">
        <v>98</v>
      </c>
      <c r="L13714">
        <v>1</v>
      </c>
      <c r="M13714" t="s">
        <v>26</v>
      </c>
      <c r="N13714">
        <v>1199</v>
      </c>
      <c r="O13714" s="72">
        <f>SUM($N$2:N13714)</f>
        <v>9419914</v>
      </c>
      <c r="P13714" t="s">
        <v>59</v>
      </c>
      <c r="Q13714" t="s">
        <v>60</v>
      </c>
      <c r="R13714">
        <v>560103</v>
      </c>
      <c r="S13714" t="s">
        <v>29</v>
      </c>
      <c r="T13714" t="b">
        <v>0</v>
      </c>
      <c r="AF13714" s="11" t="s">
        <v>59</v>
      </c>
      <c r="AG13714" s="12" t="str">
        <f t="shared" si="214"/>
        <v>KARNATAKA</v>
      </c>
      <c r="AH13714" s="11" t="s">
        <v>59</v>
      </c>
      <c r="AI13714" s="12" t="str">
        <f>_xlfn.XLOOKUP(AH13714,P:P,Q:Q)</f>
        <v>KARNATAKA</v>
      </c>
    </row>
    <row r="13715" spans="1:35" x14ac:dyDescent="0.3">
      <c r="A13715">
        <v>13714</v>
      </c>
      <c r="B13715" t="s">
        <v>18561</v>
      </c>
      <c r="C13715">
        <v>1178643</v>
      </c>
      <c r="D13715" t="s">
        <v>20</v>
      </c>
      <c r="E13715">
        <v>29</v>
      </c>
      <c r="F13715" s="1">
        <v>44778</v>
      </c>
      <c r="G13715" t="s">
        <v>21</v>
      </c>
      <c r="H13715" t="s">
        <v>22</v>
      </c>
      <c r="I13715" t="s">
        <v>11049</v>
      </c>
      <c r="J13715" t="s">
        <v>24</v>
      </c>
      <c r="K13715" t="s">
        <v>850</v>
      </c>
      <c r="L13715">
        <v>1</v>
      </c>
      <c r="M13715" t="s">
        <v>26</v>
      </c>
      <c r="N13715">
        <v>534</v>
      </c>
      <c r="O13715" s="72">
        <f>SUM($N$2:N13715)</f>
        <v>9420448</v>
      </c>
      <c r="P13715" t="s">
        <v>230</v>
      </c>
      <c r="Q13715" t="s">
        <v>56</v>
      </c>
      <c r="R13715">
        <v>421306</v>
      </c>
      <c r="S13715" t="s">
        <v>29</v>
      </c>
      <c r="T13715" t="b">
        <v>0</v>
      </c>
      <c r="AF13715" s="11" t="s">
        <v>230</v>
      </c>
      <c r="AG13715" s="12" t="str">
        <f t="shared" si="214"/>
        <v>MAHARASHTRA</v>
      </c>
      <c r="AH13715" s="11" t="s">
        <v>230</v>
      </c>
      <c r="AI13715" s="12" t="str">
        <f>_xlfn.XLOOKUP(AH13715,P:P,Q:Q)</f>
        <v>MAHARASHTRA</v>
      </c>
    </row>
    <row r="13716" spans="1:35" x14ac:dyDescent="0.3">
      <c r="A13716">
        <v>13715</v>
      </c>
      <c r="B13716" t="s">
        <v>18562</v>
      </c>
      <c r="C13716">
        <v>2070403</v>
      </c>
      <c r="D13716" t="s">
        <v>51</v>
      </c>
      <c r="E13716">
        <v>25</v>
      </c>
      <c r="F13716" s="1">
        <v>44778</v>
      </c>
      <c r="G13716" t="s">
        <v>21</v>
      </c>
      <c r="H13716" t="s">
        <v>43</v>
      </c>
      <c r="I13716" t="s">
        <v>1915</v>
      </c>
      <c r="J13716" t="s">
        <v>33</v>
      </c>
      <c r="K13716" t="s">
        <v>25</v>
      </c>
      <c r="L13716">
        <v>1</v>
      </c>
      <c r="M13716" t="s">
        <v>26</v>
      </c>
      <c r="N13716">
        <v>1137</v>
      </c>
      <c r="O13716" s="72">
        <f>SUM($N$2:N13716)</f>
        <v>9421585</v>
      </c>
      <c r="P13716" t="s">
        <v>9744</v>
      </c>
      <c r="Q13716" t="s">
        <v>100</v>
      </c>
      <c r="R13716">
        <v>311001</v>
      </c>
      <c r="S13716" t="s">
        <v>29</v>
      </c>
      <c r="T13716" t="b">
        <v>0</v>
      </c>
      <c r="AF13716" s="11" t="s">
        <v>9744</v>
      </c>
      <c r="AG13716" s="12" t="str">
        <f t="shared" si="214"/>
        <v>RAJASTHAN</v>
      </c>
      <c r="AH13716" s="11" t="s">
        <v>9744</v>
      </c>
      <c r="AI13716" s="12" t="str">
        <f>_xlfn.XLOOKUP(AH13716,P:P,Q:Q)</f>
        <v>RAJASTHAN</v>
      </c>
    </row>
    <row r="13717" spans="1:35" x14ac:dyDescent="0.3">
      <c r="A13717">
        <v>13716</v>
      </c>
      <c r="B13717" t="s">
        <v>18563</v>
      </c>
      <c r="C13717">
        <v>4974218</v>
      </c>
      <c r="D13717" t="s">
        <v>20</v>
      </c>
      <c r="E13717">
        <v>37</v>
      </c>
      <c r="F13717" s="1">
        <v>44778</v>
      </c>
      <c r="G13717" t="s">
        <v>21</v>
      </c>
      <c r="H13717" t="s">
        <v>52</v>
      </c>
      <c r="I13717" t="s">
        <v>4038</v>
      </c>
      <c r="J13717" t="s">
        <v>24</v>
      </c>
      <c r="K13717" t="s">
        <v>34</v>
      </c>
      <c r="L13717">
        <v>1</v>
      </c>
      <c r="M13717" t="s">
        <v>26</v>
      </c>
      <c r="N13717">
        <v>518</v>
      </c>
      <c r="O13717" s="72">
        <f>SUM($N$2:N13717)</f>
        <v>9422103</v>
      </c>
      <c r="P13717" t="s">
        <v>387</v>
      </c>
      <c r="Q13717" t="s">
        <v>47</v>
      </c>
      <c r="R13717">
        <v>641007</v>
      </c>
      <c r="S13717" t="s">
        <v>29</v>
      </c>
      <c r="T13717" t="b">
        <v>0</v>
      </c>
      <c r="AF13717" s="11" t="s">
        <v>387</v>
      </c>
      <c r="AG13717" s="12" t="str">
        <f t="shared" si="214"/>
        <v>TAMIL NADU</v>
      </c>
      <c r="AH13717" s="11" t="s">
        <v>387</v>
      </c>
      <c r="AI13717" s="12" t="str">
        <f>_xlfn.XLOOKUP(AH13717,P:P,Q:Q)</f>
        <v>TAMIL NADU</v>
      </c>
    </row>
    <row r="13718" spans="1:35" x14ac:dyDescent="0.3">
      <c r="A13718">
        <v>13717</v>
      </c>
      <c r="B13718" t="s">
        <v>18564</v>
      </c>
      <c r="C13718">
        <v>8095674</v>
      </c>
      <c r="D13718" t="s">
        <v>20</v>
      </c>
      <c r="E13718">
        <v>48</v>
      </c>
      <c r="F13718" s="1">
        <v>44778</v>
      </c>
      <c r="G13718" t="s">
        <v>21</v>
      </c>
      <c r="H13718" t="s">
        <v>52</v>
      </c>
      <c r="I13718" t="s">
        <v>1067</v>
      </c>
      <c r="J13718" t="s">
        <v>33</v>
      </c>
      <c r="K13718" t="s">
        <v>98</v>
      </c>
      <c r="L13718">
        <v>1</v>
      </c>
      <c r="M13718" t="s">
        <v>26</v>
      </c>
      <c r="N13718">
        <v>521</v>
      </c>
      <c r="O13718" s="72">
        <f>SUM($N$2:N13718)</f>
        <v>9422624</v>
      </c>
      <c r="P13718" t="s">
        <v>300</v>
      </c>
      <c r="Q13718" t="s">
        <v>70</v>
      </c>
      <c r="R13718">
        <v>530016</v>
      </c>
      <c r="S13718" t="s">
        <v>29</v>
      </c>
      <c r="T13718" t="b">
        <v>0</v>
      </c>
      <c r="AF13718" s="11" t="s">
        <v>300</v>
      </c>
      <c r="AG13718" s="12" t="str">
        <f t="shared" si="214"/>
        <v>ANDHRA PRADESH</v>
      </c>
      <c r="AH13718" s="11" t="s">
        <v>300</v>
      </c>
      <c r="AI13718" s="12" t="str">
        <f>_xlfn.XLOOKUP(AH13718,P:P,Q:Q)</f>
        <v>ANDHRA PRADESH</v>
      </c>
    </row>
    <row r="13719" spans="1:35" x14ac:dyDescent="0.3">
      <c r="A13719">
        <v>13718</v>
      </c>
      <c r="B13719" t="s">
        <v>18565</v>
      </c>
      <c r="C13719">
        <v>602000</v>
      </c>
      <c r="D13719" t="s">
        <v>51</v>
      </c>
      <c r="E13719">
        <v>27</v>
      </c>
      <c r="F13719" s="1">
        <v>44778</v>
      </c>
      <c r="G13719" t="s">
        <v>21</v>
      </c>
      <c r="H13719" t="s">
        <v>31</v>
      </c>
      <c r="I13719" t="s">
        <v>13761</v>
      </c>
      <c r="J13719" t="s">
        <v>33</v>
      </c>
      <c r="K13719" t="s">
        <v>39</v>
      </c>
      <c r="L13719">
        <v>1</v>
      </c>
      <c r="M13719" t="s">
        <v>26</v>
      </c>
      <c r="N13719">
        <v>1399</v>
      </c>
      <c r="O13719" s="72">
        <f>SUM($N$2:N13719)</f>
        <v>9424023</v>
      </c>
      <c r="P13719" t="s">
        <v>27</v>
      </c>
      <c r="Q13719" t="s">
        <v>28</v>
      </c>
      <c r="R13719">
        <v>140301</v>
      </c>
      <c r="S13719" t="s">
        <v>29</v>
      </c>
      <c r="T13719" t="b">
        <v>0</v>
      </c>
      <c r="AF13719" s="11" t="s">
        <v>27</v>
      </c>
      <c r="AG13719" s="12" t="str">
        <f t="shared" si="214"/>
        <v>PUNJAB</v>
      </c>
      <c r="AH13719" s="11" t="s">
        <v>27</v>
      </c>
      <c r="AI13719" s="12" t="str">
        <f>_xlfn.XLOOKUP(AH13719,P:P,Q:Q)</f>
        <v>PUNJAB</v>
      </c>
    </row>
    <row r="13720" spans="1:35" x14ac:dyDescent="0.3">
      <c r="A13720">
        <v>13719</v>
      </c>
      <c r="B13720" t="s">
        <v>18565</v>
      </c>
      <c r="C13720">
        <v>602000</v>
      </c>
      <c r="D13720" t="s">
        <v>51</v>
      </c>
      <c r="E13720">
        <v>39</v>
      </c>
      <c r="F13720" s="1">
        <v>44778</v>
      </c>
      <c r="G13720" t="s">
        <v>21</v>
      </c>
      <c r="H13720" t="s">
        <v>22</v>
      </c>
      <c r="I13720" t="s">
        <v>18481</v>
      </c>
      <c r="J13720" t="s">
        <v>33</v>
      </c>
      <c r="K13720" t="s">
        <v>34</v>
      </c>
      <c r="L13720">
        <v>1</v>
      </c>
      <c r="M13720" t="s">
        <v>26</v>
      </c>
      <c r="N13720">
        <v>999</v>
      </c>
      <c r="O13720" s="72">
        <f>SUM($N$2:N13720)</f>
        <v>9425022</v>
      </c>
      <c r="P13720" t="s">
        <v>6328</v>
      </c>
      <c r="Q13720" t="s">
        <v>100</v>
      </c>
      <c r="R13720">
        <v>301001</v>
      </c>
      <c r="S13720" t="s">
        <v>29</v>
      </c>
      <c r="T13720" t="b">
        <v>0</v>
      </c>
      <c r="AF13720" s="11" t="s">
        <v>6328</v>
      </c>
      <c r="AG13720" s="12" t="str">
        <f t="shared" si="214"/>
        <v>RAJASTHAN</v>
      </c>
      <c r="AH13720" s="11" t="s">
        <v>6328</v>
      </c>
      <c r="AI13720" s="12" t="str">
        <f>_xlfn.XLOOKUP(AH13720,P:P,Q:Q)</f>
        <v>RAJASTHAN</v>
      </c>
    </row>
    <row r="13721" spans="1:35" x14ac:dyDescent="0.3">
      <c r="A13721">
        <v>13720</v>
      </c>
      <c r="B13721" t="s">
        <v>18566</v>
      </c>
      <c r="C13721">
        <v>8483201</v>
      </c>
      <c r="D13721" t="s">
        <v>20</v>
      </c>
      <c r="E13721">
        <v>20</v>
      </c>
      <c r="F13721" s="1">
        <v>44778</v>
      </c>
      <c r="G13721" t="s">
        <v>21</v>
      </c>
      <c r="H13721" t="s">
        <v>43</v>
      </c>
      <c r="I13721" t="s">
        <v>16146</v>
      </c>
      <c r="J13721" t="s">
        <v>24</v>
      </c>
      <c r="K13721" t="s">
        <v>25</v>
      </c>
      <c r="L13721">
        <v>1</v>
      </c>
      <c r="M13721" t="s">
        <v>26</v>
      </c>
      <c r="N13721">
        <v>481</v>
      </c>
      <c r="O13721" s="72">
        <f>SUM($N$2:N13721)</f>
        <v>9425503</v>
      </c>
      <c r="P13721" t="s">
        <v>941</v>
      </c>
      <c r="Q13721" t="s">
        <v>56</v>
      </c>
      <c r="R13721">
        <v>442102</v>
      </c>
      <c r="S13721" t="s">
        <v>29</v>
      </c>
      <c r="T13721" t="b">
        <v>0</v>
      </c>
      <c r="AF13721" s="11" t="s">
        <v>941</v>
      </c>
      <c r="AG13721" s="12" t="str">
        <f t="shared" si="214"/>
        <v>MAHARASHTRA</v>
      </c>
      <c r="AH13721" s="11" t="s">
        <v>941</v>
      </c>
      <c r="AI13721" s="12" t="str">
        <f>_xlfn.XLOOKUP(AH13721,P:P,Q:Q)</f>
        <v>MAHARASHTRA</v>
      </c>
    </row>
    <row r="13722" spans="1:35" x14ac:dyDescent="0.3">
      <c r="A13722">
        <v>13721</v>
      </c>
      <c r="B13722" t="s">
        <v>18567</v>
      </c>
      <c r="C13722">
        <v>9479696</v>
      </c>
      <c r="D13722" t="s">
        <v>20</v>
      </c>
      <c r="E13722">
        <v>60</v>
      </c>
      <c r="F13722" s="1">
        <v>44778</v>
      </c>
      <c r="G13722" t="s">
        <v>21</v>
      </c>
      <c r="H13722" t="s">
        <v>43</v>
      </c>
      <c r="I13722" t="s">
        <v>6563</v>
      </c>
      <c r="J13722" t="s">
        <v>75</v>
      </c>
      <c r="K13722" t="s">
        <v>39</v>
      </c>
      <c r="L13722">
        <v>1</v>
      </c>
      <c r="M13722" t="s">
        <v>26</v>
      </c>
      <c r="N13722">
        <v>473</v>
      </c>
      <c r="O13722" s="72">
        <f>SUM($N$2:N13722)</f>
        <v>9425976</v>
      </c>
      <c r="P13722" t="s">
        <v>79</v>
      </c>
      <c r="Q13722" t="s">
        <v>80</v>
      </c>
      <c r="R13722">
        <v>781028</v>
      </c>
      <c r="S13722" t="s">
        <v>29</v>
      </c>
      <c r="T13722" t="b">
        <v>0</v>
      </c>
      <c r="AF13722" s="11" t="s">
        <v>79</v>
      </c>
      <c r="AG13722" s="12" t="str">
        <f t="shared" si="214"/>
        <v>ASSAM</v>
      </c>
      <c r="AH13722" s="11" t="s">
        <v>79</v>
      </c>
      <c r="AI13722" s="12" t="str">
        <f>_xlfn.XLOOKUP(AH13722,P:P,Q:Q)</f>
        <v>ASSAM</v>
      </c>
    </row>
    <row r="13723" spans="1:35" x14ac:dyDescent="0.3">
      <c r="A13723">
        <v>13722</v>
      </c>
      <c r="B13723" t="s">
        <v>18568</v>
      </c>
      <c r="C13723">
        <v>312850</v>
      </c>
      <c r="D13723" t="s">
        <v>20</v>
      </c>
      <c r="E13723">
        <v>78</v>
      </c>
      <c r="F13723" s="1">
        <v>44778</v>
      </c>
      <c r="G13723" t="s">
        <v>21</v>
      </c>
      <c r="H13723" t="s">
        <v>52</v>
      </c>
      <c r="I13723" t="s">
        <v>6196</v>
      </c>
      <c r="J13723" t="s">
        <v>33</v>
      </c>
      <c r="K13723" t="s">
        <v>98</v>
      </c>
      <c r="L13723">
        <v>1</v>
      </c>
      <c r="M13723" t="s">
        <v>26</v>
      </c>
      <c r="N13723">
        <v>599</v>
      </c>
      <c r="O13723" s="72">
        <f>SUM($N$2:N13723)</f>
        <v>9426575</v>
      </c>
      <c r="P13723" t="s">
        <v>90</v>
      </c>
      <c r="Q13723" t="s">
        <v>91</v>
      </c>
      <c r="R13723">
        <v>110018</v>
      </c>
      <c r="S13723" t="s">
        <v>29</v>
      </c>
      <c r="T13723" t="b">
        <v>0</v>
      </c>
      <c r="AF13723" s="11" t="s">
        <v>90</v>
      </c>
      <c r="AG13723" s="12" t="str">
        <f t="shared" si="214"/>
        <v>DELHI</v>
      </c>
      <c r="AH13723" s="11" t="s">
        <v>90</v>
      </c>
      <c r="AI13723" s="12" t="str">
        <f>_xlfn.XLOOKUP(AH13723,P:P,Q:Q)</f>
        <v>DELHI</v>
      </c>
    </row>
    <row r="13724" spans="1:35" x14ac:dyDescent="0.3">
      <c r="A13724">
        <v>13723</v>
      </c>
      <c r="B13724" t="s">
        <v>18569</v>
      </c>
      <c r="C13724">
        <v>5197739</v>
      </c>
      <c r="D13724" t="s">
        <v>20</v>
      </c>
      <c r="E13724">
        <v>77</v>
      </c>
      <c r="F13724" s="1">
        <v>44778</v>
      </c>
      <c r="G13724" t="s">
        <v>21</v>
      </c>
      <c r="H13724" t="s">
        <v>22</v>
      </c>
      <c r="I13724" t="s">
        <v>1685</v>
      </c>
      <c r="J13724" t="s">
        <v>33</v>
      </c>
      <c r="K13724" t="s">
        <v>109</v>
      </c>
      <c r="L13724">
        <v>1</v>
      </c>
      <c r="M13724" t="s">
        <v>26</v>
      </c>
      <c r="N13724">
        <v>1126</v>
      </c>
      <c r="O13724" s="72">
        <f>SUM($N$2:N13724)</f>
        <v>9427701</v>
      </c>
      <c r="P13724" t="s">
        <v>59</v>
      </c>
      <c r="Q13724" t="s">
        <v>60</v>
      </c>
      <c r="R13724">
        <v>560061</v>
      </c>
      <c r="S13724" t="s">
        <v>29</v>
      </c>
      <c r="T13724" t="b">
        <v>0</v>
      </c>
      <c r="AF13724" s="11" t="s">
        <v>59</v>
      </c>
      <c r="AG13724" s="12" t="str">
        <f t="shared" si="214"/>
        <v>KARNATAKA</v>
      </c>
      <c r="AH13724" s="11" t="s">
        <v>59</v>
      </c>
      <c r="AI13724" s="12" t="str">
        <f>_xlfn.XLOOKUP(AH13724,P:P,Q:Q)</f>
        <v>KARNATAKA</v>
      </c>
    </row>
    <row r="13725" spans="1:35" x14ac:dyDescent="0.3">
      <c r="A13725">
        <v>13724</v>
      </c>
      <c r="B13725" t="s">
        <v>18570</v>
      </c>
      <c r="C13725">
        <v>9502569</v>
      </c>
      <c r="D13725" t="s">
        <v>20</v>
      </c>
      <c r="E13725">
        <v>29</v>
      </c>
      <c r="F13725" s="1">
        <v>44778</v>
      </c>
      <c r="G13725" t="s">
        <v>21</v>
      </c>
      <c r="H13725" t="s">
        <v>43</v>
      </c>
      <c r="I13725" t="s">
        <v>1016</v>
      </c>
      <c r="J13725" t="s">
        <v>24</v>
      </c>
      <c r="K13725" t="s">
        <v>66</v>
      </c>
      <c r="L13725">
        <v>1</v>
      </c>
      <c r="M13725" t="s">
        <v>26</v>
      </c>
      <c r="N13725">
        <v>435</v>
      </c>
      <c r="O13725" s="72">
        <f>SUM($N$2:N13725)</f>
        <v>9428136</v>
      </c>
      <c r="P13725" t="s">
        <v>257</v>
      </c>
      <c r="Q13725" t="s">
        <v>56</v>
      </c>
      <c r="R13725">
        <v>410206</v>
      </c>
      <c r="S13725" t="s">
        <v>29</v>
      </c>
      <c r="T13725" t="b">
        <v>0</v>
      </c>
      <c r="AF13725" s="11" t="s">
        <v>257</v>
      </c>
      <c r="AG13725" s="12" t="str">
        <f t="shared" si="214"/>
        <v>MAHARASHTRA</v>
      </c>
      <c r="AH13725" s="11" t="s">
        <v>257</v>
      </c>
      <c r="AI13725" s="12" t="str">
        <f>_xlfn.XLOOKUP(AH13725,P:P,Q:Q)</f>
        <v>MAHARASHTRA</v>
      </c>
    </row>
    <row r="13726" spans="1:35" x14ac:dyDescent="0.3">
      <c r="A13726">
        <v>13725</v>
      </c>
      <c r="B13726" t="s">
        <v>18571</v>
      </c>
      <c r="C13726">
        <v>1855032</v>
      </c>
      <c r="D13726" t="s">
        <v>51</v>
      </c>
      <c r="E13726">
        <v>35</v>
      </c>
      <c r="F13726" s="1">
        <v>44778</v>
      </c>
      <c r="G13726" t="s">
        <v>21</v>
      </c>
      <c r="H13726" t="s">
        <v>52</v>
      </c>
      <c r="I13726" t="s">
        <v>1159</v>
      </c>
      <c r="J13726" t="s">
        <v>33</v>
      </c>
      <c r="K13726" t="s">
        <v>34</v>
      </c>
      <c r="L13726">
        <v>1</v>
      </c>
      <c r="M13726" t="s">
        <v>26</v>
      </c>
      <c r="N13726">
        <v>563</v>
      </c>
      <c r="O13726" s="72">
        <f>SUM($N$2:N13726)</f>
        <v>9428699</v>
      </c>
      <c r="P13726" t="s">
        <v>13380</v>
      </c>
      <c r="Q13726" t="s">
        <v>100</v>
      </c>
      <c r="R13726">
        <v>303901</v>
      </c>
      <c r="S13726" t="s">
        <v>29</v>
      </c>
      <c r="T13726" t="b">
        <v>0</v>
      </c>
      <c r="AF13726" s="11" t="s">
        <v>13380</v>
      </c>
      <c r="AG13726" s="12" t="str">
        <f t="shared" si="214"/>
        <v>RAJASTHAN</v>
      </c>
      <c r="AH13726" s="11" t="s">
        <v>13380</v>
      </c>
      <c r="AI13726" s="12" t="str">
        <f>_xlfn.XLOOKUP(AH13726,P:P,Q:Q)</f>
        <v>RAJASTHAN</v>
      </c>
    </row>
    <row r="13727" spans="1:35" x14ac:dyDescent="0.3">
      <c r="A13727">
        <v>13726</v>
      </c>
      <c r="B13727" t="s">
        <v>18572</v>
      </c>
      <c r="C13727">
        <v>5734431</v>
      </c>
      <c r="D13727" t="s">
        <v>20</v>
      </c>
      <c r="E13727">
        <v>21</v>
      </c>
      <c r="F13727" s="1">
        <v>44778</v>
      </c>
      <c r="G13727" t="s">
        <v>21</v>
      </c>
      <c r="H13727" t="s">
        <v>43</v>
      </c>
      <c r="I13727" t="s">
        <v>1959</v>
      </c>
      <c r="J13727" t="s">
        <v>54</v>
      </c>
      <c r="K13727" t="s">
        <v>45</v>
      </c>
      <c r="L13727">
        <v>1</v>
      </c>
      <c r="M13727" t="s">
        <v>26</v>
      </c>
      <c r="N13727">
        <v>715</v>
      </c>
      <c r="O13727" s="72">
        <f>SUM($N$2:N13727)</f>
        <v>9429414</v>
      </c>
      <c r="P13727" t="s">
        <v>9293</v>
      </c>
      <c r="Q13727" t="s">
        <v>73</v>
      </c>
      <c r="R13727">
        <v>673101</v>
      </c>
      <c r="S13727" t="s">
        <v>29</v>
      </c>
      <c r="T13727" t="b">
        <v>0</v>
      </c>
      <c r="AF13727" s="11" t="s">
        <v>9293</v>
      </c>
      <c r="AG13727" s="12" t="str">
        <f t="shared" si="214"/>
        <v>KERALA</v>
      </c>
      <c r="AH13727" s="11" t="s">
        <v>9293</v>
      </c>
      <c r="AI13727" s="12" t="str">
        <f>_xlfn.XLOOKUP(AH13727,P:P,Q:Q)</f>
        <v>KERALA</v>
      </c>
    </row>
    <row r="13728" spans="1:35" x14ac:dyDescent="0.3">
      <c r="A13728">
        <v>13727</v>
      </c>
      <c r="B13728" t="s">
        <v>18573</v>
      </c>
      <c r="C13728">
        <v>6665948</v>
      </c>
      <c r="D13728" t="s">
        <v>20</v>
      </c>
      <c r="E13728">
        <v>60</v>
      </c>
      <c r="F13728" s="1">
        <v>44778</v>
      </c>
      <c r="G13728" t="s">
        <v>21</v>
      </c>
      <c r="H13728" t="s">
        <v>52</v>
      </c>
      <c r="I13728" t="s">
        <v>594</v>
      </c>
      <c r="J13728" t="s">
        <v>209</v>
      </c>
      <c r="K13728" t="s">
        <v>210</v>
      </c>
      <c r="L13728">
        <v>1</v>
      </c>
      <c r="M13728" t="s">
        <v>26</v>
      </c>
      <c r="N13728">
        <v>399</v>
      </c>
      <c r="O13728" s="72">
        <f>SUM($N$2:N13728)</f>
        <v>9429813</v>
      </c>
      <c r="P13728" t="s">
        <v>1294</v>
      </c>
      <c r="Q13728" t="s">
        <v>56</v>
      </c>
      <c r="R13728">
        <v>410218</v>
      </c>
      <c r="S13728" t="s">
        <v>29</v>
      </c>
      <c r="T13728" t="b">
        <v>0</v>
      </c>
      <c r="AF13728" s="11" t="s">
        <v>1294</v>
      </c>
      <c r="AG13728" s="12" t="str">
        <f t="shared" si="214"/>
        <v>MAHARASHTRA</v>
      </c>
      <c r="AH13728" s="11" t="s">
        <v>1294</v>
      </c>
      <c r="AI13728" s="12" t="str">
        <f>_xlfn.XLOOKUP(AH13728,P:P,Q:Q)</f>
        <v>MAHARASHTRA</v>
      </c>
    </row>
    <row r="13729" spans="1:35" x14ac:dyDescent="0.3">
      <c r="A13729">
        <v>13728</v>
      </c>
      <c r="B13729" t="s">
        <v>18574</v>
      </c>
      <c r="C13729">
        <v>4387080</v>
      </c>
      <c r="D13729" t="s">
        <v>20</v>
      </c>
      <c r="E13729">
        <v>23</v>
      </c>
      <c r="F13729" s="1">
        <v>44778</v>
      </c>
      <c r="G13729" t="s">
        <v>21</v>
      </c>
      <c r="H13729" t="s">
        <v>22</v>
      </c>
      <c r="I13729" t="s">
        <v>818</v>
      </c>
      <c r="J13729" t="s">
        <v>209</v>
      </c>
      <c r="K13729" t="s">
        <v>210</v>
      </c>
      <c r="L13729">
        <v>1</v>
      </c>
      <c r="M13729" t="s">
        <v>26</v>
      </c>
      <c r="N13729">
        <v>499</v>
      </c>
      <c r="O13729" s="72">
        <f>SUM($N$2:N13729)</f>
        <v>9430312</v>
      </c>
      <c r="P13729" t="s">
        <v>40</v>
      </c>
      <c r="Q13729" t="s">
        <v>41</v>
      </c>
      <c r="R13729">
        <v>700073</v>
      </c>
      <c r="S13729" t="s">
        <v>29</v>
      </c>
      <c r="T13729" t="b">
        <v>0</v>
      </c>
      <c r="AF13729" s="11" t="s">
        <v>40</v>
      </c>
      <c r="AG13729" s="12" t="str">
        <f t="shared" si="214"/>
        <v>WEST BENGAL</v>
      </c>
      <c r="AH13729" s="11" t="s">
        <v>40</v>
      </c>
      <c r="AI13729" s="12" t="str">
        <f>_xlfn.XLOOKUP(AH13729,P:P,Q:Q)</f>
        <v>WEST BENGAL</v>
      </c>
    </row>
    <row r="13730" spans="1:35" x14ac:dyDescent="0.3">
      <c r="A13730">
        <v>13729</v>
      </c>
      <c r="B13730" t="s">
        <v>18575</v>
      </c>
      <c r="C13730">
        <v>9662293</v>
      </c>
      <c r="D13730" t="s">
        <v>20</v>
      </c>
      <c r="E13730">
        <v>35</v>
      </c>
      <c r="F13730" s="1">
        <v>44778</v>
      </c>
      <c r="G13730" t="s">
        <v>21</v>
      </c>
      <c r="H13730" t="s">
        <v>52</v>
      </c>
      <c r="I13730" t="s">
        <v>15359</v>
      </c>
      <c r="J13730" t="s">
        <v>24</v>
      </c>
      <c r="K13730" t="s">
        <v>109</v>
      </c>
      <c r="L13730">
        <v>1</v>
      </c>
      <c r="M13730" t="s">
        <v>26</v>
      </c>
      <c r="N13730">
        <v>349</v>
      </c>
      <c r="O13730" s="72">
        <f>SUM($N$2:N13730)</f>
        <v>9430661</v>
      </c>
      <c r="P13730" t="s">
        <v>90</v>
      </c>
      <c r="Q13730" t="s">
        <v>91</v>
      </c>
      <c r="R13730">
        <v>110001</v>
      </c>
      <c r="S13730" t="s">
        <v>29</v>
      </c>
      <c r="T13730" t="b">
        <v>0</v>
      </c>
      <c r="AF13730" s="11" t="s">
        <v>90</v>
      </c>
      <c r="AG13730" s="12" t="str">
        <f t="shared" si="214"/>
        <v>DELHI</v>
      </c>
      <c r="AH13730" s="11" t="s">
        <v>90</v>
      </c>
      <c r="AI13730" s="12" t="str">
        <f>_xlfn.XLOOKUP(AH13730,P:P,Q:Q)</f>
        <v>DELHI</v>
      </c>
    </row>
    <row r="13731" spans="1:35" x14ac:dyDescent="0.3">
      <c r="A13731">
        <v>13730</v>
      </c>
      <c r="B13731" t="s">
        <v>18576</v>
      </c>
      <c r="C13731">
        <v>1789834</v>
      </c>
      <c r="D13731" t="s">
        <v>20</v>
      </c>
      <c r="E13731">
        <v>55</v>
      </c>
      <c r="F13731" s="1">
        <v>44778</v>
      </c>
      <c r="G13731" t="s">
        <v>21</v>
      </c>
      <c r="H13731" t="s">
        <v>43</v>
      </c>
      <c r="I13731" t="s">
        <v>799</v>
      </c>
      <c r="J13731" t="s">
        <v>75</v>
      </c>
      <c r="K13731" t="s">
        <v>45</v>
      </c>
      <c r="L13731">
        <v>1</v>
      </c>
      <c r="M13731" t="s">
        <v>26</v>
      </c>
      <c r="N13731">
        <v>574</v>
      </c>
      <c r="O13731" s="72">
        <f>SUM($N$2:N13731)</f>
        <v>9431235</v>
      </c>
      <c r="P13731" t="s">
        <v>358</v>
      </c>
      <c r="Q13731" t="s">
        <v>56</v>
      </c>
      <c r="R13731">
        <v>400602</v>
      </c>
      <c r="S13731" t="s">
        <v>29</v>
      </c>
      <c r="T13731" t="b">
        <v>0</v>
      </c>
      <c r="AF13731" s="11" t="s">
        <v>358</v>
      </c>
      <c r="AG13731" s="12" t="str">
        <f t="shared" si="214"/>
        <v>MAHARASHTRA</v>
      </c>
      <c r="AH13731" s="11" t="s">
        <v>358</v>
      </c>
      <c r="AI13731" s="12" t="str">
        <f>_xlfn.XLOOKUP(AH13731,P:P,Q:Q)</f>
        <v>MAHARASHTRA</v>
      </c>
    </row>
    <row r="13732" spans="1:35" x14ac:dyDescent="0.3">
      <c r="A13732">
        <v>13731</v>
      </c>
      <c r="B13732" t="s">
        <v>18577</v>
      </c>
      <c r="C13732">
        <v>1505045</v>
      </c>
      <c r="D13732" t="s">
        <v>20</v>
      </c>
      <c r="E13732">
        <v>44</v>
      </c>
      <c r="F13732" s="1">
        <v>44778</v>
      </c>
      <c r="G13732" t="s">
        <v>21</v>
      </c>
      <c r="H13732" t="s">
        <v>22</v>
      </c>
      <c r="I13732" t="s">
        <v>5309</v>
      </c>
      <c r="J13732" t="s">
        <v>24</v>
      </c>
      <c r="K13732" t="s">
        <v>66</v>
      </c>
      <c r="L13732">
        <v>1</v>
      </c>
      <c r="M13732" t="s">
        <v>26</v>
      </c>
      <c r="N13732">
        <v>469</v>
      </c>
      <c r="O13732" s="72">
        <f>SUM($N$2:N13732)</f>
        <v>9431704</v>
      </c>
      <c r="P13732" t="s">
        <v>85</v>
      </c>
      <c r="Q13732" t="s">
        <v>86</v>
      </c>
      <c r="R13732">
        <v>500019</v>
      </c>
      <c r="S13732" t="s">
        <v>29</v>
      </c>
      <c r="T13732" t="b">
        <v>0</v>
      </c>
      <c r="AF13732" s="11" t="s">
        <v>85</v>
      </c>
      <c r="AG13732" s="12" t="str">
        <f t="shared" si="214"/>
        <v>TELANGANA</v>
      </c>
      <c r="AH13732" s="11" t="s">
        <v>85</v>
      </c>
      <c r="AI13732" s="12" t="str">
        <f>_xlfn.XLOOKUP(AH13732,P:P,Q:Q)</f>
        <v>TELANGANA</v>
      </c>
    </row>
    <row r="13733" spans="1:35" x14ac:dyDescent="0.3">
      <c r="A13733">
        <v>13732</v>
      </c>
      <c r="B13733" t="s">
        <v>18577</v>
      </c>
      <c r="C13733">
        <v>1505045</v>
      </c>
      <c r="D13733" t="s">
        <v>20</v>
      </c>
      <c r="E13733">
        <v>69</v>
      </c>
      <c r="F13733" s="1">
        <v>44778</v>
      </c>
      <c r="G13733" t="s">
        <v>21</v>
      </c>
      <c r="H13733" t="s">
        <v>52</v>
      </c>
      <c r="I13733" t="s">
        <v>18578</v>
      </c>
      <c r="J13733" t="s">
        <v>24</v>
      </c>
      <c r="K13733" t="s">
        <v>109</v>
      </c>
      <c r="L13733">
        <v>1</v>
      </c>
      <c r="M13733" t="s">
        <v>26</v>
      </c>
      <c r="N13733">
        <v>459</v>
      </c>
      <c r="O13733" s="72">
        <f>SUM($N$2:N13733)</f>
        <v>9432163</v>
      </c>
      <c r="P13733" t="s">
        <v>969</v>
      </c>
      <c r="Q13733" t="s">
        <v>56</v>
      </c>
      <c r="R13733">
        <v>413002</v>
      </c>
      <c r="S13733" t="s">
        <v>29</v>
      </c>
      <c r="T13733" t="b">
        <v>0</v>
      </c>
      <c r="AF13733" s="11" t="s">
        <v>969</v>
      </c>
      <c r="AG13733" s="12" t="str">
        <f t="shared" si="214"/>
        <v>MAHARASHTRA</v>
      </c>
      <c r="AH13733" s="11" t="s">
        <v>969</v>
      </c>
      <c r="AI13733" s="12" t="str">
        <f>_xlfn.XLOOKUP(AH13733,P:P,Q:Q)</f>
        <v>MAHARASHTRA</v>
      </c>
    </row>
    <row r="13734" spans="1:35" x14ac:dyDescent="0.3">
      <c r="A13734">
        <v>13733</v>
      </c>
      <c r="B13734" t="s">
        <v>18579</v>
      </c>
      <c r="C13734">
        <v>2939173</v>
      </c>
      <c r="D13734" t="s">
        <v>20</v>
      </c>
      <c r="E13734">
        <v>20</v>
      </c>
      <c r="F13734" s="1">
        <v>44778</v>
      </c>
      <c r="G13734" t="s">
        <v>21</v>
      </c>
      <c r="H13734" t="s">
        <v>43</v>
      </c>
      <c r="I13734" t="s">
        <v>776</v>
      </c>
      <c r="J13734" t="s">
        <v>24</v>
      </c>
      <c r="K13734" t="s">
        <v>45</v>
      </c>
      <c r="L13734">
        <v>1</v>
      </c>
      <c r="M13734" t="s">
        <v>26</v>
      </c>
      <c r="N13734">
        <v>399</v>
      </c>
      <c r="O13734" s="72">
        <f>SUM($N$2:N13734)</f>
        <v>9432562</v>
      </c>
      <c r="P13734" t="s">
        <v>85</v>
      </c>
      <c r="Q13734" t="s">
        <v>86</v>
      </c>
      <c r="R13734">
        <v>500055</v>
      </c>
      <c r="S13734" t="s">
        <v>29</v>
      </c>
      <c r="T13734" t="b">
        <v>0</v>
      </c>
      <c r="AF13734" s="11" t="s">
        <v>85</v>
      </c>
      <c r="AG13734" s="12" t="str">
        <f t="shared" si="214"/>
        <v>TELANGANA</v>
      </c>
      <c r="AH13734" s="11" t="s">
        <v>85</v>
      </c>
      <c r="AI13734" s="12" t="str">
        <f>_xlfn.XLOOKUP(AH13734,P:P,Q:Q)</f>
        <v>TELANGANA</v>
      </c>
    </row>
    <row r="13735" spans="1:35" x14ac:dyDescent="0.3">
      <c r="A13735">
        <v>13734</v>
      </c>
      <c r="B13735" t="s">
        <v>18580</v>
      </c>
      <c r="C13735">
        <v>3477080</v>
      </c>
      <c r="D13735" t="s">
        <v>20</v>
      </c>
      <c r="E13735">
        <v>45</v>
      </c>
      <c r="F13735" s="1">
        <v>44778</v>
      </c>
      <c r="G13735" t="s">
        <v>21</v>
      </c>
      <c r="H13735" t="s">
        <v>43</v>
      </c>
      <c r="I13735" t="s">
        <v>1065</v>
      </c>
      <c r="J13735" t="s">
        <v>209</v>
      </c>
      <c r="K13735" t="s">
        <v>210</v>
      </c>
      <c r="L13735">
        <v>1</v>
      </c>
      <c r="M13735" t="s">
        <v>26</v>
      </c>
      <c r="N13735">
        <v>1079</v>
      </c>
      <c r="O13735" s="72">
        <f>SUM($N$2:N13735)</f>
        <v>9433641</v>
      </c>
      <c r="P13735" t="s">
        <v>18581</v>
      </c>
      <c r="Q13735" t="s">
        <v>126</v>
      </c>
      <c r="R13735">
        <v>464886</v>
      </c>
      <c r="S13735" t="s">
        <v>29</v>
      </c>
      <c r="T13735" t="b">
        <v>0</v>
      </c>
      <c r="AF13735" s="11" t="s">
        <v>18581</v>
      </c>
      <c r="AG13735" s="12" t="str">
        <f t="shared" si="214"/>
        <v>MADHYA PRADESH</v>
      </c>
      <c r="AH13735" s="11" t="s">
        <v>18581</v>
      </c>
      <c r="AI13735" s="12" t="str">
        <f>_xlfn.XLOOKUP(AH13735,P:P,Q:Q)</f>
        <v>MADHYA PRADESH</v>
      </c>
    </row>
    <row r="13736" spans="1:35" x14ac:dyDescent="0.3">
      <c r="A13736">
        <v>13735</v>
      </c>
      <c r="B13736" t="s">
        <v>18582</v>
      </c>
      <c r="C13736">
        <v>7199603</v>
      </c>
      <c r="D13736" t="s">
        <v>20</v>
      </c>
      <c r="E13736">
        <v>25</v>
      </c>
      <c r="F13736" s="1">
        <v>44778</v>
      </c>
      <c r="G13736" t="s">
        <v>21</v>
      </c>
      <c r="H13736" t="s">
        <v>22</v>
      </c>
      <c r="I13736" t="s">
        <v>18583</v>
      </c>
      <c r="J13736" t="s">
        <v>33</v>
      </c>
      <c r="K13736" t="s">
        <v>109</v>
      </c>
      <c r="L13736">
        <v>1</v>
      </c>
      <c r="M13736" t="s">
        <v>26</v>
      </c>
      <c r="N13736">
        <v>1138</v>
      </c>
      <c r="O13736" s="72">
        <f>SUM($N$2:N13736)</f>
        <v>9434779</v>
      </c>
      <c r="P13736" t="s">
        <v>90</v>
      </c>
      <c r="Q13736" t="s">
        <v>91</v>
      </c>
      <c r="R13736">
        <v>110022</v>
      </c>
      <c r="S13736" t="s">
        <v>29</v>
      </c>
      <c r="T13736" t="b">
        <v>0</v>
      </c>
      <c r="AF13736" s="11" t="s">
        <v>90</v>
      </c>
      <c r="AG13736" s="12" t="str">
        <f t="shared" si="214"/>
        <v>DELHI</v>
      </c>
      <c r="AH13736" s="11" t="s">
        <v>90</v>
      </c>
      <c r="AI13736" s="12" t="str">
        <f>_xlfn.XLOOKUP(AH13736,P:P,Q:Q)</f>
        <v>DELHI</v>
      </c>
    </row>
    <row r="13737" spans="1:35" x14ac:dyDescent="0.3">
      <c r="A13737">
        <v>13736</v>
      </c>
      <c r="B13737" t="s">
        <v>18584</v>
      </c>
      <c r="C13737">
        <v>148103</v>
      </c>
      <c r="D13737" t="s">
        <v>20</v>
      </c>
      <c r="E13737">
        <v>22</v>
      </c>
      <c r="F13737" s="1">
        <v>44778</v>
      </c>
      <c r="G13737" t="s">
        <v>21</v>
      </c>
      <c r="H13737" t="s">
        <v>22</v>
      </c>
      <c r="I13737" t="s">
        <v>2401</v>
      </c>
      <c r="J13737" t="s">
        <v>33</v>
      </c>
      <c r="K13737" t="s">
        <v>39</v>
      </c>
      <c r="L13737">
        <v>1</v>
      </c>
      <c r="M13737" t="s">
        <v>26</v>
      </c>
      <c r="N13737">
        <v>563</v>
      </c>
      <c r="O13737" s="72">
        <f>SUM($N$2:N13737)</f>
        <v>9435342</v>
      </c>
      <c r="P13737" t="s">
        <v>59</v>
      </c>
      <c r="Q13737" t="s">
        <v>60</v>
      </c>
      <c r="R13737">
        <v>560064</v>
      </c>
      <c r="S13737" t="s">
        <v>29</v>
      </c>
      <c r="T13737" t="b">
        <v>0</v>
      </c>
      <c r="AF13737" s="11" t="s">
        <v>59</v>
      </c>
      <c r="AG13737" s="12" t="str">
        <f t="shared" si="214"/>
        <v>KARNATAKA</v>
      </c>
      <c r="AH13737" s="11" t="s">
        <v>59</v>
      </c>
      <c r="AI13737" s="12" t="str">
        <f>_xlfn.XLOOKUP(AH13737,P:P,Q:Q)</f>
        <v>KARNATAKA</v>
      </c>
    </row>
    <row r="13738" spans="1:35" x14ac:dyDescent="0.3">
      <c r="A13738">
        <v>13737</v>
      </c>
      <c r="B13738" t="s">
        <v>18585</v>
      </c>
      <c r="C13738">
        <v>5569140</v>
      </c>
      <c r="D13738" t="s">
        <v>51</v>
      </c>
      <c r="E13738">
        <v>47</v>
      </c>
      <c r="F13738" s="1">
        <v>44778</v>
      </c>
      <c r="G13738" t="s">
        <v>21</v>
      </c>
      <c r="H13738" t="s">
        <v>52</v>
      </c>
      <c r="I13738" t="s">
        <v>396</v>
      </c>
      <c r="J13738" t="s">
        <v>33</v>
      </c>
      <c r="K13738" t="s">
        <v>34</v>
      </c>
      <c r="L13738">
        <v>1</v>
      </c>
      <c r="M13738" t="s">
        <v>26</v>
      </c>
      <c r="N13738">
        <v>788</v>
      </c>
      <c r="O13738" s="72">
        <f>SUM($N$2:N13738)</f>
        <v>9436130</v>
      </c>
      <c r="P13738" t="s">
        <v>335</v>
      </c>
      <c r="Q13738" t="s">
        <v>111</v>
      </c>
      <c r="R13738">
        <v>201306</v>
      </c>
      <c r="S13738" t="s">
        <v>29</v>
      </c>
      <c r="T13738" t="b">
        <v>0</v>
      </c>
      <c r="AF13738" s="11" t="s">
        <v>335</v>
      </c>
      <c r="AG13738" s="12" t="str">
        <f t="shared" si="214"/>
        <v>UTTAR PRADESH</v>
      </c>
      <c r="AH13738" s="11" t="s">
        <v>335</v>
      </c>
      <c r="AI13738" s="12" t="str">
        <f>_xlfn.XLOOKUP(AH13738,P:P,Q:Q)</f>
        <v>UTTAR PRADESH</v>
      </c>
    </row>
    <row r="13739" spans="1:35" x14ac:dyDescent="0.3">
      <c r="A13739">
        <v>13738</v>
      </c>
      <c r="B13739" t="s">
        <v>18586</v>
      </c>
      <c r="C13739">
        <v>1359716</v>
      </c>
      <c r="D13739" t="s">
        <v>20</v>
      </c>
      <c r="E13739">
        <v>25</v>
      </c>
      <c r="F13739" s="1">
        <v>44778</v>
      </c>
      <c r="G13739" t="s">
        <v>21</v>
      </c>
      <c r="H13739" t="s">
        <v>43</v>
      </c>
      <c r="I13739" t="s">
        <v>3573</v>
      </c>
      <c r="J13739" t="s">
        <v>24</v>
      </c>
      <c r="K13739" t="s">
        <v>34</v>
      </c>
      <c r="L13739">
        <v>1</v>
      </c>
      <c r="M13739" t="s">
        <v>26</v>
      </c>
      <c r="N13739">
        <v>544</v>
      </c>
      <c r="O13739" s="72">
        <f>SUM($N$2:N13739)</f>
        <v>9436674</v>
      </c>
      <c r="P13739" t="s">
        <v>753</v>
      </c>
      <c r="Q13739" t="s">
        <v>95</v>
      </c>
      <c r="R13739">
        <v>751023</v>
      </c>
      <c r="S13739" t="s">
        <v>29</v>
      </c>
      <c r="T13739" t="b">
        <v>0</v>
      </c>
      <c r="AF13739" s="11" t="s">
        <v>753</v>
      </c>
      <c r="AG13739" s="12" t="str">
        <f t="shared" si="214"/>
        <v>ODISHA</v>
      </c>
      <c r="AH13739" s="11" t="s">
        <v>753</v>
      </c>
      <c r="AI13739" s="12" t="str">
        <f>_xlfn.XLOOKUP(AH13739,P:P,Q:Q)</f>
        <v>ODISHA</v>
      </c>
    </row>
    <row r="13740" spans="1:35" x14ac:dyDescent="0.3">
      <c r="A13740">
        <v>13739</v>
      </c>
      <c r="B13740" t="s">
        <v>18587</v>
      </c>
      <c r="C13740">
        <v>4416718</v>
      </c>
      <c r="D13740" t="s">
        <v>20</v>
      </c>
      <c r="E13740">
        <v>22</v>
      </c>
      <c r="F13740" s="1">
        <v>44778</v>
      </c>
      <c r="G13740" t="s">
        <v>21</v>
      </c>
      <c r="H13740" t="s">
        <v>62</v>
      </c>
      <c r="I13740" t="s">
        <v>15720</v>
      </c>
      <c r="J13740" t="s">
        <v>33</v>
      </c>
      <c r="K13740" t="s">
        <v>109</v>
      </c>
      <c r="L13740">
        <v>1</v>
      </c>
      <c r="M13740" t="s">
        <v>26</v>
      </c>
      <c r="N13740">
        <v>729</v>
      </c>
      <c r="O13740" s="72">
        <f>SUM($N$2:N13740)</f>
        <v>9437403</v>
      </c>
      <c r="P13740" t="s">
        <v>570</v>
      </c>
      <c r="Q13740" t="s">
        <v>47</v>
      </c>
      <c r="R13740">
        <v>600125</v>
      </c>
      <c r="S13740" t="s">
        <v>29</v>
      </c>
      <c r="T13740" t="b">
        <v>0</v>
      </c>
      <c r="AF13740" s="11" t="s">
        <v>570</v>
      </c>
      <c r="AG13740" s="12" t="str">
        <f t="shared" si="214"/>
        <v>TAMIL NADU</v>
      </c>
      <c r="AH13740" s="11" t="s">
        <v>570</v>
      </c>
      <c r="AI13740" s="12" t="str">
        <f>_xlfn.XLOOKUP(AH13740,P:P,Q:Q)</f>
        <v>TAMIL NADU</v>
      </c>
    </row>
    <row r="13741" spans="1:35" x14ac:dyDescent="0.3">
      <c r="A13741">
        <v>13740</v>
      </c>
      <c r="B13741" t="s">
        <v>18588</v>
      </c>
      <c r="C13741">
        <v>5519530</v>
      </c>
      <c r="D13741" t="s">
        <v>20</v>
      </c>
      <c r="E13741">
        <v>68</v>
      </c>
      <c r="F13741" s="1">
        <v>44778</v>
      </c>
      <c r="G13741" t="s">
        <v>21</v>
      </c>
      <c r="H13741" t="s">
        <v>43</v>
      </c>
      <c r="I13741" t="s">
        <v>2801</v>
      </c>
      <c r="J13741" t="s">
        <v>24</v>
      </c>
      <c r="K13741" t="s">
        <v>39</v>
      </c>
      <c r="L13741">
        <v>1</v>
      </c>
      <c r="M13741" t="s">
        <v>26</v>
      </c>
      <c r="N13741">
        <v>429</v>
      </c>
      <c r="O13741" s="72">
        <f>SUM($N$2:N13741)</f>
        <v>9437832</v>
      </c>
      <c r="P13741" t="s">
        <v>40</v>
      </c>
      <c r="Q13741" t="s">
        <v>41</v>
      </c>
      <c r="R13741">
        <v>700039</v>
      </c>
      <c r="S13741" t="s">
        <v>29</v>
      </c>
      <c r="T13741" t="b">
        <v>0</v>
      </c>
      <c r="AF13741" s="11" t="s">
        <v>40</v>
      </c>
      <c r="AG13741" s="12" t="str">
        <f t="shared" si="214"/>
        <v>WEST BENGAL</v>
      </c>
      <c r="AH13741" s="11" t="s">
        <v>40</v>
      </c>
      <c r="AI13741" s="12" t="str">
        <f>_xlfn.XLOOKUP(AH13741,P:P,Q:Q)</f>
        <v>WEST BENGAL</v>
      </c>
    </row>
    <row r="13742" spans="1:35" x14ac:dyDescent="0.3">
      <c r="A13742">
        <v>13741</v>
      </c>
      <c r="B13742" t="s">
        <v>18589</v>
      </c>
      <c r="C13742">
        <v>5117849</v>
      </c>
      <c r="D13742" t="s">
        <v>20</v>
      </c>
      <c r="E13742">
        <v>31</v>
      </c>
      <c r="F13742" s="1">
        <v>44778</v>
      </c>
      <c r="G13742" t="s">
        <v>21</v>
      </c>
      <c r="H13742" t="s">
        <v>57</v>
      </c>
      <c r="I13742" t="s">
        <v>8559</v>
      </c>
      <c r="J13742" t="s">
        <v>54</v>
      </c>
      <c r="K13742" t="s">
        <v>66</v>
      </c>
      <c r="L13742">
        <v>1</v>
      </c>
      <c r="M13742" t="s">
        <v>26</v>
      </c>
      <c r="N13742">
        <v>614</v>
      </c>
      <c r="O13742" s="72">
        <f>SUM($N$2:N13742)</f>
        <v>9438446</v>
      </c>
      <c r="P13742" t="s">
        <v>257</v>
      </c>
      <c r="Q13742" t="s">
        <v>56</v>
      </c>
      <c r="R13742">
        <v>410206</v>
      </c>
      <c r="S13742" t="s">
        <v>29</v>
      </c>
      <c r="T13742" t="b">
        <v>0</v>
      </c>
      <c r="AF13742" s="11" t="s">
        <v>257</v>
      </c>
      <c r="AG13742" s="12" t="str">
        <f t="shared" si="214"/>
        <v>MAHARASHTRA</v>
      </c>
      <c r="AH13742" s="11" t="s">
        <v>257</v>
      </c>
      <c r="AI13742" s="12" t="str">
        <f>_xlfn.XLOOKUP(AH13742,P:P,Q:Q)</f>
        <v>MAHARASHTRA</v>
      </c>
    </row>
    <row r="13743" spans="1:35" x14ac:dyDescent="0.3">
      <c r="A13743">
        <v>13742</v>
      </c>
      <c r="B13743" t="s">
        <v>18590</v>
      </c>
      <c r="C13743">
        <v>1029248</v>
      </c>
      <c r="D13743" t="s">
        <v>20</v>
      </c>
      <c r="E13743">
        <v>55</v>
      </c>
      <c r="F13743" s="1">
        <v>44778</v>
      </c>
      <c r="G13743" t="s">
        <v>21</v>
      </c>
      <c r="H13743" t="s">
        <v>43</v>
      </c>
      <c r="I13743" t="s">
        <v>18591</v>
      </c>
      <c r="J13743" t="s">
        <v>33</v>
      </c>
      <c r="K13743" t="s">
        <v>34</v>
      </c>
      <c r="L13743">
        <v>1</v>
      </c>
      <c r="M13743" t="s">
        <v>26</v>
      </c>
      <c r="N13743">
        <v>666</v>
      </c>
      <c r="O13743" s="72">
        <f>SUM($N$2:N13743)</f>
        <v>9439112</v>
      </c>
      <c r="P13743" t="s">
        <v>180</v>
      </c>
      <c r="Q13743" t="s">
        <v>47</v>
      </c>
      <c r="R13743">
        <v>620004</v>
      </c>
      <c r="S13743" t="s">
        <v>29</v>
      </c>
      <c r="T13743" t="b">
        <v>0</v>
      </c>
      <c r="AF13743" s="11" t="s">
        <v>180</v>
      </c>
      <c r="AG13743" s="12" t="str">
        <f t="shared" si="214"/>
        <v>TAMIL NADU</v>
      </c>
      <c r="AH13743" s="11" t="s">
        <v>180</v>
      </c>
      <c r="AI13743" s="12" t="str">
        <f>_xlfn.XLOOKUP(AH13743,P:P,Q:Q)</f>
        <v>TAMIL NADU</v>
      </c>
    </row>
    <row r="13744" spans="1:35" x14ac:dyDescent="0.3">
      <c r="A13744">
        <v>13743</v>
      </c>
      <c r="B13744" t="s">
        <v>18592</v>
      </c>
      <c r="C13744">
        <v>1941265</v>
      </c>
      <c r="D13744" t="s">
        <v>20</v>
      </c>
      <c r="E13744">
        <v>22</v>
      </c>
      <c r="F13744" s="1">
        <v>44778</v>
      </c>
      <c r="G13744" t="s">
        <v>21</v>
      </c>
      <c r="H13744" t="s">
        <v>88</v>
      </c>
      <c r="I13744" t="s">
        <v>18593</v>
      </c>
      <c r="J13744" t="s">
        <v>24</v>
      </c>
      <c r="K13744" t="s">
        <v>66</v>
      </c>
      <c r="L13744">
        <v>1</v>
      </c>
      <c r="M13744" t="s">
        <v>26</v>
      </c>
      <c r="N13744">
        <v>376</v>
      </c>
      <c r="O13744" s="72">
        <f>SUM($N$2:N13744)</f>
        <v>9439488</v>
      </c>
      <c r="P13744" t="s">
        <v>103</v>
      </c>
      <c r="Q13744" t="s">
        <v>56</v>
      </c>
      <c r="R13744">
        <v>400076</v>
      </c>
      <c r="S13744" t="s">
        <v>29</v>
      </c>
      <c r="T13744" t="b">
        <v>0</v>
      </c>
      <c r="AF13744" s="11" t="s">
        <v>103</v>
      </c>
      <c r="AG13744" s="12" t="str">
        <f t="shared" si="214"/>
        <v>MAHARASHTRA</v>
      </c>
      <c r="AH13744" s="11" t="s">
        <v>103</v>
      </c>
      <c r="AI13744" s="12" t="str">
        <f>_xlfn.XLOOKUP(AH13744,P:P,Q:Q)</f>
        <v>MAHARASHTRA</v>
      </c>
    </row>
    <row r="13745" spans="1:35" x14ac:dyDescent="0.3">
      <c r="A13745">
        <v>13744</v>
      </c>
      <c r="B13745" t="s">
        <v>18594</v>
      </c>
      <c r="C13745">
        <v>8118098</v>
      </c>
      <c r="D13745" t="s">
        <v>51</v>
      </c>
      <c r="E13745">
        <v>66</v>
      </c>
      <c r="F13745" s="1">
        <v>44778</v>
      </c>
      <c r="G13745" t="s">
        <v>21</v>
      </c>
      <c r="H13745" t="s">
        <v>43</v>
      </c>
      <c r="I13745" t="s">
        <v>4702</v>
      </c>
      <c r="J13745" t="s">
        <v>54</v>
      </c>
      <c r="K13745" t="s">
        <v>25</v>
      </c>
      <c r="L13745">
        <v>1</v>
      </c>
      <c r="M13745" t="s">
        <v>26</v>
      </c>
      <c r="N13745">
        <v>625</v>
      </c>
      <c r="O13745" s="72">
        <f>SUM($N$2:N13745)</f>
        <v>9440113</v>
      </c>
      <c r="P13745" t="s">
        <v>358</v>
      </c>
      <c r="Q13745" t="s">
        <v>56</v>
      </c>
      <c r="R13745">
        <v>400602</v>
      </c>
      <c r="S13745" t="s">
        <v>29</v>
      </c>
      <c r="T13745" t="b">
        <v>0</v>
      </c>
      <c r="AF13745" s="11" t="s">
        <v>358</v>
      </c>
      <c r="AG13745" s="12" t="str">
        <f t="shared" si="214"/>
        <v>MAHARASHTRA</v>
      </c>
      <c r="AH13745" s="11" t="s">
        <v>358</v>
      </c>
      <c r="AI13745" s="12" t="str">
        <f>_xlfn.XLOOKUP(AH13745,P:P,Q:Q)</f>
        <v>MAHARASHTRA</v>
      </c>
    </row>
    <row r="13746" spans="1:35" x14ac:dyDescent="0.3">
      <c r="A13746">
        <v>13745</v>
      </c>
      <c r="B13746" t="s">
        <v>18595</v>
      </c>
      <c r="C13746">
        <v>5662040</v>
      </c>
      <c r="D13746" t="s">
        <v>20</v>
      </c>
      <c r="E13746">
        <v>34</v>
      </c>
      <c r="F13746" s="1">
        <v>44778</v>
      </c>
      <c r="G13746" t="s">
        <v>21</v>
      </c>
      <c r="H13746" t="s">
        <v>31</v>
      </c>
      <c r="I13746" t="s">
        <v>1051</v>
      </c>
      <c r="J13746" t="s">
        <v>473</v>
      </c>
      <c r="K13746" t="s">
        <v>45</v>
      </c>
      <c r="L13746">
        <v>1</v>
      </c>
      <c r="M13746" t="s">
        <v>26</v>
      </c>
      <c r="N13746">
        <v>599</v>
      </c>
      <c r="O13746" s="72">
        <f>SUM($N$2:N13746)</f>
        <v>9440712</v>
      </c>
      <c r="P13746" t="s">
        <v>350</v>
      </c>
      <c r="Q13746" t="s">
        <v>100</v>
      </c>
      <c r="R13746">
        <v>302029</v>
      </c>
      <c r="S13746" t="s">
        <v>29</v>
      </c>
      <c r="T13746" t="b">
        <v>0</v>
      </c>
      <c r="AF13746" s="11" t="s">
        <v>350</v>
      </c>
      <c r="AG13746" s="12" t="str">
        <f t="shared" si="214"/>
        <v>RAJASTHAN</v>
      </c>
      <c r="AH13746" s="11" t="s">
        <v>350</v>
      </c>
      <c r="AI13746" s="12" t="str">
        <f>_xlfn.XLOOKUP(AH13746,P:P,Q:Q)</f>
        <v>RAJASTHAN</v>
      </c>
    </row>
    <row r="13747" spans="1:35" x14ac:dyDescent="0.3">
      <c r="A13747">
        <v>13746</v>
      </c>
      <c r="B13747" t="s">
        <v>18596</v>
      </c>
      <c r="C13747">
        <v>7598284</v>
      </c>
      <c r="D13747" t="s">
        <v>20</v>
      </c>
      <c r="E13747">
        <v>31</v>
      </c>
      <c r="F13747" s="1">
        <v>44778</v>
      </c>
      <c r="G13747" t="s">
        <v>21</v>
      </c>
      <c r="H13747" t="s">
        <v>43</v>
      </c>
      <c r="I13747" t="s">
        <v>952</v>
      </c>
      <c r="J13747" t="s">
        <v>75</v>
      </c>
      <c r="K13747" t="s">
        <v>34</v>
      </c>
      <c r="L13747">
        <v>1</v>
      </c>
      <c r="M13747" t="s">
        <v>26</v>
      </c>
      <c r="N13747">
        <v>360</v>
      </c>
      <c r="O13747" s="72">
        <f>SUM($N$2:N13747)</f>
        <v>9441072</v>
      </c>
      <c r="P13747" t="s">
        <v>1574</v>
      </c>
      <c r="Q13747" t="s">
        <v>111</v>
      </c>
      <c r="R13747">
        <v>282005</v>
      </c>
      <c r="S13747" t="s">
        <v>29</v>
      </c>
      <c r="T13747" t="b">
        <v>0</v>
      </c>
      <c r="AF13747" s="11" t="s">
        <v>1574</v>
      </c>
      <c r="AG13747" s="12" t="str">
        <f t="shared" si="214"/>
        <v>UTTAR PRADESH</v>
      </c>
      <c r="AH13747" s="11" t="s">
        <v>1574</v>
      </c>
      <c r="AI13747" s="12" t="str">
        <f>_xlfn.XLOOKUP(AH13747,P:P,Q:Q)</f>
        <v>UTTAR PRADESH</v>
      </c>
    </row>
    <row r="13748" spans="1:35" x14ac:dyDescent="0.3">
      <c r="A13748">
        <v>13747</v>
      </c>
      <c r="B13748" t="s">
        <v>18597</v>
      </c>
      <c r="C13748">
        <v>1493786</v>
      </c>
      <c r="D13748" t="s">
        <v>20</v>
      </c>
      <c r="E13748">
        <v>38</v>
      </c>
      <c r="F13748" s="1">
        <v>44778</v>
      </c>
      <c r="G13748" t="s">
        <v>21</v>
      </c>
      <c r="H13748" t="s">
        <v>43</v>
      </c>
      <c r="I13748" t="s">
        <v>6496</v>
      </c>
      <c r="J13748" t="s">
        <v>75</v>
      </c>
      <c r="K13748" t="s">
        <v>66</v>
      </c>
      <c r="L13748">
        <v>1</v>
      </c>
      <c r="M13748" t="s">
        <v>26</v>
      </c>
      <c r="N13748">
        <v>518</v>
      </c>
      <c r="O13748" s="72">
        <f>SUM($N$2:N13748)</f>
        <v>9441590</v>
      </c>
      <c r="P13748" t="s">
        <v>1325</v>
      </c>
      <c r="Q13748" t="s">
        <v>126</v>
      </c>
      <c r="R13748">
        <v>462011</v>
      </c>
      <c r="S13748" t="s">
        <v>29</v>
      </c>
      <c r="T13748" t="b">
        <v>0</v>
      </c>
      <c r="AF13748" s="11" t="s">
        <v>1325</v>
      </c>
      <c r="AG13748" s="12" t="str">
        <f t="shared" si="214"/>
        <v>MADHYA PRADESH</v>
      </c>
      <c r="AH13748" s="11" t="s">
        <v>1325</v>
      </c>
      <c r="AI13748" s="12" t="str">
        <f>_xlfn.XLOOKUP(AH13748,P:P,Q:Q)</f>
        <v>MADHYA PRADESH</v>
      </c>
    </row>
    <row r="13749" spans="1:35" x14ac:dyDescent="0.3">
      <c r="A13749">
        <v>13748</v>
      </c>
      <c r="B13749" t="s">
        <v>18598</v>
      </c>
      <c r="C13749">
        <v>2875905</v>
      </c>
      <c r="D13749" t="s">
        <v>20</v>
      </c>
      <c r="E13749">
        <v>40</v>
      </c>
      <c r="F13749" s="1">
        <v>44778</v>
      </c>
      <c r="G13749" t="s">
        <v>21</v>
      </c>
      <c r="H13749" t="s">
        <v>43</v>
      </c>
      <c r="I13749" t="s">
        <v>1900</v>
      </c>
      <c r="J13749" t="s">
        <v>33</v>
      </c>
      <c r="K13749" t="s">
        <v>66</v>
      </c>
      <c r="L13749">
        <v>1</v>
      </c>
      <c r="M13749" t="s">
        <v>26</v>
      </c>
      <c r="N13749">
        <v>1125</v>
      </c>
      <c r="O13749" s="72">
        <f>SUM($N$2:N13749)</f>
        <v>9442715</v>
      </c>
      <c r="P13749" t="s">
        <v>2436</v>
      </c>
      <c r="Q13749" t="s">
        <v>126</v>
      </c>
      <c r="R13749">
        <v>456010</v>
      </c>
      <c r="S13749" t="s">
        <v>29</v>
      </c>
      <c r="T13749" t="b">
        <v>0</v>
      </c>
      <c r="AF13749" s="11" t="s">
        <v>2436</v>
      </c>
      <c r="AG13749" s="12" t="str">
        <f t="shared" si="214"/>
        <v>MADHYA PRADESH</v>
      </c>
      <c r="AH13749" s="11" t="s">
        <v>2436</v>
      </c>
      <c r="AI13749" s="12" t="str">
        <f>_xlfn.XLOOKUP(AH13749,P:P,Q:Q)</f>
        <v>MADHYA PRADESH</v>
      </c>
    </row>
    <row r="13750" spans="1:35" x14ac:dyDescent="0.3">
      <c r="A13750">
        <v>13749</v>
      </c>
      <c r="B13750" t="s">
        <v>18599</v>
      </c>
      <c r="C13750">
        <v>1045198</v>
      </c>
      <c r="D13750" t="s">
        <v>20</v>
      </c>
      <c r="E13750">
        <v>40</v>
      </c>
      <c r="F13750" s="1">
        <v>44778</v>
      </c>
      <c r="G13750" t="s">
        <v>21</v>
      </c>
      <c r="H13750" t="s">
        <v>22</v>
      </c>
      <c r="I13750" t="s">
        <v>7464</v>
      </c>
      <c r="J13750" t="s">
        <v>24</v>
      </c>
      <c r="K13750" t="s">
        <v>39</v>
      </c>
      <c r="L13750">
        <v>1</v>
      </c>
      <c r="M13750" t="s">
        <v>26</v>
      </c>
      <c r="N13750">
        <v>487</v>
      </c>
      <c r="O13750" s="72">
        <f>SUM($N$2:N13750)</f>
        <v>9443202</v>
      </c>
      <c r="P13750" t="s">
        <v>295</v>
      </c>
      <c r="Q13750" t="s">
        <v>238</v>
      </c>
      <c r="R13750">
        <v>834010</v>
      </c>
      <c r="S13750" t="s">
        <v>29</v>
      </c>
      <c r="T13750" t="b">
        <v>0</v>
      </c>
      <c r="AF13750" s="11" t="s">
        <v>295</v>
      </c>
      <c r="AG13750" s="12" t="str">
        <f t="shared" si="214"/>
        <v>JHARKHAND</v>
      </c>
      <c r="AH13750" s="11" t="s">
        <v>295</v>
      </c>
      <c r="AI13750" s="12" t="str">
        <f>_xlfn.XLOOKUP(AH13750,P:P,Q:Q)</f>
        <v>JHARKHAND</v>
      </c>
    </row>
    <row r="13751" spans="1:35" x14ac:dyDescent="0.3">
      <c r="A13751">
        <v>13750</v>
      </c>
      <c r="B13751" t="s">
        <v>18600</v>
      </c>
      <c r="C13751">
        <v>8313293</v>
      </c>
      <c r="D13751" t="s">
        <v>20</v>
      </c>
      <c r="E13751">
        <v>41</v>
      </c>
      <c r="F13751" s="1">
        <v>44778</v>
      </c>
      <c r="G13751" t="s">
        <v>21</v>
      </c>
      <c r="H13751" t="s">
        <v>22</v>
      </c>
      <c r="I13751" t="s">
        <v>18601</v>
      </c>
      <c r="J13751" t="s">
        <v>24</v>
      </c>
      <c r="K13751" t="s">
        <v>109</v>
      </c>
      <c r="L13751">
        <v>1</v>
      </c>
      <c r="M13751" t="s">
        <v>26</v>
      </c>
      <c r="N13751">
        <v>301</v>
      </c>
      <c r="O13751" s="72">
        <f>SUM($N$2:N13751)</f>
        <v>9443503</v>
      </c>
      <c r="P13751" t="s">
        <v>1709</v>
      </c>
      <c r="Q13751" t="s">
        <v>56</v>
      </c>
      <c r="R13751">
        <v>422010</v>
      </c>
      <c r="S13751" t="s">
        <v>29</v>
      </c>
      <c r="T13751" t="b">
        <v>0</v>
      </c>
      <c r="AF13751" s="11" t="s">
        <v>1709</v>
      </c>
      <c r="AG13751" s="12" t="str">
        <f t="shared" si="214"/>
        <v>MAHARASHTRA</v>
      </c>
      <c r="AH13751" s="11" t="s">
        <v>1709</v>
      </c>
      <c r="AI13751" s="12" t="str">
        <f>_xlfn.XLOOKUP(AH13751,P:P,Q:Q)</f>
        <v>MAHARASHTRA</v>
      </c>
    </row>
    <row r="13752" spans="1:35" x14ac:dyDescent="0.3">
      <c r="A13752">
        <v>13751</v>
      </c>
      <c r="B13752" t="s">
        <v>18602</v>
      </c>
      <c r="C13752">
        <v>4753141</v>
      </c>
      <c r="D13752" t="s">
        <v>20</v>
      </c>
      <c r="E13752">
        <v>20</v>
      </c>
      <c r="F13752" s="1">
        <v>44778</v>
      </c>
      <c r="G13752" t="s">
        <v>21</v>
      </c>
      <c r="H13752" t="s">
        <v>43</v>
      </c>
      <c r="I13752" t="s">
        <v>7944</v>
      </c>
      <c r="J13752" t="s">
        <v>33</v>
      </c>
      <c r="K13752" t="s">
        <v>109</v>
      </c>
      <c r="L13752">
        <v>1</v>
      </c>
      <c r="M13752" t="s">
        <v>26</v>
      </c>
      <c r="N13752">
        <v>1099</v>
      </c>
      <c r="O13752" s="72">
        <f>SUM($N$2:N13752)</f>
        <v>9444602</v>
      </c>
      <c r="P13752" t="s">
        <v>295</v>
      </c>
      <c r="Q13752" t="s">
        <v>238</v>
      </c>
      <c r="R13752">
        <v>834001</v>
      </c>
      <c r="S13752" t="s">
        <v>29</v>
      </c>
      <c r="T13752" t="b">
        <v>0</v>
      </c>
      <c r="AF13752" s="11" t="s">
        <v>295</v>
      </c>
      <c r="AG13752" s="12" t="str">
        <f t="shared" si="214"/>
        <v>JHARKHAND</v>
      </c>
      <c r="AH13752" s="11" t="s">
        <v>295</v>
      </c>
      <c r="AI13752" s="12" t="str">
        <f>_xlfn.XLOOKUP(AH13752,P:P,Q:Q)</f>
        <v>JHARKHAND</v>
      </c>
    </row>
    <row r="13753" spans="1:35" x14ac:dyDescent="0.3">
      <c r="A13753">
        <v>13752</v>
      </c>
      <c r="B13753" t="s">
        <v>18603</v>
      </c>
      <c r="C13753">
        <v>9877649</v>
      </c>
      <c r="D13753" t="s">
        <v>20</v>
      </c>
      <c r="E13753">
        <v>77</v>
      </c>
      <c r="F13753" s="1">
        <v>44778</v>
      </c>
      <c r="G13753" t="s">
        <v>21</v>
      </c>
      <c r="H13753" t="s">
        <v>22</v>
      </c>
      <c r="I13753" t="s">
        <v>5008</v>
      </c>
      <c r="J13753" t="s">
        <v>24</v>
      </c>
      <c r="K13753" t="s">
        <v>25</v>
      </c>
      <c r="L13753">
        <v>1</v>
      </c>
      <c r="M13753" t="s">
        <v>26</v>
      </c>
      <c r="N13753">
        <v>376</v>
      </c>
      <c r="O13753" s="72">
        <f>SUM($N$2:N13753)</f>
        <v>9444978</v>
      </c>
      <c r="P13753" t="s">
        <v>135</v>
      </c>
      <c r="Q13753" t="s">
        <v>47</v>
      </c>
      <c r="R13753">
        <v>600077</v>
      </c>
      <c r="S13753" t="s">
        <v>29</v>
      </c>
      <c r="T13753" t="b">
        <v>0</v>
      </c>
      <c r="AF13753" s="11" t="s">
        <v>135</v>
      </c>
      <c r="AG13753" s="12" t="str">
        <f t="shared" si="214"/>
        <v>TAMIL NADU</v>
      </c>
      <c r="AH13753" s="11" t="s">
        <v>135</v>
      </c>
      <c r="AI13753" s="12" t="str">
        <f>_xlfn.XLOOKUP(AH13753,P:P,Q:Q)</f>
        <v>TAMIL NADU</v>
      </c>
    </row>
    <row r="13754" spans="1:35" x14ac:dyDescent="0.3">
      <c r="A13754">
        <v>13753</v>
      </c>
      <c r="B13754" t="s">
        <v>18604</v>
      </c>
      <c r="C13754">
        <v>3983860</v>
      </c>
      <c r="D13754" t="s">
        <v>20</v>
      </c>
      <c r="E13754">
        <v>43</v>
      </c>
      <c r="F13754" s="1">
        <v>44778</v>
      </c>
      <c r="G13754" t="s">
        <v>21</v>
      </c>
      <c r="H13754" t="s">
        <v>57</v>
      </c>
      <c r="I13754" t="s">
        <v>12065</v>
      </c>
      <c r="J13754" t="s">
        <v>24</v>
      </c>
      <c r="K13754" t="s">
        <v>39</v>
      </c>
      <c r="L13754">
        <v>1</v>
      </c>
      <c r="M13754" t="s">
        <v>26</v>
      </c>
      <c r="N13754">
        <v>292</v>
      </c>
      <c r="O13754" s="72">
        <f>SUM($N$2:N13754)</f>
        <v>9445270</v>
      </c>
      <c r="P13754" t="s">
        <v>135</v>
      </c>
      <c r="Q13754" t="s">
        <v>47</v>
      </c>
      <c r="R13754">
        <v>600055</v>
      </c>
      <c r="S13754" t="s">
        <v>29</v>
      </c>
      <c r="T13754" t="b">
        <v>0</v>
      </c>
      <c r="AF13754" s="11" t="s">
        <v>135</v>
      </c>
      <c r="AG13754" s="12" t="str">
        <f t="shared" si="214"/>
        <v>TAMIL NADU</v>
      </c>
      <c r="AH13754" s="11" t="s">
        <v>135</v>
      </c>
      <c r="AI13754" s="12" t="str">
        <f>_xlfn.XLOOKUP(AH13754,P:P,Q:Q)</f>
        <v>TAMIL NADU</v>
      </c>
    </row>
    <row r="13755" spans="1:35" x14ac:dyDescent="0.3">
      <c r="A13755">
        <v>13754</v>
      </c>
      <c r="B13755" t="s">
        <v>18605</v>
      </c>
      <c r="C13755">
        <v>2430918</v>
      </c>
      <c r="D13755" t="s">
        <v>20</v>
      </c>
      <c r="E13755">
        <v>39</v>
      </c>
      <c r="F13755" s="1">
        <v>44778</v>
      </c>
      <c r="G13755" t="s">
        <v>21</v>
      </c>
      <c r="H13755" t="s">
        <v>88</v>
      </c>
      <c r="I13755" t="s">
        <v>5022</v>
      </c>
      <c r="J13755" t="s">
        <v>24</v>
      </c>
      <c r="K13755" t="s">
        <v>45</v>
      </c>
      <c r="L13755">
        <v>1</v>
      </c>
      <c r="M13755" t="s">
        <v>26</v>
      </c>
      <c r="N13755">
        <v>487</v>
      </c>
      <c r="O13755" s="72">
        <f>SUM($N$2:N13755)</f>
        <v>9445757</v>
      </c>
      <c r="P13755" t="s">
        <v>135</v>
      </c>
      <c r="Q13755" t="s">
        <v>47</v>
      </c>
      <c r="R13755">
        <v>600095</v>
      </c>
      <c r="S13755" t="s">
        <v>29</v>
      </c>
      <c r="T13755" t="b">
        <v>0</v>
      </c>
      <c r="AF13755" s="11" t="s">
        <v>135</v>
      </c>
      <c r="AG13755" s="12" t="str">
        <f t="shared" si="214"/>
        <v>TAMIL NADU</v>
      </c>
      <c r="AH13755" s="11" t="s">
        <v>135</v>
      </c>
      <c r="AI13755" s="12" t="str">
        <f>_xlfn.XLOOKUP(AH13755,P:P,Q:Q)</f>
        <v>TAMIL NADU</v>
      </c>
    </row>
    <row r="13756" spans="1:35" x14ac:dyDescent="0.3">
      <c r="A13756">
        <v>13755</v>
      </c>
      <c r="B13756" t="s">
        <v>18606</v>
      </c>
      <c r="C13756">
        <v>7581975</v>
      </c>
      <c r="D13756" t="s">
        <v>20</v>
      </c>
      <c r="E13756">
        <v>33</v>
      </c>
      <c r="F13756" s="1">
        <v>44778</v>
      </c>
      <c r="G13756" t="s">
        <v>21</v>
      </c>
      <c r="H13756" t="s">
        <v>22</v>
      </c>
      <c r="I13756" t="s">
        <v>15046</v>
      </c>
      <c r="J13756" t="s">
        <v>24</v>
      </c>
      <c r="K13756" t="s">
        <v>66</v>
      </c>
      <c r="L13756">
        <v>1</v>
      </c>
      <c r="M13756" t="s">
        <v>26</v>
      </c>
      <c r="N13756">
        <v>635</v>
      </c>
      <c r="O13756" s="72">
        <f>SUM($N$2:N13756)</f>
        <v>9446392</v>
      </c>
      <c r="P13756" t="s">
        <v>90</v>
      </c>
      <c r="Q13756" t="s">
        <v>91</v>
      </c>
      <c r="R13756">
        <v>110068</v>
      </c>
      <c r="S13756" t="s">
        <v>29</v>
      </c>
      <c r="T13756" t="b">
        <v>0</v>
      </c>
      <c r="AF13756" s="11" t="s">
        <v>90</v>
      </c>
      <c r="AG13756" s="12" t="str">
        <f t="shared" si="214"/>
        <v>DELHI</v>
      </c>
      <c r="AH13756" s="11" t="s">
        <v>90</v>
      </c>
      <c r="AI13756" s="12" t="str">
        <f>_xlfn.XLOOKUP(AH13756,P:P,Q:Q)</f>
        <v>DELHI</v>
      </c>
    </row>
    <row r="13757" spans="1:35" x14ac:dyDescent="0.3">
      <c r="A13757">
        <v>13756</v>
      </c>
      <c r="B13757" t="s">
        <v>18607</v>
      </c>
      <c r="C13757">
        <v>8733203</v>
      </c>
      <c r="D13757" t="s">
        <v>20</v>
      </c>
      <c r="E13757">
        <v>35</v>
      </c>
      <c r="F13757" s="1">
        <v>44778</v>
      </c>
      <c r="G13757" t="s">
        <v>21</v>
      </c>
      <c r="H13757" t="s">
        <v>43</v>
      </c>
      <c r="I13757" t="s">
        <v>18608</v>
      </c>
      <c r="J13757" t="s">
        <v>24</v>
      </c>
      <c r="K13757" t="s">
        <v>109</v>
      </c>
      <c r="L13757">
        <v>1</v>
      </c>
      <c r="M13757" t="s">
        <v>26</v>
      </c>
      <c r="N13757">
        <v>459</v>
      </c>
      <c r="O13757" s="72">
        <f>SUM($N$2:N13757)</f>
        <v>9446851</v>
      </c>
      <c r="P13757" t="s">
        <v>350</v>
      </c>
      <c r="Q13757" t="s">
        <v>100</v>
      </c>
      <c r="R13757">
        <v>302015</v>
      </c>
      <c r="S13757" t="s">
        <v>29</v>
      </c>
      <c r="T13757" t="b">
        <v>0</v>
      </c>
      <c r="AF13757" s="11" t="s">
        <v>350</v>
      </c>
      <c r="AG13757" s="12" t="str">
        <f t="shared" si="214"/>
        <v>RAJASTHAN</v>
      </c>
      <c r="AH13757" s="11" t="s">
        <v>350</v>
      </c>
      <c r="AI13757" s="12" t="str">
        <f>_xlfn.XLOOKUP(AH13757,P:P,Q:Q)</f>
        <v>RAJASTHAN</v>
      </c>
    </row>
    <row r="13758" spans="1:35" x14ac:dyDescent="0.3">
      <c r="A13758">
        <v>13757</v>
      </c>
      <c r="B13758" t="s">
        <v>18609</v>
      </c>
      <c r="C13758">
        <v>7668132</v>
      </c>
      <c r="D13758" t="s">
        <v>51</v>
      </c>
      <c r="E13758">
        <v>34</v>
      </c>
      <c r="F13758" s="1">
        <v>44778</v>
      </c>
      <c r="G13758" t="s">
        <v>21</v>
      </c>
      <c r="H13758" t="s">
        <v>52</v>
      </c>
      <c r="I13758" t="s">
        <v>18610</v>
      </c>
      <c r="J13758" t="s">
        <v>33</v>
      </c>
      <c r="K13758" t="s">
        <v>39</v>
      </c>
      <c r="L13758">
        <v>1</v>
      </c>
      <c r="M13758" t="s">
        <v>26</v>
      </c>
      <c r="N13758">
        <v>525</v>
      </c>
      <c r="O13758" s="72">
        <f>SUM($N$2:N13758)</f>
        <v>9447376</v>
      </c>
      <c r="P13758" t="s">
        <v>1574</v>
      </c>
      <c r="Q13758" t="s">
        <v>111</v>
      </c>
      <c r="R13758">
        <v>282007</v>
      </c>
      <c r="S13758" t="s">
        <v>29</v>
      </c>
      <c r="T13758" t="b">
        <v>0</v>
      </c>
      <c r="AF13758" s="11" t="s">
        <v>1574</v>
      </c>
      <c r="AG13758" s="12" t="str">
        <f t="shared" si="214"/>
        <v>UTTAR PRADESH</v>
      </c>
      <c r="AH13758" s="11" t="s">
        <v>1574</v>
      </c>
      <c r="AI13758" s="12" t="str">
        <f>_xlfn.XLOOKUP(AH13758,P:P,Q:Q)</f>
        <v>UTTAR PRADESH</v>
      </c>
    </row>
    <row r="13759" spans="1:35" x14ac:dyDescent="0.3">
      <c r="A13759">
        <v>13758</v>
      </c>
      <c r="B13759" t="s">
        <v>18611</v>
      </c>
      <c r="C13759">
        <v>4110952</v>
      </c>
      <c r="D13759" t="s">
        <v>20</v>
      </c>
      <c r="E13759">
        <v>34</v>
      </c>
      <c r="F13759" s="1">
        <v>44778</v>
      </c>
      <c r="G13759" t="s">
        <v>21</v>
      </c>
      <c r="H13759" t="s">
        <v>43</v>
      </c>
      <c r="I13759" t="s">
        <v>427</v>
      </c>
      <c r="J13759" t="s">
        <v>24</v>
      </c>
      <c r="K13759" t="s">
        <v>25</v>
      </c>
      <c r="L13759">
        <v>1</v>
      </c>
      <c r="M13759" t="s">
        <v>26</v>
      </c>
      <c r="N13759">
        <v>459</v>
      </c>
      <c r="O13759" s="72">
        <f>SUM($N$2:N13759)</f>
        <v>9447835</v>
      </c>
      <c r="P13759" t="s">
        <v>1310</v>
      </c>
      <c r="Q13759" t="s">
        <v>141</v>
      </c>
      <c r="R13759">
        <v>744101</v>
      </c>
      <c r="S13759" t="s">
        <v>29</v>
      </c>
      <c r="T13759" t="b">
        <v>0</v>
      </c>
      <c r="AF13759" s="11" t="s">
        <v>1310</v>
      </c>
      <c r="AG13759" s="12" t="str">
        <f t="shared" si="214"/>
        <v xml:space="preserve">ANDAMAN &amp; NICOBAR </v>
      </c>
      <c r="AH13759" s="11" t="s">
        <v>1310</v>
      </c>
      <c r="AI13759" s="12" t="str">
        <f>_xlfn.XLOOKUP(AH13759,P:P,Q:Q)</f>
        <v xml:space="preserve">ANDAMAN &amp; NICOBAR </v>
      </c>
    </row>
    <row r="13760" spans="1:35" x14ac:dyDescent="0.3">
      <c r="A13760">
        <v>13759</v>
      </c>
      <c r="B13760" t="s">
        <v>18612</v>
      </c>
      <c r="C13760">
        <v>8884677</v>
      </c>
      <c r="D13760" t="s">
        <v>51</v>
      </c>
      <c r="E13760">
        <v>47</v>
      </c>
      <c r="F13760" s="1">
        <v>44778</v>
      </c>
      <c r="G13760" t="s">
        <v>21</v>
      </c>
      <c r="H13760" t="s">
        <v>52</v>
      </c>
      <c r="I13760" t="s">
        <v>2718</v>
      </c>
      <c r="J13760" t="s">
        <v>54</v>
      </c>
      <c r="K13760" t="s">
        <v>34</v>
      </c>
      <c r="L13760">
        <v>1</v>
      </c>
      <c r="M13760" t="s">
        <v>26</v>
      </c>
      <c r="N13760">
        <v>725</v>
      </c>
      <c r="O13760" s="72">
        <f>SUM($N$2:N13760)</f>
        <v>9448560</v>
      </c>
      <c r="P13760" t="s">
        <v>387</v>
      </c>
      <c r="Q13760" t="s">
        <v>47</v>
      </c>
      <c r="R13760">
        <v>641048</v>
      </c>
      <c r="S13760" t="s">
        <v>29</v>
      </c>
      <c r="T13760" t="b">
        <v>0</v>
      </c>
      <c r="AF13760" s="11" t="s">
        <v>387</v>
      </c>
      <c r="AG13760" s="12" t="str">
        <f t="shared" si="214"/>
        <v>TAMIL NADU</v>
      </c>
      <c r="AH13760" s="11" t="s">
        <v>387</v>
      </c>
      <c r="AI13760" s="12" t="str">
        <f>_xlfn.XLOOKUP(AH13760,P:P,Q:Q)</f>
        <v>TAMIL NADU</v>
      </c>
    </row>
    <row r="13761" spans="1:35" x14ac:dyDescent="0.3">
      <c r="A13761">
        <v>13760</v>
      </c>
      <c r="B13761" t="s">
        <v>18613</v>
      </c>
      <c r="C13761">
        <v>1865476</v>
      </c>
      <c r="D13761" t="s">
        <v>20</v>
      </c>
      <c r="E13761">
        <v>52</v>
      </c>
      <c r="F13761" s="1">
        <v>44778</v>
      </c>
      <c r="G13761" t="s">
        <v>21</v>
      </c>
      <c r="H13761" t="s">
        <v>22</v>
      </c>
      <c r="I13761" t="s">
        <v>391</v>
      </c>
      <c r="J13761" t="s">
        <v>24</v>
      </c>
      <c r="K13761" t="s">
        <v>45</v>
      </c>
      <c r="L13761">
        <v>1</v>
      </c>
      <c r="M13761" t="s">
        <v>26</v>
      </c>
      <c r="N13761">
        <v>435</v>
      </c>
      <c r="O13761" s="72">
        <f>SUM($N$2:N13761)</f>
        <v>9448995</v>
      </c>
      <c r="P13761" t="s">
        <v>4284</v>
      </c>
      <c r="Q13761" t="s">
        <v>47</v>
      </c>
      <c r="R13761">
        <v>638003</v>
      </c>
      <c r="S13761" t="s">
        <v>29</v>
      </c>
      <c r="T13761" t="b">
        <v>0</v>
      </c>
      <c r="AF13761" s="11" t="s">
        <v>4284</v>
      </c>
      <c r="AG13761" s="12" t="str">
        <f t="shared" si="214"/>
        <v>TAMIL NADU</v>
      </c>
      <c r="AH13761" s="11" t="s">
        <v>4284</v>
      </c>
      <c r="AI13761" s="12" t="str">
        <f>_xlfn.XLOOKUP(AH13761,P:P,Q:Q)</f>
        <v>TAMIL NADU</v>
      </c>
    </row>
    <row r="13762" spans="1:35" x14ac:dyDescent="0.3">
      <c r="A13762">
        <v>13761</v>
      </c>
      <c r="B13762" t="s">
        <v>18614</v>
      </c>
      <c r="C13762">
        <v>2372128</v>
      </c>
      <c r="D13762" t="s">
        <v>20</v>
      </c>
      <c r="E13762">
        <v>46</v>
      </c>
      <c r="F13762" s="1">
        <v>44778</v>
      </c>
      <c r="G13762" t="s">
        <v>21</v>
      </c>
      <c r="H13762" t="s">
        <v>43</v>
      </c>
      <c r="I13762" t="s">
        <v>8780</v>
      </c>
      <c r="J13762" t="s">
        <v>33</v>
      </c>
      <c r="K13762" t="s">
        <v>109</v>
      </c>
      <c r="L13762">
        <v>1</v>
      </c>
      <c r="M13762" t="s">
        <v>26</v>
      </c>
      <c r="N13762">
        <v>912</v>
      </c>
      <c r="O13762" s="72">
        <f>SUM($N$2:N13762)</f>
        <v>9449907</v>
      </c>
      <c r="P13762" t="s">
        <v>135</v>
      </c>
      <c r="Q13762" t="s">
        <v>47</v>
      </c>
      <c r="R13762">
        <v>600130</v>
      </c>
      <c r="S13762" t="s">
        <v>29</v>
      </c>
      <c r="T13762" t="b">
        <v>0</v>
      </c>
      <c r="AF13762" s="11" t="s">
        <v>135</v>
      </c>
      <c r="AG13762" s="12" t="str">
        <f t="shared" si="214"/>
        <v>TAMIL NADU</v>
      </c>
      <c r="AH13762" s="11" t="s">
        <v>135</v>
      </c>
      <c r="AI13762" s="12" t="str">
        <f>_xlfn.XLOOKUP(AH13762,P:P,Q:Q)</f>
        <v>TAMIL NADU</v>
      </c>
    </row>
    <row r="13763" spans="1:35" x14ac:dyDescent="0.3">
      <c r="A13763">
        <v>13762</v>
      </c>
      <c r="B13763" t="s">
        <v>18615</v>
      </c>
      <c r="C13763">
        <v>2098874</v>
      </c>
      <c r="D13763" t="s">
        <v>51</v>
      </c>
      <c r="E13763">
        <v>49</v>
      </c>
      <c r="F13763" s="1">
        <v>44778</v>
      </c>
      <c r="G13763" t="s">
        <v>21</v>
      </c>
      <c r="H13763" t="s">
        <v>57</v>
      </c>
      <c r="I13763" t="s">
        <v>2761</v>
      </c>
      <c r="J13763" t="s">
        <v>54</v>
      </c>
      <c r="K13763" t="s">
        <v>39</v>
      </c>
      <c r="L13763">
        <v>1</v>
      </c>
      <c r="M13763" t="s">
        <v>26</v>
      </c>
      <c r="N13763">
        <v>735</v>
      </c>
      <c r="O13763" s="72">
        <f>SUM($N$2:N13763)</f>
        <v>9450642</v>
      </c>
      <c r="P13763" t="s">
        <v>3885</v>
      </c>
      <c r="Q13763" t="s">
        <v>86</v>
      </c>
      <c r="R13763">
        <v>507115</v>
      </c>
      <c r="S13763" t="s">
        <v>29</v>
      </c>
      <c r="T13763" t="b">
        <v>0</v>
      </c>
      <c r="AF13763" s="11" t="s">
        <v>3885</v>
      </c>
      <c r="AG13763" s="12" t="str">
        <f t="shared" ref="AG13763:AG13826" si="215">VLOOKUP(AF13763,$P:$Q,2,FALSE)</f>
        <v>TELANGANA</v>
      </c>
      <c r="AH13763" s="11" t="s">
        <v>3885</v>
      </c>
      <c r="AI13763" s="12" t="str">
        <f>_xlfn.XLOOKUP(AH13763,P:P,Q:Q)</f>
        <v>TELANGANA</v>
      </c>
    </row>
    <row r="13764" spans="1:35" x14ac:dyDescent="0.3">
      <c r="A13764">
        <v>13763</v>
      </c>
      <c r="B13764" t="s">
        <v>18616</v>
      </c>
      <c r="C13764">
        <v>594191</v>
      </c>
      <c r="D13764" t="s">
        <v>51</v>
      </c>
      <c r="E13764">
        <v>37</v>
      </c>
      <c r="F13764" s="1">
        <v>44778</v>
      </c>
      <c r="G13764" t="s">
        <v>21</v>
      </c>
      <c r="H13764" t="s">
        <v>31</v>
      </c>
      <c r="I13764" t="s">
        <v>18617</v>
      </c>
      <c r="J13764" t="s">
        <v>33</v>
      </c>
      <c r="K13764" t="s">
        <v>25</v>
      </c>
      <c r="L13764">
        <v>1</v>
      </c>
      <c r="M13764" t="s">
        <v>26</v>
      </c>
      <c r="N13764">
        <v>499</v>
      </c>
      <c r="O13764" s="72">
        <f>SUM($N$2:N13764)</f>
        <v>9451141</v>
      </c>
      <c r="P13764" t="s">
        <v>335</v>
      </c>
      <c r="Q13764" t="s">
        <v>111</v>
      </c>
      <c r="R13764">
        <v>201306</v>
      </c>
      <c r="S13764" t="s">
        <v>29</v>
      </c>
      <c r="T13764" t="b">
        <v>0</v>
      </c>
      <c r="AF13764" s="11" t="s">
        <v>335</v>
      </c>
      <c r="AG13764" s="12" t="str">
        <f t="shared" si="215"/>
        <v>UTTAR PRADESH</v>
      </c>
      <c r="AH13764" s="11" t="s">
        <v>335</v>
      </c>
      <c r="AI13764" s="12" t="str">
        <f>_xlfn.XLOOKUP(AH13764,P:P,Q:Q)</f>
        <v>UTTAR PRADESH</v>
      </c>
    </row>
    <row r="13765" spans="1:35" x14ac:dyDescent="0.3">
      <c r="A13765">
        <v>13764</v>
      </c>
      <c r="B13765" t="s">
        <v>18618</v>
      </c>
      <c r="C13765">
        <v>8504099</v>
      </c>
      <c r="D13765" t="s">
        <v>51</v>
      </c>
      <c r="E13765">
        <v>49</v>
      </c>
      <c r="F13765" s="1">
        <v>44778</v>
      </c>
      <c r="G13765" t="s">
        <v>21</v>
      </c>
      <c r="H13765" t="s">
        <v>52</v>
      </c>
      <c r="I13765" t="s">
        <v>13919</v>
      </c>
      <c r="J13765" t="s">
        <v>33</v>
      </c>
      <c r="K13765" t="s">
        <v>34</v>
      </c>
      <c r="L13765">
        <v>1</v>
      </c>
      <c r="M13765" t="s">
        <v>26</v>
      </c>
      <c r="N13765">
        <v>499</v>
      </c>
      <c r="O13765" s="72">
        <f>SUM($N$2:N13765)</f>
        <v>9451640</v>
      </c>
      <c r="P13765" t="s">
        <v>135</v>
      </c>
      <c r="Q13765" t="s">
        <v>47</v>
      </c>
      <c r="R13765">
        <v>600092</v>
      </c>
      <c r="S13765" t="s">
        <v>29</v>
      </c>
      <c r="T13765" t="b">
        <v>0</v>
      </c>
      <c r="AF13765" s="11" t="s">
        <v>135</v>
      </c>
      <c r="AG13765" s="12" t="str">
        <f t="shared" si="215"/>
        <v>TAMIL NADU</v>
      </c>
      <c r="AH13765" s="11" t="s">
        <v>135</v>
      </c>
      <c r="AI13765" s="12" t="str">
        <f>_xlfn.XLOOKUP(AH13765,P:P,Q:Q)</f>
        <v>TAMIL NADU</v>
      </c>
    </row>
    <row r="13766" spans="1:35" x14ac:dyDescent="0.3">
      <c r="A13766">
        <v>13765</v>
      </c>
      <c r="B13766" t="s">
        <v>18619</v>
      </c>
      <c r="C13766">
        <v>4142780</v>
      </c>
      <c r="D13766" t="s">
        <v>20</v>
      </c>
      <c r="E13766">
        <v>64</v>
      </c>
      <c r="F13766" s="1">
        <v>44778</v>
      </c>
      <c r="G13766" t="s">
        <v>21</v>
      </c>
      <c r="H13766" t="s">
        <v>22</v>
      </c>
      <c r="I13766" t="s">
        <v>10083</v>
      </c>
      <c r="J13766" t="s">
        <v>33</v>
      </c>
      <c r="K13766" t="s">
        <v>39</v>
      </c>
      <c r="L13766">
        <v>1</v>
      </c>
      <c r="M13766" t="s">
        <v>26</v>
      </c>
      <c r="N13766">
        <v>999</v>
      </c>
      <c r="O13766" s="72">
        <f>SUM($N$2:N13766)</f>
        <v>9452639</v>
      </c>
      <c r="P13766" t="s">
        <v>1096</v>
      </c>
      <c r="Q13766" t="s">
        <v>145</v>
      </c>
      <c r="R13766">
        <v>395009</v>
      </c>
      <c r="S13766" t="s">
        <v>29</v>
      </c>
      <c r="T13766" t="b">
        <v>0</v>
      </c>
      <c r="AF13766" s="11" t="s">
        <v>1096</v>
      </c>
      <c r="AG13766" s="12" t="str">
        <f t="shared" si="215"/>
        <v>GUJARAT</v>
      </c>
      <c r="AH13766" s="11" t="s">
        <v>1096</v>
      </c>
      <c r="AI13766" s="12" t="str">
        <f>_xlfn.XLOOKUP(AH13766,P:P,Q:Q)</f>
        <v>GUJARAT</v>
      </c>
    </row>
    <row r="13767" spans="1:35" x14ac:dyDescent="0.3">
      <c r="A13767">
        <v>13766</v>
      </c>
      <c r="B13767" t="s">
        <v>18620</v>
      </c>
      <c r="C13767">
        <v>3360895</v>
      </c>
      <c r="D13767" t="s">
        <v>20</v>
      </c>
      <c r="E13767">
        <v>27</v>
      </c>
      <c r="F13767" s="1">
        <v>44778</v>
      </c>
      <c r="G13767" t="s">
        <v>21</v>
      </c>
      <c r="H13767" t="s">
        <v>43</v>
      </c>
      <c r="I13767" t="s">
        <v>18621</v>
      </c>
      <c r="J13767" t="s">
        <v>33</v>
      </c>
      <c r="K13767" t="s">
        <v>109</v>
      </c>
      <c r="L13767">
        <v>1</v>
      </c>
      <c r="M13767" t="s">
        <v>26</v>
      </c>
      <c r="N13767">
        <v>725</v>
      </c>
      <c r="O13767" s="72">
        <f>SUM($N$2:N13767)</f>
        <v>9453364</v>
      </c>
      <c r="P13767" t="s">
        <v>1654</v>
      </c>
      <c r="Q13767" t="s">
        <v>28</v>
      </c>
      <c r="R13767">
        <v>141001</v>
      </c>
      <c r="S13767" t="s">
        <v>29</v>
      </c>
      <c r="T13767" t="b">
        <v>0</v>
      </c>
      <c r="AF13767" s="11" t="s">
        <v>1654</v>
      </c>
      <c r="AG13767" s="12" t="str">
        <f t="shared" si="215"/>
        <v>PUNJAB</v>
      </c>
      <c r="AH13767" s="11" t="s">
        <v>1654</v>
      </c>
      <c r="AI13767" s="12" t="str">
        <f>_xlfn.XLOOKUP(AH13767,P:P,Q:Q)</f>
        <v>PUNJAB</v>
      </c>
    </row>
    <row r="13768" spans="1:35" x14ac:dyDescent="0.3">
      <c r="A13768">
        <v>13767</v>
      </c>
      <c r="B13768" t="s">
        <v>18622</v>
      </c>
      <c r="C13768">
        <v>2065226</v>
      </c>
      <c r="D13768" t="s">
        <v>20</v>
      </c>
      <c r="E13768">
        <v>18</v>
      </c>
      <c r="F13768" s="1">
        <v>44778</v>
      </c>
      <c r="G13768" t="s">
        <v>21</v>
      </c>
      <c r="H13768" t="s">
        <v>52</v>
      </c>
      <c r="I13768" t="s">
        <v>5054</v>
      </c>
      <c r="J13768" t="s">
        <v>24</v>
      </c>
      <c r="K13768" t="s">
        <v>109</v>
      </c>
      <c r="L13768">
        <v>1</v>
      </c>
      <c r="M13768" t="s">
        <v>26</v>
      </c>
      <c r="N13768">
        <v>452</v>
      </c>
      <c r="O13768" s="72">
        <f>SUM($N$2:N13768)</f>
        <v>9453816</v>
      </c>
      <c r="P13768" t="s">
        <v>59</v>
      </c>
      <c r="Q13768" t="s">
        <v>60</v>
      </c>
      <c r="R13768">
        <v>560094</v>
      </c>
      <c r="S13768" t="s">
        <v>29</v>
      </c>
      <c r="T13768" t="b">
        <v>0</v>
      </c>
      <c r="AF13768" s="11" t="s">
        <v>59</v>
      </c>
      <c r="AG13768" s="12" t="str">
        <f t="shared" si="215"/>
        <v>KARNATAKA</v>
      </c>
      <c r="AH13768" s="11" t="s">
        <v>59</v>
      </c>
      <c r="AI13768" s="12" t="str">
        <f>_xlfn.XLOOKUP(AH13768,P:P,Q:Q)</f>
        <v>KARNATAKA</v>
      </c>
    </row>
    <row r="13769" spans="1:35" x14ac:dyDescent="0.3">
      <c r="A13769">
        <v>13768</v>
      </c>
      <c r="B13769" t="s">
        <v>18622</v>
      </c>
      <c r="C13769">
        <v>2065226</v>
      </c>
      <c r="D13769" t="s">
        <v>20</v>
      </c>
      <c r="E13769">
        <v>43</v>
      </c>
      <c r="F13769" s="1">
        <v>44778</v>
      </c>
      <c r="G13769" t="s">
        <v>21</v>
      </c>
      <c r="H13769" t="s">
        <v>22</v>
      </c>
      <c r="I13769" t="s">
        <v>9672</v>
      </c>
      <c r="J13769" t="s">
        <v>24</v>
      </c>
      <c r="K13769" t="s">
        <v>39</v>
      </c>
      <c r="L13769">
        <v>1</v>
      </c>
      <c r="M13769" t="s">
        <v>26</v>
      </c>
      <c r="N13769">
        <v>362</v>
      </c>
      <c r="O13769" s="72">
        <f>SUM($N$2:N13769)</f>
        <v>9454178</v>
      </c>
      <c r="P13769" t="s">
        <v>617</v>
      </c>
      <c r="Q13769" t="s">
        <v>73</v>
      </c>
      <c r="R13769">
        <v>680587</v>
      </c>
      <c r="S13769" t="s">
        <v>29</v>
      </c>
      <c r="T13769" t="b">
        <v>0</v>
      </c>
      <c r="AF13769" s="11" t="s">
        <v>617</v>
      </c>
      <c r="AG13769" s="12" t="str">
        <f t="shared" si="215"/>
        <v>KERALA</v>
      </c>
      <c r="AH13769" s="11" t="s">
        <v>617</v>
      </c>
      <c r="AI13769" s="12" t="str">
        <f>_xlfn.XLOOKUP(AH13769,P:P,Q:Q)</f>
        <v>KERALA</v>
      </c>
    </row>
    <row r="13770" spans="1:35" x14ac:dyDescent="0.3">
      <c r="A13770">
        <v>13769</v>
      </c>
      <c r="B13770" t="s">
        <v>18623</v>
      </c>
      <c r="C13770">
        <v>3398107</v>
      </c>
      <c r="D13770" t="s">
        <v>20</v>
      </c>
      <c r="E13770">
        <v>24</v>
      </c>
      <c r="F13770" s="1">
        <v>44778</v>
      </c>
      <c r="G13770" t="s">
        <v>21</v>
      </c>
      <c r="H13770" t="s">
        <v>43</v>
      </c>
      <c r="I13770" t="s">
        <v>6544</v>
      </c>
      <c r="J13770" t="s">
        <v>33</v>
      </c>
      <c r="K13770" t="s">
        <v>66</v>
      </c>
      <c r="L13770">
        <v>1</v>
      </c>
      <c r="M13770" t="s">
        <v>26</v>
      </c>
      <c r="N13770">
        <v>788</v>
      </c>
      <c r="O13770" s="72">
        <f>SUM($N$2:N13770)</f>
        <v>9454966</v>
      </c>
      <c r="P13770" t="s">
        <v>90</v>
      </c>
      <c r="Q13770" t="s">
        <v>91</v>
      </c>
      <c r="R13770">
        <v>110005</v>
      </c>
      <c r="S13770" t="s">
        <v>29</v>
      </c>
      <c r="T13770" t="b">
        <v>0</v>
      </c>
      <c r="AF13770" s="11" t="s">
        <v>90</v>
      </c>
      <c r="AG13770" s="12" t="str">
        <f t="shared" si="215"/>
        <v>DELHI</v>
      </c>
      <c r="AH13770" s="11" t="s">
        <v>90</v>
      </c>
      <c r="AI13770" s="12" t="str">
        <f>_xlfn.XLOOKUP(AH13770,P:P,Q:Q)</f>
        <v>DELHI</v>
      </c>
    </row>
    <row r="13771" spans="1:35" x14ac:dyDescent="0.3">
      <c r="A13771">
        <v>13770</v>
      </c>
      <c r="B13771" t="s">
        <v>18624</v>
      </c>
      <c r="C13771">
        <v>6562606</v>
      </c>
      <c r="D13771" t="s">
        <v>20</v>
      </c>
      <c r="E13771">
        <v>33</v>
      </c>
      <c r="F13771" s="1">
        <v>44778</v>
      </c>
      <c r="G13771" t="s">
        <v>21</v>
      </c>
      <c r="H13771" t="s">
        <v>43</v>
      </c>
      <c r="I13771" t="s">
        <v>272</v>
      </c>
      <c r="J13771" t="s">
        <v>24</v>
      </c>
      <c r="K13771" t="s">
        <v>25</v>
      </c>
      <c r="L13771">
        <v>1</v>
      </c>
      <c r="M13771" t="s">
        <v>26</v>
      </c>
      <c r="N13771">
        <v>458</v>
      </c>
      <c r="O13771" s="72">
        <f>SUM($N$2:N13771)</f>
        <v>9455424</v>
      </c>
      <c r="P13771" t="s">
        <v>85</v>
      </c>
      <c r="Q13771" t="s">
        <v>86</v>
      </c>
      <c r="R13771">
        <v>500020</v>
      </c>
      <c r="S13771" t="s">
        <v>29</v>
      </c>
      <c r="T13771" t="b">
        <v>0</v>
      </c>
      <c r="AF13771" s="11" t="s">
        <v>85</v>
      </c>
      <c r="AG13771" s="12" t="str">
        <f t="shared" si="215"/>
        <v>TELANGANA</v>
      </c>
      <c r="AH13771" s="11" t="s">
        <v>85</v>
      </c>
      <c r="AI13771" s="12" t="str">
        <f>_xlfn.XLOOKUP(AH13771,P:P,Q:Q)</f>
        <v>TELANGANA</v>
      </c>
    </row>
    <row r="13772" spans="1:35" x14ac:dyDescent="0.3">
      <c r="A13772">
        <v>13771</v>
      </c>
      <c r="B13772" t="s">
        <v>18625</v>
      </c>
      <c r="C13772">
        <v>557639</v>
      </c>
      <c r="D13772" t="s">
        <v>20</v>
      </c>
      <c r="E13772">
        <v>67</v>
      </c>
      <c r="F13772" s="1">
        <v>44778</v>
      </c>
      <c r="G13772" t="s">
        <v>21</v>
      </c>
      <c r="H13772" t="s">
        <v>22</v>
      </c>
      <c r="I13772" t="s">
        <v>1581</v>
      </c>
      <c r="J13772" t="s">
        <v>33</v>
      </c>
      <c r="K13772" t="s">
        <v>34</v>
      </c>
      <c r="L13772">
        <v>1</v>
      </c>
      <c r="M13772" t="s">
        <v>26</v>
      </c>
      <c r="N13772">
        <v>529</v>
      </c>
      <c r="O13772" s="72">
        <f>SUM($N$2:N13772)</f>
        <v>9455953</v>
      </c>
      <c r="P13772" t="s">
        <v>3976</v>
      </c>
      <c r="Q13772" t="s">
        <v>111</v>
      </c>
      <c r="R13772">
        <v>247001</v>
      </c>
      <c r="S13772" t="s">
        <v>29</v>
      </c>
      <c r="T13772" t="b">
        <v>0</v>
      </c>
      <c r="AF13772" s="11" t="s">
        <v>3976</v>
      </c>
      <c r="AG13772" s="12" t="str">
        <f t="shared" si="215"/>
        <v>UTTAR PRADESH</v>
      </c>
      <c r="AH13772" s="11" t="s">
        <v>3976</v>
      </c>
      <c r="AI13772" s="12" t="str">
        <f>_xlfn.XLOOKUP(AH13772,P:P,Q:Q)</f>
        <v>UTTAR PRADESH</v>
      </c>
    </row>
    <row r="13773" spans="1:35" x14ac:dyDescent="0.3">
      <c r="A13773">
        <v>13772</v>
      </c>
      <c r="B13773" t="s">
        <v>18626</v>
      </c>
      <c r="C13773">
        <v>1203557</v>
      </c>
      <c r="D13773" t="s">
        <v>20</v>
      </c>
      <c r="E13773">
        <v>19</v>
      </c>
      <c r="F13773" s="1">
        <v>44778</v>
      </c>
      <c r="G13773" t="s">
        <v>21</v>
      </c>
      <c r="H13773" t="s">
        <v>22</v>
      </c>
      <c r="I13773" t="s">
        <v>15312</v>
      </c>
      <c r="J13773" t="s">
        <v>24</v>
      </c>
      <c r="K13773" t="s">
        <v>34</v>
      </c>
      <c r="L13773">
        <v>1</v>
      </c>
      <c r="M13773" t="s">
        <v>26</v>
      </c>
      <c r="N13773">
        <v>688</v>
      </c>
      <c r="O13773" s="72">
        <f>SUM($N$2:N13773)</f>
        <v>9456641</v>
      </c>
      <c r="P13773" t="s">
        <v>2860</v>
      </c>
      <c r="Q13773" t="s">
        <v>56</v>
      </c>
      <c r="R13773">
        <v>444005</v>
      </c>
      <c r="S13773" t="s">
        <v>29</v>
      </c>
      <c r="T13773" t="b">
        <v>0</v>
      </c>
      <c r="AF13773" s="11" t="s">
        <v>2860</v>
      </c>
      <c r="AG13773" s="12" t="str">
        <f t="shared" si="215"/>
        <v>MAHARASHTRA</v>
      </c>
      <c r="AH13773" s="11" t="s">
        <v>2860</v>
      </c>
      <c r="AI13773" s="12" t="str">
        <f>_xlfn.XLOOKUP(AH13773,P:P,Q:Q)</f>
        <v>MAHARASHTRA</v>
      </c>
    </row>
    <row r="13774" spans="1:35" x14ac:dyDescent="0.3">
      <c r="A13774">
        <v>13773</v>
      </c>
      <c r="B13774" t="s">
        <v>18627</v>
      </c>
      <c r="C13774">
        <v>1779028</v>
      </c>
      <c r="D13774" t="s">
        <v>51</v>
      </c>
      <c r="E13774">
        <v>30</v>
      </c>
      <c r="F13774" s="1">
        <v>44778</v>
      </c>
      <c r="G13774" t="s">
        <v>21</v>
      </c>
      <c r="H13774" t="s">
        <v>43</v>
      </c>
      <c r="I13774" t="s">
        <v>2382</v>
      </c>
      <c r="J13774" t="s">
        <v>54</v>
      </c>
      <c r="K13774" t="s">
        <v>98</v>
      </c>
      <c r="L13774">
        <v>1</v>
      </c>
      <c r="M13774" t="s">
        <v>26</v>
      </c>
      <c r="N13774">
        <v>735</v>
      </c>
      <c r="O13774" s="72">
        <f>SUM($N$2:N13774)</f>
        <v>9457376</v>
      </c>
      <c r="P13774" t="s">
        <v>257</v>
      </c>
      <c r="Q13774" t="s">
        <v>56</v>
      </c>
      <c r="R13774">
        <v>410206</v>
      </c>
      <c r="S13774" t="s">
        <v>29</v>
      </c>
      <c r="T13774" t="b">
        <v>0</v>
      </c>
      <c r="AF13774" s="11" t="s">
        <v>257</v>
      </c>
      <c r="AG13774" s="12" t="str">
        <f t="shared" si="215"/>
        <v>MAHARASHTRA</v>
      </c>
      <c r="AH13774" s="11" t="s">
        <v>257</v>
      </c>
      <c r="AI13774" s="12" t="str">
        <f>_xlfn.XLOOKUP(AH13774,P:P,Q:Q)</f>
        <v>MAHARASHTRA</v>
      </c>
    </row>
    <row r="13775" spans="1:35" x14ac:dyDescent="0.3">
      <c r="A13775">
        <v>13774</v>
      </c>
      <c r="B13775" t="s">
        <v>18628</v>
      </c>
      <c r="C13775">
        <v>5130405</v>
      </c>
      <c r="D13775" t="s">
        <v>20</v>
      </c>
      <c r="E13775">
        <v>40</v>
      </c>
      <c r="F13775" s="1">
        <v>44778</v>
      </c>
      <c r="G13775" t="s">
        <v>21</v>
      </c>
      <c r="H13775" t="s">
        <v>22</v>
      </c>
      <c r="I13775" t="s">
        <v>165</v>
      </c>
      <c r="J13775" t="s">
        <v>33</v>
      </c>
      <c r="K13775" t="s">
        <v>45</v>
      </c>
      <c r="L13775">
        <v>1</v>
      </c>
      <c r="M13775" t="s">
        <v>26</v>
      </c>
      <c r="N13775">
        <v>1349</v>
      </c>
      <c r="O13775" s="72">
        <f>SUM($N$2:N13775)</f>
        <v>9458725</v>
      </c>
      <c r="P13775" t="s">
        <v>1314</v>
      </c>
      <c r="Q13775" t="s">
        <v>36</v>
      </c>
      <c r="R13775">
        <v>121002</v>
      </c>
      <c r="S13775" t="s">
        <v>29</v>
      </c>
      <c r="T13775" t="b">
        <v>0</v>
      </c>
      <c r="AF13775" s="11" t="s">
        <v>1314</v>
      </c>
      <c r="AG13775" s="12" t="str">
        <f t="shared" si="215"/>
        <v>HARYANA</v>
      </c>
      <c r="AH13775" s="11" t="s">
        <v>1314</v>
      </c>
      <c r="AI13775" s="12" t="str">
        <f>_xlfn.XLOOKUP(AH13775,P:P,Q:Q)</f>
        <v>HARYANA</v>
      </c>
    </row>
    <row r="13776" spans="1:35" x14ac:dyDescent="0.3">
      <c r="A13776">
        <v>13775</v>
      </c>
      <c r="B13776" t="s">
        <v>18629</v>
      </c>
      <c r="C13776">
        <v>3743082</v>
      </c>
      <c r="D13776" t="s">
        <v>51</v>
      </c>
      <c r="E13776">
        <v>43</v>
      </c>
      <c r="F13776" s="1">
        <v>44778</v>
      </c>
      <c r="G13776" t="s">
        <v>21</v>
      </c>
      <c r="H13776" t="s">
        <v>43</v>
      </c>
      <c r="I13776" t="s">
        <v>4058</v>
      </c>
      <c r="J13776" t="s">
        <v>33</v>
      </c>
      <c r="K13776" t="s">
        <v>109</v>
      </c>
      <c r="L13776">
        <v>1</v>
      </c>
      <c r="M13776" t="s">
        <v>26</v>
      </c>
      <c r="N13776">
        <v>736</v>
      </c>
      <c r="O13776" s="72">
        <f>SUM($N$2:N13776)</f>
        <v>9459461</v>
      </c>
      <c r="P13776" t="s">
        <v>9250</v>
      </c>
      <c r="Q13776" t="s">
        <v>111</v>
      </c>
      <c r="R13776">
        <v>229406</v>
      </c>
      <c r="S13776" t="s">
        <v>29</v>
      </c>
      <c r="T13776" t="b">
        <v>0</v>
      </c>
      <c r="AF13776" s="11" t="s">
        <v>9250</v>
      </c>
      <c r="AG13776" s="12" t="str">
        <f t="shared" si="215"/>
        <v>UTTAR PRADESH</v>
      </c>
      <c r="AH13776" s="11" t="s">
        <v>9250</v>
      </c>
      <c r="AI13776" s="12" t="str">
        <f>_xlfn.XLOOKUP(AH13776,P:P,Q:Q)</f>
        <v>UTTAR PRADESH</v>
      </c>
    </row>
    <row r="13777" spans="1:35" x14ac:dyDescent="0.3">
      <c r="A13777">
        <v>13776</v>
      </c>
      <c r="B13777" t="s">
        <v>18630</v>
      </c>
      <c r="C13777">
        <v>3619534</v>
      </c>
      <c r="D13777" t="s">
        <v>20</v>
      </c>
      <c r="E13777">
        <v>47</v>
      </c>
      <c r="F13777" s="1">
        <v>44778</v>
      </c>
      <c r="G13777" t="s">
        <v>21</v>
      </c>
      <c r="H13777" t="s">
        <v>22</v>
      </c>
      <c r="I13777" t="s">
        <v>1677</v>
      </c>
      <c r="J13777" t="s">
        <v>33</v>
      </c>
      <c r="K13777" t="s">
        <v>45</v>
      </c>
      <c r="L13777">
        <v>1</v>
      </c>
      <c r="M13777" t="s">
        <v>26</v>
      </c>
      <c r="N13777">
        <v>605</v>
      </c>
      <c r="O13777" s="72">
        <f>SUM($N$2:N13777)</f>
        <v>9460066</v>
      </c>
      <c r="P13777" t="s">
        <v>110</v>
      </c>
      <c r="Q13777" t="s">
        <v>111</v>
      </c>
      <c r="R13777">
        <v>226003</v>
      </c>
      <c r="S13777" t="s">
        <v>29</v>
      </c>
      <c r="T13777" t="b">
        <v>0</v>
      </c>
      <c r="AF13777" s="11" t="s">
        <v>110</v>
      </c>
      <c r="AG13777" s="12" t="str">
        <f t="shared" si="215"/>
        <v>UTTAR PRADESH</v>
      </c>
      <c r="AH13777" s="11" t="s">
        <v>110</v>
      </c>
      <c r="AI13777" s="12" t="str">
        <f>_xlfn.XLOOKUP(AH13777,P:P,Q:Q)</f>
        <v>UTTAR PRADESH</v>
      </c>
    </row>
    <row r="13778" spans="1:35" x14ac:dyDescent="0.3">
      <c r="A13778">
        <v>13777</v>
      </c>
      <c r="B13778" t="s">
        <v>18630</v>
      </c>
      <c r="C13778">
        <v>3619534</v>
      </c>
      <c r="D13778" t="s">
        <v>20</v>
      </c>
      <c r="E13778">
        <v>35</v>
      </c>
      <c r="F13778" s="1">
        <v>44778</v>
      </c>
      <c r="G13778" t="s">
        <v>21</v>
      </c>
      <c r="H13778" t="s">
        <v>22</v>
      </c>
      <c r="I13778" t="s">
        <v>18631</v>
      </c>
      <c r="J13778" t="s">
        <v>33</v>
      </c>
      <c r="K13778" t="s">
        <v>25</v>
      </c>
      <c r="L13778">
        <v>1</v>
      </c>
      <c r="M13778" t="s">
        <v>26</v>
      </c>
      <c r="N13778">
        <v>699</v>
      </c>
      <c r="O13778" s="72">
        <f>SUM($N$2:N13778)</f>
        <v>9460765</v>
      </c>
      <c r="P13778" t="s">
        <v>72</v>
      </c>
      <c r="Q13778" t="s">
        <v>73</v>
      </c>
      <c r="R13778">
        <v>695013</v>
      </c>
      <c r="S13778" t="s">
        <v>29</v>
      </c>
      <c r="T13778" t="b">
        <v>0</v>
      </c>
      <c r="AF13778" s="11" t="s">
        <v>72</v>
      </c>
      <c r="AG13778" s="12" t="str">
        <f t="shared" si="215"/>
        <v>KERALA</v>
      </c>
      <c r="AH13778" s="11" t="s">
        <v>72</v>
      </c>
      <c r="AI13778" s="12" t="str">
        <f>_xlfn.XLOOKUP(AH13778,P:P,Q:Q)</f>
        <v>KERALA</v>
      </c>
    </row>
    <row r="13779" spans="1:35" x14ac:dyDescent="0.3">
      <c r="A13779">
        <v>13778</v>
      </c>
      <c r="B13779" t="s">
        <v>18632</v>
      </c>
      <c r="C13779">
        <v>5790520</v>
      </c>
      <c r="D13779" t="s">
        <v>20</v>
      </c>
      <c r="E13779">
        <v>21</v>
      </c>
      <c r="F13779" s="1">
        <v>44778</v>
      </c>
      <c r="G13779" t="s">
        <v>21</v>
      </c>
      <c r="H13779" t="s">
        <v>43</v>
      </c>
      <c r="I13779" t="s">
        <v>15218</v>
      </c>
      <c r="J13779" t="s">
        <v>75</v>
      </c>
      <c r="K13779" t="s">
        <v>25</v>
      </c>
      <c r="L13779">
        <v>1</v>
      </c>
      <c r="M13779" t="s">
        <v>26</v>
      </c>
      <c r="N13779">
        <v>464</v>
      </c>
      <c r="O13779" s="72">
        <f>SUM($N$2:N13779)</f>
        <v>9461229</v>
      </c>
      <c r="P13779" t="s">
        <v>59</v>
      </c>
      <c r="Q13779" t="s">
        <v>60</v>
      </c>
      <c r="R13779">
        <v>560067</v>
      </c>
      <c r="S13779" t="s">
        <v>29</v>
      </c>
      <c r="T13779" t="b">
        <v>0</v>
      </c>
      <c r="AF13779" s="11" t="s">
        <v>59</v>
      </c>
      <c r="AG13779" s="12" t="str">
        <f t="shared" si="215"/>
        <v>KARNATAKA</v>
      </c>
      <c r="AH13779" s="11" t="s">
        <v>59</v>
      </c>
      <c r="AI13779" s="12" t="str">
        <f>_xlfn.XLOOKUP(AH13779,P:P,Q:Q)</f>
        <v>KARNATAKA</v>
      </c>
    </row>
    <row r="13780" spans="1:35" x14ac:dyDescent="0.3">
      <c r="A13780">
        <v>13779</v>
      </c>
      <c r="B13780" t="s">
        <v>18633</v>
      </c>
      <c r="C13780">
        <v>4519806</v>
      </c>
      <c r="D13780" t="s">
        <v>20</v>
      </c>
      <c r="E13780">
        <v>53</v>
      </c>
      <c r="F13780" s="1">
        <v>44778</v>
      </c>
      <c r="G13780" t="s">
        <v>286</v>
      </c>
      <c r="H13780" t="s">
        <v>52</v>
      </c>
      <c r="I13780" t="s">
        <v>1521</v>
      </c>
      <c r="J13780" t="s">
        <v>24</v>
      </c>
      <c r="K13780" t="s">
        <v>34</v>
      </c>
      <c r="L13780">
        <v>1</v>
      </c>
      <c r="M13780" t="s">
        <v>26</v>
      </c>
      <c r="N13780">
        <v>376</v>
      </c>
      <c r="O13780" s="72">
        <f>SUM($N$2:N13780)</f>
        <v>9461605</v>
      </c>
      <c r="P13780" t="s">
        <v>18634</v>
      </c>
      <c r="Q13780" t="s">
        <v>60</v>
      </c>
      <c r="R13780">
        <v>577301</v>
      </c>
      <c r="S13780" t="s">
        <v>29</v>
      </c>
      <c r="T13780" t="b">
        <v>0</v>
      </c>
      <c r="AF13780" s="11" t="s">
        <v>18634</v>
      </c>
      <c r="AG13780" s="12" t="str">
        <f t="shared" si="215"/>
        <v>KARNATAKA</v>
      </c>
      <c r="AH13780" s="11" t="s">
        <v>18634</v>
      </c>
      <c r="AI13780" s="12" t="str">
        <f>_xlfn.XLOOKUP(AH13780,P:P,Q:Q)</f>
        <v>KARNATAKA</v>
      </c>
    </row>
    <row r="13781" spans="1:35" x14ac:dyDescent="0.3">
      <c r="A13781">
        <v>13780</v>
      </c>
      <c r="B13781" t="s">
        <v>18635</v>
      </c>
      <c r="C13781">
        <v>8737406</v>
      </c>
      <c r="D13781" t="s">
        <v>51</v>
      </c>
      <c r="E13781">
        <v>45</v>
      </c>
      <c r="F13781" s="1">
        <v>44778</v>
      </c>
      <c r="G13781" t="s">
        <v>21</v>
      </c>
      <c r="H13781" t="s">
        <v>52</v>
      </c>
      <c r="I13781" t="s">
        <v>13812</v>
      </c>
      <c r="J13781" t="s">
        <v>33</v>
      </c>
      <c r="K13781" t="s">
        <v>34</v>
      </c>
      <c r="L13781">
        <v>1</v>
      </c>
      <c r="M13781" t="s">
        <v>26</v>
      </c>
      <c r="N13781">
        <v>999</v>
      </c>
      <c r="O13781" s="72">
        <f>SUM($N$2:N13781)</f>
        <v>9462604</v>
      </c>
      <c r="P13781" t="s">
        <v>135</v>
      </c>
      <c r="Q13781" t="s">
        <v>47</v>
      </c>
      <c r="R13781">
        <v>600084</v>
      </c>
      <c r="S13781" t="s">
        <v>29</v>
      </c>
      <c r="T13781" t="b">
        <v>0</v>
      </c>
      <c r="AF13781" s="11" t="s">
        <v>135</v>
      </c>
      <c r="AG13781" s="12" t="str">
        <f t="shared" si="215"/>
        <v>TAMIL NADU</v>
      </c>
      <c r="AH13781" s="11" t="s">
        <v>135</v>
      </c>
      <c r="AI13781" s="12" t="str">
        <f>_xlfn.XLOOKUP(AH13781,P:P,Q:Q)</f>
        <v>TAMIL NADU</v>
      </c>
    </row>
    <row r="13782" spans="1:35" x14ac:dyDescent="0.3">
      <c r="A13782">
        <v>13781</v>
      </c>
      <c r="B13782" t="s">
        <v>18636</v>
      </c>
      <c r="C13782">
        <v>933828</v>
      </c>
      <c r="D13782" t="s">
        <v>20</v>
      </c>
      <c r="E13782">
        <v>40</v>
      </c>
      <c r="F13782" s="1">
        <v>44778</v>
      </c>
      <c r="G13782" t="s">
        <v>21</v>
      </c>
      <c r="H13782" t="s">
        <v>43</v>
      </c>
      <c r="I13782" t="s">
        <v>1192</v>
      </c>
      <c r="J13782" t="s">
        <v>24</v>
      </c>
      <c r="K13782" t="s">
        <v>45</v>
      </c>
      <c r="L13782">
        <v>1</v>
      </c>
      <c r="M13782" t="s">
        <v>26</v>
      </c>
      <c r="N13782">
        <v>375</v>
      </c>
      <c r="O13782" s="72">
        <f>SUM($N$2:N13782)</f>
        <v>9462979</v>
      </c>
      <c r="P13782" t="s">
        <v>85</v>
      </c>
      <c r="Q13782" t="s">
        <v>86</v>
      </c>
      <c r="R13782">
        <v>500072</v>
      </c>
      <c r="S13782" t="s">
        <v>29</v>
      </c>
      <c r="T13782" t="b">
        <v>0</v>
      </c>
      <c r="AF13782" s="11" t="s">
        <v>85</v>
      </c>
      <c r="AG13782" s="12" t="str">
        <f t="shared" si="215"/>
        <v>TELANGANA</v>
      </c>
      <c r="AH13782" s="11" t="s">
        <v>85</v>
      </c>
      <c r="AI13782" s="12" t="str">
        <f>_xlfn.XLOOKUP(AH13782,P:P,Q:Q)</f>
        <v>TELANGANA</v>
      </c>
    </row>
    <row r="13783" spans="1:35" x14ac:dyDescent="0.3">
      <c r="A13783">
        <v>13782</v>
      </c>
      <c r="B13783" t="s">
        <v>18637</v>
      </c>
      <c r="C13783">
        <v>1244415</v>
      </c>
      <c r="D13783" t="s">
        <v>20</v>
      </c>
      <c r="E13783">
        <v>26</v>
      </c>
      <c r="F13783" s="1">
        <v>44778</v>
      </c>
      <c r="G13783" t="s">
        <v>21</v>
      </c>
      <c r="H13783" t="s">
        <v>57</v>
      </c>
      <c r="I13783" t="s">
        <v>18638</v>
      </c>
      <c r="J13783" t="s">
        <v>33</v>
      </c>
      <c r="K13783" t="s">
        <v>109</v>
      </c>
      <c r="L13783">
        <v>1</v>
      </c>
      <c r="M13783" t="s">
        <v>26</v>
      </c>
      <c r="N13783">
        <v>495</v>
      </c>
      <c r="O13783" s="72">
        <f>SUM($N$2:N13783)</f>
        <v>9463474</v>
      </c>
      <c r="P13783" t="s">
        <v>40</v>
      </c>
      <c r="Q13783" t="s">
        <v>41</v>
      </c>
      <c r="R13783">
        <v>700029</v>
      </c>
      <c r="S13783" t="s">
        <v>29</v>
      </c>
      <c r="T13783" t="b">
        <v>0</v>
      </c>
      <c r="AF13783" s="11" t="s">
        <v>40</v>
      </c>
      <c r="AG13783" s="12" t="str">
        <f t="shared" si="215"/>
        <v>WEST BENGAL</v>
      </c>
      <c r="AH13783" s="11" t="s">
        <v>40</v>
      </c>
      <c r="AI13783" s="12" t="str">
        <f>_xlfn.XLOOKUP(AH13783,P:P,Q:Q)</f>
        <v>WEST BENGAL</v>
      </c>
    </row>
    <row r="13784" spans="1:35" x14ac:dyDescent="0.3">
      <c r="A13784">
        <v>13783</v>
      </c>
      <c r="B13784" t="s">
        <v>18639</v>
      </c>
      <c r="C13784">
        <v>1222526</v>
      </c>
      <c r="D13784" t="s">
        <v>51</v>
      </c>
      <c r="E13784">
        <v>32</v>
      </c>
      <c r="F13784" s="1">
        <v>44778</v>
      </c>
      <c r="G13784" t="s">
        <v>21</v>
      </c>
      <c r="H13784" t="s">
        <v>43</v>
      </c>
      <c r="I13784" t="s">
        <v>18640</v>
      </c>
      <c r="J13784" t="s">
        <v>54</v>
      </c>
      <c r="K13784" t="s">
        <v>109</v>
      </c>
      <c r="L13784">
        <v>1</v>
      </c>
      <c r="M13784" t="s">
        <v>26</v>
      </c>
      <c r="N13784">
        <v>599</v>
      </c>
      <c r="O13784" s="72">
        <f>SUM($N$2:N13784)</f>
        <v>9464073</v>
      </c>
      <c r="P13784" t="s">
        <v>2200</v>
      </c>
      <c r="Q13784" t="s">
        <v>581</v>
      </c>
      <c r="R13784">
        <v>403003</v>
      </c>
      <c r="S13784" t="s">
        <v>29</v>
      </c>
      <c r="T13784" t="b">
        <v>0</v>
      </c>
      <c r="AF13784" s="11" t="s">
        <v>2200</v>
      </c>
      <c r="AG13784" s="12" t="str">
        <f t="shared" si="215"/>
        <v>GOA</v>
      </c>
      <c r="AH13784" s="11" t="s">
        <v>2200</v>
      </c>
      <c r="AI13784" s="12" t="str">
        <f>_xlfn.XLOOKUP(AH13784,P:P,Q:Q)</f>
        <v>GOA</v>
      </c>
    </row>
    <row r="13785" spans="1:35" x14ac:dyDescent="0.3">
      <c r="A13785">
        <v>13784</v>
      </c>
      <c r="B13785" t="s">
        <v>18641</v>
      </c>
      <c r="C13785">
        <v>8522090</v>
      </c>
      <c r="D13785" t="s">
        <v>20</v>
      </c>
      <c r="E13785">
        <v>59</v>
      </c>
      <c r="F13785" s="1">
        <v>44778</v>
      </c>
      <c r="G13785" t="s">
        <v>21</v>
      </c>
      <c r="H13785" t="s">
        <v>22</v>
      </c>
      <c r="I13785" t="s">
        <v>1133</v>
      </c>
      <c r="J13785" t="s">
        <v>33</v>
      </c>
      <c r="K13785" t="s">
        <v>25</v>
      </c>
      <c r="L13785">
        <v>1</v>
      </c>
      <c r="M13785" t="s">
        <v>26</v>
      </c>
      <c r="N13785">
        <v>967</v>
      </c>
      <c r="O13785" s="72">
        <f>SUM($N$2:N13785)</f>
        <v>9465040</v>
      </c>
      <c r="P13785" t="s">
        <v>851</v>
      </c>
      <c r="Q13785" t="s">
        <v>111</v>
      </c>
      <c r="R13785">
        <v>261125</v>
      </c>
      <c r="S13785" t="s">
        <v>29</v>
      </c>
      <c r="T13785" t="b">
        <v>0</v>
      </c>
      <c r="AF13785" s="11" t="s">
        <v>851</v>
      </c>
      <c r="AG13785" s="12" t="str">
        <f t="shared" si="215"/>
        <v>UTTAR PRADESH</v>
      </c>
      <c r="AH13785" s="11" t="s">
        <v>851</v>
      </c>
      <c r="AI13785" s="12" t="str">
        <f>_xlfn.XLOOKUP(AH13785,P:P,Q:Q)</f>
        <v>UTTAR PRADESH</v>
      </c>
    </row>
    <row r="13786" spans="1:35" x14ac:dyDescent="0.3">
      <c r="A13786">
        <v>13785</v>
      </c>
      <c r="B13786" t="s">
        <v>18642</v>
      </c>
      <c r="C13786">
        <v>9006108</v>
      </c>
      <c r="D13786" t="s">
        <v>51</v>
      </c>
      <c r="E13786">
        <v>45</v>
      </c>
      <c r="F13786" s="1">
        <v>44778</v>
      </c>
      <c r="G13786" t="s">
        <v>21</v>
      </c>
      <c r="H13786" t="s">
        <v>22</v>
      </c>
      <c r="I13786" t="s">
        <v>16370</v>
      </c>
      <c r="J13786" t="s">
        <v>33</v>
      </c>
      <c r="K13786" t="s">
        <v>25</v>
      </c>
      <c r="L13786">
        <v>1</v>
      </c>
      <c r="M13786" t="s">
        <v>26</v>
      </c>
      <c r="N13786">
        <v>1099</v>
      </c>
      <c r="O13786" s="72">
        <f>SUM($N$2:N13786)</f>
        <v>9466139</v>
      </c>
      <c r="P13786" t="s">
        <v>85</v>
      </c>
      <c r="Q13786" t="s">
        <v>86</v>
      </c>
      <c r="R13786">
        <v>500039</v>
      </c>
      <c r="S13786" t="s">
        <v>29</v>
      </c>
      <c r="T13786" t="b">
        <v>0</v>
      </c>
      <c r="AF13786" s="11" t="s">
        <v>85</v>
      </c>
      <c r="AG13786" s="12" t="str">
        <f t="shared" si="215"/>
        <v>TELANGANA</v>
      </c>
      <c r="AH13786" s="11" t="s">
        <v>85</v>
      </c>
      <c r="AI13786" s="12" t="str">
        <f>_xlfn.XLOOKUP(AH13786,P:P,Q:Q)</f>
        <v>TELANGANA</v>
      </c>
    </row>
    <row r="13787" spans="1:35" x14ac:dyDescent="0.3">
      <c r="A13787">
        <v>13786</v>
      </c>
      <c r="B13787" t="s">
        <v>18643</v>
      </c>
      <c r="C13787">
        <v>811956</v>
      </c>
      <c r="D13787" t="s">
        <v>20</v>
      </c>
      <c r="E13787">
        <v>46</v>
      </c>
      <c r="F13787" s="1">
        <v>44778</v>
      </c>
      <c r="G13787" t="s">
        <v>21</v>
      </c>
      <c r="H13787" t="s">
        <v>22</v>
      </c>
      <c r="I13787" t="s">
        <v>18644</v>
      </c>
      <c r="J13787" t="s">
        <v>24</v>
      </c>
      <c r="K13787" t="s">
        <v>39</v>
      </c>
      <c r="L13787">
        <v>1</v>
      </c>
      <c r="M13787" t="s">
        <v>26</v>
      </c>
      <c r="N13787">
        <v>301</v>
      </c>
      <c r="O13787" s="72">
        <f>SUM($N$2:N13787)</f>
        <v>9466440</v>
      </c>
      <c r="P13787" t="s">
        <v>1391</v>
      </c>
      <c r="Q13787" t="s">
        <v>41</v>
      </c>
      <c r="R13787">
        <v>711107</v>
      </c>
      <c r="S13787" t="s">
        <v>29</v>
      </c>
      <c r="T13787" t="b">
        <v>0</v>
      </c>
      <c r="AF13787" s="11" t="s">
        <v>1391</v>
      </c>
      <c r="AG13787" s="12" t="str">
        <f t="shared" si="215"/>
        <v>WEST BENGAL</v>
      </c>
      <c r="AH13787" s="11" t="s">
        <v>1391</v>
      </c>
      <c r="AI13787" s="12" t="str">
        <f>_xlfn.XLOOKUP(AH13787,P:P,Q:Q)</f>
        <v>WEST BENGAL</v>
      </c>
    </row>
    <row r="13788" spans="1:35" x14ac:dyDescent="0.3">
      <c r="A13788">
        <v>13787</v>
      </c>
      <c r="B13788" t="s">
        <v>18645</v>
      </c>
      <c r="C13788">
        <v>5793245</v>
      </c>
      <c r="D13788" t="s">
        <v>51</v>
      </c>
      <c r="E13788">
        <v>30</v>
      </c>
      <c r="F13788" s="1">
        <v>44778</v>
      </c>
      <c r="G13788" t="s">
        <v>21</v>
      </c>
      <c r="H13788" t="s">
        <v>43</v>
      </c>
      <c r="I13788" t="s">
        <v>199</v>
      </c>
      <c r="J13788" t="s">
        <v>33</v>
      </c>
      <c r="K13788" t="s">
        <v>98</v>
      </c>
      <c r="L13788">
        <v>1</v>
      </c>
      <c r="M13788" t="s">
        <v>26</v>
      </c>
      <c r="N13788">
        <v>788</v>
      </c>
      <c r="O13788" s="72">
        <f>SUM($N$2:N13788)</f>
        <v>9467228</v>
      </c>
      <c r="P13788" t="s">
        <v>169</v>
      </c>
      <c r="Q13788" t="s">
        <v>56</v>
      </c>
      <c r="R13788">
        <v>411015</v>
      </c>
      <c r="S13788" t="s">
        <v>29</v>
      </c>
      <c r="T13788" t="b">
        <v>0</v>
      </c>
      <c r="AF13788" s="11" t="s">
        <v>169</v>
      </c>
      <c r="AG13788" s="12" t="str">
        <f t="shared" si="215"/>
        <v>MAHARASHTRA</v>
      </c>
      <c r="AH13788" s="11" t="s">
        <v>169</v>
      </c>
      <c r="AI13788" s="12" t="str">
        <f>_xlfn.XLOOKUP(AH13788,P:P,Q:Q)</f>
        <v>MAHARASHTRA</v>
      </c>
    </row>
    <row r="13789" spans="1:35" x14ac:dyDescent="0.3">
      <c r="A13789">
        <v>13788</v>
      </c>
      <c r="B13789" t="s">
        <v>18646</v>
      </c>
      <c r="C13789">
        <v>28011</v>
      </c>
      <c r="D13789" t="s">
        <v>51</v>
      </c>
      <c r="E13789">
        <v>44</v>
      </c>
      <c r="F13789" s="1">
        <v>44778</v>
      </c>
      <c r="G13789" t="s">
        <v>21</v>
      </c>
      <c r="H13789" t="s">
        <v>43</v>
      </c>
      <c r="I13789" t="s">
        <v>14727</v>
      </c>
      <c r="J13789" t="s">
        <v>33</v>
      </c>
      <c r="K13789" t="s">
        <v>34</v>
      </c>
      <c r="L13789">
        <v>1</v>
      </c>
      <c r="M13789" t="s">
        <v>26</v>
      </c>
      <c r="N13789">
        <v>899</v>
      </c>
      <c r="O13789" s="72">
        <f>SUM($N$2:N13789)</f>
        <v>9468127</v>
      </c>
      <c r="P13789" t="s">
        <v>8479</v>
      </c>
      <c r="Q13789" t="s">
        <v>95</v>
      </c>
      <c r="R13789">
        <v>768017</v>
      </c>
      <c r="S13789" t="s">
        <v>29</v>
      </c>
      <c r="T13789" t="b">
        <v>0</v>
      </c>
      <c r="AF13789" s="11" t="s">
        <v>8479</v>
      </c>
      <c r="AG13789" s="12" t="str">
        <f t="shared" si="215"/>
        <v>ODISHA</v>
      </c>
      <c r="AH13789" s="11" t="s">
        <v>8479</v>
      </c>
      <c r="AI13789" s="12" t="str">
        <f>_xlfn.XLOOKUP(AH13789,P:P,Q:Q)</f>
        <v>ODISHA</v>
      </c>
    </row>
    <row r="13790" spans="1:35" x14ac:dyDescent="0.3">
      <c r="A13790">
        <v>13789</v>
      </c>
      <c r="B13790" t="s">
        <v>18647</v>
      </c>
      <c r="C13790">
        <v>3647499</v>
      </c>
      <c r="D13790" t="s">
        <v>20</v>
      </c>
      <c r="E13790">
        <v>23</v>
      </c>
      <c r="F13790" s="1">
        <v>44778</v>
      </c>
      <c r="G13790" t="s">
        <v>21</v>
      </c>
      <c r="H13790" t="s">
        <v>52</v>
      </c>
      <c r="I13790" t="s">
        <v>165</v>
      </c>
      <c r="J13790" t="s">
        <v>33</v>
      </c>
      <c r="K13790" t="s">
        <v>45</v>
      </c>
      <c r="L13790">
        <v>1</v>
      </c>
      <c r="M13790" t="s">
        <v>26</v>
      </c>
      <c r="N13790">
        <v>969</v>
      </c>
      <c r="O13790" s="72">
        <f>SUM($N$2:N13790)</f>
        <v>9469096</v>
      </c>
      <c r="P13790" t="s">
        <v>59</v>
      </c>
      <c r="Q13790" t="s">
        <v>60</v>
      </c>
      <c r="R13790">
        <v>560035</v>
      </c>
      <c r="S13790" t="s">
        <v>29</v>
      </c>
      <c r="T13790" t="b">
        <v>0</v>
      </c>
      <c r="AF13790" s="11" t="s">
        <v>59</v>
      </c>
      <c r="AG13790" s="12" t="str">
        <f t="shared" si="215"/>
        <v>KARNATAKA</v>
      </c>
      <c r="AH13790" s="11" t="s">
        <v>59</v>
      </c>
      <c r="AI13790" s="12" t="str">
        <f>_xlfn.XLOOKUP(AH13790,P:P,Q:Q)</f>
        <v>KARNATAKA</v>
      </c>
    </row>
    <row r="13791" spans="1:35" x14ac:dyDescent="0.3">
      <c r="A13791">
        <v>13790</v>
      </c>
      <c r="B13791" t="s">
        <v>18648</v>
      </c>
      <c r="C13791">
        <v>5802744</v>
      </c>
      <c r="D13791" t="s">
        <v>20</v>
      </c>
      <c r="E13791">
        <v>19</v>
      </c>
      <c r="F13791" s="1">
        <v>44778</v>
      </c>
      <c r="G13791" t="s">
        <v>21</v>
      </c>
      <c r="H13791" t="s">
        <v>88</v>
      </c>
      <c r="I13791" t="s">
        <v>517</v>
      </c>
      <c r="J13791" t="s">
        <v>33</v>
      </c>
      <c r="K13791" t="s">
        <v>66</v>
      </c>
      <c r="L13791">
        <v>1</v>
      </c>
      <c r="M13791" t="s">
        <v>26</v>
      </c>
      <c r="N13791">
        <v>1111</v>
      </c>
      <c r="O13791" s="72">
        <f>SUM($N$2:N13791)</f>
        <v>9470207</v>
      </c>
      <c r="P13791" t="s">
        <v>90</v>
      </c>
      <c r="Q13791" t="s">
        <v>91</v>
      </c>
      <c r="R13791">
        <v>110017</v>
      </c>
      <c r="S13791" t="s">
        <v>29</v>
      </c>
      <c r="T13791" t="b">
        <v>0</v>
      </c>
      <c r="AF13791" s="11" t="s">
        <v>90</v>
      </c>
      <c r="AG13791" s="12" t="str">
        <f t="shared" si="215"/>
        <v>DELHI</v>
      </c>
      <c r="AH13791" s="11" t="s">
        <v>90</v>
      </c>
      <c r="AI13791" s="12" t="str">
        <f>_xlfn.XLOOKUP(AH13791,P:P,Q:Q)</f>
        <v>DELHI</v>
      </c>
    </row>
    <row r="13792" spans="1:35" x14ac:dyDescent="0.3">
      <c r="A13792">
        <v>13791</v>
      </c>
      <c r="B13792" t="s">
        <v>18649</v>
      </c>
      <c r="C13792">
        <v>8443206</v>
      </c>
      <c r="D13792" t="s">
        <v>51</v>
      </c>
      <c r="E13792">
        <v>44</v>
      </c>
      <c r="F13792" s="1">
        <v>44778</v>
      </c>
      <c r="G13792" t="s">
        <v>21</v>
      </c>
      <c r="H13792" t="s">
        <v>52</v>
      </c>
      <c r="I13792" t="s">
        <v>15214</v>
      </c>
      <c r="J13792" t="s">
        <v>54</v>
      </c>
      <c r="K13792" t="s">
        <v>39</v>
      </c>
      <c r="L13792">
        <v>1</v>
      </c>
      <c r="M13792" t="s">
        <v>26</v>
      </c>
      <c r="N13792">
        <v>744</v>
      </c>
      <c r="O13792" s="72">
        <f>SUM($N$2:N13792)</f>
        <v>9470951</v>
      </c>
      <c r="P13792" t="s">
        <v>85</v>
      </c>
      <c r="Q13792" t="s">
        <v>86</v>
      </c>
      <c r="R13792">
        <v>500081</v>
      </c>
      <c r="S13792" t="s">
        <v>29</v>
      </c>
      <c r="T13792" t="b">
        <v>0</v>
      </c>
      <c r="AF13792" s="11" t="s">
        <v>85</v>
      </c>
      <c r="AG13792" s="12" t="str">
        <f t="shared" si="215"/>
        <v>TELANGANA</v>
      </c>
      <c r="AH13792" s="11" t="s">
        <v>85</v>
      </c>
      <c r="AI13792" s="12" t="str">
        <f>_xlfn.XLOOKUP(AH13792,P:P,Q:Q)</f>
        <v>TELANGANA</v>
      </c>
    </row>
    <row r="13793" spans="1:35" x14ac:dyDescent="0.3">
      <c r="A13793">
        <v>13792</v>
      </c>
      <c r="B13793" t="s">
        <v>18650</v>
      </c>
      <c r="C13793">
        <v>5747097</v>
      </c>
      <c r="D13793" t="s">
        <v>51</v>
      </c>
      <c r="E13793">
        <v>67</v>
      </c>
      <c r="F13793" s="1">
        <v>44778</v>
      </c>
      <c r="G13793" t="s">
        <v>21</v>
      </c>
      <c r="H13793" t="s">
        <v>52</v>
      </c>
      <c r="I13793" t="s">
        <v>14152</v>
      </c>
      <c r="J13793" t="s">
        <v>33</v>
      </c>
      <c r="K13793" t="s">
        <v>25</v>
      </c>
      <c r="L13793">
        <v>1</v>
      </c>
      <c r="M13793" t="s">
        <v>26</v>
      </c>
      <c r="N13793">
        <v>1399</v>
      </c>
      <c r="O13793" s="72">
        <f>SUM($N$2:N13793)</f>
        <v>9472350</v>
      </c>
      <c r="P13793" t="s">
        <v>40</v>
      </c>
      <c r="Q13793" t="s">
        <v>41</v>
      </c>
      <c r="R13793">
        <v>700103</v>
      </c>
      <c r="S13793" t="s">
        <v>29</v>
      </c>
      <c r="T13793" t="b">
        <v>0</v>
      </c>
      <c r="AF13793" s="11" t="s">
        <v>40</v>
      </c>
      <c r="AG13793" s="12" t="str">
        <f t="shared" si="215"/>
        <v>WEST BENGAL</v>
      </c>
      <c r="AH13793" s="11" t="s">
        <v>40</v>
      </c>
      <c r="AI13793" s="12" t="str">
        <f>_xlfn.XLOOKUP(AH13793,P:P,Q:Q)</f>
        <v>WEST BENGAL</v>
      </c>
    </row>
    <row r="13794" spans="1:35" x14ac:dyDescent="0.3">
      <c r="A13794">
        <v>13793</v>
      </c>
      <c r="B13794" t="s">
        <v>18651</v>
      </c>
      <c r="C13794">
        <v>3985754</v>
      </c>
      <c r="D13794" t="s">
        <v>51</v>
      </c>
      <c r="E13794">
        <v>56</v>
      </c>
      <c r="F13794" s="1">
        <v>44778</v>
      </c>
      <c r="G13794" t="s">
        <v>21</v>
      </c>
      <c r="H13794" t="s">
        <v>43</v>
      </c>
      <c r="I13794" t="s">
        <v>18652</v>
      </c>
      <c r="J13794" t="s">
        <v>33</v>
      </c>
      <c r="K13794" t="s">
        <v>98</v>
      </c>
      <c r="L13794">
        <v>1</v>
      </c>
      <c r="M13794" t="s">
        <v>26</v>
      </c>
      <c r="N13794">
        <v>1126</v>
      </c>
      <c r="O13794" s="72">
        <f>SUM($N$2:N13794)</f>
        <v>9473476</v>
      </c>
      <c r="P13794" t="s">
        <v>135</v>
      </c>
      <c r="Q13794" t="s">
        <v>47</v>
      </c>
      <c r="R13794">
        <v>600082</v>
      </c>
      <c r="S13794" t="s">
        <v>29</v>
      </c>
      <c r="T13794" t="b">
        <v>0</v>
      </c>
      <c r="AF13794" s="11" t="s">
        <v>135</v>
      </c>
      <c r="AG13794" s="12" t="str">
        <f t="shared" si="215"/>
        <v>TAMIL NADU</v>
      </c>
      <c r="AH13794" s="11" t="s">
        <v>135</v>
      </c>
      <c r="AI13794" s="12" t="str">
        <f>_xlfn.XLOOKUP(AH13794,P:P,Q:Q)</f>
        <v>TAMIL NADU</v>
      </c>
    </row>
    <row r="13795" spans="1:35" x14ac:dyDescent="0.3">
      <c r="A13795">
        <v>13794</v>
      </c>
      <c r="B13795" t="s">
        <v>18653</v>
      </c>
      <c r="C13795">
        <v>5377940</v>
      </c>
      <c r="D13795" t="s">
        <v>20</v>
      </c>
      <c r="E13795">
        <v>43</v>
      </c>
      <c r="F13795" s="1">
        <v>44778</v>
      </c>
      <c r="G13795" t="s">
        <v>21</v>
      </c>
      <c r="H13795" t="s">
        <v>43</v>
      </c>
      <c r="I13795" t="s">
        <v>4914</v>
      </c>
      <c r="J13795" t="s">
        <v>24</v>
      </c>
      <c r="K13795" t="s">
        <v>39</v>
      </c>
      <c r="L13795">
        <v>1</v>
      </c>
      <c r="M13795" t="s">
        <v>26</v>
      </c>
      <c r="N13795">
        <v>457</v>
      </c>
      <c r="O13795" s="72">
        <f>SUM($N$2:N13795)</f>
        <v>9473933</v>
      </c>
      <c r="P13795" t="s">
        <v>18654</v>
      </c>
      <c r="Q13795" t="s">
        <v>111</v>
      </c>
      <c r="R13795">
        <v>272002</v>
      </c>
      <c r="S13795" t="s">
        <v>29</v>
      </c>
      <c r="T13795" t="b">
        <v>0</v>
      </c>
      <c r="AF13795" s="11" t="s">
        <v>18654</v>
      </c>
      <c r="AG13795" s="12" t="str">
        <f t="shared" si="215"/>
        <v>UTTAR PRADESH</v>
      </c>
      <c r="AH13795" s="11" t="s">
        <v>18654</v>
      </c>
      <c r="AI13795" s="12" t="str">
        <f>_xlfn.XLOOKUP(AH13795,P:P,Q:Q)</f>
        <v>UTTAR PRADESH</v>
      </c>
    </row>
    <row r="13796" spans="1:35" x14ac:dyDescent="0.3">
      <c r="A13796">
        <v>13795</v>
      </c>
      <c r="B13796" t="s">
        <v>18655</v>
      </c>
      <c r="C13796">
        <v>4181361</v>
      </c>
      <c r="D13796" t="s">
        <v>20</v>
      </c>
      <c r="E13796">
        <v>18</v>
      </c>
      <c r="F13796" s="1">
        <v>44778</v>
      </c>
      <c r="G13796" t="s">
        <v>21</v>
      </c>
      <c r="H13796" t="s">
        <v>22</v>
      </c>
      <c r="I13796" t="s">
        <v>18656</v>
      </c>
      <c r="J13796" t="s">
        <v>24</v>
      </c>
      <c r="K13796" t="s">
        <v>25</v>
      </c>
      <c r="L13796">
        <v>1</v>
      </c>
      <c r="M13796" t="s">
        <v>26</v>
      </c>
      <c r="N13796">
        <v>442</v>
      </c>
      <c r="O13796" s="72">
        <f>SUM($N$2:N13796)</f>
        <v>9474375</v>
      </c>
      <c r="P13796" t="s">
        <v>90</v>
      </c>
      <c r="Q13796" t="s">
        <v>91</v>
      </c>
      <c r="R13796">
        <v>110012</v>
      </c>
      <c r="S13796" t="s">
        <v>29</v>
      </c>
      <c r="T13796" t="b">
        <v>0</v>
      </c>
      <c r="AF13796" s="11" t="s">
        <v>90</v>
      </c>
      <c r="AG13796" s="12" t="str">
        <f t="shared" si="215"/>
        <v>DELHI</v>
      </c>
      <c r="AH13796" s="11" t="s">
        <v>90</v>
      </c>
      <c r="AI13796" s="12" t="str">
        <f>_xlfn.XLOOKUP(AH13796,P:P,Q:Q)</f>
        <v>DELHI</v>
      </c>
    </row>
    <row r="13797" spans="1:35" x14ac:dyDescent="0.3">
      <c r="A13797">
        <v>13796</v>
      </c>
      <c r="B13797" t="s">
        <v>18657</v>
      </c>
      <c r="C13797">
        <v>2291307</v>
      </c>
      <c r="D13797" t="s">
        <v>20</v>
      </c>
      <c r="E13797">
        <v>62</v>
      </c>
      <c r="F13797" s="1">
        <v>44778</v>
      </c>
      <c r="G13797" t="s">
        <v>21</v>
      </c>
      <c r="H13797" t="s">
        <v>22</v>
      </c>
      <c r="I13797" t="s">
        <v>2216</v>
      </c>
      <c r="J13797" t="s">
        <v>24</v>
      </c>
      <c r="K13797" t="s">
        <v>25</v>
      </c>
      <c r="L13797">
        <v>1</v>
      </c>
      <c r="M13797" t="s">
        <v>26</v>
      </c>
      <c r="N13797">
        <v>358</v>
      </c>
      <c r="O13797" s="72">
        <f>SUM($N$2:N13797)</f>
        <v>9474733</v>
      </c>
      <c r="P13797" t="s">
        <v>1592</v>
      </c>
      <c r="Q13797" t="s">
        <v>829</v>
      </c>
      <c r="R13797">
        <v>110059</v>
      </c>
      <c r="S13797" t="s">
        <v>29</v>
      </c>
      <c r="T13797" t="b">
        <v>0</v>
      </c>
      <c r="AF13797" s="11" t="s">
        <v>1592</v>
      </c>
      <c r="AG13797" s="12" t="str">
        <f t="shared" si="215"/>
        <v>DELHI</v>
      </c>
      <c r="AH13797" s="11" t="s">
        <v>1592</v>
      </c>
      <c r="AI13797" s="12" t="str">
        <f>_xlfn.XLOOKUP(AH13797,P:P,Q:Q)</f>
        <v>DELHI</v>
      </c>
    </row>
    <row r="13798" spans="1:35" x14ac:dyDescent="0.3">
      <c r="A13798">
        <v>13797</v>
      </c>
      <c r="B13798" t="s">
        <v>18658</v>
      </c>
      <c r="C13798">
        <v>452041</v>
      </c>
      <c r="D13798" t="s">
        <v>20</v>
      </c>
      <c r="E13798">
        <v>48</v>
      </c>
      <c r="F13798" s="1">
        <v>44778</v>
      </c>
      <c r="G13798" t="s">
        <v>21</v>
      </c>
      <c r="H13798" t="s">
        <v>43</v>
      </c>
      <c r="I13798" t="s">
        <v>18659</v>
      </c>
      <c r="J13798" t="s">
        <v>24</v>
      </c>
      <c r="K13798" t="s">
        <v>39</v>
      </c>
      <c r="L13798">
        <v>1</v>
      </c>
      <c r="M13798" t="s">
        <v>26</v>
      </c>
      <c r="N13798">
        <v>582</v>
      </c>
      <c r="O13798" s="72">
        <f>SUM($N$2:N13798)</f>
        <v>9475315</v>
      </c>
      <c r="P13798" t="s">
        <v>135</v>
      </c>
      <c r="Q13798" t="s">
        <v>47</v>
      </c>
      <c r="R13798">
        <v>600092</v>
      </c>
      <c r="S13798" t="s">
        <v>29</v>
      </c>
      <c r="T13798" t="b">
        <v>0</v>
      </c>
      <c r="AF13798" s="11" t="s">
        <v>135</v>
      </c>
      <c r="AG13798" s="12" t="str">
        <f t="shared" si="215"/>
        <v>TAMIL NADU</v>
      </c>
      <c r="AH13798" s="11" t="s">
        <v>135</v>
      </c>
      <c r="AI13798" s="12" t="str">
        <f>_xlfn.XLOOKUP(AH13798,P:P,Q:Q)</f>
        <v>TAMIL NADU</v>
      </c>
    </row>
    <row r="13799" spans="1:35" x14ac:dyDescent="0.3">
      <c r="A13799">
        <v>13798</v>
      </c>
      <c r="B13799" t="s">
        <v>18658</v>
      </c>
      <c r="C13799">
        <v>452041</v>
      </c>
      <c r="D13799" t="s">
        <v>51</v>
      </c>
      <c r="E13799">
        <v>29</v>
      </c>
      <c r="F13799" s="1">
        <v>44778</v>
      </c>
      <c r="G13799" t="s">
        <v>286</v>
      </c>
      <c r="H13799" t="s">
        <v>62</v>
      </c>
      <c r="I13799" t="s">
        <v>6825</v>
      </c>
      <c r="J13799" t="s">
        <v>54</v>
      </c>
      <c r="K13799" t="s">
        <v>66</v>
      </c>
      <c r="L13799">
        <v>1</v>
      </c>
      <c r="M13799" t="s">
        <v>26</v>
      </c>
      <c r="N13799">
        <v>725</v>
      </c>
      <c r="O13799" s="72">
        <f>SUM($N$2:N13799)</f>
        <v>9476040</v>
      </c>
      <c r="P13799" t="s">
        <v>18093</v>
      </c>
      <c r="Q13799" t="s">
        <v>86</v>
      </c>
      <c r="R13799">
        <v>509208</v>
      </c>
      <c r="S13799" t="s">
        <v>29</v>
      </c>
      <c r="T13799" t="b">
        <v>0</v>
      </c>
      <c r="AF13799" s="11" t="s">
        <v>18093</v>
      </c>
      <c r="AG13799" s="12" t="str">
        <f t="shared" si="215"/>
        <v>TELANGANA</v>
      </c>
      <c r="AH13799" s="11" t="s">
        <v>18093</v>
      </c>
      <c r="AI13799" s="12" t="str">
        <f>_xlfn.XLOOKUP(AH13799,P:P,Q:Q)</f>
        <v>TELANGANA</v>
      </c>
    </row>
    <row r="13800" spans="1:35" x14ac:dyDescent="0.3">
      <c r="A13800">
        <v>13799</v>
      </c>
      <c r="B13800" t="s">
        <v>18658</v>
      </c>
      <c r="C13800">
        <v>452041</v>
      </c>
      <c r="D13800" t="s">
        <v>20</v>
      </c>
      <c r="E13800">
        <v>25</v>
      </c>
      <c r="F13800" s="1">
        <v>44778</v>
      </c>
      <c r="G13800" t="s">
        <v>21</v>
      </c>
      <c r="H13800" t="s">
        <v>22</v>
      </c>
      <c r="I13800" t="s">
        <v>18660</v>
      </c>
      <c r="J13800" t="s">
        <v>24</v>
      </c>
      <c r="K13800" t="s">
        <v>34</v>
      </c>
      <c r="L13800">
        <v>1</v>
      </c>
      <c r="M13800" t="s">
        <v>26</v>
      </c>
      <c r="N13800">
        <v>419</v>
      </c>
      <c r="O13800" s="72">
        <f>SUM($N$2:N13800)</f>
        <v>9476459</v>
      </c>
      <c r="P13800" t="s">
        <v>59</v>
      </c>
      <c r="Q13800" t="s">
        <v>60</v>
      </c>
      <c r="R13800">
        <v>560035</v>
      </c>
      <c r="S13800" t="s">
        <v>29</v>
      </c>
      <c r="T13800" t="b">
        <v>0</v>
      </c>
      <c r="AF13800" s="11" t="s">
        <v>59</v>
      </c>
      <c r="AG13800" s="12" t="str">
        <f t="shared" si="215"/>
        <v>KARNATAKA</v>
      </c>
      <c r="AH13800" s="11" t="s">
        <v>59</v>
      </c>
      <c r="AI13800" s="12" t="str">
        <f>_xlfn.XLOOKUP(AH13800,P:P,Q:Q)</f>
        <v>KARNATAKA</v>
      </c>
    </row>
    <row r="13801" spans="1:35" x14ac:dyDescent="0.3">
      <c r="A13801">
        <v>13800</v>
      </c>
      <c r="B13801" t="s">
        <v>18661</v>
      </c>
      <c r="C13801">
        <v>9427100</v>
      </c>
      <c r="D13801" t="s">
        <v>51</v>
      </c>
      <c r="E13801">
        <v>43</v>
      </c>
      <c r="F13801" s="1">
        <v>44778</v>
      </c>
      <c r="G13801" t="s">
        <v>21</v>
      </c>
      <c r="H13801" t="s">
        <v>43</v>
      </c>
      <c r="I13801" t="s">
        <v>2350</v>
      </c>
      <c r="J13801" t="s">
        <v>33</v>
      </c>
      <c r="K13801" t="s">
        <v>98</v>
      </c>
      <c r="L13801">
        <v>1</v>
      </c>
      <c r="M13801" t="s">
        <v>26</v>
      </c>
      <c r="N13801">
        <v>1112</v>
      </c>
      <c r="O13801" s="72">
        <f>SUM($N$2:N13801)</f>
        <v>9477571</v>
      </c>
      <c r="P13801" t="s">
        <v>3471</v>
      </c>
      <c r="Q13801" t="s">
        <v>56</v>
      </c>
      <c r="R13801">
        <v>442401</v>
      </c>
      <c r="S13801" t="s">
        <v>29</v>
      </c>
      <c r="T13801" t="b">
        <v>0</v>
      </c>
      <c r="AF13801" s="11" t="s">
        <v>3471</v>
      </c>
      <c r="AG13801" s="12" t="str">
        <f t="shared" si="215"/>
        <v>MAHARASHTRA</v>
      </c>
      <c r="AH13801" s="11" t="s">
        <v>3471</v>
      </c>
      <c r="AI13801" s="12" t="str">
        <f>_xlfn.XLOOKUP(AH13801,P:P,Q:Q)</f>
        <v>MAHARASHTRA</v>
      </c>
    </row>
    <row r="13802" spans="1:35" x14ac:dyDescent="0.3">
      <c r="A13802">
        <v>13801</v>
      </c>
      <c r="B13802" t="s">
        <v>18662</v>
      </c>
      <c r="C13802">
        <v>6727911</v>
      </c>
      <c r="D13802" t="s">
        <v>20</v>
      </c>
      <c r="E13802">
        <v>36</v>
      </c>
      <c r="F13802" s="1">
        <v>44778</v>
      </c>
      <c r="G13802" t="s">
        <v>21</v>
      </c>
      <c r="H13802" t="s">
        <v>22</v>
      </c>
      <c r="I13802" t="s">
        <v>15669</v>
      </c>
      <c r="J13802" t="s">
        <v>75</v>
      </c>
      <c r="K13802" t="s">
        <v>66</v>
      </c>
      <c r="L13802">
        <v>1</v>
      </c>
      <c r="M13802" t="s">
        <v>26</v>
      </c>
      <c r="N13802">
        <v>387</v>
      </c>
      <c r="O13802" s="72">
        <f>SUM($N$2:N13802)</f>
        <v>9477958</v>
      </c>
      <c r="P13802" t="s">
        <v>90</v>
      </c>
      <c r="Q13802" t="s">
        <v>91</v>
      </c>
      <c r="R13802">
        <v>110006</v>
      </c>
      <c r="S13802" t="s">
        <v>29</v>
      </c>
      <c r="T13802" t="b">
        <v>0</v>
      </c>
      <c r="AF13802" s="11" t="s">
        <v>90</v>
      </c>
      <c r="AG13802" s="12" t="str">
        <f t="shared" si="215"/>
        <v>DELHI</v>
      </c>
      <c r="AH13802" s="11" t="s">
        <v>90</v>
      </c>
      <c r="AI13802" s="12" t="str">
        <f>_xlfn.XLOOKUP(AH13802,P:P,Q:Q)</f>
        <v>DELHI</v>
      </c>
    </row>
    <row r="13803" spans="1:35" x14ac:dyDescent="0.3">
      <c r="A13803">
        <v>13802</v>
      </c>
      <c r="B13803" t="s">
        <v>18663</v>
      </c>
      <c r="C13803">
        <v>20875</v>
      </c>
      <c r="D13803" t="s">
        <v>51</v>
      </c>
      <c r="E13803">
        <v>33</v>
      </c>
      <c r="F13803" s="1">
        <v>44778</v>
      </c>
      <c r="G13803" t="s">
        <v>21</v>
      </c>
      <c r="H13803" t="s">
        <v>43</v>
      </c>
      <c r="I13803" t="s">
        <v>681</v>
      </c>
      <c r="J13803" t="s">
        <v>33</v>
      </c>
      <c r="K13803" t="s">
        <v>34</v>
      </c>
      <c r="L13803">
        <v>1</v>
      </c>
      <c r="M13803" t="s">
        <v>26</v>
      </c>
      <c r="N13803">
        <v>633</v>
      </c>
      <c r="O13803" s="72">
        <f>SUM($N$2:N13803)</f>
        <v>9478591</v>
      </c>
      <c r="P13803" t="s">
        <v>524</v>
      </c>
      <c r="Q13803" t="s">
        <v>56</v>
      </c>
      <c r="R13803">
        <v>416012</v>
      </c>
      <c r="S13803" t="s">
        <v>29</v>
      </c>
      <c r="T13803" t="b">
        <v>0</v>
      </c>
      <c r="AF13803" s="11" t="s">
        <v>524</v>
      </c>
      <c r="AG13803" s="12" t="str">
        <f t="shared" si="215"/>
        <v>MAHARASHTRA</v>
      </c>
      <c r="AH13803" s="11" t="s">
        <v>524</v>
      </c>
      <c r="AI13803" s="12" t="str">
        <f>_xlfn.XLOOKUP(AH13803,P:P,Q:Q)</f>
        <v>MAHARASHTRA</v>
      </c>
    </row>
    <row r="13804" spans="1:35" x14ac:dyDescent="0.3">
      <c r="A13804">
        <v>13803</v>
      </c>
      <c r="B13804" t="s">
        <v>18664</v>
      </c>
      <c r="C13804">
        <v>9623730</v>
      </c>
      <c r="D13804" t="s">
        <v>51</v>
      </c>
      <c r="E13804">
        <v>33</v>
      </c>
      <c r="F13804" s="1">
        <v>44778</v>
      </c>
      <c r="G13804" t="s">
        <v>286</v>
      </c>
      <c r="H13804" t="s">
        <v>43</v>
      </c>
      <c r="I13804" t="s">
        <v>1296</v>
      </c>
      <c r="J13804" t="s">
        <v>54</v>
      </c>
      <c r="K13804" t="s">
        <v>39</v>
      </c>
      <c r="L13804">
        <v>1</v>
      </c>
      <c r="M13804" t="s">
        <v>26</v>
      </c>
      <c r="N13804">
        <v>940</v>
      </c>
      <c r="O13804" s="72">
        <f>SUM($N$2:N13804)</f>
        <v>9479531</v>
      </c>
      <c r="P13804" t="s">
        <v>254</v>
      </c>
      <c r="Q13804" t="s">
        <v>60</v>
      </c>
      <c r="R13804">
        <v>560075</v>
      </c>
      <c r="S13804" t="s">
        <v>29</v>
      </c>
      <c r="T13804" t="b">
        <v>0</v>
      </c>
      <c r="AF13804" s="11" t="s">
        <v>254</v>
      </c>
      <c r="AG13804" s="12" t="str">
        <f t="shared" si="215"/>
        <v>KARNATAKA</v>
      </c>
      <c r="AH13804" s="11" t="s">
        <v>254</v>
      </c>
      <c r="AI13804" s="12" t="str">
        <f>_xlfn.XLOOKUP(AH13804,P:P,Q:Q)</f>
        <v>KARNATAKA</v>
      </c>
    </row>
    <row r="13805" spans="1:35" x14ac:dyDescent="0.3">
      <c r="A13805">
        <v>13804</v>
      </c>
      <c r="B13805" t="s">
        <v>18665</v>
      </c>
      <c r="C13805">
        <v>5270611</v>
      </c>
      <c r="D13805" t="s">
        <v>20</v>
      </c>
      <c r="E13805">
        <v>44</v>
      </c>
      <c r="F13805" s="1">
        <v>44778</v>
      </c>
      <c r="G13805" t="s">
        <v>21</v>
      </c>
      <c r="H13805" t="s">
        <v>43</v>
      </c>
      <c r="I13805" t="s">
        <v>9283</v>
      </c>
      <c r="J13805" t="s">
        <v>33</v>
      </c>
      <c r="K13805" t="s">
        <v>66</v>
      </c>
      <c r="L13805">
        <v>1</v>
      </c>
      <c r="M13805" t="s">
        <v>26</v>
      </c>
      <c r="N13805">
        <v>1432</v>
      </c>
      <c r="O13805" s="72">
        <f>SUM($N$2:N13805)</f>
        <v>9480963</v>
      </c>
      <c r="P13805" t="s">
        <v>110</v>
      </c>
      <c r="Q13805" t="s">
        <v>111</v>
      </c>
      <c r="R13805">
        <v>226028</v>
      </c>
      <c r="S13805" t="s">
        <v>29</v>
      </c>
      <c r="T13805" t="b">
        <v>0</v>
      </c>
      <c r="AF13805" s="11" t="s">
        <v>110</v>
      </c>
      <c r="AG13805" s="12" t="str">
        <f t="shared" si="215"/>
        <v>UTTAR PRADESH</v>
      </c>
      <c r="AH13805" s="11" t="s">
        <v>110</v>
      </c>
      <c r="AI13805" s="12" t="str">
        <f>_xlfn.XLOOKUP(AH13805,P:P,Q:Q)</f>
        <v>UTTAR PRADESH</v>
      </c>
    </row>
    <row r="13806" spans="1:35" x14ac:dyDescent="0.3">
      <c r="A13806">
        <v>13805</v>
      </c>
      <c r="B13806" t="s">
        <v>18666</v>
      </c>
      <c r="C13806">
        <v>4374362</v>
      </c>
      <c r="D13806" t="s">
        <v>20</v>
      </c>
      <c r="E13806">
        <v>55</v>
      </c>
      <c r="F13806" s="1">
        <v>44778</v>
      </c>
      <c r="G13806" t="s">
        <v>113</v>
      </c>
      <c r="H13806" t="s">
        <v>43</v>
      </c>
      <c r="I13806" t="s">
        <v>10374</v>
      </c>
      <c r="J13806" t="s">
        <v>24</v>
      </c>
      <c r="K13806" t="s">
        <v>25</v>
      </c>
      <c r="L13806">
        <v>1</v>
      </c>
      <c r="M13806" t="s">
        <v>26</v>
      </c>
      <c r="N13806">
        <v>385</v>
      </c>
      <c r="O13806" s="72">
        <f>SUM($N$2:N13806)</f>
        <v>9481348</v>
      </c>
      <c r="P13806" t="s">
        <v>246</v>
      </c>
      <c r="Q13806" t="s">
        <v>247</v>
      </c>
      <c r="R13806">
        <v>800020</v>
      </c>
      <c r="S13806" t="s">
        <v>29</v>
      </c>
      <c r="T13806" t="b">
        <v>0</v>
      </c>
      <c r="AF13806" s="11" t="s">
        <v>246</v>
      </c>
      <c r="AG13806" s="12" t="str">
        <f t="shared" si="215"/>
        <v>BIHAR</v>
      </c>
      <c r="AH13806" s="11" t="s">
        <v>246</v>
      </c>
      <c r="AI13806" s="12" t="str">
        <f>_xlfn.XLOOKUP(AH13806,P:P,Q:Q)</f>
        <v>BIHAR</v>
      </c>
    </row>
    <row r="13807" spans="1:35" x14ac:dyDescent="0.3">
      <c r="A13807">
        <v>13806</v>
      </c>
      <c r="B13807" t="s">
        <v>18667</v>
      </c>
      <c r="C13807">
        <v>5763767</v>
      </c>
      <c r="D13807" t="s">
        <v>20</v>
      </c>
      <c r="E13807">
        <v>24</v>
      </c>
      <c r="F13807" s="1">
        <v>44778</v>
      </c>
      <c r="G13807" t="s">
        <v>21</v>
      </c>
      <c r="H13807" t="s">
        <v>43</v>
      </c>
      <c r="I13807" t="s">
        <v>12876</v>
      </c>
      <c r="J13807" t="s">
        <v>33</v>
      </c>
      <c r="K13807" t="s">
        <v>66</v>
      </c>
      <c r="L13807">
        <v>1</v>
      </c>
      <c r="M13807" t="s">
        <v>26</v>
      </c>
      <c r="N13807">
        <v>828</v>
      </c>
      <c r="O13807" s="72">
        <f>SUM($N$2:N13807)</f>
        <v>9482176</v>
      </c>
      <c r="P13807" t="s">
        <v>180</v>
      </c>
      <c r="Q13807" t="s">
        <v>47</v>
      </c>
      <c r="R13807">
        <v>620019</v>
      </c>
      <c r="S13807" t="s">
        <v>29</v>
      </c>
      <c r="T13807" t="b">
        <v>0</v>
      </c>
      <c r="AF13807" s="11" t="s">
        <v>180</v>
      </c>
      <c r="AG13807" s="12" t="str">
        <f t="shared" si="215"/>
        <v>TAMIL NADU</v>
      </c>
      <c r="AH13807" s="11" t="s">
        <v>180</v>
      </c>
      <c r="AI13807" s="12" t="str">
        <f>_xlfn.XLOOKUP(AH13807,P:P,Q:Q)</f>
        <v>TAMIL NADU</v>
      </c>
    </row>
    <row r="13808" spans="1:35" x14ac:dyDescent="0.3">
      <c r="A13808">
        <v>13807</v>
      </c>
      <c r="B13808" t="s">
        <v>18668</v>
      </c>
      <c r="C13808">
        <v>4025966</v>
      </c>
      <c r="D13808" t="s">
        <v>20</v>
      </c>
      <c r="E13808">
        <v>35</v>
      </c>
      <c r="F13808" s="1">
        <v>44778</v>
      </c>
      <c r="G13808" t="s">
        <v>21</v>
      </c>
      <c r="H13808" t="s">
        <v>22</v>
      </c>
      <c r="I13808" t="s">
        <v>9813</v>
      </c>
      <c r="J13808" t="s">
        <v>24</v>
      </c>
      <c r="K13808" t="s">
        <v>850</v>
      </c>
      <c r="L13808">
        <v>1</v>
      </c>
      <c r="M13808" t="s">
        <v>26</v>
      </c>
      <c r="N13808">
        <v>1043</v>
      </c>
      <c r="O13808" s="72">
        <f>SUM($N$2:N13808)</f>
        <v>9483219</v>
      </c>
      <c r="P13808" t="s">
        <v>90</v>
      </c>
      <c r="Q13808" t="s">
        <v>91</v>
      </c>
      <c r="R13808">
        <v>110032</v>
      </c>
      <c r="S13808" t="s">
        <v>29</v>
      </c>
      <c r="T13808" t="b">
        <v>0</v>
      </c>
      <c r="AF13808" s="11" t="s">
        <v>90</v>
      </c>
      <c r="AG13808" s="12" t="str">
        <f t="shared" si="215"/>
        <v>DELHI</v>
      </c>
      <c r="AH13808" s="11" t="s">
        <v>90</v>
      </c>
      <c r="AI13808" s="12" t="str">
        <f>_xlfn.XLOOKUP(AH13808,P:P,Q:Q)</f>
        <v>DELHI</v>
      </c>
    </row>
    <row r="13809" spans="1:35" x14ac:dyDescent="0.3">
      <c r="A13809">
        <v>13808</v>
      </c>
      <c r="B13809" t="s">
        <v>18669</v>
      </c>
      <c r="C13809">
        <v>1058337</v>
      </c>
      <c r="D13809" t="s">
        <v>51</v>
      </c>
      <c r="E13809">
        <v>26</v>
      </c>
      <c r="F13809" s="1">
        <v>44778</v>
      </c>
      <c r="G13809" t="s">
        <v>21</v>
      </c>
      <c r="H13809" t="s">
        <v>57</v>
      </c>
      <c r="I13809" t="s">
        <v>8712</v>
      </c>
      <c r="J13809" t="s">
        <v>33</v>
      </c>
      <c r="K13809" t="s">
        <v>25</v>
      </c>
      <c r="L13809">
        <v>1</v>
      </c>
      <c r="M13809" t="s">
        <v>26</v>
      </c>
      <c r="N13809">
        <v>495</v>
      </c>
      <c r="O13809" s="72">
        <f>SUM($N$2:N13809)</f>
        <v>9483714</v>
      </c>
      <c r="P13809" t="s">
        <v>90</v>
      </c>
      <c r="Q13809" t="s">
        <v>91</v>
      </c>
      <c r="R13809">
        <v>110019</v>
      </c>
      <c r="S13809" t="s">
        <v>29</v>
      </c>
      <c r="T13809" t="b">
        <v>0</v>
      </c>
      <c r="AF13809" s="11" t="s">
        <v>90</v>
      </c>
      <c r="AG13809" s="12" t="str">
        <f t="shared" si="215"/>
        <v>DELHI</v>
      </c>
      <c r="AH13809" s="11" t="s">
        <v>90</v>
      </c>
      <c r="AI13809" s="12" t="str">
        <f>_xlfn.XLOOKUP(AH13809,P:P,Q:Q)</f>
        <v>DELHI</v>
      </c>
    </row>
    <row r="13810" spans="1:35" x14ac:dyDescent="0.3">
      <c r="A13810">
        <v>13809</v>
      </c>
      <c r="B13810" t="s">
        <v>18669</v>
      </c>
      <c r="C13810">
        <v>1058337</v>
      </c>
      <c r="D13810" t="s">
        <v>20</v>
      </c>
      <c r="E13810">
        <v>28</v>
      </c>
      <c r="F13810" s="1">
        <v>44778</v>
      </c>
      <c r="G13810" t="s">
        <v>21</v>
      </c>
      <c r="H13810" t="s">
        <v>52</v>
      </c>
      <c r="I13810" t="s">
        <v>18670</v>
      </c>
      <c r="J13810" t="s">
        <v>33</v>
      </c>
      <c r="K13810" t="s">
        <v>98</v>
      </c>
      <c r="L13810">
        <v>1</v>
      </c>
      <c r="M13810" t="s">
        <v>26</v>
      </c>
      <c r="N13810">
        <v>582</v>
      </c>
      <c r="O13810" s="72">
        <f>SUM($N$2:N13810)</f>
        <v>9484296</v>
      </c>
      <c r="P13810" t="s">
        <v>915</v>
      </c>
      <c r="Q13810" t="s">
        <v>56</v>
      </c>
      <c r="R13810">
        <v>411030</v>
      </c>
      <c r="S13810" t="s">
        <v>29</v>
      </c>
      <c r="T13810" t="b">
        <v>0</v>
      </c>
      <c r="AF13810" s="11" t="s">
        <v>915</v>
      </c>
      <c r="AG13810" s="12" t="str">
        <f t="shared" si="215"/>
        <v>MAHARASHTRA</v>
      </c>
      <c r="AH13810" s="11" t="s">
        <v>915</v>
      </c>
      <c r="AI13810" s="12" t="str">
        <f>_xlfn.XLOOKUP(AH13810,P:P,Q:Q)</f>
        <v>MAHARASHTRA</v>
      </c>
    </row>
    <row r="13811" spans="1:35" x14ac:dyDescent="0.3">
      <c r="A13811">
        <v>13810</v>
      </c>
      <c r="B13811" t="s">
        <v>18671</v>
      </c>
      <c r="C13811">
        <v>8799408</v>
      </c>
      <c r="D13811" t="s">
        <v>20</v>
      </c>
      <c r="E13811">
        <v>73</v>
      </c>
      <c r="F13811" s="1">
        <v>44778</v>
      </c>
      <c r="G13811" t="s">
        <v>21</v>
      </c>
      <c r="H13811" t="s">
        <v>22</v>
      </c>
      <c r="I13811" t="s">
        <v>186</v>
      </c>
      <c r="J13811" t="s">
        <v>24</v>
      </c>
      <c r="K13811" t="s">
        <v>45</v>
      </c>
      <c r="L13811">
        <v>1</v>
      </c>
      <c r="M13811" t="s">
        <v>26</v>
      </c>
      <c r="N13811">
        <v>316</v>
      </c>
      <c r="O13811" s="72">
        <f>SUM($N$2:N13811)</f>
        <v>9484612</v>
      </c>
      <c r="P13811" t="s">
        <v>85</v>
      </c>
      <c r="Q13811" t="s">
        <v>86</v>
      </c>
      <c r="R13811">
        <v>500090</v>
      </c>
      <c r="S13811" t="s">
        <v>29</v>
      </c>
      <c r="T13811" t="b">
        <v>0</v>
      </c>
      <c r="AF13811" s="11" t="s">
        <v>85</v>
      </c>
      <c r="AG13811" s="12" t="str">
        <f t="shared" si="215"/>
        <v>TELANGANA</v>
      </c>
      <c r="AH13811" s="11" t="s">
        <v>85</v>
      </c>
      <c r="AI13811" s="12" t="str">
        <f>_xlfn.XLOOKUP(AH13811,P:P,Q:Q)</f>
        <v>TELANGANA</v>
      </c>
    </row>
    <row r="13812" spans="1:35" x14ac:dyDescent="0.3">
      <c r="A13812">
        <v>13811</v>
      </c>
      <c r="B13812" t="s">
        <v>18672</v>
      </c>
      <c r="C13812">
        <v>8571830</v>
      </c>
      <c r="D13812" t="s">
        <v>51</v>
      </c>
      <c r="E13812">
        <v>30</v>
      </c>
      <c r="F13812" s="1">
        <v>44778</v>
      </c>
      <c r="G13812" t="s">
        <v>21</v>
      </c>
      <c r="H13812" t="s">
        <v>43</v>
      </c>
      <c r="I13812" t="s">
        <v>12013</v>
      </c>
      <c r="J13812" t="s">
        <v>33</v>
      </c>
      <c r="K13812" t="s">
        <v>98</v>
      </c>
      <c r="L13812">
        <v>1</v>
      </c>
      <c r="M13812" t="s">
        <v>26</v>
      </c>
      <c r="N13812">
        <v>775</v>
      </c>
      <c r="O13812" s="72">
        <f>SUM($N$2:N13812)</f>
        <v>9485387</v>
      </c>
      <c r="P13812" t="s">
        <v>300</v>
      </c>
      <c r="Q13812" t="s">
        <v>70</v>
      </c>
      <c r="R13812">
        <v>530012</v>
      </c>
      <c r="S13812" t="s">
        <v>29</v>
      </c>
      <c r="T13812" t="b">
        <v>0</v>
      </c>
      <c r="AF13812" s="11" t="s">
        <v>300</v>
      </c>
      <c r="AG13812" s="12" t="str">
        <f t="shared" si="215"/>
        <v>ANDHRA PRADESH</v>
      </c>
      <c r="AH13812" s="11" t="s">
        <v>300</v>
      </c>
      <c r="AI13812" s="12" t="str">
        <f>_xlfn.XLOOKUP(AH13812,P:P,Q:Q)</f>
        <v>ANDHRA PRADESH</v>
      </c>
    </row>
    <row r="13813" spans="1:35" x14ac:dyDescent="0.3">
      <c r="A13813">
        <v>13812</v>
      </c>
      <c r="B13813" t="s">
        <v>18673</v>
      </c>
      <c r="C13813">
        <v>3504498</v>
      </c>
      <c r="D13813" t="s">
        <v>51</v>
      </c>
      <c r="E13813">
        <v>25</v>
      </c>
      <c r="F13813" s="1">
        <v>44778</v>
      </c>
      <c r="G13813" t="s">
        <v>286</v>
      </c>
      <c r="H13813" t="s">
        <v>22</v>
      </c>
      <c r="I13813" t="s">
        <v>3080</v>
      </c>
      <c r="J13813" t="s">
        <v>54</v>
      </c>
      <c r="K13813" t="s">
        <v>109</v>
      </c>
      <c r="L13813">
        <v>1</v>
      </c>
      <c r="M13813" t="s">
        <v>26</v>
      </c>
      <c r="N13813">
        <v>771</v>
      </c>
      <c r="O13813" s="72">
        <f>SUM($N$2:N13813)</f>
        <v>9486158</v>
      </c>
      <c r="P13813" t="s">
        <v>495</v>
      </c>
      <c r="Q13813" t="s">
        <v>111</v>
      </c>
      <c r="R13813">
        <v>208001</v>
      </c>
      <c r="S13813" t="s">
        <v>29</v>
      </c>
      <c r="T13813" t="b">
        <v>0</v>
      </c>
      <c r="AF13813" s="11" t="s">
        <v>495</v>
      </c>
      <c r="AG13813" s="12" t="str">
        <f t="shared" si="215"/>
        <v>UTTAR PRADESH</v>
      </c>
      <c r="AH13813" s="11" t="s">
        <v>495</v>
      </c>
      <c r="AI13813" s="12" t="str">
        <f>_xlfn.XLOOKUP(AH13813,P:P,Q:Q)</f>
        <v>UTTAR PRADESH</v>
      </c>
    </row>
    <row r="13814" spans="1:35" x14ac:dyDescent="0.3">
      <c r="A13814">
        <v>13813</v>
      </c>
      <c r="B13814" t="s">
        <v>18674</v>
      </c>
      <c r="C13814">
        <v>7569760</v>
      </c>
      <c r="D13814" t="s">
        <v>20</v>
      </c>
      <c r="E13814">
        <v>46</v>
      </c>
      <c r="F13814" s="1">
        <v>44778</v>
      </c>
      <c r="G13814" t="s">
        <v>21</v>
      </c>
      <c r="H13814" t="s">
        <v>43</v>
      </c>
      <c r="I13814" t="s">
        <v>4949</v>
      </c>
      <c r="J13814" t="s">
        <v>33</v>
      </c>
      <c r="K13814" t="s">
        <v>34</v>
      </c>
      <c r="L13814">
        <v>1</v>
      </c>
      <c r="M13814" t="s">
        <v>26</v>
      </c>
      <c r="N13814">
        <v>629</v>
      </c>
      <c r="O13814" s="72">
        <f>SUM($N$2:N13814)</f>
        <v>9486787</v>
      </c>
      <c r="P13814" t="s">
        <v>90</v>
      </c>
      <c r="Q13814" t="s">
        <v>91</v>
      </c>
      <c r="R13814">
        <v>110010</v>
      </c>
      <c r="S13814" t="s">
        <v>29</v>
      </c>
      <c r="T13814" t="b">
        <v>0</v>
      </c>
      <c r="AF13814" s="11" t="s">
        <v>90</v>
      </c>
      <c r="AG13814" s="12" t="str">
        <f t="shared" si="215"/>
        <v>DELHI</v>
      </c>
      <c r="AH13814" s="11" t="s">
        <v>90</v>
      </c>
      <c r="AI13814" s="12" t="str">
        <f>_xlfn.XLOOKUP(AH13814,P:P,Q:Q)</f>
        <v>DELHI</v>
      </c>
    </row>
    <row r="13815" spans="1:35" x14ac:dyDescent="0.3">
      <c r="A13815">
        <v>13814</v>
      </c>
      <c r="B13815" t="s">
        <v>18675</v>
      </c>
      <c r="C13815">
        <v>6240488</v>
      </c>
      <c r="D13815" t="s">
        <v>51</v>
      </c>
      <c r="E13815">
        <v>45</v>
      </c>
      <c r="F13815" s="1">
        <v>44778</v>
      </c>
      <c r="G13815" t="s">
        <v>21</v>
      </c>
      <c r="H13815" t="s">
        <v>31</v>
      </c>
      <c r="I13815" t="s">
        <v>6732</v>
      </c>
      <c r="J13815" t="s">
        <v>33</v>
      </c>
      <c r="K13815" t="s">
        <v>25</v>
      </c>
      <c r="L13815">
        <v>1</v>
      </c>
      <c r="M13815" t="s">
        <v>26</v>
      </c>
      <c r="N13815">
        <v>650</v>
      </c>
      <c r="O13815" s="72">
        <f>SUM($N$2:N13815)</f>
        <v>9487437</v>
      </c>
      <c r="P13815" t="s">
        <v>169</v>
      </c>
      <c r="Q13815" t="s">
        <v>56</v>
      </c>
      <c r="R13815">
        <v>411007</v>
      </c>
      <c r="S13815" t="s">
        <v>29</v>
      </c>
      <c r="T13815" t="b">
        <v>0</v>
      </c>
      <c r="AF13815" s="11" t="s">
        <v>169</v>
      </c>
      <c r="AG13815" s="12" t="str">
        <f t="shared" si="215"/>
        <v>MAHARASHTRA</v>
      </c>
      <c r="AH13815" s="11" t="s">
        <v>169</v>
      </c>
      <c r="AI13815" s="12" t="str">
        <f>_xlfn.XLOOKUP(AH13815,P:P,Q:Q)</f>
        <v>MAHARASHTRA</v>
      </c>
    </row>
    <row r="13816" spans="1:35" x14ac:dyDescent="0.3">
      <c r="A13816">
        <v>13815</v>
      </c>
      <c r="B13816" t="s">
        <v>18676</v>
      </c>
      <c r="C13816">
        <v>8368194</v>
      </c>
      <c r="D13816" t="s">
        <v>20</v>
      </c>
      <c r="E13816">
        <v>36</v>
      </c>
      <c r="F13816" s="1">
        <v>44778</v>
      </c>
      <c r="G13816" t="s">
        <v>21</v>
      </c>
      <c r="H13816" t="s">
        <v>22</v>
      </c>
      <c r="I13816" t="s">
        <v>1892</v>
      </c>
      <c r="J13816" t="s">
        <v>24</v>
      </c>
      <c r="K13816" t="s">
        <v>66</v>
      </c>
      <c r="L13816">
        <v>1</v>
      </c>
      <c r="M13816" t="s">
        <v>26</v>
      </c>
      <c r="N13816">
        <v>459</v>
      </c>
      <c r="O13816" s="72">
        <f>SUM($N$2:N13816)</f>
        <v>9487896</v>
      </c>
      <c r="P13816" t="s">
        <v>524</v>
      </c>
      <c r="Q13816" t="s">
        <v>56</v>
      </c>
      <c r="R13816">
        <v>416012</v>
      </c>
      <c r="S13816" t="s">
        <v>29</v>
      </c>
      <c r="T13816" t="b">
        <v>0</v>
      </c>
      <c r="AF13816" s="11" t="s">
        <v>524</v>
      </c>
      <c r="AG13816" s="12" t="str">
        <f t="shared" si="215"/>
        <v>MAHARASHTRA</v>
      </c>
      <c r="AH13816" s="11" t="s">
        <v>524</v>
      </c>
      <c r="AI13816" s="12" t="str">
        <f>_xlfn.XLOOKUP(AH13816,P:P,Q:Q)</f>
        <v>MAHARASHTRA</v>
      </c>
    </row>
    <row r="13817" spans="1:35" x14ac:dyDescent="0.3">
      <c r="A13817">
        <v>13816</v>
      </c>
      <c r="B13817" t="s">
        <v>18677</v>
      </c>
      <c r="C13817">
        <v>5954166</v>
      </c>
      <c r="D13817" t="s">
        <v>20</v>
      </c>
      <c r="E13817">
        <v>47</v>
      </c>
      <c r="F13817" s="1">
        <v>44778</v>
      </c>
      <c r="G13817" t="s">
        <v>21</v>
      </c>
      <c r="H13817" t="s">
        <v>22</v>
      </c>
      <c r="I13817" t="s">
        <v>13393</v>
      </c>
      <c r="J13817" t="s">
        <v>33</v>
      </c>
      <c r="K13817" t="s">
        <v>45</v>
      </c>
      <c r="L13817">
        <v>1</v>
      </c>
      <c r="M13817" t="s">
        <v>26</v>
      </c>
      <c r="N13817">
        <v>648</v>
      </c>
      <c r="O13817" s="72">
        <f>SUM($N$2:N13817)</f>
        <v>9488544</v>
      </c>
      <c r="P13817" t="s">
        <v>2130</v>
      </c>
      <c r="Q13817" t="s">
        <v>41</v>
      </c>
      <c r="R13817">
        <v>721304</v>
      </c>
      <c r="S13817" t="s">
        <v>29</v>
      </c>
      <c r="T13817" t="b">
        <v>0</v>
      </c>
      <c r="AF13817" s="11" t="s">
        <v>2130</v>
      </c>
      <c r="AG13817" s="12" t="str">
        <f t="shared" si="215"/>
        <v>WEST BENGAL</v>
      </c>
      <c r="AH13817" s="11" t="s">
        <v>2130</v>
      </c>
      <c r="AI13817" s="12" t="str">
        <f>_xlfn.XLOOKUP(AH13817,P:P,Q:Q)</f>
        <v>WEST BENGAL</v>
      </c>
    </row>
    <row r="13818" spans="1:35" x14ac:dyDescent="0.3">
      <c r="A13818">
        <v>13817</v>
      </c>
      <c r="B13818" t="s">
        <v>18678</v>
      </c>
      <c r="C13818">
        <v>8231176</v>
      </c>
      <c r="D13818" t="s">
        <v>20</v>
      </c>
      <c r="E13818">
        <v>42</v>
      </c>
      <c r="F13818" s="1">
        <v>44778</v>
      </c>
      <c r="G13818" t="s">
        <v>21</v>
      </c>
      <c r="H13818" t="s">
        <v>52</v>
      </c>
      <c r="I13818" t="s">
        <v>1194</v>
      </c>
      <c r="J13818" t="s">
        <v>24</v>
      </c>
      <c r="K13818" t="s">
        <v>25</v>
      </c>
      <c r="L13818">
        <v>1</v>
      </c>
      <c r="M13818" t="s">
        <v>26</v>
      </c>
      <c r="N13818">
        <v>486</v>
      </c>
      <c r="O13818" s="72">
        <f>SUM($N$2:N13818)</f>
        <v>9489030</v>
      </c>
      <c r="P13818" t="s">
        <v>59</v>
      </c>
      <c r="Q13818" t="s">
        <v>60</v>
      </c>
      <c r="R13818">
        <v>560037</v>
      </c>
      <c r="S13818" t="s">
        <v>29</v>
      </c>
      <c r="T13818" t="b">
        <v>0</v>
      </c>
      <c r="AF13818" s="11" t="s">
        <v>59</v>
      </c>
      <c r="AG13818" s="12" t="str">
        <f t="shared" si="215"/>
        <v>KARNATAKA</v>
      </c>
      <c r="AH13818" s="11" t="s">
        <v>59</v>
      </c>
      <c r="AI13818" s="12" t="str">
        <f>_xlfn.XLOOKUP(AH13818,P:P,Q:Q)</f>
        <v>KARNATAKA</v>
      </c>
    </row>
    <row r="13819" spans="1:35" x14ac:dyDescent="0.3">
      <c r="A13819">
        <v>13818</v>
      </c>
      <c r="B13819" t="s">
        <v>18679</v>
      </c>
      <c r="C13819">
        <v>2944137</v>
      </c>
      <c r="D13819" t="s">
        <v>20</v>
      </c>
      <c r="E13819">
        <v>39</v>
      </c>
      <c r="F13819" s="1">
        <v>44778</v>
      </c>
      <c r="G13819" t="s">
        <v>21</v>
      </c>
      <c r="H13819" t="s">
        <v>52</v>
      </c>
      <c r="I13819" t="s">
        <v>5230</v>
      </c>
      <c r="J13819" t="s">
        <v>24</v>
      </c>
      <c r="K13819" t="s">
        <v>66</v>
      </c>
      <c r="L13819">
        <v>1</v>
      </c>
      <c r="M13819" t="s">
        <v>26</v>
      </c>
      <c r="N13819">
        <v>311</v>
      </c>
      <c r="O13819" s="72">
        <f>SUM($N$2:N13819)</f>
        <v>9489341</v>
      </c>
      <c r="P13819" t="s">
        <v>59</v>
      </c>
      <c r="Q13819" t="s">
        <v>60</v>
      </c>
      <c r="R13819">
        <v>560066</v>
      </c>
      <c r="S13819" t="s">
        <v>29</v>
      </c>
      <c r="T13819" t="b">
        <v>0</v>
      </c>
      <c r="AF13819" s="11" t="s">
        <v>59</v>
      </c>
      <c r="AG13819" s="12" t="str">
        <f t="shared" si="215"/>
        <v>KARNATAKA</v>
      </c>
      <c r="AH13819" s="11" t="s">
        <v>59</v>
      </c>
      <c r="AI13819" s="12" t="str">
        <f>_xlfn.XLOOKUP(AH13819,P:P,Q:Q)</f>
        <v>KARNATAKA</v>
      </c>
    </row>
    <row r="13820" spans="1:35" x14ac:dyDescent="0.3">
      <c r="A13820">
        <v>13819</v>
      </c>
      <c r="B13820" t="s">
        <v>18680</v>
      </c>
      <c r="C13820">
        <v>3681827</v>
      </c>
      <c r="D13820" t="s">
        <v>20</v>
      </c>
      <c r="E13820">
        <v>40</v>
      </c>
      <c r="F13820" s="1">
        <v>44778</v>
      </c>
      <c r="G13820" t="s">
        <v>21</v>
      </c>
      <c r="H13820" t="s">
        <v>52</v>
      </c>
      <c r="I13820" t="s">
        <v>6196</v>
      </c>
      <c r="J13820" t="s">
        <v>33</v>
      </c>
      <c r="K13820" t="s">
        <v>98</v>
      </c>
      <c r="L13820">
        <v>1</v>
      </c>
      <c r="M13820" t="s">
        <v>26</v>
      </c>
      <c r="N13820">
        <v>599</v>
      </c>
      <c r="O13820" s="72">
        <f>SUM($N$2:N13820)</f>
        <v>9489940</v>
      </c>
      <c r="P13820" t="s">
        <v>246</v>
      </c>
      <c r="Q13820" t="s">
        <v>247</v>
      </c>
      <c r="R13820">
        <v>801503</v>
      </c>
      <c r="S13820" t="s">
        <v>29</v>
      </c>
      <c r="T13820" t="b">
        <v>0</v>
      </c>
      <c r="AF13820" s="11" t="s">
        <v>246</v>
      </c>
      <c r="AG13820" s="12" t="str">
        <f t="shared" si="215"/>
        <v>BIHAR</v>
      </c>
      <c r="AH13820" s="11" t="s">
        <v>246</v>
      </c>
      <c r="AI13820" s="12" t="str">
        <f>_xlfn.XLOOKUP(AH13820,P:P,Q:Q)</f>
        <v>BIHAR</v>
      </c>
    </row>
    <row r="13821" spans="1:35" x14ac:dyDescent="0.3">
      <c r="A13821">
        <v>13820</v>
      </c>
      <c r="B13821" t="s">
        <v>18681</v>
      </c>
      <c r="C13821">
        <v>8408098</v>
      </c>
      <c r="D13821" t="s">
        <v>20</v>
      </c>
      <c r="E13821">
        <v>33</v>
      </c>
      <c r="F13821" s="1">
        <v>44778</v>
      </c>
      <c r="G13821" t="s">
        <v>21</v>
      </c>
      <c r="H13821" t="s">
        <v>22</v>
      </c>
      <c r="I13821" t="s">
        <v>2491</v>
      </c>
      <c r="J13821" t="s">
        <v>24</v>
      </c>
      <c r="K13821" t="s">
        <v>25</v>
      </c>
      <c r="L13821">
        <v>1</v>
      </c>
      <c r="M13821" t="s">
        <v>26</v>
      </c>
      <c r="N13821">
        <v>517</v>
      </c>
      <c r="O13821" s="72">
        <f>SUM($N$2:N13821)</f>
        <v>9490457</v>
      </c>
      <c r="P13821" t="s">
        <v>18682</v>
      </c>
      <c r="Q13821" t="s">
        <v>73</v>
      </c>
      <c r="R13821">
        <v>695020</v>
      </c>
      <c r="S13821" t="s">
        <v>29</v>
      </c>
      <c r="T13821" t="b">
        <v>0</v>
      </c>
      <c r="AF13821" s="11" t="s">
        <v>18682</v>
      </c>
      <c r="AG13821" s="12" t="str">
        <f t="shared" si="215"/>
        <v>KERALA</v>
      </c>
      <c r="AH13821" s="11" t="s">
        <v>18682</v>
      </c>
      <c r="AI13821" s="12" t="str">
        <f>_xlfn.XLOOKUP(AH13821,P:P,Q:Q)</f>
        <v>KERALA</v>
      </c>
    </row>
    <row r="13822" spans="1:35" x14ac:dyDescent="0.3">
      <c r="A13822">
        <v>13821</v>
      </c>
      <c r="B13822" t="s">
        <v>18683</v>
      </c>
      <c r="C13822">
        <v>5593392</v>
      </c>
      <c r="D13822" t="s">
        <v>20</v>
      </c>
      <c r="E13822">
        <v>59</v>
      </c>
      <c r="F13822" s="1">
        <v>44778</v>
      </c>
      <c r="G13822" t="s">
        <v>21</v>
      </c>
      <c r="H13822" t="s">
        <v>22</v>
      </c>
      <c r="I13822" t="s">
        <v>1611</v>
      </c>
      <c r="J13822" t="s">
        <v>24</v>
      </c>
      <c r="K13822" t="s">
        <v>39</v>
      </c>
      <c r="L13822">
        <v>1</v>
      </c>
      <c r="M13822" t="s">
        <v>26</v>
      </c>
      <c r="N13822">
        <v>382</v>
      </c>
      <c r="O13822" s="72">
        <f>SUM($N$2:N13822)</f>
        <v>9490839</v>
      </c>
      <c r="P13822" t="s">
        <v>177</v>
      </c>
      <c r="Q13822" t="s">
        <v>70</v>
      </c>
      <c r="R13822">
        <v>524002</v>
      </c>
      <c r="S13822" t="s">
        <v>29</v>
      </c>
      <c r="T13822" t="b">
        <v>0</v>
      </c>
      <c r="AF13822" s="11" t="s">
        <v>177</v>
      </c>
      <c r="AG13822" s="12" t="str">
        <f t="shared" si="215"/>
        <v>ANDHRA PRADESH</v>
      </c>
      <c r="AH13822" s="11" t="s">
        <v>177</v>
      </c>
      <c r="AI13822" s="12" t="str">
        <f>_xlfn.XLOOKUP(AH13822,P:P,Q:Q)</f>
        <v>ANDHRA PRADESH</v>
      </c>
    </row>
    <row r="13823" spans="1:35" x14ac:dyDescent="0.3">
      <c r="A13823">
        <v>13822</v>
      </c>
      <c r="B13823" t="s">
        <v>18684</v>
      </c>
      <c r="C13823">
        <v>213222</v>
      </c>
      <c r="D13823" t="s">
        <v>20</v>
      </c>
      <c r="E13823">
        <v>29</v>
      </c>
      <c r="F13823" s="1">
        <v>44778</v>
      </c>
      <c r="G13823" t="s">
        <v>21</v>
      </c>
      <c r="H13823" t="s">
        <v>31</v>
      </c>
      <c r="I13823" t="s">
        <v>4680</v>
      </c>
      <c r="J13823" t="s">
        <v>75</v>
      </c>
      <c r="K13823" t="s">
        <v>39</v>
      </c>
      <c r="L13823">
        <v>1</v>
      </c>
      <c r="M13823" t="s">
        <v>26</v>
      </c>
      <c r="N13823">
        <v>522</v>
      </c>
      <c r="O13823" s="72">
        <f>SUM($N$2:N13823)</f>
        <v>9491361</v>
      </c>
      <c r="P13823" t="s">
        <v>300</v>
      </c>
      <c r="Q13823" t="s">
        <v>70</v>
      </c>
      <c r="R13823">
        <v>530013</v>
      </c>
      <c r="S13823" t="s">
        <v>29</v>
      </c>
      <c r="T13823" t="b">
        <v>0</v>
      </c>
      <c r="AF13823" s="11" t="s">
        <v>300</v>
      </c>
      <c r="AG13823" s="12" t="str">
        <f t="shared" si="215"/>
        <v>ANDHRA PRADESH</v>
      </c>
      <c r="AH13823" s="11" t="s">
        <v>300</v>
      </c>
      <c r="AI13823" s="12" t="str">
        <f>_xlfn.XLOOKUP(AH13823,P:P,Q:Q)</f>
        <v>ANDHRA PRADESH</v>
      </c>
    </row>
    <row r="13824" spans="1:35" x14ac:dyDescent="0.3">
      <c r="A13824">
        <v>13823</v>
      </c>
      <c r="B13824" t="s">
        <v>18685</v>
      </c>
      <c r="C13824">
        <v>328262</v>
      </c>
      <c r="D13824" t="s">
        <v>20</v>
      </c>
      <c r="E13824">
        <v>18</v>
      </c>
      <c r="F13824" s="1">
        <v>44778</v>
      </c>
      <c r="G13824" t="s">
        <v>21</v>
      </c>
      <c r="H13824" t="s">
        <v>43</v>
      </c>
      <c r="I13824" t="s">
        <v>9784</v>
      </c>
      <c r="J13824" t="s">
        <v>24</v>
      </c>
      <c r="K13824" t="s">
        <v>39</v>
      </c>
      <c r="L13824">
        <v>1</v>
      </c>
      <c r="M13824" t="s">
        <v>26</v>
      </c>
      <c r="N13824">
        <v>499</v>
      </c>
      <c r="O13824" s="72">
        <f>SUM($N$2:N13824)</f>
        <v>9491860</v>
      </c>
      <c r="P13824" t="s">
        <v>5419</v>
      </c>
      <c r="Q13824" t="s">
        <v>111</v>
      </c>
      <c r="R13824">
        <v>276122</v>
      </c>
      <c r="S13824" t="s">
        <v>29</v>
      </c>
      <c r="T13824" t="b">
        <v>0</v>
      </c>
      <c r="AF13824" s="11" t="s">
        <v>5419</v>
      </c>
      <c r="AG13824" s="12" t="str">
        <f t="shared" si="215"/>
        <v>UTTAR PRADESH</v>
      </c>
      <c r="AH13824" s="11" t="s">
        <v>5419</v>
      </c>
      <c r="AI13824" s="12" t="str">
        <f>_xlfn.XLOOKUP(AH13824,P:P,Q:Q)</f>
        <v>UTTAR PRADESH</v>
      </c>
    </row>
    <row r="13825" spans="1:35" x14ac:dyDescent="0.3">
      <c r="A13825">
        <v>13824</v>
      </c>
      <c r="B13825" t="s">
        <v>18686</v>
      </c>
      <c r="C13825">
        <v>2786756</v>
      </c>
      <c r="D13825" t="s">
        <v>20</v>
      </c>
      <c r="E13825">
        <v>24</v>
      </c>
      <c r="F13825" s="1">
        <v>44778</v>
      </c>
      <c r="G13825" t="s">
        <v>21</v>
      </c>
      <c r="H13825" t="s">
        <v>43</v>
      </c>
      <c r="I13825" t="s">
        <v>18687</v>
      </c>
      <c r="J13825" t="s">
        <v>33</v>
      </c>
      <c r="K13825" t="s">
        <v>39</v>
      </c>
      <c r="L13825">
        <v>1</v>
      </c>
      <c r="M13825" t="s">
        <v>26</v>
      </c>
      <c r="N13825">
        <v>657</v>
      </c>
      <c r="O13825" s="72">
        <f>SUM($N$2:N13825)</f>
        <v>9492517</v>
      </c>
      <c r="P13825" t="s">
        <v>18688</v>
      </c>
      <c r="Q13825" t="s">
        <v>73</v>
      </c>
      <c r="R13825">
        <v>682024</v>
      </c>
      <c r="S13825" t="s">
        <v>29</v>
      </c>
      <c r="T13825" t="b">
        <v>0</v>
      </c>
      <c r="AF13825" s="11" t="s">
        <v>18688</v>
      </c>
      <c r="AG13825" s="12" t="str">
        <f t="shared" si="215"/>
        <v>KERALA</v>
      </c>
      <c r="AH13825" s="11" t="s">
        <v>18688</v>
      </c>
      <c r="AI13825" s="12" t="str">
        <f>_xlfn.XLOOKUP(AH13825,P:P,Q:Q)</f>
        <v>KERALA</v>
      </c>
    </row>
    <row r="13826" spans="1:35" x14ac:dyDescent="0.3">
      <c r="A13826">
        <v>13825</v>
      </c>
      <c r="B13826" t="s">
        <v>18689</v>
      </c>
      <c r="C13826">
        <v>4682733</v>
      </c>
      <c r="D13826" t="s">
        <v>20</v>
      </c>
      <c r="E13826">
        <v>43</v>
      </c>
      <c r="F13826" s="1">
        <v>44778</v>
      </c>
      <c r="G13826" t="s">
        <v>21</v>
      </c>
      <c r="H13826" t="s">
        <v>52</v>
      </c>
      <c r="I13826" t="s">
        <v>17955</v>
      </c>
      <c r="J13826" t="s">
        <v>24</v>
      </c>
      <c r="K13826" t="s">
        <v>25</v>
      </c>
      <c r="L13826">
        <v>1</v>
      </c>
      <c r="M13826" t="s">
        <v>26</v>
      </c>
      <c r="N13826">
        <v>449</v>
      </c>
      <c r="O13826" s="72">
        <f>SUM($N$2:N13826)</f>
        <v>9492966</v>
      </c>
      <c r="P13826" t="s">
        <v>85</v>
      </c>
      <c r="Q13826" t="s">
        <v>86</v>
      </c>
      <c r="R13826">
        <v>500004</v>
      </c>
      <c r="S13826" t="s">
        <v>29</v>
      </c>
      <c r="T13826" t="b">
        <v>0</v>
      </c>
      <c r="AF13826" s="11" t="s">
        <v>85</v>
      </c>
      <c r="AG13826" s="12" t="str">
        <f t="shared" si="215"/>
        <v>TELANGANA</v>
      </c>
      <c r="AH13826" s="11" t="s">
        <v>85</v>
      </c>
      <c r="AI13826" s="12" t="str">
        <f>_xlfn.XLOOKUP(AH13826,P:P,Q:Q)</f>
        <v>TELANGANA</v>
      </c>
    </row>
    <row r="13827" spans="1:35" x14ac:dyDescent="0.3">
      <c r="A13827">
        <v>13826</v>
      </c>
      <c r="B13827" t="s">
        <v>18690</v>
      </c>
      <c r="C13827">
        <v>2874800</v>
      </c>
      <c r="D13827" t="s">
        <v>20</v>
      </c>
      <c r="E13827">
        <v>27</v>
      </c>
      <c r="F13827" s="1">
        <v>44778</v>
      </c>
      <c r="G13827" t="s">
        <v>21</v>
      </c>
      <c r="H13827" t="s">
        <v>43</v>
      </c>
      <c r="I13827" t="s">
        <v>3276</v>
      </c>
      <c r="J13827" t="s">
        <v>33</v>
      </c>
      <c r="K13827" t="s">
        <v>34</v>
      </c>
      <c r="L13827">
        <v>1</v>
      </c>
      <c r="M13827" t="s">
        <v>26</v>
      </c>
      <c r="N13827">
        <v>1093</v>
      </c>
      <c r="O13827" s="72">
        <f>SUM($N$2:N13827)</f>
        <v>9494059</v>
      </c>
      <c r="P13827" t="s">
        <v>500</v>
      </c>
      <c r="Q13827" t="s">
        <v>111</v>
      </c>
      <c r="R13827">
        <v>250001</v>
      </c>
      <c r="S13827" t="s">
        <v>29</v>
      </c>
      <c r="T13827" t="b">
        <v>0</v>
      </c>
      <c r="AF13827" s="11" t="s">
        <v>500</v>
      </c>
      <c r="AG13827" s="12" t="str">
        <f t="shared" ref="AG13827:AG13890" si="216">VLOOKUP(AF13827,$P:$Q,2,FALSE)</f>
        <v>UTTAR PRADESH</v>
      </c>
      <c r="AH13827" s="11" t="s">
        <v>500</v>
      </c>
      <c r="AI13827" s="12" t="str">
        <f>_xlfn.XLOOKUP(AH13827,P:P,Q:Q)</f>
        <v>UTTAR PRADESH</v>
      </c>
    </row>
    <row r="13828" spans="1:35" x14ac:dyDescent="0.3">
      <c r="A13828">
        <v>13827</v>
      </c>
      <c r="B13828" t="s">
        <v>18691</v>
      </c>
      <c r="C13828">
        <v>6754520</v>
      </c>
      <c r="D13828" t="s">
        <v>51</v>
      </c>
      <c r="E13828">
        <v>52</v>
      </c>
      <c r="F13828" s="1">
        <v>44778</v>
      </c>
      <c r="G13828" t="s">
        <v>21</v>
      </c>
      <c r="H13828" t="s">
        <v>43</v>
      </c>
      <c r="I13828" t="s">
        <v>508</v>
      </c>
      <c r="J13828" t="s">
        <v>509</v>
      </c>
      <c r="K13828" t="s">
        <v>39</v>
      </c>
      <c r="L13828">
        <v>1</v>
      </c>
      <c r="M13828" t="s">
        <v>26</v>
      </c>
      <c r="N13828">
        <v>373</v>
      </c>
      <c r="O13828" s="72">
        <f>SUM($N$2:N13828)</f>
        <v>9494432</v>
      </c>
      <c r="P13828" t="s">
        <v>144</v>
      </c>
      <c r="Q13828" t="s">
        <v>145</v>
      </c>
      <c r="R13828">
        <v>380015</v>
      </c>
      <c r="S13828" t="s">
        <v>29</v>
      </c>
      <c r="T13828" t="b">
        <v>0</v>
      </c>
      <c r="AF13828" s="11" t="s">
        <v>144</v>
      </c>
      <c r="AG13828" s="12" t="str">
        <f t="shared" si="216"/>
        <v>GUJARAT</v>
      </c>
      <c r="AH13828" s="11" t="s">
        <v>144</v>
      </c>
      <c r="AI13828" s="12" t="str">
        <f>_xlfn.XLOOKUP(AH13828,P:P,Q:Q)</f>
        <v>GUJARAT</v>
      </c>
    </row>
    <row r="13829" spans="1:35" x14ac:dyDescent="0.3">
      <c r="A13829">
        <v>13828</v>
      </c>
      <c r="B13829" t="s">
        <v>18692</v>
      </c>
      <c r="C13829">
        <v>4323227</v>
      </c>
      <c r="D13829" t="s">
        <v>51</v>
      </c>
      <c r="E13829">
        <v>46</v>
      </c>
      <c r="F13829" s="1">
        <v>44778</v>
      </c>
      <c r="G13829" t="s">
        <v>286</v>
      </c>
      <c r="H13829" t="s">
        <v>31</v>
      </c>
      <c r="I13829" t="s">
        <v>2382</v>
      </c>
      <c r="J13829" t="s">
        <v>54</v>
      </c>
      <c r="K13829" t="s">
        <v>98</v>
      </c>
      <c r="L13829">
        <v>1</v>
      </c>
      <c r="M13829" t="s">
        <v>26</v>
      </c>
      <c r="N13829">
        <v>735</v>
      </c>
      <c r="O13829" s="72">
        <f>SUM($N$2:N13829)</f>
        <v>9495167</v>
      </c>
      <c r="P13829" t="s">
        <v>18693</v>
      </c>
      <c r="Q13829" t="s">
        <v>311</v>
      </c>
      <c r="R13829">
        <v>173001</v>
      </c>
      <c r="S13829" t="s">
        <v>29</v>
      </c>
      <c r="T13829" t="b">
        <v>0</v>
      </c>
      <c r="AF13829" s="11" t="s">
        <v>18693</v>
      </c>
      <c r="AG13829" s="12" t="str">
        <f t="shared" si="216"/>
        <v>HIMACHAL PRADESH</v>
      </c>
      <c r="AH13829" s="11" t="s">
        <v>18693</v>
      </c>
      <c r="AI13829" s="12" t="str">
        <f>_xlfn.XLOOKUP(AH13829,P:P,Q:Q)</f>
        <v>HIMACHAL PRADESH</v>
      </c>
    </row>
    <row r="13830" spans="1:35" x14ac:dyDescent="0.3">
      <c r="A13830">
        <v>13829</v>
      </c>
      <c r="B13830" t="s">
        <v>18694</v>
      </c>
      <c r="C13830">
        <v>9664078</v>
      </c>
      <c r="D13830" t="s">
        <v>51</v>
      </c>
      <c r="E13830">
        <v>33</v>
      </c>
      <c r="F13830" s="1">
        <v>44778</v>
      </c>
      <c r="G13830" t="s">
        <v>286</v>
      </c>
      <c r="H13830" t="s">
        <v>22</v>
      </c>
      <c r="I13830" t="s">
        <v>6748</v>
      </c>
      <c r="J13830" t="s">
        <v>54</v>
      </c>
      <c r="K13830" t="s">
        <v>45</v>
      </c>
      <c r="L13830">
        <v>1</v>
      </c>
      <c r="M13830" t="s">
        <v>26</v>
      </c>
      <c r="N13830">
        <v>869</v>
      </c>
      <c r="O13830" s="72">
        <f>SUM($N$2:N13830)</f>
        <v>9496036</v>
      </c>
      <c r="P13830" t="s">
        <v>4830</v>
      </c>
      <c r="Q13830" t="s">
        <v>73</v>
      </c>
      <c r="R13830">
        <v>682030</v>
      </c>
      <c r="S13830" t="s">
        <v>29</v>
      </c>
      <c r="T13830" t="b">
        <v>0</v>
      </c>
      <c r="AF13830" s="11" t="s">
        <v>4830</v>
      </c>
      <c r="AG13830" s="12" t="str">
        <f t="shared" si="216"/>
        <v>KERALA</v>
      </c>
      <c r="AH13830" s="11" t="s">
        <v>4830</v>
      </c>
      <c r="AI13830" s="12" t="str">
        <f>_xlfn.XLOOKUP(AH13830,P:P,Q:Q)</f>
        <v>KERALA</v>
      </c>
    </row>
    <row r="13831" spans="1:35" x14ac:dyDescent="0.3">
      <c r="A13831">
        <v>13830</v>
      </c>
      <c r="B13831" t="s">
        <v>18694</v>
      </c>
      <c r="C13831">
        <v>9664078</v>
      </c>
      <c r="D13831" t="s">
        <v>20</v>
      </c>
      <c r="E13831">
        <v>56</v>
      </c>
      <c r="F13831" s="1">
        <v>44778</v>
      </c>
      <c r="G13831" t="s">
        <v>21</v>
      </c>
      <c r="H13831" t="s">
        <v>43</v>
      </c>
      <c r="I13831" t="s">
        <v>16572</v>
      </c>
      <c r="J13831" t="s">
        <v>75</v>
      </c>
      <c r="K13831" t="s">
        <v>109</v>
      </c>
      <c r="L13831">
        <v>1</v>
      </c>
      <c r="M13831" t="s">
        <v>26</v>
      </c>
      <c r="N13831">
        <v>574</v>
      </c>
      <c r="O13831" s="72">
        <f>SUM($N$2:N13831)</f>
        <v>9496610</v>
      </c>
      <c r="P13831" t="s">
        <v>1314</v>
      </c>
      <c r="Q13831" t="s">
        <v>36</v>
      </c>
      <c r="R13831">
        <v>121002</v>
      </c>
      <c r="S13831" t="s">
        <v>29</v>
      </c>
      <c r="T13831" t="b">
        <v>0</v>
      </c>
      <c r="AF13831" s="11" t="s">
        <v>1314</v>
      </c>
      <c r="AG13831" s="12" t="str">
        <f t="shared" si="216"/>
        <v>HARYANA</v>
      </c>
      <c r="AH13831" s="11" t="s">
        <v>1314</v>
      </c>
      <c r="AI13831" s="12" t="str">
        <f>_xlfn.XLOOKUP(AH13831,P:P,Q:Q)</f>
        <v>HARYANA</v>
      </c>
    </row>
    <row r="13832" spans="1:35" x14ac:dyDescent="0.3">
      <c r="A13832">
        <v>13831</v>
      </c>
      <c r="B13832" t="s">
        <v>18694</v>
      </c>
      <c r="C13832">
        <v>9664078</v>
      </c>
      <c r="D13832" t="s">
        <v>20</v>
      </c>
      <c r="E13832">
        <v>21</v>
      </c>
      <c r="F13832" s="1">
        <v>44778</v>
      </c>
      <c r="G13832" t="s">
        <v>21</v>
      </c>
      <c r="H13832" t="s">
        <v>22</v>
      </c>
      <c r="I13832" t="s">
        <v>4412</v>
      </c>
      <c r="J13832" t="s">
        <v>75</v>
      </c>
      <c r="K13832" t="s">
        <v>34</v>
      </c>
      <c r="L13832">
        <v>1</v>
      </c>
      <c r="M13832" t="s">
        <v>26</v>
      </c>
      <c r="N13832">
        <v>371</v>
      </c>
      <c r="O13832" s="72">
        <f>SUM($N$2:N13832)</f>
        <v>9496981</v>
      </c>
      <c r="P13832" t="s">
        <v>335</v>
      </c>
      <c r="Q13832" t="s">
        <v>111</v>
      </c>
      <c r="R13832">
        <v>201310</v>
      </c>
      <c r="S13832" t="s">
        <v>29</v>
      </c>
      <c r="T13832" t="b">
        <v>0</v>
      </c>
      <c r="AF13832" s="11" t="s">
        <v>335</v>
      </c>
      <c r="AG13832" s="12" t="str">
        <f t="shared" si="216"/>
        <v>UTTAR PRADESH</v>
      </c>
      <c r="AH13832" s="11" t="s">
        <v>335</v>
      </c>
      <c r="AI13832" s="12" t="str">
        <f>_xlfn.XLOOKUP(AH13832,P:P,Q:Q)</f>
        <v>UTTAR PRADESH</v>
      </c>
    </row>
    <row r="13833" spans="1:35" x14ac:dyDescent="0.3">
      <c r="A13833">
        <v>13832</v>
      </c>
      <c r="B13833" t="s">
        <v>18695</v>
      </c>
      <c r="C13833">
        <v>7176029</v>
      </c>
      <c r="D13833" t="s">
        <v>51</v>
      </c>
      <c r="E13833">
        <v>78</v>
      </c>
      <c r="F13833" s="1">
        <v>44778</v>
      </c>
      <c r="G13833" t="s">
        <v>286</v>
      </c>
      <c r="H13833" t="s">
        <v>52</v>
      </c>
      <c r="I13833" t="s">
        <v>3095</v>
      </c>
      <c r="J13833" t="s">
        <v>54</v>
      </c>
      <c r="K13833" t="s">
        <v>34</v>
      </c>
      <c r="L13833">
        <v>1</v>
      </c>
      <c r="M13833" t="s">
        <v>26</v>
      </c>
      <c r="N13833">
        <v>791</v>
      </c>
      <c r="O13833" s="72">
        <f>SUM($N$2:N13833)</f>
        <v>9497772</v>
      </c>
      <c r="P13833" t="s">
        <v>135</v>
      </c>
      <c r="Q13833" t="s">
        <v>47</v>
      </c>
      <c r="R13833">
        <v>600018</v>
      </c>
      <c r="S13833" t="s">
        <v>29</v>
      </c>
      <c r="T13833" t="b">
        <v>0</v>
      </c>
      <c r="AF13833" s="11" t="s">
        <v>135</v>
      </c>
      <c r="AG13833" s="12" t="str">
        <f t="shared" si="216"/>
        <v>TAMIL NADU</v>
      </c>
      <c r="AH13833" s="11" t="s">
        <v>135</v>
      </c>
      <c r="AI13833" s="12" t="str">
        <f>_xlfn.XLOOKUP(AH13833,P:P,Q:Q)</f>
        <v>TAMIL NADU</v>
      </c>
    </row>
    <row r="13834" spans="1:35" x14ac:dyDescent="0.3">
      <c r="A13834">
        <v>13833</v>
      </c>
      <c r="B13834" t="s">
        <v>18696</v>
      </c>
      <c r="C13834">
        <v>2364574</v>
      </c>
      <c r="D13834" t="s">
        <v>20</v>
      </c>
      <c r="E13834">
        <v>37</v>
      </c>
      <c r="F13834" s="1">
        <v>44778</v>
      </c>
      <c r="G13834" t="s">
        <v>21</v>
      </c>
      <c r="H13834" t="s">
        <v>52</v>
      </c>
      <c r="I13834" t="s">
        <v>776</v>
      </c>
      <c r="J13834" t="s">
        <v>24</v>
      </c>
      <c r="K13834" t="s">
        <v>45</v>
      </c>
      <c r="L13834">
        <v>1</v>
      </c>
      <c r="M13834" t="s">
        <v>26</v>
      </c>
      <c r="N13834">
        <v>399</v>
      </c>
      <c r="O13834" s="72">
        <f>SUM($N$2:N13834)</f>
        <v>9498171</v>
      </c>
      <c r="P13834" t="s">
        <v>3284</v>
      </c>
      <c r="Q13834" t="s">
        <v>73</v>
      </c>
      <c r="R13834">
        <v>676505</v>
      </c>
      <c r="S13834" t="s">
        <v>29</v>
      </c>
      <c r="T13834" t="b">
        <v>0</v>
      </c>
      <c r="AF13834" s="11" t="s">
        <v>3284</v>
      </c>
      <c r="AG13834" s="12" t="str">
        <f t="shared" si="216"/>
        <v>KERALA</v>
      </c>
      <c r="AH13834" s="11" t="s">
        <v>3284</v>
      </c>
      <c r="AI13834" s="12" t="str">
        <f>_xlfn.XLOOKUP(AH13834,P:P,Q:Q)</f>
        <v>KERALA</v>
      </c>
    </row>
    <row r="13835" spans="1:35" x14ac:dyDescent="0.3">
      <c r="A13835">
        <v>13834</v>
      </c>
      <c r="B13835" t="s">
        <v>18697</v>
      </c>
      <c r="C13835">
        <v>811909</v>
      </c>
      <c r="D13835" t="s">
        <v>51</v>
      </c>
      <c r="E13835">
        <v>31</v>
      </c>
      <c r="F13835" s="1">
        <v>44778</v>
      </c>
      <c r="G13835" t="s">
        <v>286</v>
      </c>
      <c r="H13835" t="s">
        <v>62</v>
      </c>
      <c r="I13835" t="s">
        <v>53</v>
      </c>
      <c r="J13835" t="s">
        <v>54</v>
      </c>
      <c r="K13835" t="s">
        <v>25</v>
      </c>
      <c r="L13835">
        <v>1</v>
      </c>
      <c r="M13835" t="s">
        <v>26</v>
      </c>
      <c r="N13835">
        <v>771</v>
      </c>
      <c r="O13835" s="72">
        <f>SUM($N$2:N13835)</f>
        <v>9498942</v>
      </c>
      <c r="P13835" t="s">
        <v>59</v>
      </c>
      <c r="Q13835" t="s">
        <v>60</v>
      </c>
      <c r="R13835">
        <v>560062</v>
      </c>
      <c r="S13835" t="s">
        <v>29</v>
      </c>
      <c r="T13835" t="b">
        <v>0</v>
      </c>
      <c r="AF13835" s="11" t="s">
        <v>59</v>
      </c>
      <c r="AG13835" s="12" t="str">
        <f t="shared" si="216"/>
        <v>KARNATAKA</v>
      </c>
      <c r="AH13835" s="11" t="s">
        <v>59</v>
      </c>
      <c r="AI13835" s="12" t="str">
        <f>_xlfn.XLOOKUP(AH13835,P:P,Q:Q)</f>
        <v>KARNATAKA</v>
      </c>
    </row>
    <row r="13836" spans="1:35" x14ac:dyDescent="0.3">
      <c r="A13836">
        <v>13835</v>
      </c>
      <c r="B13836" t="s">
        <v>18698</v>
      </c>
      <c r="C13836">
        <v>2275967</v>
      </c>
      <c r="D13836" t="s">
        <v>20</v>
      </c>
      <c r="E13836">
        <v>28</v>
      </c>
      <c r="F13836" s="1">
        <v>44778</v>
      </c>
      <c r="G13836" t="s">
        <v>228</v>
      </c>
      <c r="H13836" t="s">
        <v>31</v>
      </c>
      <c r="I13836" t="s">
        <v>2987</v>
      </c>
      <c r="J13836" t="s">
        <v>24</v>
      </c>
      <c r="K13836" t="s">
        <v>39</v>
      </c>
      <c r="L13836">
        <v>1</v>
      </c>
      <c r="M13836" t="s">
        <v>26</v>
      </c>
      <c r="N13836">
        <v>387</v>
      </c>
      <c r="O13836" s="72">
        <f>SUM($N$2:N13836)</f>
        <v>9499329</v>
      </c>
      <c r="P13836" t="s">
        <v>90</v>
      </c>
      <c r="Q13836" t="s">
        <v>91</v>
      </c>
      <c r="R13836">
        <v>110052</v>
      </c>
      <c r="S13836" t="s">
        <v>29</v>
      </c>
      <c r="T13836" t="b">
        <v>0</v>
      </c>
      <c r="AF13836" s="11" t="s">
        <v>90</v>
      </c>
      <c r="AG13836" s="12" t="str">
        <f t="shared" si="216"/>
        <v>DELHI</v>
      </c>
      <c r="AH13836" s="11" t="s">
        <v>90</v>
      </c>
      <c r="AI13836" s="12" t="str">
        <f>_xlfn.XLOOKUP(AH13836,P:P,Q:Q)</f>
        <v>DELHI</v>
      </c>
    </row>
    <row r="13837" spans="1:35" x14ac:dyDescent="0.3">
      <c r="A13837">
        <v>13836</v>
      </c>
      <c r="B13837" t="s">
        <v>18699</v>
      </c>
      <c r="C13837">
        <v>985211</v>
      </c>
      <c r="D13837" t="s">
        <v>51</v>
      </c>
      <c r="E13837">
        <v>37</v>
      </c>
      <c r="F13837" s="1">
        <v>44778</v>
      </c>
      <c r="G13837" t="s">
        <v>286</v>
      </c>
      <c r="H13837" t="s">
        <v>43</v>
      </c>
      <c r="I13837" t="s">
        <v>3889</v>
      </c>
      <c r="J13837" t="s">
        <v>54</v>
      </c>
      <c r="K13837" t="s">
        <v>39</v>
      </c>
      <c r="L13837">
        <v>1</v>
      </c>
      <c r="M13837" t="s">
        <v>26</v>
      </c>
      <c r="N13837">
        <v>842</v>
      </c>
      <c r="O13837" s="72">
        <f>SUM($N$2:N13837)</f>
        <v>9500171</v>
      </c>
      <c r="P13837" t="s">
        <v>588</v>
      </c>
      <c r="Q13837" t="s">
        <v>133</v>
      </c>
      <c r="R13837">
        <v>247667</v>
      </c>
      <c r="S13837" t="s">
        <v>29</v>
      </c>
      <c r="T13837" t="b">
        <v>0</v>
      </c>
      <c r="AF13837" s="11" t="s">
        <v>588</v>
      </c>
      <c r="AG13837" s="12" t="str">
        <f t="shared" si="216"/>
        <v>UTTARAKHAND</v>
      </c>
      <c r="AH13837" s="11" t="s">
        <v>588</v>
      </c>
      <c r="AI13837" s="12" t="str">
        <f>_xlfn.XLOOKUP(AH13837,P:P,Q:Q)</f>
        <v>UTTARAKHAND</v>
      </c>
    </row>
    <row r="13838" spans="1:35" x14ac:dyDescent="0.3">
      <c r="A13838">
        <v>13837</v>
      </c>
      <c r="B13838" t="s">
        <v>18700</v>
      </c>
      <c r="C13838">
        <v>2195823</v>
      </c>
      <c r="D13838" t="s">
        <v>20</v>
      </c>
      <c r="E13838">
        <v>21</v>
      </c>
      <c r="F13838" s="1">
        <v>44778</v>
      </c>
      <c r="G13838" t="s">
        <v>21</v>
      </c>
      <c r="H13838" t="s">
        <v>62</v>
      </c>
      <c r="I13838" t="s">
        <v>362</v>
      </c>
      <c r="J13838" t="s">
        <v>75</v>
      </c>
      <c r="K13838" t="s">
        <v>39</v>
      </c>
      <c r="L13838">
        <v>1</v>
      </c>
      <c r="M13838" t="s">
        <v>26</v>
      </c>
      <c r="N13838">
        <v>487</v>
      </c>
      <c r="O13838" s="72">
        <f>SUM($N$2:N13838)</f>
        <v>9500658</v>
      </c>
      <c r="P13838" t="s">
        <v>103</v>
      </c>
      <c r="Q13838" t="s">
        <v>56</v>
      </c>
      <c r="R13838">
        <v>400037</v>
      </c>
      <c r="S13838" t="s">
        <v>29</v>
      </c>
      <c r="T13838" t="b">
        <v>0</v>
      </c>
      <c r="AF13838" s="11" t="s">
        <v>103</v>
      </c>
      <c r="AG13838" s="12" t="str">
        <f t="shared" si="216"/>
        <v>MAHARASHTRA</v>
      </c>
      <c r="AH13838" s="11" t="s">
        <v>103</v>
      </c>
      <c r="AI13838" s="12" t="str">
        <f>_xlfn.XLOOKUP(AH13838,P:P,Q:Q)</f>
        <v>MAHARASHTRA</v>
      </c>
    </row>
    <row r="13839" spans="1:35" x14ac:dyDescent="0.3">
      <c r="A13839">
        <v>13838</v>
      </c>
      <c r="B13839" t="s">
        <v>18701</v>
      </c>
      <c r="C13839">
        <v>81453</v>
      </c>
      <c r="D13839" t="s">
        <v>20</v>
      </c>
      <c r="E13839">
        <v>50</v>
      </c>
      <c r="F13839" s="1">
        <v>44778</v>
      </c>
      <c r="G13839" t="s">
        <v>21</v>
      </c>
      <c r="H13839" t="s">
        <v>43</v>
      </c>
      <c r="I13839" t="s">
        <v>1251</v>
      </c>
      <c r="J13839" t="s">
        <v>209</v>
      </c>
      <c r="K13839" t="s">
        <v>210</v>
      </c>
      <c r="L13839">
        <v>1</v>
      </c>
      <c r="M13839" t="s">
        <v>26</v>
      </c>
      <c r="N13839">
        <v>1284</v>
      </c>
      <c r="O13839" s="72">
        <f>SUM($N$2:N13839)</f>
        <v>9501942</v>
      </c>
      <c r="P13839" t="s">
        <v>660</v>
      </c>
      <c r="Q13839" t="s">
        <v>56</v>
      </c>
      <c r="R13839">
        <v>440027</v>
      </c>
      <c r="S13839" t="s">
        <v>29</v>
      </c>
      <c r="T13839" t="b">
        <v>0</v>
      </c>
      <c r="AF13839" s="11" t="s">
        <v>660</v>
      </c>
      <c r="AG13839" s="12" t="str">
        <f t="shared" si="216"/>
        <v>MAHARASHTRA</v>
      </c>
      <c r="AH13839" s="11" t="s">
        <v>660</v>
      </c>
      <c r="AI13839" s="12" t="str">
        <f>_xlfn.XLOOKUP(AH13839,P:P,Q:Q)</f>
        <v>MAHARASHTRA</v>
      </c>
    </row>
    <row r="13840" spans="1:35" x14ac:dyDescent="0.3">
      <c r="A13840">
        <v>13839</v>
      </c>
      <c r="B13840" t="s">
        <v>18701</v>
      </c>
      <c r="C13840">
        <v>81453</v>
      </c>
      <c r="D13840" t="s">
        <v>20</v>
      </c>
      <c r="E13840">
        <v>20</v>
      </c>
      <c r="F13840" s="1">
        <v>44778</v>
      </c>
      <c r="G13840" t="s">
        <v>21</v>
      </c>
      <c r="H13840" t="s">
        <v>22</v>
      </c>
      <c r="I13840" t="s">
        <v>256</v>
      </c>
      <c r="J13840" t="s">
        <v>209</v>
      </c>
      <c r="K13840" t="s">
        <v>210</v>
      </c>
      <c r="L13840">
        <v>1</v>
      </c>
      <c r="M13840" t="s">
        <v>26</v>
      </c>
      <c r="N13840">
        <v>729</v>
      </c>
      <c r="O13840" s="72">
        <f>SUM($N$2:N13840)</f>
        <v>9502671</v>
      </c>
      <c r="P13840" t="s">
        <v>211</v>
      </c>
      <c r="Q13840" t="s">
        <v>126</v>
      </c>
      <c r="R13840">
        <v>483501</v>
      </c>
      <c r="S13840" t="s">
        <v>29</v>
      </c>
      <c r="T13840" t="b">
        <v>0</v>
      </c>
      <c r="AF13840" s="11" t="s">
        <v>211</v>
      </c>
      <c r="AG13840" s="12" t="str">
        <f t="shared" si="216"/>
        <v>MADHYA PRADESH</v>
      </c>
      <c r="AH13840" s="11" t="s">
        <v>211</v>
      </c>
      <c r="AI13840" s="12" t="str">
        <f>_xlfn.XLOOKUP(AH13840,P:P,Q:Q)</f>
        <v>MADHYA PRADESH</v>
      </c>
    </row>
    <row r="13841" spans="1:35" x14ac:dyDescent="0.3">
      <c r="A13841">
        <v>13840</v>
      </c>
      <c r="B13841" t="s">
        <v>18702</v>
      </c>
      <c r="C13841">
        <v>6459030</v>
      </c>
      <c r="D13841" t="s">
        <v>20</v>
      </c>
      <c r="E13841">
        <v>35</v>
      </c>
      <c r="F13841" s="1">
        <v>44778</v>
      </c>
      <c r="G13841" t="s">
        <v>21</v>
      </c>
      <c r="H13841" t="s">
        <v>43</v>
      </c>
      <c r="I13841" t="s">
        <v>2782</v>
      </c>
      <c r="J13841" t="s">
        <v>24</v>
      </c>
      <c r="K13841" t="s">
        <v>850</v>
      </c>
      <c r="L13841">
        <v>1</v>
      </c>
      <c r="M13841" t="s">
        <v>26</v>
      </c>
      <c r="N13841">
        <v>431</v>
      </c>
      <c r="O13841" s="72">
        <f>SUM($N$2:N13841)</f>
        <v>9503102</v>
      </c>
      <c r="P13841" t="s">
        <v>1489</v>
      </c>
      <c r="Q13841" t="s">
        <v>47</v>
      </c>
      <c r="R13841">
        <v>629401</v>
      </c>
      <c r="S13841" t="s">
        <v>29</v>
      </c>
      <c r="T13841" t="b">
        <v>0</v>
      </c>
      <c r="AF13841" s="11" t="s">
        <v>1489</v>
      </c>
      <c r="AG13841" s="12" t="str">
        <f t="shared" si="216"/>
        <v>TAMIL NADU</v>
      </c>
      <c r="AH13841" s="11" t="s">
        <v>1489</v>
      </c>
      <c r="AI13841" s="12" t="str">
        <f>_xlfn.XLOOKUP(AH13841,P:P,Q:Q)</f>
        <v>TAMIL NADU</v>
      </c>
    </row>
    <row r="13842" spans="1:35" x14ac:dyDescent="0.3">
      <c r="A13842">
        <v>13841</v>
      </c>
      <c r="B13842" t="s">
        <v>18703</v>
      </c>
      <c r="C13842">
        <v>3173728</v>
      </c>
      <c r="D13842" t="s">
        <v>51</v>
      </c>
      <c r="E13842">
        <v>30</v>
      </c>
      <c r="F13842" s="1">
        <v>44778</v>
      </c>
      <c r="G13842" t="s">
        <v>286</v>
      </c>
      <c r="H13842" t="s">
        <v>52</v>
      </c>
      <c r="I13842" t="s">
        <v>9499</v>
      </c>
      <c r="J13842" t="s">
        <v>54</v>
      </c>
      <c r="K13842" t="s">
        <v>66</v>
      </c>
      <c r="L13842">
        <v>1</v>
      </c>
      <c r="M13842" t="s">
        <v>26</v>
      </c>
      <c r="N13842">
        <v>744</v>
      </c>
      <c r="O13842" s="72">
        <f>SUM($N$2:N13842)</f>
        <v>9503846</v>
      </c>
      <c r="P13842" t="s">
        <v>103</v>
      </c>
      <c r="Q13842" t="s">
        <v>56</v>
      </c>
      <c r="R13842">
        <v>400080</v>
      </c>
      <c r="S13842" t="s">
        <v>29</v>
      </c>
      <c r="T13842" t="b">
        <v>0</v>
      </c>
      <c r="AF13842" s="11" t="s">
        <v>103</v>
      </c>
      <c r="AG13842" s="12" t="str">
        <f t="shared" si="216"/>
        <v>MAHARASHTRA</v>
      </c>
      <c r="AH13842" s="11" t="s">
        <v>103</v>
      </c>
      <c r="AI13842" s="12" t="str">
        <f>_xlfn.XLOOKUP(AH13842,P:P,Q:Q)</f>
        <v>MAHARASHTRA</v>
      </c>
    </row>
    <row r="13843" spans="1:35" x14ac:dyDescent="0.3">
      <c r="A13843">
        <v>13842</v>
      </c>
      <c r="B13843" t="s">
        <v>18704</v>
      </c>
      <c r="C13843">
        <v>111177</v>
      </c>
      <c r="D13843" t="s">
        <v>20</v>
      </c>
      <c r="E13843">
        <v>45</v>
      </c>
      <c r="F13843" s="1">
        <v>44778</v>
      </c>
      <c r="G13843" t="s">
        <v>21</v>
      </c>
      <c r="H13843" t="s">
        <v>52</v>
      </c>
      <c r="I13843" t="s">
        <v>3616</v>
      </c>
      <c r="J13843" t="s">
        <v>33</v>
      </c>
      <c r="K13843" t="s">
        <v>39</v>
      </c>
      <c r="L13843">
        <v>1</v>
      </c>
      <c r="M13843" t="s">
        <v>26</v>
      </c>
      <c r="N13843">
        <v>984</v>
      </c>
      <c r="O13843" s="72">
        <f>SUM($N$2:N13843)</f>
        <v>9504830</v>
      </c>
      <c r="P13843" t="s">
        <v>9116</v>
      </c>
      <c r="Q13843" t="s">
        <v>311</v>
      </c>
      <c r="R13843">
        <v>176057</v>
      </c>
      <c r="S13843" t="s">
        <v>29</v>
      </c>
      <c r="T13843" t="b">
        <v>0</v>
      </c>
      <c r="AF13843" s="11" t="s">
        <v>9116</v>
      </c>
      <c r="AG13843" s="12" t="str">
        <f t="shared" si="216"/>
        <v>HIMACHAL PRADESH</v>
      </c>
      <c r="AH13843" s="11" t="s">
        <v>9116</v>
      </c>
      <c r="AI13843" s="12" t="str">
        <f>_xlfn.XLOOKUP(AH13843,P:P,Q:Q)</f>
        <v>HIMACHAL PRADESH</v>
      </c>
    </row>
    <row r="13844" spans="1:35" x14ac:dyDescent="0.3">
      <c r="A13844">
        <v>13843</v>
      </c>
      <c r="B13844" t="s">
        <v>18705</v>
      </c>
      <c r="C13844">
        <v>3953335</v>
      </c>
      <c r="D13844" t="s">
        <v>20</v>
      </c>
      <c r="E13844">
        <v>27</v>
      </c>
      <c r="F13844" s="1">
        <v>44778</v>
      </c>
      <c r="G13844" t="s">
        <v>21</v>
      </c>
      <c r="H13844" t="s">
        <v>31</v>
      </c>
      <c r="I13844" t="s">
        <v>18583</v>
      </c>
      <c r="J13844" t="s">
        <v>33</v>
      </c>
      <c r="K13844" t="s">
        <v>109</v>
      </c>
      <c r="L13844">
        <v>1</v>
      </c>
      <c r="M13844" t="s">
        <v>26</v>
      </c>
      <c r="N13844">
        <v>1173</v>
      </c>
      <c r="O13844" s="72">
        <f>SUM($N$2:N13844)</f>
        <v>9506003</v>
      </c>
      <c r="P13844" t="s">
        <v>277</v>
      </c>
      <c r="Q13844" t="s">
        <v>111</v>
      </c>
      <c r="R13844">
        <v>201301</v>
      </c>
      <c r="S13844" t="s">
        <v>29</v>
      </c>
      <c r="T13844" t="b">
        <v>0</v>
      </c>
      <c r="AF13844" s="11" t="s">
        <v>277</v>
      </c>
      <c r="AG13844" s="12" t="str">
        <f t="shared" si="216"/>
        <v>UTTAR PRADESH</v>
      </c>
      <c r="AH13844" s="11" t="s">
        <v>277</v>
      </c>
      <c r="AI13844" s="12" t="str">
        <f>_xlfn.XLOOKUP(AH13844,P:P,Q:Q)</f>
        <v>UTTAR PRADESH</v>
      </c>
    </row>
    <row r="13845" spans="1:35" x14ac:dyDescent="0.3">
      <c r="A13845">
        <v>13844</v>
      </c>
      <c r="B13845" t="s">
        <v>18706</v>
      </c>
      <c r="C13845">
        <v>5303300</v>
      </c>
      <c r="D13845" t="s">
        <v>51</v>
      </c>
      <c r="E13845">
        <v>18</v>
      </c>
      <c r="F13845" s="1">
        <v>44778</v>
      </c>
      <c r="G13845" t="s">
        <v>21</v>
      </c>
      <c r="H13845" t="s">
        <v>22</v>
      </c>
      <c r="I13845" t="s">
        <v>12821</v>
      </c>
      <c r="J13845" t="s">
        <v>33</v>
      </c>
      <c r="K13845" t="s">
        <v>45</v>
      </c>
      <c r="L13845">
        <v>1</v>
      </c>
      <c r="M13845" t="s">
        <v>26</v>
      </c>
      <c r="N13845">
        <v>877</v>
      </c>
      <c r="O13845" s="72">
        <f>SUM($N$2:N13845)</f>
        <v>9506880</v>
      </c>
      <c r="P13845" t="s">
        <v>422</v>
      </c>
      <c r="Q13845" t="s">
        <v>111</v>
      </c>
      <c r="R13845">
        <v>251001</v>
      </c>
      <c r="S13845" t="s">
        <v>29</v>
      </c>
      <c r="T13845" t="b">
        <v>0</v>
      </c>
      <c r="AF13845" s="11" t="s">
        <v>422</v>
      </c>
      <c r="AG13845" s="12" t="str">
        <f t="shared" si="216"/>
        <v>UTTAR PRADESH</v>
      </c>
      <c r="AH13845" s="11" t="s">
        <v>422</v>
      </c>
      <c r="AI13845" s="12" t="str">
        <f>_xlfn.XLOOKUP(AH13845,P:P,Q:Q)</f>
        <v>UTTAR PRADESH</v>
      </c>
    </row>
    <row r="13846" spans="1:35" x14ac:dyDescent="0.3">
      <c r="A13846">
        <v>13845</v>
      </c>
      <c r="B13846" t="s">
        <v>18707</v>
      </c>
      <c r="C13846">
        <v>2765419</v>
      </c>
      <c r="D13846" t="s">
        <v>20</v>
      </c>
      <c r="E13846">
        <v>48</v>
      </c>
      <c r="F13846" s="1">
        <v>44778</v>
      </c>
      <c r="G13846" t="s">
        <v>21</v>
      </c>
      <c r="H13846" t="s">
        <v>22</v>
      </c>
      <c r="I13846" t="s">
        <v>15614</v>
      </c>
      <c r="J13846" t="s">
        <v>24</v>
      </c>
      <c r="K13846" t="s">
        <v>66</v>
      </c>
      <c r="L13846">
        <v>1</v>
      </c>
      <c r="M13846" t="s">
        <v>26</v>
      </c>
      <c r="N13846">
        <v>688</v>
      </c>
      <c r="O13846" s="72">
        <f>SUM($N$2:N13846)</f>
        <v>9507568</v>
      </c>
      <c r="P13846" t="s">
        <v>18708</v>
      </c>
      <c r="Q13846" t="s">
        <v>311</v>
      </c>
      <c r="R13846">
        <v>175005</v>
      </c>
      <c r="S13846" t="s">
        <v>29</v>
      </c>
      <c r="T13846" t="b">
        <v>0</v>
      </c>
      <c r="AF13846" s="11" t="s">
        <v>18708</v>
      </c>
      <c r="AG13846" s="12" t="str">
        <f t="shared" si="216"/>
        <v>HIMACHAL PRADESH</v>
      </c>
      <c r="AH13846" s="11" t="s">
        <v>18708</v>
      </c>
      <c r="AI13846" s="12" t="str">
        <f>_xlfn.XLOOKUP(AH13846,P:P,Q:Q)</f>
        <v>HIMACHAL PRADESH</v>
      </c>
    </row>
    <row r="13847" spans="1:35" x14ac:dyDescent="0.3">
      <c r="A13847">
        <v>13846</v>
      </c>
      <c r="B13847" t="s">
        <v>18709</v>
      </c>
      <c r="C13847">
        <v>9150087</v>
      </c>
      <c r="D13847" t="s">
        <v>20</v>
      </c>
      <c r="E13847">
        <v>29</v>
      </c>
      <c r="F13847" s="1">
        <v>44778</v>
      </c>
      <c r="G13847" t="s">
        <v>21</v>
      </c>
      <c r="H13847" t="s">
        <v>52</v>
      </c>
      <c r="I13847" t="s">
        <v>15168</v>
      </c>
      <c r="J13847" t="s">
        <v>24</v>
      </c>
      <c r="K13847" t="s">
        <v>45</v>
      </c>
      <c r="L13847">
        <v>1</v>
      </c>
      <c r="M13847" t="s">
        <v>26</v>
      </c>
      <c r="N13847">
        <v>484</v>
      </c>
      <c r="O13847" s="72">
        <f>SUM($N$2:N13847)</f>
        <v>9508052</v>
      </c>
      <c r="P13847" t="s">
        <v>5952</v>
      </c>
      <c r="Q13847" t="s">
        <v>73</v>
      </c>
      <c r="R13847">
        <v>688011</v>
      </c>
      <c r="S13847" t="s">
        <v>29</v>
      </c>
      <c r="T13847" t="b">
        <v>0</v>
      </c>
      <c r="AF13847" s="11" t="s">
        <v>5952</v>
      </c>
      <c r="AG13847" s="12" t="str">
        <f t="shared" si="216"/>
        <v>KERALA</v>
      </c>
      <c r="AH13847" s="11" t="s">
        <v>5952</v>
      </c>
      <c r="AI13847" s="12" t="str">
        <f>_xlfn.XLOOKUP(AH13847,P:P,Q:Q)</f>
        <v>KERALA</v>
      </c>
    </row>
    <row r="13848" spans="1:35" x14ac:dyDescent="0.3">
      <c r="A13848">
        <v>13847</v>
      </c>
      <c r="B13848" t="s">
        <v>18710</v>
      </c>
      <c r="C13848">
        <v>2510136</v>
      </c>
      <c r="D13848" t="s">
        <v>20</v>
      </c>
      <c r="E13848">
        <v>48</v>
      </c>
      <c r="F13848" s="1">
        <v>44778</v>
      </c>
      <c r="G13848" t="s">
        <v>21</v>
      </c>
      <c r="H13848" t="s">
        <v>22</v>
      </c>
      <c r="I13848" t="s">
        <v>18711</v>
      </c>
      <c r="J13848" t="s">
        <v>24</v>
      </c>
      <c r="K13848" t="s">
        <v>25</v>
      </c>
      <c r="L13848">
        <v>1</v>
      </c>
      <c r="M13848" t="s">
        <v>26</v>
      </c>
      <c r="N13848">
        <v>313</v>
      </c>
      <c r="O13848" s="72">
        <f>SUM($N$2:N13848)</f>
        <v>9508365</v>
      </c>
      <c r="P13848" t="s">
        <v>135</v>
      </c>
      <c r="Q13848" t="s">
        <v>47</v>
      </c>
      <c r="R13848">
        <v>600004</v>
      </c>
      <c r="S13848" t="s">
        <v>29</v>
      </c>
      <c r="T13848" t="b">
        <v>0</v>
      </c>
      <c r="AF13848" s="11" t="s">
        <v>135</v>
      </c>
      <c r="AG13848" s="12" t="str">
        <f t="shared" si="216"/>
        <v>TAMIL NADU</v>
      </c>
      <c r="AH13848" s="11" t="s">
        <v>135</v>
      </c>
      <c r="AI13848" s="12" t="str">
        <f>_xlfn.XLOOKUP(AH13848,P:P,Q:Q)</f>
        <v>TAMIL NADU</v>
      </c>
    </row>
    <row r="13849" spans="1:35" x14ac:dyDescent="0.3">
      <c r="A13849">
        <v>13848</v>
      </c>
      <c r="B13849" t="s">
        <v>18712</v>
      </c>
      <c r="C13849">
        <v>5816570</v>
      </c>
      <c r="D13849" t="s">
        <v>20</v>
      </c>
      <c r="E13849">
        <v>29</v>
      </c>
      <c r="F13849" s="1">
        <v>44778</v>
      </c>
      <c r="G13849" t="s">
        <v>21</v>
      </c>
      <c r="H13849" t="s">
        <v>22</v>
      </c>
      <c r="I13849" t="s">
        <v>1398</v>
      </c>
      <c r="J13849" t="s">
        <v>24</v>
      </c>
      <c r="K13849" t="s">
        <v>98</v>
      </c>
      <c r="L13849">
        <v>1</v>
      </c>
      <c r="M13849" t="s">
        <v>26</v>
      </c>
      <c r="N13849">
        <v>399</v>
      </c>
      <c r="O13849" s="72">
        <f>SUM($N$2:N13849)</f>
        <v>9508764</v>
      </c>
      <c r="P13849" t="s">
        <v>90</v>
      </c>
      <c r="Q13849" t="s">
        <v>91</v>
      </c>
      <c r="R13849">
        <v>110077</v>
      </c>
      <c r="S13849" t="s">
        <v>29</v>
      </c>
      <c r="T13849" t="b">
        <v>0</v>
      </c>
      <c r="AF13849" s="11" t="s">
        <v>90</v>
      </c>
      <c r="AG13849" s="12" t="str">
        <f t="shared" si="216"/>
        <v>DELHI</v>
      </c>
      <c r="AH13849" s="11" t="s">
        <v>90</v>
      </c>
      <c r="AI13849" s="12" t="str">
        <f>_xlfn.XLOOKUP(AH13849,P:P,Q:Q)</f>
        <v>DELHI</v>
      </c>
    </row>
    <row r="13850" spans="1:35" x14ac:dyDescent="0.3">
      <c r="A13850">
        <v>13849</v>
      </c>
      <c r="B13850" t="s">
        <v>18713</v>
      </c>
      <c r="C13850">
        <v>8208751</v>
      </c>
      <c r="D13850" t="s">
        <v>20</v>
      </c>
      <c r="E13850">
        <v>26</v>
      </c>
      <c r="F13850" s="1">
        <v>44778</v>
      </c>
      <c r="G13850" t="s">
        <v>21</v>
      </c>
      <c r="H13850" t="s">
        <v>52</v>
      </c>
      <c r="I13850" t="s">
        <v>13699</v>
      </c>
      <c r="J13850" t="s">
        <v>33</v>
      </c>
      <c r="K13850" t="s">
        <v>555</v>
      </c>
      <c r="L13850">
        <v>1</v>
      </c>
      <c r="M13850" t="s">
        <v>26</v>
      </c>
      <c r="N13850">
        <v>1399</v>
      </c>
      <c r="O13850" s="72">
        <f>SUM($N$2:N13850)</f>
        <v>9510163</v>
      </c>
      <c r="P13850" t="s">
        <v>11740</v>
      </c>
      <c r="Q13850" t="s">
        <v>41</v>
      </c>
      <c r="R13850">
        <v>712258</v>
      </c>
      <c r="S13850" t="s">
        <v>29</v>
      </c>
      <c r="T13850" t="b">
        <v>0</v>
      </c>
      <c r="AF13850" s="11" t="s">
        <v>11740</v>
      </c>
      <c r="AG13850" s="12" t="str">
        <f t="shared" si="216"/>
        <v>WEST BENGAL</v>
      </c>
      <c r="AH13850" s="11" t="s">
        <v>11740</v>
      </c>
      <c r="AI13850" s="12" t="str">
        <f>_xlfn.XLOOKUP(AH13850,P:P,Q:Q)</f>
        <v>WEST BENGAL</v>
      </c>
    </row>
    <row r="13851" spans="1:35" x14ac:dyDescent="0.3">
      <c r="A13851">
        <v>13850</v>
      </c>
      <c r="B13851" t="s">
        <v>18714</v>
      </c>
      <c r="C13851">
        <v>5205338</v>
      </c>
      <c r="D13851" t="s">
        <v>20</v>
      </c>
      <c r="E13851">
        <v>22</v>
      </c>
      <c r="F13851" s="1">
        <v>44778</v>
      </c>
      <c r="G13851" t="s">
        <v>21</v>
      </c>
      <c r="H13851" t="s">
        <v>31</v>
      </c>
      <c r="I13851" t="s">
        <v>273</v>
      </c>
      <c r="J13851" t="s">
        <v>24</v>
      </c>
      <c r="K13851" t="s">
        <v>45</v>
      </c>
      <c r="L13851">
        <v>1</v>
      </c>
      <c r="M13851" t="s">
        <v>26</v>
      </c>
      <c r="N13851">
        <v>729</v>
      </c>
      <c r="O13851" s="72">
        <f>SUM($N$2:N13851)</f>
        <v>9510892</v>
      </c>
      <c r="P13851" t="s">
        <v>129</v>
      </c>
      <c r="Q13851" t="s">
        <v>60</v>
      </c>
      <c r="R13851">
        <v>577004</v>
      </c>
      <c r="S13851" t="s">
        <v>29</v>
      </c>
      <c r="T13851" t="b">
        <v>0</v>
      </c>
      <c r="AF13851" s="11" t="s">
        <v>129</v>
      </c>
      <c r="AG13851" s="12" t="str">
        <f t="shared" si="216"/>
        <v>KARNATAKA</v>
      </c>
      <c r="AH13851" s="11" t="s">
        <v>129</v>
      </c>
      <c r="AI13851" s="12" t="str">
        <f>_xlfn.XLOOKUP(AH13851,P:P,Q:Q)</f>
        <v>KARNATAKA</v>
      </c>
    </row>
    <row r="13852" spans="1:35" x14ac:dyDescent="0.3">
      <c r="A13852">
        <v>13851</v>
      </c>
      <c r="B13852" t="s">
        <v>18715</v>
      </c>
      <c r="C13852">
        <v>3887492</v>
      </c>
      <c r="D13852" t="s">
        <v>20</v>
      </c>
      <c r="E13852">
        <v>44</v>
      </c>
      <c r="F13852" s="1">
        <v>44778</v>
      </c>
      <c r="G13852" t="s">
        <v>21</v>
      </c>
      <c r="H13852" t="s">
        <v>43</v>
      </c>
      <c r="I13852" t="s">
        <v>12961</v>
      </c>
      <c r="J13852" t="s">
        <v>75</v>
      </c>
      <c r="K13852" t="s">
        <v>66</v>
      </c>
      <c r="L13852">
        <v>1</v>
      </c>
      <c r="M13852" t="s">
        <v>26</v>
      </c>
      <c r="N13852">
        <v>574</v>
      </c>
      <c r="O13852" s="72">
        <f>SUM($N$2:N13852)</f>
        <v>9511466</v>
      </c>
      <c r="P13852" t="s">
        <v>72</v>
      </c>
      <c r="Q13852" t="s">
        <v>73</v>
      </c>
      <c r="R13852">
        <v>695008</v>
      </c>
      <c r="S13852" t="s">
        <v>29</v>
      </c>
      <c r="T13852" t="b">
        <v>0</v>
      </c>
      <c r="AF13852" s="11" t="s">
        <v>72</v>
      </c>
      <c r="AG13852" s="12" t="str">
        <f t="shared" si="216"/>
        <v>KERALA</v>
      </c>
      <c r="AH13852" s="11" t="s">
        <v>72</v>
      </c>
      <c r="AI13852" s="12" t="str">
        <f>_xlfn.XLOOKUP(AH13852,P:P,Q:Q)</f>
        <v>KERALA</v>
      </c>
    </row>
    <row r="13853" spans="1:35" x14ac:dyDescent="0.3">
      <c r="A13853">
        <v>13852</v>
      </c>
      <c r="B13853" t="s">
        <v>18715</v>
      </c>
      <c r="C13853">
        <v>3887492</v>
      </c>
      <c r="D13853" t="s">
        <v>20</v>
      </c>
      <c r="E13853">
        <v>23</v>
      </c>
      <c r="F13853" s="1">
        <v>44778</v>
      </c>
      <c r="G13853" t="s">
        <v>21</v>
      </c>
      <c r="H13853" t="s">
        <v>43</v>
      </c>
      <c r="I13853" t="s">
        <v>2773</v>
      </c>
      <c r="J13853" t="s">
        <v>24</v>
      </c>
      <c r="K13853" t="s">
        <v>34</v>
      </c>
      <c r="L13853">
        <v>1</v>
      </c>
      <c r="M13853" t="s">
        <v>26</v>
      </c>
      <c r="N13853">
        <v>441</v>
      </c>
      <c r="O13853" s="72">
        <f>SUM($N$2:N13853)</f>
        <v>9511907</v>
      </c>
      <c r="P13853" t="s">
        <v>59</v>
      </c>
      <c r="Q13853" t="s">
        <v>60</v>
      </c>
      <c r="R13853">
        <v>560052</v>
      </c>
      <c r="S13853" t="s">
        <v>29</v>
      </c>
      <c r="T13853" t="b">
        <v>0</v>
      </c>
      <c r="AF13853" s="11" t="s">
        <v>59</v>
      </c>
      <c r="AG13853" s="12" t="str">
        <f t="shared" si="216"/>
        <v>KARNATAKA</v>
      </c>
      <c r="AH13853" s="11" t="s">
        <v>59</v>
      </c>
      <c r="AI13853" s="12" t="str">
        <f>_xlfn.XLOOKUP(AH13853,P:P,Q:Q)</f>
        <v>KARNATAKA</v>
      </c>
    </row>
    <row r="13854" spans="1:35" x14ac:dyDescent="0.3">
      <c r="A13854">
        <v>13853</v>
      </c>
      <c r="B13854" t="s">
        <v>18716</v>
      </c>
      <c r="C13854">
        <v>8997174</v>
      </c>
      <c r="D13854" t="s">
        <v>20</v>
      </c>
      <c r="E13854">
        <v>48</v>
      </c>
      <c r="F13854" s="1">
        <v>44778</v>
      </c>
      <c r="G13854" t="s">
        <v>21</v>
      </c>
      <c r="H13854" t="s">
        <v>22</v>
      </c>
      <c r="I13854" t="s">
        <v>1790</v>
      </c>
      <c r="J13854" t="s">
        <v>24</v>
      </c>
      <c r="K13854" t="s">
        <v>45</v>
      </c>
      <c r="L13854">
        <v>1</v>
      </c>
      <c r="M13854" t="s">
        <v>26</v>
      </c>
      <c r="N13854">
        <v>486</v>
      </c>
      <c r="O13854" s="72">
        <f>SUM($N$2:N13854)</f>
        <v>9512393</v>
      </c>
      <c r="P13854" t="s">
        <v>18717</v>
      </c>
      <c r="Q13854" t="s">
        <v>28</v>
      </c>
      <c r="R13854">
        <v>147001</v>
      </c>
      <c r="S13854" t="s">
        <v>29</v>
      </c>
      <c r="T13854" t="b">
        <v>0</v>
      </c>
      <c r="AF13854" s="11" t="s">
        <v>18717</v>
      </c>
      <c r="AG13854" s="12" t="str">
        <f t="shared" si="216"/>
        <v>PUNJAB</v>
      </c>
      <c r="AH13854" s="11" t="s">
        <v>18717</v>
      </c>
      <c r="AI13854" s="12" t="str">
        <f>_xlfn.XLOOKUP(AH13854,P:P,Q:Q)</f>
        <v>PUNJAB</v>
      </c>
    </row>
    <row r="13855" spans="1:35" x14ac:dyDescent="0.3">
      <c r="A13855">
        <v>13854</v>
      </c>
      <c r="B13855" t="s">
        <v>18718</v>
      </c>
      <c r="C13855">
        <v>8990251</v>
      </c>
      <c r="D13855" t="s">
        <v>20</v>
      </c>
      <c r="E13855">
        <v>32</v>
      </c>
      <c r="F13855" s="1">
        <v>44778</v>
      </c>
      <c r="G13855" t="s">
        <v>21</v>
      </c>
      <c r="H13855" t="s">
        <v>52</v>
      </c>
      <c r="I13855" t="s">
        <v>2698</v>
      </c>
      <c r="J13855" t="s">
        <v>75</v>
      </c>
      <c r="K13855" t="s">
        <v>109</v>
      </c>
      <c r="L13855">
        <v>1</v>
      </c>
      <c r="M13855" t="s">
        <v>26</v>
      </c>
      <c r="N13855">
        <v>529</v>
      </c>
      <c r="O13855" s="72">
        <f>SUM($N$2:N13855)</f>
        <v>9512922</v>
      </c>
      <c r="P13855" t="s">
        <v>35</v>
      </c>
      <c r="Q13855" t="s">
        <v>36</v>
      </c>
      <c r="R13855">
        <v>122005</v>
      </c>
      <c r="S13855" t="s">
        <v>29</v>
      </c>
      <c r="T13855" t="b">
        <v>0</v>
      </c>
      <c r="AF13855" s="11" t="s">
        <v>35</v>
      </c>
      <c r="AG13855" s="12" t="str">
        <f t="shared" si="216"/>
        <v>HARYANA</v>
      </c>
      <c r="AH13855" s="11" t="s">
        <v>35</v>
      </c>
      <c r="AI13855" s="12" t="str">
        <f>_xlfn.XLOOKUP(AH13855,P:P,Q:Q)</f>
        <v>HARYANA</v>
      </c>
    </row>
    <row r="13856" spans="1:35" x14ac:dyDescent="0.3">
      <c r="A13856">
        <v>13855</v>
      </c>
      <c r="B13856" t="s">
        <v>18719</v>
      </c>
      <c r="C13856">
        <v>3497385</v>
      </c>
      <c r="D13856" t="s">
        <v>51</v>
      </c>
      <c r="E13856">
        <v>28</v>
      </c>
      <c r="F13856" s="1">
        <v>44778</v>
      </c>
      <c r="G13856" t="s">
        <v>286</v>
      </c>
      <c r="H13856" t="s">
        <v>43</v>
      </c>
      <c r="I13856" t="s">
        <v>53</v>
      </c>
      <c r="J13856" t="s">
        <v>54</v>
      </c>
      <c r="K13856" t="s">
        <v>25</v>
      </c>
      <c r="L13856">
        <v>1</v>
      </c>
      <c r="M13856" t="s">
        <v>26</v>
      </c>
      <c r="N13856">
        <v>771</v>
      </c>
      <c r="O13856" s="72">
        <f>SUM($N$2:N13856)</f>
        <v>9513693</v>
      </c>
      <c r="P13856" t="s">
        <v>18720</v>
      </c>
      <c r="Q13856" t="s">
        <v>73</v>
      </c>
      <c r="R13856">
        <v>682030</v>
      </c>
      <c r="S13856" t="s">
        <v>29</v>
      </c>
      <c r="T13856" t="b">
        <v>0</v>
      </c>
      <c r="AF13856" s="11" t="s">
        <v>18720</v>
      </c>
      <c r="AG13856" s="12" t="str">
        <f t="shared" si="216"/>
        <v>KERALA</v>
      </c>
      <c r="AH13856" s="11" t="s">
        <v>18720</v>
      </c>
      <c r="AI13856" s="12" t="str">
        <f>_xlfn.XLOOKUP(AH13856,P:P,Q:Q)</f>
        <v>KERALA</v>
      </c>
    </row>
    <row r="13857" spans="1:35" x14ac:dyDescent="0.3">
      <c r="A13857">
        <v>13856</v>
      </c>
      <c r="B13857" t="s">
        <v>18721</v>
      </c>
      <c r="C13857">
        <v>1095853</v>
      </c>
      <c r="D13857" t="s">
        <v>51</v>
      </c>
      <c r="E13857">
        <v>39</v>
      </c>
      <c r="F13857" s="1">
        <v>44778</v>
      </c>
      <c r="G13857" t="s">
        <v>21</v>
      </c>
      <c r="H13857" t="s">
        <v>43</v>
      </c>
      <c r="I13857" t="s">
        <v>17293</v>
      </c>
      <c r="J13857" t="s">
        <v>33</v>
      </c>
      <c r="K13857" t="s">
        <v>34</v>
      </c>
      <c r="L13857">
        <v>1</v>
      </c>
      <c r="M13857" t="s">
        <v>26</v>
      </c>
      <c r="N13857">
        <v>1257</v>
      </c>
      <c r="O13857" s="72">
        <f>SUM($N$2:N13857)</f>
        <v>9514950</v>
      </c>
      <c r="P13857" t="s">
        <v>85</v>
      </c>
      <c r="Q13857" t="s">
        <v>86</v>
      </c>
      <c r="R13857">
        <v>500018</v>
      </c>
      <c r="S13857" t="s">
        <v>29</v>
      </c>
      <c r="T13857" t="b">
        <v>0</v>
      </c>
      <c r="AF13857" s="11" t="s">
        <v>85</v>
      </c>
      <c r="AG13857" s="12" t="str">
        <f t="shared" si="216"/>
        <v>TELANGANA</v>
      </c>
      <c r="AH13857" s="11" t="s">
        <v>85</v>
      </c>
      <c r="AI13857" s="12" t="str">
        <f>_xlfn.XLOOKUP(AH13857,P:P,Q:Q)</f>
        <v>TELANGANA</v>
      </c>
    </row>
    <row r="13858" spans="1:35" x14ac:dyDescent="0.3">
      <c r="A13858">
        <v>13857</v>
      </c>
      <c r="B13858" t="s">
        <v>18722</v>
      </c>
      <c r="C13858">
        <v>6475672</v>
      </c>
      <c r="D13858" t="s">
        <v>20</v>
      </c>
      <c r="E13858">
        <v>37</v>
      </c>
      <c r="F13858" s="1">
        <v>44778</v>
      </c>
      <c r="G13858" t="s">
        <v>286</v>
      </c>
      <c r="H13858" t="s">
        <v>43</v>
      </c>
      <c r="I13858" t="s">
        <v>2698</v>
      </c>
      <c r="J13858" t="s">
        <v>75</v>
      </c>
      <c r="K13858" t="s">
        <v>109</v>
      </c>
      <c r="L13858">
        <v>1</v>
      </c>
      <c r="M13858" t="s">
        <v>26</v>
      </c>
      <c r="N13858">
        <v>507</v>
      </c>
      <c r="O13858" s="72">
        <f>SUM($N$2:N13858)</f>
        <v>9515457</v>
      </c>
      <c r="P13858" t="s">
        <v>18723</v>
      </c>
      <c r="Q13858" t="s">
        <v>145</v>
      </c>
      <c r="R13858">
        <v>394305</v>
      </c>
      <c r="S13858" t="s">
        <v>29</v>
      </c>
      <c r="T13858" t="b">
        <v>0</v>
      </c>
      <c r="AF13858" s="11" t="s">
        <v>18723</v>
      </c>
      <c r="AG13858" s="12" t="str">
        <f t="shared" si="216"/>
        <v>GUJARAT</v>
      </c>
      <c r="AH13858" s="11" t="s">
        <v>18723</v>
      </c>
      <c r="AI13858" s="12" t="str">
        <f>_xlfn.XLOOKUP(AH13858,P:P,Q:Q)</f>
        <v>GUJARAT</v>
      </c>
    </row>
    <row r="13859" spans="1:35" x14ac:dyDescent="0.3">
      <c r="A13859">
        <v>13858</v>
      </c>
      <c r="B13859" t="s">
        <v>18724</v>
      </c>
      <c r="C13859">
        <v>4122170</v>
      </c>
      <c r="D13859" t="s">
        <v>20</v>
      </c>
      <c r="E13859">
        <v>62</v>
      </c>
      <c r="F13859" s="1">
        <v>44778</v>
      </c>
      <c r="G13859" t="s">
        <v>21</v>
      </c>
      <c r="H13859" t="s">
        <v>43</v>
      </c>
      <c r="I13859" t="s">
        <v>15066</v>
      </c>
      <c r="J13859" t="s">
        <v>24</v>
      </c>
      <c r="K13859" t="s">
        <v>25</v>
      </c>
      <c r="L13859">
        <v>1</v>
      </c>
      <c r="M13859" t="s">
        <v>26</v>
      </c>
      <c r="N13859">
        <v>476</v>
      </c>
      <c r="O13859" s="72">
        <f>SUM($N$2:N13859)</f>
        <v>9515933</v>
      </c>
      <c r="P13859" t="s">
        <v>85</v>
      </c>
      <c r="Q13859" t="s">
        <v>86</v>
      </c>
      <c r="R13859">
        <v>500100</v>
      </c>
      <c r="S13859" t="s">
        <v>29</v>
      </c>
      <c r="T13859" t="b">
        <v>0</v>
      </c>
      <c r="AF13859" s="11" t="s">
        <v>85</v>
      </c>
      <c r="AG13859" s="12" t="str">
        <f t="shared" si="216"/>
        <v>TELANGANA</v>
      </c>
      <c r="AH13859" s="11" t="s">
        <v>85</v>
      </c>
      <c r="AI13859" s="12" t="str">
        <f>_xlfn.XLOOKUP(AH13859,P:P,Q:Q)</f>
        <v>TELANGANA</v>
      </c>
    </row>
    <row r="13860" spans="1:35" x14ac:dyDescent="0.3">
      <c r="A13860">
        <v>13859</v>
      </c>
      <c r="B13860" t="s">
        <v>18725</v>
      </c>
      <c r="C13860">
        <v>5950918</v>
      </c>
      <c r="D13860" t="s">
        <v>51</v>
      </c>
      <c r="E13860">
        <v>36</v>
      </c>
      <c r="F13860" s="1">
        <v>44778</v>
      </c>
      <c r="G13860" t="s">
        <v>21</v>
      </c>
      <c r="H13860" t="s">
        <v>43</v>
      </c>
      <c r="I13860" t="s">
        <v>7291</v>
      </c>
      <c r="J13860" t="s">
        <v>33</v>
      </c>
      <c r="K13860" t="s">
        <v>98</v>
      </c>
      <c r="L13860">
        <v>1</v>
      </c>
      <c r="M13860" t="s">
        <v>26</v>
      </c>
      <c r="N13860">
        <v>626</v>
      </c>
      <c r="O13860" s="72">
        <f>SUM($N$2:N13860)</f>
        <v>9516559</v>
      </c>
      <c r="P13860" t="s">
        <v>10299</v>
      </c>
      <c r="Q13860" t="s">
        <v>60</v>
      </c>
      <c r="R13860">
        <v>583201</v>
      </c>
      <c r="S13860" t="s">
        <v>29</v>
      </c>
      <c r="T13860" t="b">
        <v>0</v>
      </c>
      <c r="AF13860" s="11" t="s">
        <v>10299</v>
      </c>
      <c r="AG13860" s="12" t="str">
        <f t="shared" si="216"/>
        <v>KARNATAKA</v>
      </c>
      <c r="AH13860" s="11" t="s">
        <v>10299</v>
      </c>
      <c r="AI13860" s="12" t="str">
        <f>_xlfn.XLOOKUP(AH13860,P:P,Q:Q)</f>
        <v>KARNATAKA</v>
      </c>
    </row>
    <row r="13861" spans="1:35" x14ac:dyDescent="0.3">
      <c r="A13861">
        <v>13860</v>
      </c>
      <c r="B13861" t="s">
        <v>18726</v>
      </c>
      <c r="C13861">
        <v>2009045</v>
      </c>
      <c r="D13861" t="s">
        <v>20</v>
      </c>
      <c r="E13861">
        <v>56</v>
      </c>
      <c r="F13861" s="1">
        <v>44778</v>
      </c>
      <c r="G13861" t="s">
        <v>21</v>
      </c>
      <c r="H13861" t="s">
        <v>22</v>
      </c>
      <c r="I13861" t="s">
        <v>3391</v>
      </c>
      <c r="J13861" t="s">
        <v>24</v>
      </c>
      <c r="K13861" t="s">
        <v>45</v>
      </c>
      <c r="L13861">
        <v>1</v>
      </c>
      <c r="M13861" t="s">
        <v>26</v>
      </c>
      <c r="N13861">
        <v>471</v>
      </c>
      <c r="O13861" s="72">
        <f>SUM($N$2:N13861)</f>
        <v>9517030</v>
      </c>
      <c r="P13861" t="s">
        <v>300</v>
      </c>
      <c r="Q13861" t="s">
        <v>70</v>
      </c>
      <c r="R13861">
        <v>530007</v>
      </c>
      <c r="S13861" t="s">
        <v>29</v>
      </c>
      <c r="T13861" t="b">
        <v>0</v>
      </c>
      <c r="AF13861" s="11" t="s">
        <v>300</v>
      </c>
      <c r="AG13861" s="12" t="str">
        <f t="shared" si="216"/>
        <v>ANDHRA PRADESH</v>
      </c>
      <c r="AH13861" s="11" t="s">
        <v>300</v>
      </c>
      <c r="AI13861" s="12" t="str">
        <f>_xlfn.XLOOKUP(AH13861,P:P,Q:Q)</f>
        <v>ANDHRA PRADESH</v>
      </c>
    </row>
    <row r="13862" spans="1:35" x14ac:dyDescent="0.3">
      <c r="A13862">
        <v>13861</v>
      </c>
      <c r="B13862" t="s">
        <v>18727</v>
      </c>
      <c r="C13862">
        <v>8282454</v>
      </c>
      <c r="D13862" t="s">
        <v>51</v>
      </c>
      <c r="E13862">
        <v>28</v>
      </c>
      <c r="F13862" s="1">
        <v>44778</v>
      </c>
      <c r="G13862" t="s">
        <v>286</v>
      </c>
      <c r="H13862" t="s">
        <v>43</v>
      </c>
      <c r="I13862" t="s">
        <v>2718</v>
      </c>
      <c r="J13862" t="s">
        <v>54</v>
      </c>
      <c r="K13862" t="s">
        <v>34</v>
      </c>
      <c r="L13862">
        <v>1</v>
      </c>
      <c r="M13862" t="s">
        <v>26</v>
      </c>
      <c r="N13862">
        <v>735</v>
      </c>
      <c r="O13862" s="72">
        <f>SUM($N$2:N13862)</f>
        <v>9517765</v>
      </c>
      <c r="P13862" t="s">
        <v>85</v>
      </c>
      <c r="Q13862" t="s">
        <v>86</v>
      </c>
      <c r="R13862">
        <v>500020</v>
      </c>
      <c r="S13862" t="s">
        <v>29</v>
      </c>
      <c r="T13862" t="b">
        <v>0</v>
      </c>
      <c r="AF13862" s="11" t="s">
        <v>85</v>
      </c>
      <c r="AG13862" s="12" t="str">
        <f t="shared" si="216"/>
        <v>TELANGANA</v>
      </c>
      <c r="AH13862" s="11" t="s">
        <v>85</v>
      </c>
      <c r="AI13862" s="12" t="str">
        <f>_xlfn.XLOOKUP(AH13862,P:P,Q:Q)</f>
        <v>TELANGANA</v>
      </c>
    </row>
    <row r="13863" spans="1:35" x14ac:dyDescent="0.3">
      <c r="A13863">
        <v>13862</v>
      </c>
      <c r="B13863" t="s">
        <v>18728</v>
      </c>
      <c r="C13863">
        <v>2289983</v>
      </c>
      <c r="D13863" t="s">
        <v>51</v>
      </c>
      <c r="E13863">
        <v>40</v>
      </c>
      <c r="F13863" s="1">
        <v>44778</v>
      </c>
      <c r="G13863" t="s">
        <v>21</v>
      </c>
      <c r="H13863" t="s">
        <v>88</v>
      </c>
      <c r="I13863" t="s">
        <v>16266</v>
      </c>
      <c r="J13863" t="s">
        <v>33</v>
      </c>
      <c r="K13863" t="s">
        <v>66</v>
      </c>
      <c r="L13863">
        <v>1</v>
      </c>
      <c r="M13863" t="s">
        <v>26</v>
      </c>
      <c r="N13863">
        <v>499</v>
      </c>
      <c r="O13863" s="72">
        <f>SUM($N$2:N13863)</f>
        <v>9518264</v>
      </c>
      <c r="P13863" t="s">
        <v>40</v>
      </c>
      <c r="Q13863" t="s">
        <v>41</v>
      </c>
      <c r="R13863">
        <v>700031</v>
      </c>
      <c r="S13863" t="s">
        <v>29</v>
      </c>
      <c r="T13863" t="b">
        <v>0</v>
      </c>
      <c r="AF13863" s="11" t="s">
        <v>40</v>
      </c>
      <c r="AG13863" s="12" t="str">
        <f t="shared" si="216"/>
        <v>WEST BENGAL</v>
      </c>
      <c r="AH13863" s="11" t="s">
        <v>40</v>
      </c>
      <c r="AI13863" s="12" t="str">
        <f>_xlfn.XLOOKUP(AH13863,P:P,Q:Q)</f>
        <v>WEST BENGAL</v>
      </c>
    </row>
    <row r="13864" spans="1:35" x14ac:dyDescent="0.3">
      <c r="A13864">
        <v>13863</v>
      </c>
      <c r="B13864" t="s">
        <v>18729</v>
      </c>
      <c r="C13864">
        <v>2032027</v>
      </c>
      <c r="D13864" t="s">
        <v>51</v>
      </c>
      <c r="E13864">
        <v>39</v>
      </c>
      <c r="F13864" s="1">
        <v>44778</v>
      </c>
      <c r="G13864" t="s">
        <v>286</v>
      </c>
      <c r="H13864" t="s">
        <v>22</v>
      </c>
      <c r="I13864" t="s">
        <v>5586</v>
      </c>
      <c r="J13864" t="s">
        <v>33</v>
      </c>
      <c r="K13864" t="s">
        <v>25</v>
      </c>
      <c r="L13864">
        <v>1</v>
      </c>
      <c r="M13864" t="s">
        <v>26</v>
      </c>
      <c r="N13864">
        <v>653</v>
      </c>
      <c r="O13864" s="72">
        <f>SUM($N$2:N13864)</f>
        <v>9518917</v>
      </c>
      <c r="P13864" t="s">
        <v>90</v>
      </c>
      <c r="Q13864" t="s">
        <v>91</v>
      </c>
      <c r="R13864">
        <v>110075</v>
      </c>
      <c r="S13864" t="s">
        <v>29</v>
      </c>
      <c r="T13864" t="b">
        <v>0</v>
      </c>
      <c r="AF13864" s="11" t="s">
        <v>90</v>
      </c>
      <c r="AG13864" s="12" t="str">
        <f t="shared" si="216"/>
        <v>DELHI</v>
      </c>
      <c r="AH13864" s="11" t="s">
        <v>90</v>
      </c>
      <c r="AI13864" s="12" t="str">
        <f>_xlfn.XLOOKUP(AH13864,P:P,Q:Q)</f>
        <v>DELHI</v>
      </c>
    </row>
    <row r="13865" spans="1:35" x14ac:dyDescent="0.3">
      <c r="A13865">
        <v>13864</v>
      </c>
      <c r="B13865" t="s">
        <v>18730</v>
      </c>
      <c r="C13865">
        <v>9806672</v>
      </c>
      <c r="D13865" t="s">
        <v>20</v>
      </c>
      <c r="E13865">
        <v>74</v>
      </c>
      <c r="F13865" s="1">
        <v>44778</v>
      </c>
      <c r="G13865" t="s">
        <v>21</v>
      </c>
      <c r="H13865" t="s">
        <v>22</v>
      </c>
      <c r="I13865" t="s">
        <v>18731</v>
      </c>
      <c r="J13865" t="s">
        <v>24</v>
      </c>
      <c r="K13865" t="s">
        <v>109</v>
      </c>
      <c r="L13865">
        <v>1</v>
      </c>
      <c r="M13865" t="s">
        <v>26</v>
      </c>
      <c r="N13865">
        <v>380</v>
      </c>
      <c r="O13865" s="72">
        <f>SUM($N$2:N13865)</f>
        <v>9519297</v>
      </c>
      <c r="P13865" t="s">
        <v>338</v>
      </c>
      <c r="Q13865" t="s">
        <v>86</v>
      </c>
      <c r="R13865">
        <v>500026</v>
      </c>
      <c r="S13865" t="s">
        <v>29</v>
      </c>
      <c r="T13865" t="b">
        <v>0</v>
      </c>
      <c r="AF13865" s="11" t="s">
        <v>338</v>
      </c>
      <c r="AG13865" s="12" t="str">
        <f t="shared" si="216"/>
        <v>TELANGANA</v>
      </c>
      <c r="AH13865" s="11" t="s">
        <v>338</v>
      </c>
      <c r="AI13865" s="12" t="str">
        <f>_xlfn.XLOOKUP(AH13865,P:P,Q:Q)</f>
        <v>TELANGANA</v>
      </c>
    </row>
    <row r="13866" spans="1:35" x14ac:dyDescent="0.3">
      <c r="A13866">
        <v>13865</v>
      </c>
      <c r="B13866" t="s">
        <v>18732</v>
      </c>
      <c r="C13866">
        <v>7787880</v>
      </c>
      <c r="D13866" t="s">
        <v>20</v>
      </c>
      <c r="E13866">
        <v>29</v>
      </c>
      <c r="F13866" s="1">
        <v>44778</v>
      </c>
      <c r="G13866" t="s">
        <v>21</v>
      </c>
      <c r="H13866" t="s">
        <v>22</v>
      </c>
      <c r="I13866" t="s">
        <v>391</v>
      </c>
      <c r="J13866" t="s">
        <v>24</v>
      </c>
      <c r="K13866" t="s">
        <v>45</v>
      </c>
      <c r="L13866">
        <v>1</v>
      </c>
      <c r="M13866" t="s">
        <v>26</v>
      </c>
      <c r="N13866">
        <v>435</v>
      </c>
      <c r="O13866" s="72">
        <f>SUM($N$2:N13866)</f>
        <v>9519732</v>
      </c>
      <c r="P13866" t="s">
        <v>59</v>
      </c>
      <c r="Q13866" t="s">
        <v>60</v>
      </c>
      <c r="R13866">
        <v>560075</v>
      </c>
      <c r="S13866" t="s">
        <v>29</v>
      </c>
      <c r="T13866" t="b">
        <v>0</v>
      </c>
      <c r="AF13866" s="11" t="s">
        <v>59</v>
      </c>
      <c r="AG13866" s="12" t="str">
        <f t="shared" si="216"/>
        <v>KARNATAKA</v>
      </c>
      <c r="AH13866" s="11" t="s">
        <v>59</v>
      </c>
      <c r="AI13866" s="12" t="str">
        <f>_xlfn.XLOOKUP(AH13866,P:P,Q:Q)</f>
        <v>KARNATAKA</v>
      </c>
    </row>
    <row r="13867" spans="1:35" x14ac:dyDescent="0.3">
      <c r="A13867">
        <v>13866</v>
      </c>
      <c r="B13867" t="s">
        <v>18733</v>
      </c>
      <c r="C13867">
        <v>5505933</v>
      </c>
      <c r="D13867" t="s">
        <v>20</v>
      </c>
      <c r="E13867">
        <v>45</v>
      </c>
      <c r="F13867" s="1">
        <v>44778</v>
      </c>
      <c r="G13867" t="s">
        <v>286</v>
      </c>
      <c r="H13867" t="s">
        <v>43</v>
      </c>
      <c r="I13867" t="s">
        <v>10451</v>
      </c>
      <c r="J13867" t="s">
        <v>33</v>
      </c>
      <c r="K13867" t="s">
        <v>98</v>
      </c>
      <c r="L13867">
        <v>1</v>
      </c>
      <c r="M13867" t="s">
        <v>26</v>
      </c>
      <c r="N13867">
        <v>543</v>
      </c>
      <c r="O13867" s="72">
        <f>SUM($N$2:N13867)</f>
        <v>9520275</v>
      </c>
      <c r="P13867" t="s">
        <v>90</v>
      </c>
      <c r="Q13867" t="s">
        <v>91</v>
      </c>
      <c r="R13867">
        <v>110059</v>
      </c>
      <c r="S13867" t="s">
        <v>29</v>
      </c>
      <c r="T13867" t="b">
        <v>0</v>
      </c>
      <c r="AF13867" s="11" t="s">
        <v>90</v>
      </c>
      <c r="AG13867" s="12" t="str">
        <f t="shared" si="216"/>
        <v>DELHI</v>
      </c>
      <c r="AH13867" s="11" t="s">
        <v>90</v>
      </c>
      <c r="AI13867" s="12" t="str">
        <f>_xlfn.XLOOKUP(AH13867,P:P,Q:Q)</f>
        <v>DELHI</v>
      </c>
    </row>
    <row r="13868" spans="1:35" x14ac:dyDescent="0.3">
      <c r="A13868">
        <v>13867</v>
      </c>
      <c r="B13868" t="s">
        <v>18734</v>
      </c>
      <c r="C13868">
        <v>8598830</v>
      </c>
      <c r="D13868" t="s">
        <v>51</v>
      </c>
      <c r="E13868">
        <v>41</v>
      </c>
      <c r="F13868" s="1">
        <v>44778</v>
      </c>
      <c r="G13868" t="s">
        <v>21</v>
      </c>
      <c r="H13868" t="s">
        <v>22</v>
      </c>
      <c r="I13868" t="s">
        <v>2873</v>
      </c>
      <c r="J13868" t="s">
        <v>54</v>
      </c>
      <c r="K13868" t="s">
        <v>98</v>
      </c>
      <c r="L13868">
        <v>1</v>
      </c>
      <c r="M13868" t="s">
        <v>26</v>
      </c>
      <c r="N13868">
        <v>743</v>
      </c>
      <c r="O13868" s="72">
        <f>SUM($N$2:N13868)</f>
        <v>9521018</v>
      </c>
      <c r="P13868" t="s">
        <v>59</v>
      </c>
      <c r="Q13868" t="s">
        <v>60</v>
      </c>
      <c r="R13868">
        <v>560078</v>
      </c>
      <c r="S13868" t="s">
        <v>29</v>
      </c>
      <c r="T13868" t="b">
        <v>0</v>
      </c>
      <c r="AF13868" s="11" t="s">
        <v>59</v>
      </c>
      <c r="AG13868" s="12" t="str">
        <f t="shared" si="216"/>
        <v>KARNATAKA</v>
      </c>
      <c r="AH13868" s="11" t="s">
        <v>59</v>
      </c>
      <c r="AI13868" s="12" t="str">
        <f>_xlfn.XLOOKUP(AH13868,P:P,Q:Q)</f>
        <v>KARNATAKA</v>
      </c>
    </row>
    <row r="13869" spans="1:35" x14ac:dyDescent="0.3">
      <c r="A13869">
        <v>13868</v>
      </c>
      <c r="B13869" t="s">
        <v>18735</v>
      </c>
      <c r="C13869">
        <v>3142951</v>
      </c>
      <c r="D13869" t="s">
        <v>20</v>
      </c>
      <c r="E13869">
        <v>42</v>
      </c>
      <c r="F13869" s="1">
        <v>44778</v>
      </c>
      <c r="G13869" t="s">
        <v>21</v>
      </c>
      <c r="H13869" t="s">
        <v>43</v>
      </c>
      <c r="I13869" t="s">
        <v>18736</v>
      </c>
      <c r="J13869" t="s">
        <v>24</v>
      </c>
      <c r="K13869" t="s">
        <v>45</v>
      </c>
      <c r="L13869">
        <v>1</v>
      </c>
      <c r="M13869" t="s">
        <v>26</v>
      </c>
      <c r="N13869">
        <v>511</v>
      </c>
      <c r="O13869" s="72">
        <f>SUM($N$2:N13869)</f>
        <v>9521529</v>
      </c>
      <c r="P13869" t="s">
        <v>103</v>
      </c>
      <c r="Q13869" t="s">
        <v>56</v>
      </c>
      <c r="R13869">
        <v>400104</v>
      </c>
      <c r="S13869" t="s">
        <v>29</v>
      </c>
      <c r="T13869" t="b">
        <v>0</v>
      </c>
      <c r="AF13869" s="11" t="s">
        <v>103</v>
      </c>
      <c r="AG13869" s="12" t="str">
        <f t="shared" si="216"/>
        <v>MAHARASHTRA</v>
      </c>
      <c r="AH13869" s="11" t="s">
        <v>103</v>
      </c>
      <c r="AI13869" s="12" t="str">
        <f>_xlfn.XLOOKUP(AH13869,P:P,Q:Q)</f>
        <v>MAHARASHTRA</v>
      </c>
    </row>
    <row r="13870" spans="1:35" x14ac:dyDescent="0.3">
      <c r="A13870">
        <v>13869</v>
      </c>
      <c r="B13870" t="s">
        <v>18737</v>
      </c>
      <c r="C13870">
        <v>4368509</v>
      </c>
      <c r="D13870" t="s">
        <v>20</v>
      </c>
      <c r="E13870">
        <v>59</v>
      </c>
      <c r="F13870" s="1">
        <v>44778</v>
      </c>
      <c r="G13870" t="s">
        <v>21</v>
      </c>
      <c r="H13870" t="s">
        <v>22</v>
      </c>
      <c r="I13870" t="s">
        <v>724</v>
      </c>
      <c r="J13870" t="s">
        <v>24</v>
      </c>
      <c r="K13870" t="s">
        <v>66</v>
      </c>
      <c r="L13870">
        <v>1</v>
      </c>
      <c r="M13870" t="s">
        <v>26</v>
      </c>
      <c r="N13870">
        <v>484</v>
      </c>
      <c r="O13870" s="72">
        <f>SUM($N$2:N13870)</f>
        <v>9522013</v>
      </c>
      <c r="P13870" t="s">
        <v>1169</v>
      </c>
      <c r="Q13870" t="s">
        <v>133</v>
      </c>
      <c r="R13870">
        <v>263139</v>
      </c>
      <c r="S13870" t="s">
        <v>29</v>
      </c>
      <c r="T13870" t="b">
        <v>0</v>
      </c>
      <c r="AF13870" s="11" t="s">
        <v>1169</v>
      </c>
      <c r="AG13870" s="12" t="str">
        <f t="shared" si="216"/>
        <v>UTTARAKHAND</v>
      </c>
      <c r="AH13870" s="11" t="s">
        <v>1169</v>
      </c>
      <c r="AI13870" s="12" t="str">
        <f>_xlfn.XLOOKUP(AH13870,P:P,Q:Q)</f>
        <v>UTTARAKHAND</v>
      </c>
    </row>
    <row r="13871" spans="1:35" x14ac:dyDescent="0.3">
      <c r="A13871">
        <v>13870</v>
      </c>
      <c r="B13871" t="s">
        <v>18738</v>
      </c>
      <c r="C13871">
        <v>1724542</v>
      </c>
      <c r="D13871" t="s">
        <v>20</v>
      </c>
      <c r="E13871">
        <v>43</v>
      </c>
      <c r="F13871" s="1">
        <v>44778</v>
      </c>
      <c r="G13871" t="s">
        <v>21</v>
      </c>
      <c r="H13871" t="s">
        <v>22</v>
      </c>
      <c r="I13871" t="s">
        <v>1884</v>
      </c>
      <c r="J13871" t="s">
        <v>75</v>
      </c>
      <c r="K13871" t="s">
        <v>45</v>
      </c>
      <c r="L13871">
        <v>1</v>
      </c>
      <c r="M13871" t="s">
        <v>26</v>
      </c>
      <c r="N13871">
        <v>693</v>
      </c>
      <c r="O13871" s="72">
        <f>SUM($N$2:N13871)</f>
        <v>9522706</v>
      </c>
      <c r="P13871" t="s">
        <v>5810</v>
      </c>
      <c r="Q13871" t="s">
        <v>100</v>
      </c>
      <c r="R13871">
        <v>302017</v>
      </c>
      <c r="S13871" t="s">
        <v>29</v>
      </c>
      <c r="T13871" t="b">
        <v>0</v>
      </c>
      <c r="AF13871" s="11" t="s">
        <v>5810</v>
      </c>
      <c r="AG13871" s="12" t="str">
        <f t="shared" si="216"/>
        <v>RAJASTHAN</v>
      </c>
      <c r="AH13871" s="11" t="s">
        <v>5810</v>
      </c>
      <c r="AI13871" s="12" t="str">
        <f>_xlfn.XLOOKUP(AH13871,P:P,Q:Q)</f>
        <v>RAJASTHAN</v>
      </c>
    </row>
    <row r="13872" spans="1:35" x14ac:dyDescent="0.3">
      <c r="A13872">
        <v>13871</v>
      </c>
      <c r="B13872" t="s">
        <v>18739</v>
      </c>
      <c r="C13872">
        <v>3057904</v>
      </c>
      <c r="D13872" t="s">
        <v>20</v>
      </c>
      <c r="E13872">
        <v>32</v>
      </c>
      <c r="F13872" s="1">
        <v>44778</v>
      </c>
      <c r="G13872" t="s">
        <v>21</v>
      </c>
      <c r="H13872" t="s">
        <v>22</v>
      </c>
      <c r="I13872" t="s">
        <v>8348</v>
      </c>
      <c r="J13872" t="s">
        <v>24</v>
      </c>
      <c r="K13872" t="s">
        <v>39</v>
      </c>
      <c r="L13872">
        <v>1</v>
      </c>
      <c r="M13872" t="s">
        <v>26</v>
      </c>
      <c r="N13872">
        <v>729</v>
      </c>
      <c r="O13872" s="72">
        <f>SUM($N$2:N13872)</f>
        <v>9523435</v>
      </c>
      <c r="P13872" t="s">
        <v>358</v>
      </c>
      <c r="Q13872" t="s">
        <v>56</v>
      </c>
      <c r="R13872">
        <v>400601</v>
      </c>
      <c r="S13872" t="s">
        <v>29</v>
      </c>
      <c r="T13872" t="b">
        <v>0</v>
      </c>
      <c r="AF13872" s="11" t="s">
        <v>358</v>
      </c>
      <c r="AG13872" s="12" t="str">
        <f t="shared" si="216"/>
        <v>MAHARASHTRA</v>
      </c>
      <c r="AH13872" s="11" t="s">
        <v>358</v>
      </c>
      <c r="AI13872" s="12" t="str">
        <f>_xlfn.XLOOKUP(AH13872,P:P,Q:Q)</f>
        <v>MAHARASHTRA</v>
      </c>
    </row>
    <row r="13873" spans="1:35" x14ac:dyDescent="0.3">
      <c r="A13873">
        <v>13872</v>
      </c>
      <c r="B13873" t="s">
        <v>18740</v>
      </c>
      <c r="C13873">
        <v>7132227</v>
      </c>
      <c r="D13873" t="s">
        <v>51</v>
      </c>
      <c r="E13873">
        <v>25</v>
      </c>
      <c r="F13873" s="1">
        <v>44778</v>
      </c>
      <c r="G13873" t="s">
        <v>286</v>
      </c>
      <c r="H13873" t="s">
        <v>31</v>
      </c>
      <c r="I13873" t="s">
        <v>1270</v>
      </c>
      <c r="J13873" t="s">
        <v>54</v>
      </c>
      <c r="K13873" t="s">
        <v>45</v>
      </c>
      <c r="L13873">
        <v>1</v>
      </c>
      <c r="M13873" t="s">
        <v>26</v>
      </c>
      <c r="N13873">
        <v>1168</v>
      </c>
      <c r="O13873" s="72">
        <f>SUM($N$2:N13873)</f>
        <v>9524603</v>
      </c>
      <c r="P13873" t="s">
        <v>350</v>
      </c>
      <c r="Q13873" t="s">
        <v>100</v>
      </c>
      <c r="R13873">
        <v>302012</v>
      </c>
      <c r="S13873" t="s">
        <v>29</v>
      </c>
      <c r="T13873" t="b">
        <v>0</v>
      </c>
      <c r="AF13873" s="11" t="s">
        <v>350</v>
      </c>
      <c r="AG13873" s="12" t="str">
        <f t="shared" si="216"/>
        <v>RAJASTHAN</v>
      </c>
      <c r="AH13873" s="11" t="s">
        <v>350</v>
      </c>
      <c r="AI13873" s="12" t="str">
        <f>_xlfn.XLOOKUP(AH13873,P:P,Q:Q)</f>
        <v>RAJASTHAN</v>
      </c>
    </row>
    <row r="13874" spans="1:35" x14ac:dyDescent="0.3">
      <c r="A13874">
        <v>13873</v>
      </c>
      <c r="B13874" t="s">
        <v>18741</v>
      </c>
      <c r="C13874">
        <v>2646347</v>
      </c>
      <c r="D13874" t="s">
        <v>20</v>
      </c>
      <c r="E13874">
        <v>37</v>
      </c>
      <c r="F13874" s="1">
        <v>44778</v>
      </c>
      <c r="G13874" t="s">
        <v>21</v>
      </c>
      <c r="H13874" t="s">
        <v>43</v>
      </c>
      <c r="I13874" t="s">
        <v>13566</v>
      </c>
      <c r="J13874" t="s">
        <v>24</v>
      </c>
      <c r="K13874" t="s">
        <v>25</v>
      </c>
      <c r="L13874">
        <v>1</v>
      </c>
      <c r="M13874" t="s">
        <v>26</v>
      </c>
      <c r="N13874">
        <v>318</v>
      </c>
      <c r="O13874" s="72">
        <f>SUM($N$2:N13874)</f>
        <v>9524921</v>
      </c>
      <c r="P13874" t="s">
        <v>85</v>
      </c>
      <c r="Q13874" t="s">
        <v>86</v>
      </c>
      <c r="R13874">
        <v>500062</v>
      </c>
      <c r="S13874" t="s">
        <v>29</v>
      </c>
      <c r="T13874" t="b">
        <v>0</v>
      </c>
      <c r="AF13874" s="11" t="s">
        <v>85</v>
      </c>
      <c r="AG13874" s="12" t="str">
        <f t="shared" si="216"/>
        <v>TELANGANA</v>
      </c>
      <c r="AH13874" s="11" t="s">
        <v>85</v>
      </c>
      <c r="AI13874" s="12" t="str">
        <f>_xlfn.XLOOKUP(AH13874,P:P,Q:Q)</f>
        <v>TELANGANA</v>
      </c>
    </row>
    <row r="13875" spans="1:35" x14ac:dyDescent="0.3">
      <c r="A13875">
        <v>13874</v>
      </c>
      <c r="B13875" t="s">
        <v>18742</v>
      </c>
      <c r="C13875">
        <v>6208759</v>
      </c>
      <c r="D13875" t="s">
        <v>20</v>
      </c>
      <c r="E13875">
        <v>43</v>
      </c>
      <c r="F13875" s="1">
        <v>44778</v>
      </c>
      <c r="G13875" t="s">
        <v>21</v>
      </c>
      <c r="H13875" t="s">
        <v>62</v>
      </c>
      <c r="I13875" t="s">
        <v>874</v>
      </c>
      <c r="J13875" t="s">
        <v>75</v>
      </c>
      <c r="K13875" t="s">
        <v>25</v>
      </c>
      <c r="L13875">
        <v>1</v>
      </c>
      <c r="M13875" t="s">
        <v>26</v>
      </c>
      <c r="N13875">
        <v>726</v>
      </c>
      <c r="O13875" s="72">
        <f>SUM($N$2:N13875)</f>
        <v>9525647</v>
      </c>
      <c r="P13875" t="s">
        <v>588</v>
      </c>
      <c r="Q13875" t="s">
        <v>133</v>
      </c>
      <c r="R13875">
        <v>247667</v>
      </c>
      <c r="S13875" t="s">
        <v>29</v>
      </c>
      <c r="T13875" t="b">
        <v>0</v>
      </c>
      <c r="AF13875" s="11" t="s">
        <v>588</v>
      </c>
      <c r="AG13875" s="12" t="str">
        <f t="shared" si="216"/>
        <v>UTTARAKHAND</v>
      </c>
      <c r="AH13875" s="11" t="s">
        <v>588</v>
      </c>
      <c r="AI13875" s="12" t="str">
        <f>_xlfn.XLOOKUP(AH13875,P:P,Q:Q)</f>
        <v>UTTARAKHAND</v>
      </c>
    </row>
    <row r="13876" spans="1:35" x14ac:dyDescent="0.3">
      <c r="A13876">
        <v>13875</v>
      </c>
      <c r="B13876" t="s">
        <v>18743</v>
      </c>
      <c r="C13876">
        <v>9167570</v>
      </c>
      <c r="D13876" t="s">
        <v>51</v>
      </c>
      <c r="E13876">
        <v>35</v>
      </c>
      <c r="F13876" s="1">
        <v>44778</v>
      </c>
      <c r="G13876" t="s">
        <v>21</v>
      </c>
      <c r="H13876" t="s">
        <v>43</v>
      </c>
      <c r="I13876" t="s">
        <v>9772</v>
      </c>
      <c r="J13876" t="s">
        <v>33</v>
      </c>
      <c r="K13876" t="s">
        <v>39</v>
      </c>
      <c r="L13876">
        <v>1</v>
      </c>
      <c r="M13876" t="s">
        <v>26</v>
      </c>
      <c r="N13876">
        <v>571</v>
      </c>
      <c r="O13876" s="72">
        <f>SUM($N$2:N13876)</f>
        <v>9526218</v>
      </c>
      <c r="P13876" t="s">
        <v>896</v>
      </c>
      <c r="Q13876" t="s">
        <v>238</v>
      </c>
      <c r="R13876">
        <v>834008</v>
      </c>
      <c r="S13876" t="s">
        <v>29</v>
      </c>
      <c r="T13876" t="b">
        <v>0</v>
      </c>
      <c r="AF13876" s="11" t="s">
        <v>896</v>
      </c>
      <c r="AG13876" s="12" t="str">
        <f t="shared" si="216"/>
        <v>JHARKHAND</v>
      </c>
      <c r="AH13876" s="11" t="s">
        <v>896</v>
      </c>
      <c r="AI13876" s="12" t="str">
        <f>_xlfn.XLOOKUP(AH13876,P:P,Q:Q)</f>
        <v>JHARKHAND</v>
      </c>
    </row>
    <row r="13877" spans="1:35" x14ac:dyDescent="0.3">
      <c r="A13877">
        <v>13876</v>
      </c>
      <c r="B13877" t="s">
        <v>18744</v>
      </c>
      <c r="C13877">
        <v>1784472</v>
      </c>
      <c r="D13877" t="s">
        <v>51</v>
      </c>
      <c r="E13877">
        <v>32</v>
      </c>
      <c r="F13877" s="1">
        <v>44778</v>
      </c>
      <c r="G13877" t="s">
        <v>286</v>
      </c>
      <c r="H13877" t="s">
        <v>57</v>
      </c>
      <c r="I13877" t="s">
        <v>2382</v>
      </c>
      <c r="J13877" t="s">
        <v>54</v>
      </c>
      <c r="K13877" t="s">
        <v>98</v>
      </c>
      <c r="L13877">
        <v>1</v>
      </c>
      <c r="M13877" t="s">
        <v>26</v>
      </c>
      <c r="N13877">
        <v>735</v>
      </c>
      <c r="O13877" s="72">
        <f>SUM($N$2:N13877)</f>
        <v>9526953</v>
      </c>
      <c r="P13877" t="s">
        <v>570</v>
      </c>
      <c r="Q13877" t="s">
        <v>47</v>
      </c>
      <c r="R13877">
        <v>600056</v>
      </c>
      <c r="S13877" t="s">
        <v>29</v>
      </c>
      <c r="T13877" t="b">
        <v>0</v>
      </c>
      <c r="AF13877" s="11" t="s">
        <v>570</v>
      </c>
      <c r="AG13877" s="12" t="str">
        <f t="shared" si="216"/>
        <v>TAMIL NADU</v>
      </c>
      <c r="AH13877" s="11" t="s">
        <v>570</v>
      </c>
      <c r="AI13877" s="12" t="str">
        <f>_xlfn.XLOOKUP(AH13877,P:P,Q:Q)</f>
        <v>TAMIL NADU</v>
      </c>
    </row>
    <row r="13878" spans="1:35" x14ac:dyDescent="0.3">
      <c r="A13878">
        <v>13877</v>
      </c>
      <c r="B13878" t="s">
        <v>18745</v>
      </c>
      <c r="C13878">
        <v>6304520</v>
      </c>
      <c r="D13878" t="s">
        <v>20</v>
      </c>
      <c r="E13878">
        <v>19</v>
      </c>
      <c r="F13878" s="1">
        <v>44778</v>
      </c>
      <c r="G13878" t="s">
        <v>21</v>
      </c>
      <c r="H13878" t="s">
        <v>43</v>
      </c>
      <c r="I13878" t="s">
        <v>18746</v>
      </c>
      <c r="J13878" t="s">
        <v>24</v>
      </c>
      <c r="K13878" t="s">
        <v>66</v>
      </c>
      <c r="L13878">
        <v>1</v>
      </c>
      <c r="M13878" t="s">
        <v>26</v>
      </c>
      <c r="N13878">
        <v>476</v>
      </c>
      <c r="O13878" s="72">
        <f>SUM($N$2:N13878)</f>
        <v>9527429</v>
      </c>
      <c r="P13878" t="s">
        <v>2807</v>
      </c>
      <c r="Q13878" t="s">
        <v>238</v>
      </c>
      <c r="R13878">
        <v>831017</v>
      </c>
      <c r="S13878" t="s">
        <v>29</v>
      </c>
      <c r="T13878" t="b">
        <v>0</v>
      </c>
      <c r="AF13878" s="11" t="s">
        <v>2807</v>
      </c>
      <c r="AG13878" s="12" t="str">
        <f t="shared" si="216"/>
        <v>JHARKHAND</v>
      </c>
      <c r="AH13878" s="11" t="s">
        <v>2807</v>
      </c>
      <c r="AI13878" s="12" t="str">
        <f>_xlfn.XLOOKUP(AH13878,P:P,Q:Q)</f>
        <v>JHARKHAND</v>
      </c>
    </row>
    <row r="13879" spans="1:35" x14ac:dyDescent="0.3">
      <c r="A13879">
        <v>13878</v>
      </c>
      <c r="B13879" t="s">
        <v>18747</v>
      </c>
      <c r="C13879">
        <v>3658587</v>
      </c>
      <c r="D13879" t="s">
        <v>20</v>
      </c>
      <c r="E13879">
        <v>32</v>
      </c>
      <c r="F13879" s="1">
        <v>44778</v>
      </c>
      <c r="G13879" t="s">
        <v>21</v>
      </c>
      <c r="H13879" t="s">
        <v>52</v>
      </c>
      <c r="I13879" t="s">
        <v>917</v>
      </c>
      <c r="J13879" t="s">
        <v>24</v>
      </c>
      <c r="K13879" t="s">
        <v>555</v>
      </c>
      <c r="L13879">
        <v>1</v>
      </c>
      <c r="M13879" t="s">
        <v>26</v>
      </c>
      <c r="N13879">
        <v>453</v>
      </c>
      <c r="O13879" s="72">
        <f>SUM($N$2:N13879)</f>
        <v>9527882</v>
      </c>
      <c r="P13879" t="s">
        <v>110</v>
      </c>
      <c r="Q13879" t="s">
        <v>111</v>
      </c>
      <c r="R13879">
        <v>226026</v>
      </c>
      <c r="S13879" t="s">
        <v>29</v>
      </c>
      <c r="T13879" t="b">
        <v>0</v>
      </c>
      <c r="AF13879" s="11" t="s">
        <v>110</v>
      </c>
      <c r="AG13879" s="12" t="str">
        <f t="shared" si="216"/>
        <v>UTTAR PRADESH</v>
      </c>
      <c r="AH13879" s="11" t="s">
        <v>110</v>
      </c>
      <c r="AI13879" s="12" t="str">
        <f>_xlfn.XLOOKUP(AH13879,P:P,Q:Q)</f>
        <v>UTTAR PRADESH</v>
      </c>
    </row>
    <row r="13880" spans="1:35" x14ac:dyDescent="0.3">
      <c r="A13880">
        <v>13879</v>
      </c>
      <c r="B13880" t="s">
        <v>18748</v>
      </c>
      <c r="C13880">
        <v>6523049</v>
      </c>
      <c r="D13880" t="s">
        <v>20</v>
      </c>
      <c r="E13880">
        <v>78</v>
      </c>
      <c r="F13880" s="1">
        <v>44778</v>
      </c>
      <c r="G13880" t="s">
        <v>21</v>
      </c>
      <c r="H13880" t="s">
        <v>57</v>
      </c>
      <c r="I13880" t="s">
        <v>6549</v>
      </c>
      <c r="J13880" t="s">
        <v>33</v>
      </c>
      <c r="K13880" t="s">
        <v>45</v>
      </c>
      <c r="L13880">
        <v>1</v>
      </c>
      <c r="M13880" t="s">
        <v>26</v>
      </c>
      <c r="N13880">
        <v>771</v>
      </c>
      <c r="O13880" s="72">
        <f>SUM($N$2:N13880)</f>
        <v>9528653</v>
      </c>
      <c r="P13880" t="s">
        <v>829</v>
      </c>
      <c r="Q13880" t="s">
        <v>1592</v>
      </c>
      <c r="R13880">
        <v>110065</v>
      </c>
      <c r="S13880" t="s">
        <v>29</v>
      </c>
      <c r="T13880" t="b">
        <v>0</v>
      </c>
      <c r="AF13880" s="11" t="s">
        <v>829</v>
      </c>
      <c r="AG13880" s="12" t="str">
        <f t="shared" si="216"/>
        <v>DELHI</v>
      </c>
      <c r="AH13880" s="11" t="s">
        <v>829</v>
      </c>
      <c r="AI13880" s="12" t="str">
        <f>_xlfn.XLOOKUP(AH13880,P:P,Q:Q)</f>
        <v>DELHI</v>
      </c>
    </row>
    <row r="13881" spans="1:35" x14ac:dyDescent="0.3">
      <c r="A13881">
        <v>13880</v>
      </c>
      <c r="B13881" t="s">
        <v>18749</v>
      </c>
      <c r="C13881">
        <v>1068450</v>
      </c>
      <c r="D13881" t="s">
        <v>20</v>
      </c>
      <c r="E13881">
        <v>39</v>
      </c>
      <c r="F13881" s="1">
        <v>44778</v>
      </c>
      <c r="G13881" t="s">
        <v>21</v>
      </c>
      <c r="H13881" t="s">
        <v>22</v>
      </c>
      <c r="I13881" t="s">
        <v>18750</v>
      </c>
      <c r="J13881" t="s">
        <v>33</v>
      </c>
      <c r="K13881" t="s">
        <v>39</v>
      </c>
      <c r="L13881">
        <v>1</v>
      </c>
      <c r="M13881" t="s">
        <v>26</v>
      </c>
      <c r="N13881">
        <v>1186</v>
      </c>
      <c r="O13881" s="72">
        <f>SUM($N$2:N13881)</f>
        <v>9529839</v>
      </c>
      <c r="P13881" t="s">
        <v>3471</v>
      </c>
      <c r="Q13881" t="s">
        <v>56</v>
      </c>
      <c r="R13881">
        <v>442402</v>
      </c>
      <c r="S13881" t="s">
        <v>29</v>
      </c>
      <c r="T13881" t="b">
        <v>0</v>
      </c>
      <c r="AF13881" s="11" t="s">
        <v>3471</v>
      </c>
      <c r="AG13881" s="12" t="str">
        <f t="shared" si="216"/>
        <v>MAHARASHTRA</v>
      </c>
      <c r="AH13881" s="11" t="s">
        <v>3471</v>
      </c>
      <c r="AI13881" s="12" t="str">
        <f>_xlfn.XLOOKUP(AH13881,P:P,Q:Q)</f>
        <v>MAHARASHTRA</v>
      </c>
    </row>
    <row r="13882" spans="1:35" x14ac:dyDescent="0.3">
      <c r="A13882">
        <v>13881</v>
      </c>
      <c r="B13882" t="s">
        <v>18751</v>
      </c>
      <c r="C13882">
        <v>8169495</v>
      </c>
      <c r="D13882" t="s">
        <v>20</v>
      </c>
      <c r="E13882">
        <v>29</v>
      </c>
      <c r="F13882" s="1">
        <v>44778</v>
      </c>
      <c r="G13882" t="s">
        <v>21</v>
      </c>
      <c r="H13882" t="s">
        <v>31</v>
      </c>
      <c r="I13882" t="s">
        <v>16310</v>
      </c>
      <c r="J13882" t="s">
        <v>24</v>
      </c>
      <c r="K13882" t="s">
        <v>34</v>
      </c>
      <c r="L13882">
        <v>1</v>
      </c>
      <c r="M13882" t="s">
        <v>26</v>
      </c>
      <c r="N13882">
        <v>709</v>
      </c>
      <c r="O13882" s="72">
        <f>SUM($N$2:N13882)</f>
        <v>9530548</v>
      </c>
      <c r="P13882" t="s">
        <v>85</v>
      </c>
      <c r="Q13882" t="s">
        <v>86</v>
      </c>
      <c r="R13882">
        <v>500097</v>
      </c>
      <c r="S13882" t="s">
        <v>29</v>
      </c>
      <c r="T13882" t="b">
        <v>0</v>
      </c>
      <c r="AF13882" s="11" t="s">
        <v>85</v>
      </c>
      <c r="AG13882" s="12" t="str">
        <f t="shared" si="216"/>
        <v>TELANGANA</v>
      </c>
      <c r="AH13882" s="11" t="s">
        <v>85</v>
      </c>
      <c r="AI13882" s="12" t="str">
        <f>_xlfn.XLOOKUP(AH13882,P:P,Q:Q)</f>
        <v>TELANGANA</v>
      </c>
    </row>
    <row r="13883" spans="1:35" x14ac:dyDescent="0.3">
      <c r="A13883">
        <v>13882</v>
      </c>
      <c r="B13883" t="s">
        <v>18752</v>
      </c>
      <c r="C13883">
        <v>1658114</v>
      </c>
      <c r="D13883" t="s">
        <v>20</v>
      </c>
      <c r="E13883">
        <v>46</v>
      </c>
      <c r="F13883" s="1">
        <v>44778</v>
      </c>
      <c r="G13883" t="s">
        <v>21</v>
      </c>
      <c r="H13883" t="s">
        <v>52</v>
      </c>
      <c r="I13883" t="s">
        <v>1414</v>
      </c>
      <c r="J13883" t="s">
        <v>209</v>
      </c>
      <c r="K13883" t="s">
        <v>210</v>
      </c>
      <c r="L13883">
        <v>1</v>
      </c>
      <c r="M13883" t="s">
        <v>26</v>
      </c>
      <c r="N13883">
        <v>833</v>
      </c>
      <c r="O13883" s="72">
        <f>SUM($N$2:N13883)</f>
        <v>9531381</v>
      </c>
      <c r="P13883" t="s">
        <v>257</v>
      </c>
      <c r="Q13883" t="s">
        <v>56</v>
      </c>
      <c r="R13883">
        <v>400705</v>
      </c>
      <c r="S13883" t="s">
        <v>29</v>
      </c>
      <c r="T13883" t="b">
        <v>0</v>
      </c>
      <c r="AF13883" s="11" t="s">
        <v>257</v>
      </c>
      <c r="AG13883" s="12" t="str">
        <f t="shared" si="216"/>
        <v>MAHARASHTRA</v>
      </c>
      <c r="AH13883" s="11" t="s">
        <v>257</v>
      </c>
      <c r="AI13883" s="12" t="str">
        <f>_xlfn.XLOOKUP(AH13883,P:P,Q:Q)</f>
        <v>MAHARASHTRA</v>
      </c>
    </row>
    <row r="13884" spans="1:35" x14ac:dyDescent="0.3">
      <c r="A13884">
        <v>13883</v>
      </c>
      <c r="B13884" t="s">
        <v>18753</v>
      </c>
      <c r="C13884">
        <v>6051528</v>
      </c>
      <c r="D13884" t="s">
        <v>20</v>
      </c>
      <c r="E13884">
        <v>40</v>
      </c>
      <c r="F13884" s="1">
        <v>44778</v>
      </c>
      <c r="G13884" t="s">
        <v>21</v>
      </c>
      <c r="H13884" t="s">
        <v>52</v>
      </c>
      <c r="I13884" t="s">
        <v>18754</v>
      </c>
      <c r="J13884" t="s">
        <v>24</v>
      </c>
      <c r="K13884" t="s">
        <v>45</v>
      </c>
      <c r="L13884">
        <v>1</v>
      </c>
      <c r="M13884" t="s">
        <v>26</v>
      </c>
      <c r="N13884">
        <v>472</v>
      </c>
      <c r="O13884" s="72">
        <f>SUM($N$2:N13884)</f>
        <v>9531853</v>
      </c>
      <c r="P13884" t="s">
        <v>18755</v>
      </c>
      <c r="Q13884" t="s">
        <v>47</v>
      </c>
      <c r="R13884">
        <v>603103</v>
      </c>
      <c r="S13884" t="s">
        <v>29</v>
      </c>
      <c r="T13884" t="b">
        <v>0</v>
      </c>
      <c r="AF13884" s="11" t="s">
        <v>18755</v>
      </c>
      <c r="AG13884" s="12" t="str">
        <f t="shared" si="216"/>
        <v>TAMIL NADU</v>
      </c>
      <c r="AH13884" s="11" t="s">
        <v>18755</v>
      </c>
      <c r="AI13884" s="12" t="str">
        <f>_xlfn.XLOOKUP(AH13884,P:P,Q:Q)</f>
        <v>TAMIL NADU</v>
      </c>
    </row>
    <row r="13885" spans="1:35" x14ac:dyDescent="0.3">
      <c r="A13885">
        <v>13884</v>
      </c>
      <c r="B13885" t="s">
        <v>18756</v>
      </c>
      <c r="C13885">
        <v>4368354</v>
      </c>
      <c r="D13885" t="s">
        <v>20</v>
      </c>
      <c r="E13885">
        <v>34</v>
      </c>
      <c r="F13885" s="1">
        <v>44778</v>
      </c>
      <c r="G13885" t="s">
        <v>21</v>
      </c>
      <c r="H13885" t="s">
        <v>22</v>
      </c>
      <c r="I13885" t="s">
        <v>7659</v>
      </c>
      <c r="J13885" t="s">
        <v>24</v>
      </c>
      <c r="K13885" t="s">
        <v>39</v>
      </c>
      <c r="L13885">
        <v>1</v>
      </c>
      <c r="M13885" t="s">
        <v>26</v>
      </c>
      <c r="N13885">
        <v>381</v>
      </c>
      <c r="O13885" s="72">
        <f>SUM($N$2:N13885)</f>
        <v>9532234</v>
      </c>
      <c r="P13885" t="s">
        <v>4417</v>
      </c>
      <c r="Q13885" t="s">
        <v>100</v>
      </c>
      <c r="R13885">
        <v>313001</v>
      </c>
      <c r="S13885" t="s">
        <v>29</v>
      </c>
      <c r="T13885" t="b">
        <v>0</v>
      </c>
      <c r="AF13885" s="11" t="s">
        <v>4417</v>
      </c>
      <c r="AG13885" s="12" t="str">
        <f t="shared" si="216"/>
        <v>RAJASTHAN</v>
      </c>
      <c r="AH13885" s="11" t="s">
        <v>4417</v>
      </c>
      <c r="AI13885" s="12" t="str">
        <f>_xlfn.XLOOKUP(AH13885,P:P,Q:Q)</f>
        <v>RAJASTHAN</v>
      </c>
    </row>
    <row r="13886" spans="1:35" x14ac:dyDescent="0.3">
      <c r="A13886">
        <v>13885</v>
      </c>
      <c r="B13886" t="s">
        <v>18756</v>
      </c>
      <c r="C13886">
        <v>4368354</v>
      </c>
      <c r="D13886" t="s">
        <v>20</v>
      </c>
      <c r="E13886">
        <v>20</v>
      </c>
      <c r="F13886" s="1">
        <v>44778</v>
      </c>
      <c r="G13886" t="s">
        <v>21</v>
      </c>
      <c r="H13886" t="s">
        <v>22</v>
      </c>
      <c r="I13886" t="s">
        <v>3255</v>
      </c>
      <c r="J13886" t="s">
        <v>24</v>
      </c>
      <c r="K13886" t="s">
        <v>25</v>
      </c>
      <c r="L13886">
        <v>1</v>
      </c>
      <c r="M13886" t="s">
        <v>26</v>
      </c>
      <c r="N13886">
        <v>544</v>
      </c>
      <c r="O13886" s="72">
        <f>SUM($N$2:N13886)</f>
        <v>9532778</v>
      </c>
      <c r="P13886" t="s">
        <v>169</v>
      </c>
      <c r="Q13886" t="s">
        <v>56</v>
      </c>
      <c r="R13886">
        <v>411038</v>
      </c>
      <c r="S13886" t="s">
        <v>29</v>
      </c>
      <c r="T13886" t="b">
        <v>0</v>
      </c>
      <c r="AF13886" s="11" t="s">
        <v>169</v>
      </c>
      <c r="AG13886" s="12" t="str">
        <f t="shared" si="216"/>
        <v>MAHARASHTRA</v>
      </c>
      <c r="AH13886" s="11" t="s">
        <v>169</v>
      </c>
      <c r="AI13886" s="12" t="str">
        <f>_xlfn.XLOOKUP(AH13886,P:P,Q:Q)</f>
        <v>MAHARASHTRA</v>
      </c>
    </row>
    <row r="13887" spans="1:35" x14ac:dyDescent="0.3">
      <c r="A13887">
        <v>13886</v>
      </c>
      <c r="B13887" t="s">
        <v>18757</v>
      </c>
      <c r="C13887">
        <v>6215044</v>
      </c>
      <c r="D13887" t="s">
        <v>20</v>
      </c>
      <c r="E13887">
        <v>41</v>
      </c>
      <c r="F13887" s="1">
        <v>44778</v>
      </c>
      <c r="G13887" t="s">
        <v>21</v>
      </c>
      <c r="H13887" t="s">
        <v>52</v>
      </c>
      <c r="I13887" t="s">
        <v>980</v>
      </c>
      <c r="J13887" t="s">
        <v>24</v>
      </c>
      <c r="K13887" t="s">
        <v>109</v>
      </c>
      <c r="L13887">
        <v>1</v>
      </c>
      <c r="M13887" t="s">
        <v>26</v>
      </c>
      <c r="N13887">
        <v>517</v>
      </c>
      <c r="O13887" s="72">
        <f>SUM($N$2:N13887)</f>
        <v>9533295</v>
      </c>
      <c r="P13887" t="s">
        <v>169</v>
      </c>
      <c r="Q13887" t="s">
        <v>56</v>
      </c>
      <c r="R13887">
        <v>411004</v>
      </c>
      <c r="S13887" t="s">
        <v>29</v>
      </c>
      <c r="T13887" t="b">
        <v>0</v>
      </c>
      <c r="AF13887" s="11" t="s">
        <v>169</v>
      </c>
      <c r="AG13887" s="12" t="str">
        <f t="shared" si="216"/>
        <v>MAHARASHTRA</v>
      </c>
      <c r="AH13887" s="11" t="s">
        <v>169</v>
      </c>
      <c r="AI13887" s="12" t="str">
        <f>_xlfn.XLOOKUP(AH13887,P:P,Q:Q)</f>
        <v>MAHARASHTRA</v>
      </c>
    </row>
    <row r="13888" spans="1:35" x14ac:dyDescent="0.3">
      <c r="A13888">
        <v>13887</v>
      </c>
      <c r="B13888" t="s">
        <v>18758</v>
      </c>
      <c r="C13888">
        <v>398992</v>
      </c>
      <c r="D13888" t="s">
        <v>20</v>
      </c>
      <c r="E13888">
        <v>19</v>
      </c>
      <c r="F13888" s="1">
        <v>44778</v>
      </c>
      <c r="G13888" t="s">
        <v>21</v>
      </c>
      <c r="H13888" t="s">
        <v>43</v>
      </c>
      <c r="I13888" t="s">
        <v>18759</v>
      </c>
      <c r="J13888" t="s">
        <v>33</v>
      </c>
      <c r="K13888" t="s">
        <v>45</v>
      </c>
      <c r="L13888">
        <v>1</v>
      </c>
      <c r="M13888" t="s">
        <v>26</v>
      </c>
      <c r="N13888">
        <v>725</v>
      </c>
      <c r="O13888" s="72">
        <f>SUM($N$2:N13888)</f>
        <v>9534020</v>
      </c>
      <c r="P13888" t="s">
        <v>5807</v>
      </c>
      <c r="Q13888" t="s">
        <v>41</v>
      </c>
      <c r="R13888">
        <v>721101</v>
      </c>
      <c r="S13888" t="s">
        <v>29</v>
      </c>
      <c r="T13888" t="b">
        <v>0</v>
      </c>
      <c r="AF13888" s="11" t="s">
        <v>5807</v>
      </c>
      <c r="AG13888" s="12" t="str">
        <f t="shared" si="216"/>
        <v>WEST BENGAL</v>
      </c>
      <c r="AH13888" s="11" t="s">
        <v>5807</v>
      </c>
      <c r="AI13888" s="12" t="str">
        <f>_xlfn.XLOOKUP(AH13888,P:P,Q:Q)</f>
        <v>WEST BENGAL</v>
      </c>
    </row>
    <row r="13889" spans="1:35" x14ac:dyDescent="0.3">
      <c r="A13889">
        <v>13888</v>
      </c>
      <c r="B13889" t="s">
        <v>18758</v>
      </c>
      <c r="C13889">
        <v>398992</v>
      </c>
      <c r="D13889" t="s">
        <v>20</v>
      </c>
      <c r="E13889">
        <v>27</v>
      </c>
      <c r="F13889" s="1">
        <v>44778</v>
      </c>
      <c r="G13889" t="s">
        <v>21</v>
      </c>
      <c r="H13889" t="s">
        <v>43</v>
      </c>
      <c r="I13889" t="s">
        <v>16909</v>
      </c>
      <c r="J13889" t="s">
        <v>24</v>
      </c>
      <c r="K13889" t="s">
        <v>39</v>
      </c>
      <c r="L13889">
        <v>1</v>
      </c>
      <c r="M13889" t="s">
        <v>26</v>
      </c>
      <c r="N13889">
        <v>627</v>
      </c>
      <c r="O13889" s="72">
        <f>SUM($N$2:N13889)</f>
        <v>9534647</v>
      </c>
      <c r="P13889" t="s">
        <v>495</v>
      </c>
      <c r="Q13889" t="s">
        <v>111</v>
      </c>
      <c r="R13889">
        <v>208002</v>
      </c>
      <c r="S13889" t="s">
        <v>29</v>
      </c>
      <c r="T13889" t="b">
        <v>0</v>
      </c>
      <c r="AF13889" s="11" t="s">
        <v>495</v>
      </c>
      <c r="AG13889" s="12" t="str">
        <f t="shared" si="216"/>
        <v>UTTAR PRADESH</v>
      </c>
      <c r="AH13889" s="11" t="s">
        <v>495</v>
      </c>
      <c r="AI13889" s="12" t="str">
        <f>_xlfn.XLOOKUP(AH13889,P:P,Q:Q)</f>
        <v>UTTAR PRADESH</v>
      </c>
    </row>
    <row r="13890" spans="1:35" x14ac:dyDescent="0.3">
      <c r="A13890">
        <v>13889</v>
      </c>
      <c r="B13890" t="s">
        <v>18760</v>
      </c>
      <c r="C13890">
        <v>2138427</v>
      </c>
      <c r="D13890" t="s">
        <v>20</v>
      </c>
      <c r="E13890">
        <v>47</v>
      </c>
      <c r="F13890" s="1">
        <v>44778</v>
      </c>
      <c r="G13890" t="s">
        <v>21</v>
      </c>
      <c r="H13890" t="s">
        <v>31</v>
      </c>
      <c r="I13890" t="s">
        <v>2025</v>
      </c>
      <c r="J13890" t="s">
        <v>33</v>
      </c>
      <c r="K13890" t="s">
        <v>39</v>
      </c>
      <c r="L13890">
        <v>1</v>
      </c>
      <c r="M13890" t="s">
        <v>26</v>
      </c>
      <c r="N13890">
        <v>729</v>
      </c>
      <c r="O13890" s="72">
        <f>SUM($N$2:N13890)</f>
        <v>9535376</v>
      </c>
      <c r="P13890" t="s">
        <v>18761</v>
      </c>
      <c r="Q13890" t="s">
        <v>73</v>
      </c>
      <c r="R13890">
        <v>670643</v>
      </c>
      <c r="S13890" t="s">
        <v>29</v>
      </c>
      <c r="T13890" t="b">
        <v>0</v>
      </c>
      <c r="AF13890" s="11" t="s">
        <v>18761</v>
      </c>
      <c r="AG13890" s="12" t="str">
        <f t="shared" si="216"/>
        <v>KERALA</v>
      </c>
      <c r="AH13890" s="11" t="s">
        <v>18761</v>
      </c>
      <c r="AI13890" s="12" t="str">
        <f>_xlfn.XLOOKUP(AH13890,P:P,Q:Q)</f>
        <v>KERALA</v>
      </c>
    </row>
    <row r="13891" spans="1:35" x14ac:dyDescent="0.3">
      <c r="A13891">
        <v>13890</v>
      </c>
      <c r="B13891" t="s">
        <v>18762</v>
      </c>
      <c r="C13891">
        <v>4971786</v>
      </c>
      <c r="D13891" t="s">
        <v>51</v>
      </c>
      <c r="E13891">
        <v>18</v>
      </c>
      <c r="F13891" s="1">
        <v>44778</v>
      </c>
      <c r="G13891" t="s">
        <v>21</v>
      </c>
      <c r="H13891" t="s">
        <v>22</v>
      </c>
      <c r="I13891" t="s">
        <v>506</v>
      </c>
      <c r="J13891" t="s">
        <v>33</v>
      </c>
      <c r="K13891" t="s">
        <v>34</v>
      </c>
      <c r="L13891">
        <v>1</v>
      </c>
      <c r="M13891" t="s">
        <v>26</v>
      </c>
      <c r="N13891">
        <v>597</v>
      </c>
      <c r="O13891" s="72">
        <f>SUM($N$2:N13891)</f>
        <v>9535973</v>
      </c>
      <c r="P13891" t="s">
        <v>148</v>
      </c>
      <c r="Q13891" t="s">
        <v>47</v>
      </c>
      <c r="R13891">
        <v>636302</v>
      </c>
      <c r="S13891" t="s">
        <v>29</v>
      </c>
      <c r="T13891" t="b">
        <v>0</v>
      </c>
      <c r="AF13891" s="11" t="s">
        <v>148</v>
      </c>
      <c r="AG13891" s="12" t="str">
        <f t="shared" ref="AG13891:AG13954" si="217">VLOOKUP(AF13891,$P:$Q,2,FALSE)</f>
        <v>TAMIL NADU</v>
      </c>
      <c r="AH13891" s="11" t="s">
        <v>148</v>
      </c>
      <c r="AI13891" s="12" t="str">
        <f>_xlfn.XLOOKUP(AH13891,P:P,Q:Q)</f>
        <v>TAMIL NADU</v>
      </c>
    </row>
    <row r="13892" spans="1:35" x14ac:dyDescent="0.3">
      <c r="A13892">
        <v>13891</v>
      </c>
      <c r="B13892" t="s">
        <v>18763</v>
      </c>
      <c r="C13892">
        <v>8424362</v>
      </c>
      <c r="D13892" t="s">
        <v>51</v>
      </c>
      <c r="E13892">
        <v>37</v>
      </c>
      <c r="F13892" s="1">
        <v>44778</v>
      </c>
      <c r="G13892" t="s">
        <v>21</v>
      </c>
      <c r="H13892" t="s">
        <v>22</v>
      </c>
      <c r="I13892" t="s">
        <v>8324</v>
      </c>
      <c r="J13892" t="s">
        <v>33</v>
      </c>
      <c r="K13892" t="s">
        <v>66</v>
      </c>
      <c r="L13892">
        <v>1</v>
      </c>
      <c r="M13892" t="s">
        <v>26</v>
      </c>
      <c r="N13892">
        <v>1442</v>
      </c>
      <c r="O13892" s="72">
        <f>SUM($N$2:N13892)</f>
        <v>9537415</v>
      </c>
      <c r="P13892" t="s">
        <v>617</v>
      </c>
      <c r="Q13892" t="s">
        <v>73</v>
      </c>
      <c r="R13892">
        <v>680569</v>
      </c>
      <c r="S13892" t="s">
        <v>29</v>
      </c>
      <c r="T13892" t="b">
        <v>0</v>
      </c>
      <c r="AF13892" s="11" t="s">
        <v>617</v>
      </c>
      <c r="AG13892" s="12" t="str">
        <f t="shared" si="217"/>
        <v>KERALA</v>
      </c>
      <c r="AH13892" s="11" t="s">
        <v>617</v>
      </c>
      <c r="AI13892" s="12" t="str">
        <f>_xlfn.XLOOKUP(AH13892,P:P,Q:Q)</f>
        <v>KERALA</v>
      </c>
    </row>
    <row r="13893" spans="1:35" x14ac:dyDescent="0.3">
      <c r="A13893">
        <v>13892</v>
      </c>
      <c r="B13893" t="s">
        <v>18764</v>
      </c>
      <c r="C13893">
        <v>5910465</v>
      </c>
      <c r="D13893" t="s">
        <v>20</v>
      </c>
      <c r="E13893">
        <v>34</v>
      </c>
      <c r="F13893" s="1">
        <v>44778</v>
      </c>
      <c r="G13893" t="s">
        <v>113</v>
      </c>
      <c r="H13893" t="s">
        <v>43</v>
      </c>
      <c r="I13893" t="s">
        <v>2730</v>
      </c>
      <c r="J13893" t="s">
        <v>24</v>
      </c>
      <c r="K13893" t="s">
        <v>109</v>
      </c>
      <c r="L13893">
        <v>1</v>
      </c>
      <c r="M13893" t="s">
        <v>26</v>
      </c>
      <c r="N13893">
        <v>368</v>
      </c>
      <c r="O13893" s="72">
        <f>SUM($N$2:N13893)</f>
        <v>9537783</v>
      </c>
      <c r="P13893" t="s">
        <v>59</v>
      </c>
      <c r="Q13893" t="s">
        <v>60</v>
      </c>
      <c r="R13893">
        <v>560029</v>
      </c>
      <c r="S13893" t="s">
        <v>29</v>
      </c>
      <c r="T13893" t="b">
        <v>0</v>
      </c>
      <c r="AF13893" s="11" t="s">
        <v>59</v>
      </c>
      <c r="AG13893" s="12" t="str">
        <f t="shared" si="217"/>
        <v>KARNATAKA</v>
      </c>
      <c r="AH13893" s="11" t="s">
        <v>59</v>
      </c>
      <c r="AI13893" s="12" t="str">
        <f>_xlfn.XLOOKUP(AH13893,P:P,Q:Q)</f>
        <v>KARNATAKA</v>
      </c>
    </row>
    <row r="13894" spans="1:35" x14ac:dyDescent="0.3">
      <c r="A13894">
        <v>13893</v>
      </c>
      <c r="B13894" t="s">
        <v>18765</v>
      </c>
      <c r="C13894">
        <v>3691360</v>
      </c>
      <c r="D13894" t="s">
        <v>51</v>
      </c>
      <c r="E13894">
        <v>44</v>
      </c>
      <c r="F13894" s="1">
        <v>44778</v>
      </c>
      <c r="G13894" t="s">
        <v>21</v>
      </c>
      <c r="H13894" t="s">
        <v>43</v>
      </c>
      <c r="I13894" t="s">
        <v>10984</v>
      </c>
      <c r="J13894" t="s">
        <v>33</v>
      </c>
      <c r="K13894" t="s">
        <v>45</v>
      </c>
      <c r="L13894">
        <v>1</v>
      </c>
      <c r="M13894" t="s">
        <v>26</v>
      </c>
      <c r="N13894">
        <v>676</v>
      </c>
      <c r="O13894" s="72">
        <f>SUM($N$2:N13894)</f>
        <v>9538459</v>
      </c>
      <c r="P13894" t="s">
        <v>4540</v>
      </c>
      <c r="Q13894" t="s">
        <v>73</v>
      </c>
      <c r="R13894">
        <v>680689</v>
      </c>
      <c r="S13894" t="s">
        <v>29</v>
      </c>
      <c r="T13894" t="b">
        <v>0</v>
      </c>
      <c r="AF13894" s="11" t="s">
        <v>4540</v>
      </c>
      <c r="AG13894" s="12" t="str">
        <f t="shared" si="217"/>
        <v>KERALA</v>
      </c>
      <c r="AH13894" s="11" t="s">
        <v>4540</v>
      </c>
      <c r="AI13894" s="12" t="str">
        <f>_xlfn.XLOOKUP(AH13894,P:P,Q:Q)</f>
        <v>KERALA</v>
      </c>
    </row>
    <row r="13895" spans="1:35" x14ac:dyDescent="0.3">
      <c r="A13895">
        <v>13894</v>
      </c>
      <c r="B13895" t="s">
        <v>18766</v>
      </c>
      <c r="C13895">
        <v>1366180</v>
      </c>
      <c r="D13895" t="s">
        <v>51</v>
      </c>
      <c r="E13895">
        <v>40</v>
      </c>
      <c r="F13895" s="1">
        <v>44778</v>
      </c>
      <c r="G13895" t="s">
        <v>21</v>
      </c>
      <c r="H13895" t="s">
        <v>22</v>
      </c>
      <c r="I13895" t="s">
        <v>1371</v>
      </c>
      <c r="J13895" t="s">
        <v>54</v>
      </c>
      <c r="K13895" t="s">
        <v>34</v>
      </c>
      <c r="L13895">
        <v>1</v>
      </c>
      <c r="M13895" t="s">
        <v>26</v>
      </c>
      <c r="N13895">
        <v>842</v>
      </c>
      <c r="O13895" s="72">
        <f>SUM($N$2:N13895)</f>
        <v>9539301</v>
      </c>
      <c r="P13895" t="s">
        <v>12132</v>
      </c>
      <c r="Q13895" t="s">
        <v>70</v>
      </c>
      <c r="R13895">
        <v>521180</v>
      </c>
      <c r="S13895" t="s">
        <v>29</v>
      </c>
      <c r="T13895" t="b">
        <v>0</v>
      </c>
      <c r="AF13895" s="11" t="s">
        <v>12132</v>
      </c>
      <c r="AG13895" s="12" t="str">
        <f t="shared" si="217"/>
        <v>ANDHRA PRADESH</v>
      </c>
      <c r="AH13895" s="11" t="s">
        <v>12132</v>
      </c>
      <c r="AI13895" s="12" t="str">
        <f>_xlfn.XLOOKUP(AH13895,P:P,Q:Q)</f>
        <v>ANDHRA PRADESH</v>
      </c>
    </row>
    <row r="13896" spans="1:35" x14ac:dyDescent="0.3">
      <c r="A13896">
        <v>13895</v>
      </c>
      <c r="B13896" t="s">
        <v>18767</v>
      </c>
      <c r="C13896">
        <v>2332454</v>
      </c>
      <c r="D13896" t="s">
        <v>20</v>
      </c>
      <c r="E13896">
        <v>27</v>
      </c>
      <c r="F13896" s="1">
        <v>44778</v>
      </c>
      <c r="G13896" t="s">
        <v>21</v>
      </c>
      <c r="H13896" t="s">
        <v>52</v>
      </c>
      <c r="I13896" t="s">
        <v>1110</v>
      </c>
      <c r="J13896" t="s">
        <v>24</v>
      </c>
      <c r="K13896" t="s">
        <v>25</v>
      </c>
      <c r="L13896">
        <v>1</v>
      </c>
      <c r="M13896" t="s">
        <v>26</v>
      </c>
      <c r="N13896">
        <v>696</v>
      </c>
      <c r="O13896" s="72">
        <f>SUM($N$2:N13896)</f>
        <v>9539997</v>
      </c>
      <c r="P13896" t="s">
        <v>59</v>
      </c>
      <c r="Q13896" t="s">
        <v>60</v>
      </c>
      <c r="R13896">
        <v>560067</v>
      </c>
      <c r="S13896" t="s">
        <v>29</v>
      </c>
      <c r="T13896" t="b">
        <v>0</v>
      </c>
      <c r="AF13896" s="11" t="s">
        <v>59</v>
      </c>
      <c r="AG13896" s="12" t="str">
        <f t="shared" si="217"/>
        <v>KARNATAKA</v>
      </c>
      <c r="AH13896" s="11" t="s">
        <v>59</v>
      </c>
      <c r="AI13896" s="12" t="str">
        <f>_xlfn.XLOOKUP(AH13896,P:P,Q:Q)</f>
        <v>KARNATAKA</v>
      </c>
    </row>
    <row r="13897" spans="1:35" x14ac:dyDescent="0.3">
      <c r="A13897">
        <v>13896</v>
      </c>
      <c r="B13897" t="s">
        <v>18768</v>
      </c>
      <c r="C13897">
        <v>3283122</v>
      </c>
      <c r="D13897" t="s">
        <v>51</v>
      </c>
      <c r="E13897">
        <v>18</v>
      </c>
      <c r="F13897" s="1">
        <v>44778</v>
      </c>
      <c r="G13897" t="s">
        <v>286</v>
      </c>
      <c r="H13897" t="s">
        <v>57</v>
      </c>
      <c r="I13897" t="s">
        <v>504</v>
      </c>
      <c r="J13897" t="s">
        <v>54</v>
      </c>
      <c r="K13897" t="s">
        <v>66</v>
      </c>
      <c r="L13897">
        <v>1</v>
      </c>
      <c r="M13897" t="s">
        <v>26</v>
      </c>
      <c r="N13897">
        <v>899</v>
      </c>
      <c r="O13897" s="72">
        <f>SUM($N$2:N13897)</f>
        <v>9540896</v>
      </c>
      <c r="P13897" t="s">
        <v>59</v>
      </c>
      <c r="Q13897" t="s">
        <v>60</v>
      </c>
      <c r="R13897">
        <v>560016</v>
      </c>
      <c r="S13897" t="s">
        <v>29</v>
      </c>
      <c r="T13897" t="b">
        <v>0</v>
      </c>
      <c r="AF13897" s="11" t="s">
        <v>59</v>
      </c>
      <c r="AG13897" s="12" t="str">
        <f t="shared" si="217"/>
        <v>KARNATAKA</v>
      </c>
      <c r="AH13897" s="11" t="s">
        <v>59</v>
      </c>
      <c r="AI13897" s="12" t="str">
        <f>_xlfn.XLOOKUP(AH13897,P:P,Q:Q)</f>
        <v>KARNATAKA</v>
      </c>
    </row>
    <row r="13898" spans="1:35" x14ac:dyDescent="0.3">
      <c r="A13898">
        <v>13897</v>
      </c>
      <c r="B13898" t="s">
        <v>18769</v>
      </c>
      <c r="C13898">
        <v>5526461</v>
      </c>
      <c r="D13898" t="s">
        <v>20</v>
      </c>
      <c r="E13898">
        <v>56</v>
      </c>
      <c r="F13898" s="1">
        <v>44778</v>
      </c>
      <c r="G13898" t="s">
        <v>21</v>
      </c>
      <c r="H13898" t="s">
        <v>43</v>
      </c>
      <c r="I13898" t="s">
        <v>748</v>
      </c>
      <c r="J13898" t="s">
        <v>33</v>
      </c>
      <c r="K13898" t="s">
        <v>109</v>
      </c>
      <c r="L13898">
        <v>1</v>
      </c>
      <c r="M13898" t="s">
        <v>26</v>
      </c>
      <c r="N13898">
        <v>635</v>
      </c>
      <c r="O13898" s="72">
        <f>SUM($N$2:N13898)</f>
        <v>9541531</v>
      </c>
      <c r="P13898" t="s">
        <v>103</v>
      </c>
      <c r="Q13898" t="s">
        <v>56</v>
      </c>
      <c r="R13898">
        <v>400053</v>
      </c>
      <c r="S13898" t="s">
        <v>29</v>
      </c>
      <c r="T13898" t="b">
        <v>0</v>
      </c>
      <c r="AF13898" s="11" t="s">
        <v>103</v>
      </c>
      <c r="AG13898" s="12" t="str">
        <f t="shared" si="217"/>
        <v>MAHARASHTRA</v>
      </c>
      <c r="AH13898" s="11" t="s">
        <v>103</v>
      </c>
      <c r="AI13898" s="12" t="str">
        <f>_xlfn.XLOOKUP(AH13898,P:P,Q:Q)</f>
        <v>MAHARASHTRA</v>
      </c>
    </row>
    <row r="13899" spans="1:35" x14ac:dyDescent="0.3">
      <c r="A13899">
        <v>13898</v>
      </c>
      <c r="B13899" t="s">
        <v>18770</v>
      </c>
      <c r="C13899">
        <v>5310131</v>
      </c>
      <c r="D13899" t="s">
        <v>51</v>
      </c>
      <c r="E13899">
        <v>32</v>
      </c>
      <c r="F13899" s="1">
        <v>44778</v>
      </c>
      <c r="G13899" t="s">
        <v>286</v>
      </c>
      <c r="H13899" t="s">
        <v>31</v>
      </c>
      <c r="I13899" t="s">
        <v>337</v>
      </c>
      <c r="J13899" t="s">
        <v>54</v>
      </c>
      <c r="K13899" t="s">
        <v>66</v>
      </c>
      <c r="L13899">
        <v>1</v>
      </c>
      <c r="M13899" t="s">
        <v>26</v>
      </c>
      <c r="N13899">
        <v>743</v>
      </c>
      <c r="O13899" s="72">
        <f>SUM($N$2:N13899)</f>
        <v>9542274</v>
      </c>
      <c r="P13899" t="s">
        <v>169</v>
      </c>
      <c r="Q13899" t="s">
        <v>56</v>
      </c>
      <c r="R13899">
        <v>411060</v>
      </c>
      <c r="S13899" t="s">
        <v>29</v>
      </c>
      <c r="T13899" t="b">
        <v>0</v>
      </c>
      <c r="AF13899" s="11" t="s">
        <v>169</v>
      </c>
      <c r="AG13899" s="12" t="str">
        <f t="shared" si="217"/>
        <v>MAHARASHTRA</v>
      </c>
      <c r="AH13899" s="11" t="s">
        <v>169</v>
      </c>
      <c r="AI13899" s="12" t="str">
        <f>_xlfn.XLOOKUP(AH13899,P:P,Q:Q)</f>
        <v>MAHARASHTRA</v>
      </c>
    </row>
    <row r="13900" spans="1:35" x14ac:dyDescent="0.3">
      <c r="A13900">
        <v>13899</v>
      </c>
      <c r="B13900" t="s">
        <v>18771</v>
      </c>
      <c r="C13900">
        <v>5169947</v>
      </c>
      <c r="D13900" t="s">
        <v>20</v>
      </c>
      <c r="E13900">
        <v>40</v>
      </c>
      <c r="F13900" s="1">
        <v>44778</v>
      </c>
      <c r="G13900" t="s">
        <v>21</v>
      </c>
      <c r="H13900" t="s">
        <v>52</v>
      </c>
      <c r="I13900" t="s">
        <v>730</v>
      </c>
      <c r="J13900" t="s">
        <v>209</v>
      </c>
      <c r="K13900" t="s">
        <v>210</v>
      </c>
      <c r="L13900">
        <v>1</v>
      </c>
      <c r="M13900" t="s">
        <v>26</v>
      </c>
      <c r="N13900">
        <v>449</v>
      </c>
      <c r="O13900" s="72">
        <f>SUM($N$2:N13900)</f>
        <v>9542723</v>
      </c>
      <c r="P13900" t="s">
        <v>566</v>
      </c>
      <c r="Q13900" t="s">
        <v>126</v>
      </c>
      <c r="R13900">
        <v>474020</v>
      </c>
      <c r="S13900" t="s">
        <v>29</v>
      </c>
      <c r="T13900" t="b">
        <v>0</v>
      </c>
      <c r="AF13900" s="11" t="s">
        <v>566</v>
      </c>
      <c r="AG13900" s="12" t="str">
        <f t="shared" si="217"/>
        <v>MADHYA PRADESH</v>
      </c>
      <c r="AH13900" s="11" t="s">
        <v>566</v>
      </c>
      <c r="AI13900" s="12" t="str">
        <f>_xlfn.XLOOKUP(AH13900,P:P,Q:Q)</f>
        <v>MADHYA PRADESH</v>
      </c>
    </row>
    <row r="13901" spans="1:35" x14ac:dyDescent="0.3">
      <c r="A13901">
        <v>13900</v>
      </c>
      <c r="B13901" t="s">
        <v>18772</v>
      </c>
      <c r="C13901">
        <v>9662245</v>
      </c>
      <c r="D13901" t="s">
        <v>20</v>
      </c>
      <c r="E13901">
        <v>31</v>
      </c>
      <c r="F13901" s="1">
        <v>44778</v>
      </c>
      <c r="G13901" t="s">
        <v>21</v>
      </c>
      <c r="H13901" t="s">
        <v>43</v>
      </c>
      <c r="I13901" t="s">
        <v>18773</v>
      </c>
      <c r="J13901" t="s">
        <v>75</v>
      </c>
      <c r="K13901" t="s">
        <v>25</v>
      </c>
      <c r="L13901">
        <v>1</v>
      </c>
      <c r="M13901" t="s">
        <v>26</v>
      </c>
      <c r="N13901">
        <v>301</v>
      </c>
      <c r="O13901" s="72">
        <f>SUM($N$2:N13901)</f>
        <v>9543024</v>
      </c>
      <c r="P13901" t="s">
        <v>59</v>
      </c>
      <c r="Q13901" t="s">
        <v>60</v>
      </c>
      <c r="R13901">
        <v>560062</v>
      </c>
      <c r="S13901" t="s">
        <v>29</v>
      </c>
      <c r="T13901" t="b">
        <v>0</v>
      </c>
      <c r="AF13901" s="11" t="s">
        <v>59</v>
      </c>
      <c r="AG13901" s="12" t="str">
        <f t="shared" si="217"/>
        <v>KARNATAKA</v>
      </c>
      <c r="AH13901" s="11" t="s">
        <v>59</v>
      </c>
      <c r="AI13901" s="12" t="str">
        <f>_xlfn.XLOOKUP(AH13901,P:P,Q:Q)</f>
        <v>KARNATAKA</v>
      </c>
    </row>
    <row r="13902" spans="1:35" x14ac:dyDescent="0.3">
      <c r="A13902">
        <v>13901</v>
      </c>
      <c r="B13902" t="s">
        <v>18774</v>
      </c>
      <c r="C13902">
        <v>337756</v>
      </c>
      <c r="D13902" t="s">
        <v>20</v>
      </c>
      <c r="E13902">
        <v>75</v>
      </c>
      <c r="F13902" s="1">
        <v>44778</v>
      </c>
      <c r="G13902" t="s">
        <v>228</v>
      </c>
      <c r="H13902" t="s">
        <v>62</v>
      </c>
      <c r="I13902" t="s">
        <v>1759</v>
      </c>
      <c r="J13902" t="s">
        <v>24</v>
      </c>
      <c r="K13902" t="s">
        <v>66</v>
      </c>
      <c r="L13902">
        <v>1</v>
      </c>
      <c r="M13902" t="s">
        <v>26</v>
      </c>
      <c r="N13902">
        <v>345</v>
      </c>
      <c r="O13902" s="72">
        <f>SUM($N$2:N13902)</f>
        <v>9543369</v>
      </c>
      <c r="P13902" t="s">
        <v>11345</v>
      </c>
      <c r="Q13902" t="s">
        <v>247</v>
      </c>
      <c r="R13902">
        <v>848206</v>
      </c>
      <c r="S13902" t="s">
        <v>29</v>
      </c>
      <c r="T13902" t="b">
        <v>0</v>
      </c>
      <c r="AF13902" s="11" t="s">
        <v>11345</v>
      </c>
      <c r="AG13902" s="12" t="str">
        <f t="shared" si="217"/>
        <v>BIHAR</v>
      </c>
      <c r="AH13902" s="11" t="s">
        <v>11345</v>
      </c>
      <c r="AI13902" s="12" t="str">
        <f>_xlfn.XLOOKUP(AH13902,P:P,Q:Q)</f>
        <v>BIHAR</v>
      </c>
    </row>
    <row r="13903" spans="1:35" x14ac:dyDescent="0.3">
      <c r="A13903">
        <v>13902</v>
      </c>
      <c r="B13903" t="s">
        <v>18775</v>
      </c>
      <c r="C13903">
        <v>164937</v>
      </c>
      <c r="D13903" t="s">
        <v>20</v>
      </c>
      <c r="E13903">
        <v>44</v>
      </c>
      <c r="F13903" s="1">
        <v>44778</v>
      </c>
      <c r="G13903" t="s">
        <v>21</v>
      </c>
      <c r="H13903" t="s">
        <v>52</v>
      </c>
      <c r="I13903" t="s">
        <v>5977</v>
      </c>
      <c r="J13903" t="s">
        <v>24</v>
      </c>
      <c r="K13903" t="s">
        <v>98</v>
      </c>
      <c r="L13903">
        <v>1</v>
      </c>
      <c r="M13903" t="s">
        <v>26</v>
      </c>
      <c r="N13903">
        <v>368</v>
      </c>
      <c r="O13903" s="72">
        <f>SUM($N$2:N13903)</f>
        <v>9543737</v>
      </c>
      <c r="P13903" t="s">
        <v>246</v>
      </c>
      <c r="Q13903" t="s">
        <v>247</v>
      </c>
      <c r="R13903">
        <v>800013</v>
      </c>
      <c r="S13903" t="s">
        <v>29</v>
      </c>
      <c r="T13903" t="b">
        <v>0</v>
      </c>
      <c r="AF13903" s="11" t="s">
        <v>246</v>
      </c>
      <c r="AG13903" s="12" t="str">
        <f t="shared" si="217"/>
        <v>BIHAR</v>
      </c>
      <c r="AH13903" s="11" t="s">
        <v>246</v>
      </c>
      <c r="AI13903" s="12" t="str">
        <f>_xlfn.XLOOKUP(AH13903,P:P,Q:Q)</f>
        <v>BIHAR</v>
      </c>
    </row>
    <row r="13904" spans="1:35" x14ac:dyDescent="0.3">
      <c r="A13904">
        <v>13903</v>
      </c>
      <c r="B13904" t="s">
        <v>18776</v>
      </c>
      <c r="C13904">
        <v>127559</v>
      </c>
      <c r="D13904" t="s">
        <v>20</v>
      </c>
      <c r="E13904">
        <v>38</v>
      </c>
      <c r="F13904" s="1">
        <v>44778</v>
      </c>
      <c r="G13904" t="s">
        <v>21</v>
      </c>
      <c r="H13904" t="s">
        <v>43</v>
      </c>
      <c r="I13904" t="s">
        <v>3182</v>
      </c>
      <c r="J13904" t="s">
        <v>24</v>
      </c>
      <c r="K13904" t="s">
        <v>25</v>
      </c>
      <c r="L13904">
        <v>1</v>
      </c>
      <c r="M13904" t="s">
        <v>26</v>
      </c>
      <c r="N13904">
        <v>533</v>
      </c>
      <c r="O13904" s="72">
        <f>SUM($N$2:N13904)</f>
        <v>9544270</v>
      </c>
      <c r="P13904" t="s">
        <v>90</v>
      </c>
      <c r="Q13904" t="s">
        <v>91</v>
      </c>
      <c r="R13904">
        <v>110047</v>
      </c>
      <c r="S13904" t="s">
        <v>29</v>
      </c>
      <c r="T13904" t="b">
        <v>0</v>
      </c>
      <c r="AF13904" s="11" t="s">
        <v>90</v>
      </c>
      <c r="AG13904" s="12" t="str">
        <f t="shared" si="217"/>
        <v>DELHI</v>
      </c>
      <c r="AH13904" s="11" t="s">
        <v>90</v>
      </c>
      <c r="AI13904" s="12" t="str">
        <f>_xlfn.XLOOKUP(AH13904,P:P,Q:Q)</f>
        <v>DELHI</v>
      </c>
    </row>
    <row r="13905" spans="1:35" x14ac:dyDescent="0.3">
      <c r="A13905">
        <v>13904</v>
      </c>
      <c r="B13905" t="s">
        <v>18777</v>
      </c>
      <c r="C13905">
        <v>1446751</v>
      </c>
      <c r="D13905" t="s">
        <v>51</v>
      </c>
      <c r="E13905">
        <v>25</v>
      </c>
      <c r="F13905" s="1">
        <v>44778</v>
      </c>
      <c r="G13905" t="s">
        <v>286</v>
      </c>
      <c r="H13905" t="s">
        <v>88</v>
      </c>
      <c r="I13905" t="s">
        <v>53</v>
      </c>
      <c r="J13905" t="s">
        <v>54</v>
      </c>
      <c r="K13905" t="s">
        <v>25</v>
      </c>
      <c r="L13905">
        <v>1</v>
      </c>
      <c r="M13905" t="s">
        <v>26</v>
      </c>
      <c r="N13905">
        <v>735</v>
      </c>
      <c r="O13905" s="72">
        <f>SUM($N$2:N13905)</f>
        <v>9545005</v>
      </c>
      <c r="P13905" t="s">
        <v>2436</v>
      </c>
      <c r="Q13905" t="s">
        <v>126</v>
      </c>
      <c r="R13905">
        <v>456001</v>
      </c>
      <c r="S13905" t="s">
        <v>29</v>
      </c>
      <c r="T13905" t="b">
        <v>0</v>
      </c>
      <c r="AF13905" s="11" t="s">
        <v>2436</v>
      </c>
      <c r="AG13905" s="12" t="str">
        <f t="shared" si="217"/>
        <v>MADHYA PRADESH</v>
      </c>
      <c r="AH13905" s="11" t="s">
        <v>2436</v>
      </c>
      <c r="AI13905" s="12" t="str">
        <f>_xlfn.XLOOKUP(AH13905,P:P,Q:Q)</f>
        <v>MADHYA PRADESH</v>
      </c>
    </row>
    <row r="13906" spans="1:35" x14ac:dyDescent="0.3">
      <c r="A13906">
        <v>13905</v>
      </c>
      <c r="B13906" t="s">
        <v>18778</v>
      </c>
      <c r="C13906">
        <v>7123388</v>
      </c>
      <c r="D13906" t="s">
        <v>20</v>
      </c>
      <c r="E13906">
        <v>18</v>
      </c>
      <c r="F13906" s="1">
        <v>44778</v>
      </c>
      <c r="G13906" t="s">
        <v>21</v>
      </c>
      <c r="H13906" t="s">
        <v>31</v>
      </c>
      <c r="I13906" t="s">
        <v>18779</v>
      </c>
      <c r="J13906" t="s">
        <v>24</v>
      </c>
      <c r="K13906" t="s">
        <v>39</v>
      </c>
      <c r="L13906">
        <v>1</v>
      </c>
      <c r="M13906" t="s">
        <v>26</v>
      </c>
      <c r="N13906">
        <v>264</v>
      </c>
      <c r="O13906" s="72">
        <f>SUM($N$2:N13906)</f>
        <v>9545269</v>
      </c>
      <c r="P13906" t="s">
        <v>8724</v>
      </c>
      <c r="Q13906" t="s">
        <v>73</v>
      </c>
      <c r="R13906">
        <v>686001</v>
      </c>
      <c r="S13906" t="s">
        <v>29</v>
      </c>
      <c r="T13906" t="b">
        <v>0</v>
      </c>
      <c r="AF13906" s="11" t="s">
        <v>8724</v>
      </c>
      <c r="AG13906" s="12" t="str">
        <f t="shared" si="217"/>
        <v>KERALA</v>
      </c>
      <c r="AH13906" s="11" t="s">
        <v>8724</v>
      </c>
      <c r="AI13906" s="12" t="str">
        <f>_xlfn.XLOOKUP(AH13906,P:P,Q:Q)</f>
        <v>KERALA</v>
      </c>
    </row>
    <row r="13907" spans="1:35" x14ac:dyDescent="0.3">
      <c r="A13907">
        <v>13906</v>
      </c>
      <c r="B13907" t="s">
        <v>18780</v>
      </c>
      <c r="C13907">
        <v>7503633</v>
      </c>
      <c r="D13907" t="s">
        <v>51</v>
      </c>
      <c r="E13907">
        <v>46</v>
      </c>
      <c r="F13907" s="1">
        <v>44778</v>
      </c>
      <c r="G13907" t="s">
        <v>286</v>
      </c>
      <c r="H13907" t="s">
        <v>62</v>
      </c>
      <c r="I13907" t="s">
        <v>528</v>
      </c>
      <c r="J13907" t="s">
        <v>54</v>
      </c>
      <c r="K13907" t="s">
        <v>109</v>
      </c>
      <c r="L13907">
        <v>1</v>
      </c>
      <c r="M13907" t="s">
        <v>26</v>
      </c>
      <c r="N13907">
        <v>735</v>
      </c>
      <c r="O13907" s="72">
        <f>SUM($N$2:N13907)</f>
        <v>9546004</v>
      </c>
      <c r="P13907" t="s">
        <v>4632</v>
      </c>
      <c r="Q13907" t="s">
        <v>111</v>
      </c>
      <c r="R13907">
        <v>246763</v>
      </c>
      <c r="S13907" t="s">
        <v>29</v>
      </c>
      <c r="T13907" t="b">
        <v>0</v>
      </c>
      <c r="AF13907" s="11" t="s">
        <v>4632</v>
      </c>
      <c r="AG13907" s="12" t="str">
        <f t="shared" si="217"/>
        <v>UTTAR PRADESH</v>
      </c>
      <c r="AH13907" s="11" t="s">
        <v>4632</v>
      </c>
      <c r="AI13907" s="12" t="str">
        <f>_xlfn.XLOOKUP(AH13907,P:P,Q:Q)</f>
        <v>UTTAR PRADESH</v>
      </c>
    </row>
    <row r="13908" spans="1:35" x14ac:dyDescent="0.3">
      <c r="A13908">
        <v>13907</v>
      </c>
      <c r="B13908" t="s">
        <v>18781</v>
      </c>
      <c r="C13908">
        <v>5371658</v>
      </c>
      <c r="D13908" t="s">
        <v>51</v>
      </c>
      <c r="E13908">
        <v>18</v>
      </c>
      <c r="F13908" s="1">
        <v>44778</v>
      </c>
      <c r="G13908" t="s">
        <v>21</v>
      </c>
      <c r="H13908" t="s">
        <v>52</v>
      </c>
      <c r="I13908" t="s">
        <v>1056</v>
      </c>
      <c r="J13908" t="s">
        <v>54</v>
      </c>
      <c r="K13908" t="s">
        <v>34</v>
      </c>
      <c r="L13908">
        <v>1</v>
      </c>
      <c r="M13908" t="s">
        <v>26</v>
      </c>
      <c r="N13908">
        <v>940</v>
      </c>
      <c r="O13908" s="72">
        <f>SUM($N$2:N13908)</f>
        <v>9546944</v>
      </c>
      <c r="P13908" t="s">
        <v>59</v>
      </c>
      <c r="Q13908" t="s">
        <v>60</v>
      </c>
      <c r="R13908">
        <v>560002</v>
      </c>
      <c r="S13908" t="s">
        <v>29</v>
      </c>
      <c r="T13908" t="b">
        <v>0</v>
      </c>
      <c r="AF13908" s="11" t="s">
        <v>59</v>
      </c>
      <c r="AG13908" s="12" t="str">
        <f t="shared" si="217"/>
        <v>KARNATAKA</v>
      </c>
      <c r="AH13908" s="11" t="s">
        <v>59</v>
      </c>
      <c r="AI13908" s="12" t="str">
        <f>_xlfn.XLOOKUP(AH13908,P:P,Q:Q)</f>
        <v>KARNATAKA</v>
      </c>
    </row>
    <row r="13909" spans="1:35" x14ac:dyDescent="0.3">
      <c r="A13909">
        <v>13908</v>
      </c>
      <c r="B13909" t="s">
        <v>18782</v>
      </c>
      <c r="C13909">
        <v>7253239</v>
      </c>
      <c r="D13909" t="s">
        <v>51</v>
      </c>
      <c r="E13909">
        <v>56</v>
      </c>
      <c r="F13909" s="1">
        <v>44778</v>
      </c>
      <c r="G13909" t="s">
        <v>21</v>
      </c>
      <c r="H13909" t="s">
        <v>88</v>
      </c>
      <c r="I13909" t="s">
        <v>2378</v>
      </c>
      <c r="J13909" t="s">
        <v>33</v>
      </c>
      <c r="K13909" t="s">
        <v>109</v>
      </c>
      <c r="L13909">
        <v>1</v>
      </c>
      <c r="M13909" t="s">
        <v>26</v>
      </c>
      <c r="N13909">
        <v>788</v>
      </c>
      <c r="O13909" s="72">
        <f>SUM($N$2:N13909)</f>
        <v>9547732</v>
      </c>
      <c r="P13909" t="s">
        <v>660</v>
      </c>
      <c r="Q13909" t="s">
        <v>56</v>
      </c>
      <c r="R13909">
        <v>440027</v>
      </c>
      <c r="S13909" t="s">
        <v>29</v>
      </c>
      <c r="T13909" t="b">
        <v>0</v>
      </c>
      <c r="AF13909" s="11" t="s">
        <v>660</v>
      </c>
      <c r="AG13909" s="12" t="str">
        <f t="shared" si="217"/>
        <v>MAHARASHTRA</v>
      </c>
      <c r="AH13909" s="11" t="s">
        <v>660</v>
      </c>
      <c r="AI13909" s="12" t="str">
        <f>_xlfn.XLOOKUP(AH13909,P:P,Q:Q)</f>
        <v>MAHARASHTRA</v>
      </c>
    </row>
    <row r="13910" spans="1:35" x14ac:dyDescent="0.3">
      <c r="A13910">
        <v>13909</v>
      </c>
      <c r="B13910" t="s">
        <v>18783</v>
      </c>
      <c r="C13910">
        <v>251681</v>
      </c>
      <c r="D13910" t="s">
        <v>20</v>
      </c>
      <c r="E13910">
        <v>57</v>
      </c>
      <c r="F13910" s="1">
        <v>44778</v>
      </c>
      <c r="G13910" t="s">
        <v>21</v>
      </c>
      <c r="H13910" t="s">
        <v>43</v>
      </c>
      <c r="I13910" t="s">
        <v>7891</v>
      </c>
      <c r="J13910" t="s">
        <v>24</v>
      </c>
      <c r="K13910" t="s">
        <v>45</v>
      </c>
      <c r="L13910">
        <v>1</v>
      </c>
      <c r="M13910" t="s">
        <v>26</v>
      </c>
      <c r="N13910">
        <v>376</v>
      </c>
      <c r="O13910" s="72">
        <f>SUM($N$2:N13910)</f>
        <v>9548108</v>
      </c>
      <c r="P13910" t="s">
        <v>10652</v>
      </c>
      <c r="Q13910" t="s">
        <v>247</v>
      </c>
      <c r="R13910">
        <v>847234</v>
      </c>
      <c r="S13910" t="s">
        <v>29</v>
      </c>
      <c r="T13910" t="b">
        <v>0</v>
      </c>
      <c r="AF13910" s="11" t="s">
        <v>10652</v>
      </c>
      <c r="AG13910" s="12" t="str">
        <f t="shared" si="217"/>
        <v>BIHAR</v>
      </c>
      <c r="AH13910" s="11" t="s">
        <v>10652</v>
      </c>
      <c r="AI13910" s="12" t="str">
        <f>_xlfn.XLOOKUP(AH13910,P:P,Q:Q)</f>
        <v>BIHAR</v>
      </c>
    </row>
    <row r="13911" spans="1:35" x14ac:dyDescent="0.3">
      <c r="A13911">
        <v>13910</v>
      </c>
      <c r="B13911" t="s">
        <v>18784</v>
      </c>
      <c r="C13911">
        <v>1573134</v>
      </c>
      <c r="D13911" t="s">
        <v>51</v>
      </c>
      <c r="E13911">
        <v>28</v>
      </c>
      <c r="F13911" s="1">
        <v>44778</v>
      </c>
      <c r="G13911" t="s">
        <v>286</v>
      </c>
      <c r="H13911" t="s">
        <v>52</v>
      </c>
      <c r="I13911" t="s">
        <v>3587</v>
      </c>
      <c r="J13911" t="s">
        <v>54</v>
      </c>
      <c r="K13911" t="s">
        <v>45</v>
      </c>
      <c r="L13911">
        <v>1</v>
      </c>
      <c r="M13911" t="s">
        <v>26</v>
      </c>
      <c r="N13911">
        <v>771</v>
      </c>
      <c r="O13911" s="72">
        <f>SUM($N$2:N13911)</f>
        <v>9548879</v>
      </c>
      <c r="P13911" t="s">
        <v>169</v>
      </c>
      <c r="Q13911" t="s">
        <v>56</v>
      </c>
      <c r="R13911">
        <v>411033</v>
      </c>
      <c r="S13911" t="s">
        <v>29</v>
      </c>
      <c r="T13911" t="b">
        <v>0</v>
      </c>
      <c r="AF13911" s="11" t="s">
        <v>169</v>
      </c>
      <c r="AG13911" s="12" t="str">
        <f t="shared" si="217"/>
        <v>MAHARASHTRA</v>
      </c>
      <c r="AH13911" s="11" t="s">
        <v>169</v>
      </c>
      <c r="AI13911" s="12" t="str">
        <f>_xlfn.XLOOKUP(AH13911,P:P,Q:Q)</f>
        <v>MAHARASHTRA</v>
      </c>
    </row>
    <row r="13912" spans="1:35" x14ac:dyDescent="0.3">
      <c r="A13912">
        <v>13911</v>
      </c>
      <c r="B13912" t="s">
        <v>18785</v>
      </c>
      <c r="C13912">
        <v>4667018</v>
      </c>
      <c r="D13912" t="s">
        <v>20</v>
      </c>
      <c r="E13912">
        <v>35</v>
      </c>
      <c r="F13912" s="1">
        <v>44778</v>
      </c>
      <c r="G13912" t="s">
        <v>21</v>
      </c>
      <c r="H13912" t="s">
        <v>22</v>
      </c>
      <c r="I13912" t="s">
        <v>1673</v>
      </c>
      <c r="J13912" t="s">
        <v>75</v>
      </c>
      <c r="K13912" t="s">
        <v>109</v>
      </c>
      <c r="L13912">
        <v>1</v>
      </c>
      <c r="M13912" t="s">
        <v>26</v>
      </c>
      <c r="N13912">
        <v>522</v>
      </c>
      <c r="O13912" s="72">
        <f>SUM($N$2:N13912)</f>
        <v>9549401</v>
      </c>
      <c r="P13912" t="s">
        <v>144</v>
      </c>
      <c r="Q13912" t="s">
        <v>145</v>
      </c>
      <c r="R13912">
        <v>380015</v>
      </c>
      <c r="S13912" t="s">
        <v>29</v>
      </c>
      <c r="T13912" t="b">
        <v>0</v>
      </c>
      <c r="AF13912" s="11" t="s">
        <v>144</v>
      </c>
      <c r="AG13912" s="12" t="str">
        <f t="shared" si="217"/>
        <v>GUJARAT</v>
      </c>
      <c r="AH13912" s="11" t="s">
        <v>144</v>
      </c>
      <c r="AI13912" s="12" t="str">
        <f>_xlfn.XLOOKUP(AH13912,P:P,Q:Q)</f>
        <v>GUJARAT</v>
      </c>
    </row>
    <row r="13913" spans="1:35" x14ac:dyDescent="0.3">
      <c r="A13913">
        <v>13912</v>
      </c>
      <c r="B13913" t="s">
        <v>18786</v>
      </c>
      <c r="C13913">
        <v>9757762</v>
      </c>
      <c r="D13913" t="s">
        <v>20</v>
      </c>
      <c r="E13913">
        <v>49</v>
      </c>
      <c r="F13913" s="1">
        <v>44778</v>
      </c>
      <c r="G13913" t="s">
        <v>21</v>
      </c>
      <c r="H13913" t="s">
        <v>52</v>
      </c>
      <c r="I13913" t="s">
        <v>18652</v>
      </c>
      <c r="J13913" t="s">
        <v>33</v>
      </c>
      <c r="K13913" t="s">
        <v>98</v>
      </c>
      <c r="L13913">
        <v>1</v>
      </c>
      <c r="M13913" t="s">
        <v>26</v>
      </c>
      <c r="N13913">
        <v>1126</v>
      </c>
      <c r="O13913" s="72">
        <f>SUM($N$2:N13913)</f>
        <v>9550527</v>
      </c>
      <c r="P13913" t="s">
        <v>90</v>
      </c>
      <c r="Q13913" t="s">
        <v>91</v>
      </c>
      <c r="R13913">
        <v>110078</v>
      </c>
      <c r="S13913" t="s">
        <v>29</v>
      </c>
      <c r="T13913" t="b">
        <v>0</v>
      </c>
      <c r="AF13913" s="11" t="s">
        <v>90</v>
      </c>
      <c r="AG13913" s="12" t="str">
        <f t="shared" si="217"/>
        <v>DELHI</v>
      </c>
      <c r="AH13913" s="11" t="s">
        <v>90</v>
      </c>
      <c r="AI13913" s="12" t="str">
        <f>_xlfn.XLOOKUP(AH13913,P:P,Q:Q)</f>
        <v>DELHI</v>
      </c>
    </row>
    <row r="13914" spans="1:35" x14ac:dyDescent="0.3">
      <c r="A13914">
        <v>13913</v>
      </c>
      <c r="B13914" t="s">
        <v>18787</v>
      </c>
      <c r="C13914">
        <v>6625007</v>
      </c>
      <c r="D13914" t="s">
        <v>51</v>
      </c>
      <c r="E13914">
        <v>19</v>
      </c>
      <c r="F13914" s="1">
        <v>44778</v>
      </c>
      <c r="G13914" t="s">
        <v>21</v>
      </c>
      <c r="H13914" t="s">
        <v>43</v>
      </c>
      <c r="I13914" t="s">
        <v>7835</v>
      </c>
      <c r="J13914" t="s">
        <v>33</v>
      </c>
      <c r="K13914" t="s">
        <v>66</v>
      </c>
      <c r="L13914">
        <v>1</v>
      </c>
      <c r="M13914" t="s">
        <v>26</v>
      </c>
      <c r="N13914">
        <v>1033</v>
      </c>
      <c r="O13914" s="72">
        <f>SUM($N$2:N13914)</f>
        <v>9551560</v>
      </c>
      <c r="P13914" t="s">
        <v>27</v>
      </c>
      <c r="Q13914" t="s">
        <v>28</v>
      </c>
      <c r="R13914">
        <v>160055</v>
      </c>
      <c r="S13914" t="s">
        <v>29</v>
      </c>
      <c r="T13914" t="b">
        <v>0</v>
      </c>
      <c r="AF13914" s="11" t="s">
        <v>27</v>
      </c>
      <c r="AG13914" s="12" t="str">
        <f t="shared" si="217"/>
        <v>PUNJAB</v>
      </c>
      <c r="AH13914" s="11" t="s">
        <v>27</v>
      </c>
      <c r="AI13914" s="12" t="str">
        <f>_xlfn.XLOOKUP(AH13914,P:P,Q:Q)</f>
        <v>PUNJAB</v>
      </c>
    </row>
    <row r="13915" spans="1:35" x14ac:dyDescent="0.3">
      <c r="A13915">
        <v>13914</v>
      </c>
      <c r="B13915" t="s">
        <v>18788</v>
      </c>
      <c r="C13915">
        <v>1734759</v>
      </c>
      <c r="D13915" t="s">
        <v>51</v>
      </c>
      <c r="E13915">
        <v>70</v>
      </c>
      <c r="F13915" s="1">
        <v>44778</v>
      </c>
      <c r="G13915" t="s">
        <v>21</v>
      </c>
      <c r="H13915" t="s">
        <v>22</v>
      </c>
      <c r="I13915" t="s">
        <v>2360</v>
      </c>
      <c r="J13915" t="s">
        <v>33</v>
      </c>
      <c r="K13915" t="s">
        <v>39</v>
      </c>
      <c r="L13915">
        <v>1</v>
      </c>
      <c r="M13915" t="s">
        <v>26</v>
      </c>
      <c r="N13915">
        <v>825</v>
      </c>
      <c r="O13915" s="72">
        <f>SUM($N$2:N13915)</f>
        <v>9552385</v>
      </c>
      <c r="P13915" t="s">
        <v>18789</v>
      </c>
      <c r="Q13915" t="s">
        <v>111</v>
      </c>
      <c r="R13915">
        <v>205121</v>
      </c>
      <c r="S13915" t="s">
        <v>29</v>
      </c>
      <c r="T13915" t="b">
        <v>0</v>
      </c>
      <c r="AF13915" s="11" t="s">
        <v>18789</v>
      </c>
      <c r="AG13915" s="12" t="str">
        <f t="shared" si="217"/>
        <v>UTTAR PRADESH</v>
      </c>
      <c r="AH13915" s="11" t="s">
        <v>18789</v>
      </c>
      <c r="AI13915" s="12" t="str">
        <f>_xlfn.XLOOKUP(AH13915,P:P,Q:Q)</f>
        <v>UTTAR PRADESH</v>
      </c>
    </row>
    <row r="13916" spans="1:35" x14ac:dyDescent="0.3">
      <c r="A13916">
        <v>13915</v>
      </c>
      <c r="B13916" t="s">
        <v>18790</v>
      </c>
      <c r="C13916">
        <v>2453103</v>
      </c>
      <c r="D13916" t="s">
        <v>20</v>
      </c>
      <c r="E13916">
        <v>24</v>
      </c>
      <c r="F13916" s="1">
        <v>44778</v>
      </c>
      <c r="G13916" t="s">
        <v>21</v>
      </c>
      <c r="H13916" t="s">
        <v>22</v>
      </c>
      <c r="I13916" t="s">
        <v>391</v>
      </c>
      <c r="J13916" t="s">
        <v>24</v>
      </c>
      <c r="K13916" t="s">
        <v>45</v>
      </c>
      <c r="L13916">
        <v>1</v>
      </c>
      <c r="M13916" t="s">
        <v>26</v>
      </c>
      <c r="N13916">
        <v>426</v>
      </c>
      <c r="O13916" s="72">
        <f>SUM($N$2:N13916)</f>
        <v>9552811</v>
      </c>
      <c r="P13916" t="s">
        <v>460</v>
      </c>
      <c r="Q13916" t="s">
        <v>73</v>
      </c>
      <c r="R13916">
        <v>682020</v>
      </c>
      <c r="S13916" t="s">
        <v>29</v>
      </c>
      <c r="T13916" t="b">
        <v>0</v>
      </c>
      <c r="AF13916" s="11" t="s">
        <v>460</v>
      </c>
      <c r="AG13916" s="12" t="str">
        <f t="shared" si="217"/>
        <v>KERALA</v>
      </c>
      <c r="AH13916" s="11" t="s">
        <v>460</v>
      </c>
      <c r="AI13916" s="12" t="str">
        <f>_xlfn.XLOOKUP(AH13916,P:P,Q:Q)</f>
        <v>KERALA</v>
      </c>
    </row>
    <row r="13917" spans="1:35" x14ac:dyDescent="0.3">
      <c r="A13917">
        <v>13916</v>
      </c>
      <c r="B13917" t="s">
        <v>18791</v>
      </c>
      <c r="C13917">
        <v>5607063</v>
      </c>
      <c r="D13917" t="s">
        <v>20</v>
      </c>
      <c r="E13917">
        <v>72</v>
      </c>
      <c r="F13917" s="1">
        <v>44778</v>
      </c>
      <c r="G13917" t="s">
        <v>21</v>
      </c>
      <c r="H13917" t="s">
        <v>43</v>
      </c>
      <c r="I13917" t="s">
        <v>18792</v>
      </c>
      <c r="J13917" t="s">
        <v>75</v>
      </c>
      <c r="K13917" t="s">
        <v>66</v>
      </c>
      <c r="L13917">
        <v>1</v>
      </c>
      <c r="M13917" t="s">
        <v>26</v>
      </c>
      <c r="N13917">
        <v>432</v>
      </c>
      <c r="O13917" s="72">
        <f>SUM($N$2:N13917)</f>
        <v>9553243</v>
      </c>
      <c r="P13917" t="s">
        <v>784</v>
      </c>
      <c r="Q13917" t="s">
        <v>56</v>
      </c>
      <c r="R13917">
        <v>410201</v>
      </c>
      <c r="S13917" t="s">
        <v>29</v>
      </c>
      <c r="T13917" t="b">
        <v>0</v>
      </c>
      <c r="AF13917" s="11" t="s">
        <v>784</v>
      </c>
      <c r="AG13917" s="12" t="str">
        <f t="shared" si="217"/>
        <v>MAHARASHTRA</v>
      </c>
      <c r="AH13917" s="11" t="s">
        <v>784</v>
      </c>
      <c r="AI13917" s="12" t="str">
        <f>_xlfn.XLOOKUP(AH13917,P:P,Q:Q)</f>
        <v>MAHARASHTRA</v>
      </c>
    </row>
    <row r="13918" spans="1:35" x14ac:dyDescent="0.3">
      <c r="A13918">
        <v>13917</v>
      </c>
      <c r="B13918" t="s">
        <v>18793</v>
      </c>
      <c r="C13918">
        <v>9419523</v>
      </c>
      <c r="D13918" t="s">
        <v>20</v>
      </c>
      <c r="E13918">
        <v>44</v>
      </c>
      <c r="F13918" s="1">
        <v>44778</v>
      </c>
      <c r="G13918" t="s">
        <v>21</v>
      </c>
      <c r="H13918" t="s">
        <v>52</v>
      </c>
      <c r="I13918" t="s">
        <v>2048</v>
      </c>
      <c r="J13918" t="s">
        <v>24</v>
      </c>
      <c r="K13918" t="s">
        <v>221</v>
      </c>
      <c r="L13918">
        <v>1</v>
      </c>
      <c r="M13918" t="s">
        <v>26</v>
      </c>
      <c r="N13918">
        <v>728</v>
      </c>
      <c r="O13918" s="72">
        <f>SUM($N$2:N13918)</f>
        <v>9553971</v>
      </c>
      <c r="P13918" t="s">
        <v>15568</v>
      </c>
      <c r="Q13918" t="s">
        <v>56</v>
      </c>
      <c r="R13918">
        <v>416410</v>
      </c>
      <c r="S13918" t="s">
        <v>29</v>
      </c>
      <c r="T13918" t="b">
        <v>0</v>
      </c>
      <c r="AF13918" s="11" t="s">
        <v>15568</v>
      </c>
      <c r="AG13918" s="12" t="str">
        <f t="shared" si="217"/>
        <v>MAHARASHTRA</v>
      </c>
      <c r="AH13918" s="11" t="s">
        <v>15568</v>
      </c>
      <c r="AI13918" s="12" t="str">
        <f>_xlfn.XLOOKUP(AH13918,P:P,Q:Q)</f>
        <v>MAHARASHTRA</v>
      </c>
    </row>
    <row r="13919" spans="1:35" x14ac:dyDescent="0.3">
      <c r="A13919">
        <v>13918</v>
      </c>
      <c r="B13919" t="s">
        <v>18794</v>
      </c>
      <c r="C13919">
        <v>5783674</v>
      </c>
      <c r="D13919" t="s">
        <v>20</v>
      </c>
      <c r="E13919">
        <v>45</v>
      </c>
      <c r="F13919" s="1">
        <v>44778</v>
      </c>
      <c r="G13919" t="s">
        <v>21</v>
      </c>
      <c r="H13919" t="s">
        <v>62</v>
      </c>
      <c r="I13919" t="s">
        <v>517</v>
      </c>
      <c r="J13919" t="s">
        <v>33</v>
      </c>
      <c r="K13919" t="s">
        <v>66</v>
      </c>
      <c r="L13919">
        <v>1</v>
      </c>
      <c r="M13919" t="s">
        <v>26</v>
      </c>
      <c r="N13919">
        <v>969</v>
      </c>
      <c r="O13919" s="72">
        <f>SUM($N$2:N13919)</f>
        <v>9554940</v>
      </c>
      <c r="P13919" t="s">
        <v>14027</v>
      </c>
      <c r="Q13919" t="s">
        <v>581</v>
      </c>
      <c r="R13919">
        <v>403509</v>
      </c>
      <c r="S13919" t="s">
        <v>29</v>
      </c>
      <c r="T13919" t="b">
        <v>0</v>
      </c>
      <c r="AF13919" s="11" t="s">
        <v>14027</v>
      </c>
      <c r="AG13919" s="12" t="str">
        <f t="shared" si="217"/>
        <v>GOA</v>
      </c>
      <c r="AH13919" s="11" t="s">
        <v>14027</v>
      </c>
      <c r="AI13919" s="12" t="str">
        <f>_xlfn.XLOOKUP(AH13919,P:P,Q:Q)</f>
        <v>GOA</v>
      </c>
    </row>
    <row r="13920" spans="1:35" x14ac:dyDescent="0.3">
      <c r="A13920">
        <v>13919</v>
      </c>
      <c r="B13920" t="s">
        <v>18795</v>
      </c>
      <c r="C13920">
        <v>3589690</v>
      </c>
      <c r="D13920" t="s">
        <v>20</v>
      </c>
      <c r="E13920">
        <v>37</v>
      </c>
      <c r="F13920" s="1">
        <v>44778</v>
      </c>
      <c r="G13920" t="s">
        <v>21</v>
      </c>
      <c r="H13920" t="s">
        <v>52</v>
      </c>
      <c r="I13920" t="s">
        <v>4054</v>
      </c>
      <c r="J13920" t="s">
        <v>75</v>
      </c>
      <c r="K13920" t="s">
        <v>66</v>
      </c>
      <c r="L13920">
        <v>1</v>
      </c>
      <c r="M13920" t="s">
        <v>26</v>
      </c>
      <c r="N13920">
        <v>625</v>
      </c>
      <c r="O13920" s="72">
        <f>SUM($N$2:N13920)</f>
        <v>9555565</v>
      </c>
      <c r="P13920" t="s">
        <v>329</v>
      </c>
      <c r="Q13920" t="s">
        <v>100</v>
      </c>
      <c r="R13920">
        <v>313001</v>
      </c>
      <c r="S13920" t="s">
        <v>29</v>
      </c>
      <c r="T13920" t="b">
        <v>0</v>
      </c>
      <c r="AF13920" s="11" t="s">
        <v>329</v>
      </c>
      <c r="AG13920" s="12" t="str">
        <f t="shared" si="217"/>
        <v>RAJASTHAN</v>
      </c>
      <c r="AH13920" s="11" t="s">
        <v>329</v>
      </c>
      <c r="AI13920" s="12" t="str">
        <f>_xlfn.XLOOKUP(AH13920,P:P,Q:Q)</f>
        <v>RAJASTHAN</v>
      </c>
    </row>
    <row r="13921" spans="1:35" x14ac:dyDescent="0.3">
      <c r="A13921">
        <v>13920</v>
      </c>
      <c r="B13921" t="s">
        <v>18796</v>
      </c>
      <c r="C13921">
        <v>4483004</v>
      </c>
      <c r="D13921" t="s">
        <v>20</v>
      </c>
      <c r="E13921">
        <v>44</v>
      </c>
      <c r="F13921" s="1">
        <v>44778</v>
      </c>
      <c r="G13921" t="s">
        <v>21</v>
      </c>
      <c r="H13921" t="s">
        <v>88</v>
      </c>
      <c r="I13921" t="s">
        <v>18797</v>
      </c>
      <c r="J13921" t="s">
        <v>24</v>
      </c>
      <c r="K13921" t="s">
        <v>34</v>
      </c>
      <c r="L13921">
        <v>1</v>
      </c>
      <c r="M13921" t="s">
        <v>26</v>
      </c>
      <c r="N13921">
        <v>345</v>
      </c>
      <c r="O13921" s="72">
        <f>SUM($N$2:N13921)</f>
        <v>9555910</v>
      </c>
      <c r="P13921" t="s">
        <v>329</v>
      </c>
      <c r="Q13921" t="s">
        <v>100</v>
      </c>
      <c r="R13921">
        <v>313001</v>
      </c>
      <c r="S13921" t="s">
        <v>29</v>
      </c>
      <c r="T13921" t="b">
        <v>0</v>
      </c>
      <c r="AF13921" s="11" t="s">
        <v>329</v>
      </c>
      <c r="AG13921" s="12" t="str">
        <f t="shared" si="217"/>
        <v>RAJASTHAN</v>
      </c>
      <c r="AH13921" s="11" t="s">
        <v>329</v>
      </c>
      <c r="AI13921" s="12" t="str">
        <f>_xlfn.XLOOKUP(AH13921,P:P,Q:Q)</f>
        <v>RAJASTHAN</v>
      </c>
    </row>
    <row r="13922" spans="1:35" x14ac:dyDescent="0.3">
      <c r="A13922">
        <v>13921</v>
      </c>
      <c r="B13922" t="s">
        <v>18798</v>
      </c>
      <c r="C13922">
        <v>7712012</v>
      </c>
      <c r="D13922" t="s">
        <v>20</v>
      </c>
      <c r="E13922">
        <v>24</v>
      </c>
      <c r="F13922" s="1">
        <v>44778</v>
      </c>
      <c r="G13922" t="s">
        <v>228</v>
      </c>
      <c r="H13922" t="s">
        <v>22</v>
      </c>
      <c r="I13922" t="s">
        <v>943</v>
      </c>
      <c r="J13922" t="s">
        <v>24</v>
      </c>
      <c r="K13922" t="s">
        <v>109</v>
      </c>
      <c r="L13922">
        <v>1</v>
      </c>
      <c r="M13922" t="s">
        <v>26</v>
      </c>
      <c r="N13922">
        <v>399</v>
      </c>
      <c r="O13922" s="72">
        <f>SUM($N$2:N13922)</f>
        <v>9556309</v>
      </c>
      <c r="P13922" t="s">
        <v>2644</v>
      </c>
      <c r="Q13922" t="s">
        <v>60</v>
      </c>
      <c r="R13922">
        <v>585103</v>
      </c>
      <c r="S13922" t="s">
        <v>29</v>
      </c>
      <c r="T13922" t="b">
        <v>0</v>
      </c>
      <c r="AF13922" s="11" t="s">
        <v>2644</v>
      </c>
      <c r="AG13922" s="12" t="str">
        <f t="shared" si="217"/>
        <v>KARNATAKA</v>
      </c>
      <c r="AH13922" s="11" t="s">
        <v>2644</v>
      </c>
      <c r="AI13922" s="12" t="str">
        <f>_xlfn.XLOOKUP(AH13922,P:P,Q:Q)</f>
        <v>KARNATAKA</v>
      </c>
    </row>
    <row r="13923" spans="1:35" x14ac:dyDescent="0.3">
      <c r="A13923">
        <v>13922</v>
      </c>
      <c r="B13923" t="s">
        <v>18799</v>
      </c>
      <c r="C13923">
        <v>4467688</v>
      </c>
      <c r="D13923" t="s">
        <v>20</v>
      </c>
      <c r="E13923">
        <v>27</v>
      </c>
      <c r="F13923" s="1">
        <v>44778</v>
      </c>
      <c r="G13923" t="s">
        <v>21</v>
      </c>
      <c r="H13923" t="s">
        <v>22</v>
      </c>
      <c r="I13923" t="s">
        <v>15982</v>
      </c>
      <c r="J13923" t="s">
        <v>75</v>
      </c>
      <c r="K13923" t="s">
        <v>45</v>
      </c>
      <c r="L13923">
        <v>1</v>
      </c>
      <c r="M13923" t="s">
        <v>26</v>
      </c>
      <c r="N13923">
        <v>625</v>
      </c>
      <c r="O13923" s="72">
        <f>SUM($N$2:N13923)</f>
        <v>9556934</v>
      </c>
      <c r="P13923" t="s">
        <v>59</v>
      </c>
      <c r="Q13923" t="s">
        <v>60</v>
      </c>
      <c r="R13923">
        <v>560049</v>
      </c>
      <c r="S13923" t="s">
        <v>29</v>
      </c>
      <c r="T13923" t="b">
        <v>0</v>
      </c>
      <c r="AF13923" s="11" t="s">
        <v>59</v>
      </c>
      <c r="AG13923" s="12" t="str">
        <f t="shared" si="217"/>
        <v>KARNATAKA</v>
      </c>
      <c r="AH13923" s="11" t="s">
        <v>59</v>
      </c>
      <c r="AI13923" s="12" t="str">
        <f>_xlfn.XLOOKUP(AH13923,P:P,Q:Q)</f>
        <v>KARNATAKA</v>
      </c>
    </row>
    <row r="13924" spans="1:35" x14ac:dyDescent="0.3">
      <c r="A13924">
        <v>13923</v>
      </c>
      <c r="B13924" t="s">
        <v>18800</v>
      </c>
      <c r="C13924">
        <v>6563959</v>
      </c>
      <c r="D13924" t="s">
        <v>51</v>
      </c>
      <c r="E13924">
        <v>44</v>
      </c>
      <c r="F13924" s="1">
        <v>44778</v>
      </c>
      <c r="G13924" t="s">
        <v>21</v>
      </c>
      <c r="H13924" t="s">
        <v>43</v>
      </c>
      <c r="I13924" t="s">
        <v>13456</v>
      </c>
      <c r="J13924" t="s">
        <v>33</v>
      </c>
      <c r="K13924" t="s">
        <v>98</v>
      </c>
      <c r="L13924">
        <v>1</v>
      </c>
      <c r="M13924" t="s">
        <v>26</v>
      </c>
      <c r="N13924">
        <v>765</v>
      </c>
      <c r="O13924" s="72">
        <f>SUM($N$2:N13924)</f>
        <v>9557699</v>
      </c>
      <c r="P13924" t="s">
        <v>246</v>
      </c>
      <c r="Q13924" t="s">
        <v>247</v>
      </c>
      <c r="R13924">
        <v>800020</v>
      </c>
      <c r="S13924" t="s">
        <v>29</v>
      </c>
      <c r="T13924" t="b">
        <v>0</v>
      </c>
      <c r="AF13924" s="11" t="s">
        <v>246</v>
      </c>
      <c r="AG13924" s="12" t="str">
        <f t="shared" si="217"/>
        <v>BIHAR</v>
      </c>
      <c r="AH13924" s="11" t="s">
        <v>246</v>
      </c>
      <c r="AI13924" s="12" t="str">
        <f>_xlfn.XLOOKUP(AH13924,P:P,Q:Q)</f>
        <v>BIHAR</v>
      </c>
    </row>
    <row r="13925" spans="1:35" x14ac:dyDescent="0.3">
      <c r="A13925">
        <v>13924</v>
      </c>
      <c r="B13925" t="s">
        <v>18801</v>
      </c>
      <c r="C13925">
        <v>424562</v>
      </c>
      <c r="D13925" t="s">
        <v>20</v>
      </c>
      <c r="E13925">
        <v>23</v>
      </c>
      <c r="F13925" s="1">
        <v>44778</v>
      </c>
      <c r="G13925" t="s">
        <v>21</v>
      </c>
      <c r="H13925" t="s">
        <v>22</v>
      </c>
      <c r="I13925" t="s">
        <v>9685</v>
      </c>
      <c r="J13925" t="s">
        <v>33</v>
      </c>
      <c r="K13925" t="s">
        <v>34</v>
      </c>
      <c r="L13925">
        <v>1</v>
      </c>
      <c r="M13925" t="s">
        <v>26</v>
      </c>
      <c r="N13925">
        <v>916</v>
      </c>
      <c r="O13925" s="72">
        <f>SUM($N$2:N13925)</f>
        <v>9558615</v>
      </c>
      <c r="P13925" t="s">
        <v>135</v>
      </c>
      <c r="Q13925" t="s">
        <v>47</v>
      </c>
      <c r="R13925">
        <v>600084</v>
      </c>
      <c r="S13925" t="s">
        <v>29</v>
      </c>
      <c r="T13925" t="b">
        <v>0</v>
      </c>
      <c r="AF13925" s="11" t="s">
        <v>135</v>
      </c>
      <c r="AG13925" s="12" t="str">
        <f t="shared" si="217"/>
        <v>TAMIL NADU</v>
      </c>
      <c r="AH13925" s="11" t="s">
        <v>135</v>
      </c>
      <c r="AI13925" s="12" t="str">
        <f>_xlfn.XLOOKUP(AH13925,P:P,Q:Q)</f>
        <v>TAMIL NADU</v>
      </c>
    </row>
    <row r="13926" spans="1:35" x14ac:dyDescent="0.3">
      <c r="A13926">
        <v>13925</v>
      </c>
      <c r="B13926" t="s">
        <v>18802</v>
      </c>
      <c r="C13926">
        <v>2870954</v>
      </c>
      <c r="D13926" t="s">
        <v>51</v>
      </c>
      <c r="E13926">
        <v>65</v>
      </c>
      <c r="F13926" s="1">
        <v>44778</v>
      </c>
      <c r="G13926" t="s">
        <v>21</v>
      </c>
      <c r="H13926" t="s">
        <v>43</v>
      </c>
      <c r="I13926" t="s">
        <v>15425</v>
      </c>
      <c r="J13926" t="s">
        <v>54</v>
      </c>
      <c r="K13926" t="s">
        <v>45</v>
      </c>
      <c r="L13926">
        <v>1</v>
      </c>
      <c r="M13926" t="s">
        <v>26</v>
      </c>
      <c r="N13926">
        <v>721</v>
      </c>
      <c r="O13926" s="72">
        <f>SUM($N$2:N13926)</f>
        <v>9559336</v>
      </c>
      <c r="P13926" t="s">
        <v>85</v>
      </c>
      <c r="Q13926" t="s">
        <v>86</v>
      </c>
      <c r="R13926">
        <v>500090</v>
      </c>
      <c r="S13926" t="s">
        <v>29</v>
      </c>
      <c r="T13926" t="b">
        <v>0</v>
      </c>
      <c r="AF13926" s="11" t="s">
        <v>85</v>
      </c>
      <c r="AG13926" s="12" t="str">
        <f t="shared" si="217"/>
        <v>TELANGANA</v>
      </c>
      <c r="AH13926" s="11" t="s">
        <v>85</v>
      </c>
      <c r="AI13926" s="12" t="str">
        <f>_xlfn.XLOOKUP(AH13926,P:P,Q:Q)</f>
        <v>TELANGANA</v>
      </c>
    </row>
    <row r="13927" spans="1:35" x14ac:dyDescent="0.3">
      <c r="A13927">
        <v>13926</v>
      </c>
      <c r="B13927" t="s">
        <v>18803</v>
      </c>
      <c r="C13927">
        <v>9712198</v>
      </c>
      <c r="D13927" t="s">
        <v>20</v>
      </c>
      <c r="E13927">
        <v>25</v>
      </c>
      <c r="F13927" s="1">
        <v>44778</v>
      </c>
      <c r="G13927" t="s">
        <v>21</v>
      </c>
      <c r="H13927" t="s">
        <v>52</v>
      </c>
      <c r="I13927" t="s">
        <v>11316</v>
      </c>
      <c r="J13927" t="s">
        <v>24</v>
      </c>
      <c r="K13927" t="s">
        <v>66</v>
      </c>
      <c r="L13927">
        <v>1</v>
      </c>
      <c r="M13927" t="s">
        <v>26</v>
      </c>
      <c r="N13927">
        <v>771</v>
      </c>
      <c r="O13927" s="72">
        <f>SUM($N$2:N13927)</f>
        <v>9560107</v>
      </c>
      <c r="P13927" t="s">
        <v>14877</v>
      </c>
      <c r="Q13927" t="s">
        <v>70</v>
      </c>
      <c r="R13927">
        <v>518222</v>
      </c>
      <c r="S13927" t="s">
        <v>29</v>
      </c>
      <c r="T13927" t="b">
        <v>0</v>
      </c>
      <c r="AF13927" s="11" t="s">
        <v>14877</v>
      </c>
      <c r="AG13927" s="12" t="str">
        <f t="shared" si="217"/>
        <v>ANDHRA PRADESH</v>
      </c>
      <c r="AH13927" s="11" t="s">
        <v>14877</v>
      </c>
      <c r="AI13927" s="12" t="str">
        <f>_xlfn.XLOOKUP(AH13927,P:P,Q:Q)</f>
        <v>ANDHRA PRADESH</v>
      </c>
    </row>
    <row r="13928" spans="1:35" x14ac:dyDescent="0.3">
      <c r="A13928">
        <v>13927</v>
      </c>
      <c r="B13928" t="s">
        <v>18804</v>
      </c>
      <c r="C13928">
        <v>2264668</v>
      </c>
      <c r="D13928" t="s">
        <v>20</v>
      </c>
      <c r="E13928">
        <v>32</v>
      </c>
      <c r="F13928" s="1">
        <v>44778</v>
      </c>
      <c r="G13928" t="s">
        <v>21</v>
      </c>
      <c r="H13928" t="s">
        <v>52</v>
      </c>
      <c r="I13928" t="s">
        <v>5875</v>
      </c>
      <c r="J13928" t="s">
        <v>24</v>
      </c>
      <c r="K13928" t="s">
        <v>109</v>
      </c>
      <c r="L13928">
        <v>1</v>
      </c>
      <c r="M13928" t="s">
        <v>26</v>
      </c>
      <c r="N13928">
        <v>835</v>
      </c>
      <c r="O13928" s="72">
        <f>SUM($N$2:N13928)</f>
        <v>9560942</v>
      </c>
      <c r="P13928" t="s">
        <v>277</v>
      </c>
      <c r="Q13928" t="s">
        <v>111</v>
      </c>
      <c r="R13928">
        <v>201304</v>
      </c>
      <c r="S13928" t="s">
        <v>29</v>
      </c>
      <c r="T13928" t="b">
        <v>0</v>
      </c>
      <c r="AF13928" s="11" t="s">
        <v>277</v>
      </c>
      <c r="AG13928" s="12" t="str">
        <f t="shared" si="217"/>
        <v>UTTAR PRADESH</v>
      </c>
      <c r="AH13928" s="11" t="s">
        <v>277</v>
      </c>
      <c r="AI13928" s="12" t="str">
        <f>_xlfn.XLOOKUP(AH13928,P:P,Q:Q)</f>
        <v>UTTAR PRADESH</v>
      </c>
    </row>
    <row r="13929" spans="1:35" x14ac:dyDescent="0.3">
      <c r="A13929">
        <v>13928</v>
      </c>
      <c r="B13929" t="s">
        <v>18805</v>
      </c>
      <c r="C13929">
        <v>2162761</v>
      </c>
      <c r="D13929" t="s">
        <v>20</v>
      </c>
      <c r="E13929">
        <v>23</v>
      </c>
      <c r="F13929" s="1">
        <v>44778</v>
      </c>
      <c r="G13929" t="s">
        <v>21</v>
      </c>
      <c r="H13929" t="s">
        <v>31</v>
      </c>
      <c r="I13929" t="s">
        <v>1201</v>
      </c>
      <c r="J13929" t="s">
        <v>75</v>
      </c>
      <c r="K13929" t="s">
        <v>25</v>
      </c>
      <c r="L13929">
        <v>1</v>
      </c>
      <c r="M13929" t="s">
        <v>26</v>
      </c>
      <c r="N13929">
        <v>399</v>
      </c>
      <c r="O13929" s="72">
        <f>SUM($N$2:N13929)</f>
        <v>9561341</v>
      </c>
      <c r="P13929" t="s">
        <v>90</v>
      </c>
      <c r="Q13929" t="s">
        <v>91</v>
      </c>
      <c r="R13929">
        <v>110019</v>
      </c>
      <c r="S13929" t="s">
        <v>29</v>
      </c>
      <c r="T13929" t="b">
        <v>0</v>
      </c>
      <c r="AF13929" s="11" t="s">
        <v>90</v>
      </c>
      <c r="AG13929" s="12" t="str">
        <f t="shared" si="217"/>
        <v>DELHI</v>
      </c>
      <c r="AH13929" s="11" t="s">
        <v>90</v>
      </c>
      <c r="AI13929" s="12" t="str">
        <f>_xlfn.XLOOKUP(AH13929,P:P,Q:Q)</f>
        <v>DELHI</v>
      </c>
    </row>
    <row r="13930" spans="1:35" x14ac:dyDescent="0.3">
      <c r="A13930">
        <v>13929</v>
      </c>
      <c r="B13930" t="s">
        <v>18806</v>
      </c>
      <c r="C13930">
        <v>9074827</v>
      </c>
      <c r="D13930" t="s">
        <v>51</v>
      </c>
      <c r="E13930">
        <v>21</v>
      </c>
      <c r="F13930" s="1">
        <v>44778</v>
      </c>
      <c r="G13930" t="s">
        <v>21</v>
      </c>
      <c r="H13930" t="s">
        <v>43</v>
      </c>
      <c r="I13930" t="s">
        <v>16037</v>
      </c>
      <c r="J13930" t="s">
        <v>33</v>
      </c>
      <c r="K13930" t="s">
        <v>25</v>
      </c>
      <c r="L13930">
        <v>1</v>
      </c>
      <c r="M13930" t="s">
        <v>26</v>
      </c>
      <c r="N13930">
        <v>775</v>
      </c>
      <c r="O13930" s="72">
        <f>SUM($N$2:N13930)</f>
        <v>9562116</v>
      </c>
      <c r="P13930" t="s">
        <v>59</v>
      </c>
      <c r="Q13930" t="s">
        <v>60</v>
      </c>
      <c r="R13930">
        <v>560035</v>
      </c>
      <c r="S13930" t="s">
        <v>29</v>
      </c>
      <c r="T13930" t="b">
        <v>0</v>
      </c>
      <c r="AF13930" s="11" t="s">
        <v>59</v>
      </c>
      <c r="AG13930" s="12" t="str">
        <f t="shared" si="217"/>
        <v>KARNATAKA</v>
      </c>
      <c r="AH13930" s="11" t="s">
        <v>59</v>
      </c>
      <c r="AI13930" s="12" t="str">
        <f>_xlfn.XLOOKUP(AH13930,P:P,Q:Q)</f>
        <v>KARNATAKA</v>
      </c>
    </row>
    <row r="13931" spans="1:35" x14ac:dyDescent="0.3">
      <c r="A13931">
        <v>13930</v>
      </c>
      <c r="B13931" t="s">
        <v>18807</v>
      </c>
      <c r="C13931">
        <v>8387431</v>
      </c>
      <c r="D13931" t="s">
        <v>20</v>
      </c>
      <c r="E13931">
        <v>27</v>
      </c>
      <c r="F13931" s="1">
        <v>44778</v>
      </c>
      <c r="G13931" t="s">
        <v>21</v>
      </c>
      <c r="H13931" t="s">
        <v>57</v>
      </c>
      <c r="I13931" t="s">
        <v>2223</v>
      </c>
      <c r="J13931" t="s">
        <v>24</v>
      </c>
      <c r="K13931" t="s">
        <v>45</v>
      </c>
      <c r="L13931">
        <v>1</v>
      </c>
      <c r="M13931" t="s">
        <v>26</v>
      </c>
      <c r="N13931">
        <v>469</v>
      </c>
      <c r="O13931" s="72">
        <f>SUM($N$2:N13931)</f>
        <v>9562585</v>
      </c>
      <c r="P13931" t="s">
        <v>85</v>
      </c>
      <c r="Q13931" t="s">
        <v>86</v>
      </c>
      <c r="R13931">
        <v>500030</v>
      </c>
      <c r="S13931" t="s">
        <v>29</v>
      </c>
      <c r="T13931" t="b">
        <v>0</v>
      </c>
      <c r="AF13931" s="11" t="s">
        <v>85</v>
      </c>
      <c r="AG13931" s="12" t="str">
        <f t="shared" si="217"/>
        <v>TELANGANA</v>
      </c>
      <c r="AH13931" s="11" t="s">
        <v>85</v>
      </c>
      <c r="AI13931" s="12" t="str">
        <f>_xlfn.XLOOKUP(AH13931,P:P,Q:Q)</f>
        <v>TELANGANA</v>
      </c>
    </row>
    <row r="13932" spans="1:35" x14ac:dyDescent="0.3">
      <c r="A13932">
        <v>13931</v>
      </c>
      <c r="B13932" t="s">
        <v>18807</v>
      </c>
      <c r="C13932">
        <v>8387431</v>
      </c>
      <c r="D13932" t="s">
        <v>20</v>
      </c>
      <c r="E13932">
        <v>43</v>
      </c>
      <c r="F13932" s="1">
        <v>44778</v>
      </c>
      <c r="G13932" t="s">
        <v>286</v>
      </c>
      <c r="H13932" t="s">
        <v>57</v>
      </c>
      <c r="I13932" t="s">
        <v>5716</v>
      </c>
      <c r="J13932" t="s">
        <v>24</v>
      </c>
      <c r="K13932" t="s">
        <v>98</v>
      </c>
      <c r="L13932">
        <v>1</v>
      </c>
      <c r="M13932" t="s">
        <v>26</v>
      </c>
      <c r="N13932">
        <v>292</v>
      </c>
      <c r="O13932" s="72">
        <f>SUM($N$2:N13932)</f>
        <v>9562877</v>
      </c>
      <c r="P13932" t="s">
        <v>18808</v>
      </c>
      <c r="Q13932" t="s">
        <v>581</v>
      </c>
      <c r="R13932">
        <v>403107</v>
      </c>
      <c r="S13932" t="s">
        <v>29</v>
      </c>
      <c r="T13932" t="b">
        <v>0</v>
      </c>
      <c r="AF13932" s="11" t="s">
        <v>18808</v>
      </c>
      <c r="AG13932" s="12" t="str">
        <f t="shared" si="217"/>
        <v>GOA</v>
      </c>
      <c r="AH13932" s="11" t="s">
        <v>18808</v>
      </c>
      <c r="AI13932" s="12" t="str">
        <f>_xlfn.XLOOKUP(AH13932,P:P,Q:Q)</f>
        <v>GOA</v>
      </c>
    </row>
    <row r="13933" spans="1:35" x14ac:dyDescent="0.3">
      <c r="A13933">
        <v>13932</v>
      </c>
      <c r="B13933" t="s">
        <v>18809</v>
      </c>
      <c r="C13933">
        <v>2583804</v>
      </c>
      <c r="D13933" t="s">
        <v>51</v>
      </c>
      <c r="E13933">
        <v>49</v>
      </c>
      <c r="F13933" s="1">
        <v>44778</v>
      </c>
      <c r="G13933" t="s">
        <v>286</v>
      </c>
      <c r="H13933" t="s">
        <v>43</v>
      </c>
      <c r="I13933" t="s">
        <v>2324</v>
      </c>
      <c r="J13933" t="s">
        <v>54</v>
      </c>
      <c r="K13933" t="s">
        <v>39</v>
      </c>
      <c r="L13933">
        <v>1</v>
      </c>
      <c r="M13933" t="s">
        <v>26</v>
      </c>
      <c r="N13933">
        <v>725</v>
      </c>
      <c r="O13933" s="72">
        <f>SUM($N$2:N13933)</f>
        <v>9563602</v>
      </c>
      <c r="P13933" t="s">
        <v>226</v>
      </c>
      <c r="Q13933" t="s">
        <v>60</v>
      </c>
      <c r="R13933">
        <v>560083</v>
      </c>
      <c r="S13933" t="s">
        <v>29</v>
      </c>
      <c r="T13933" t="b">
        <v>0</v>
      </c>
      <c r="AF13933" s="11" t="s">
        <v>226</v>
      </c>
      <c r="AG13933" s="12" t="str">
        <f t="shared" si="217"/>
        <v>KARNATAKA</v>
      </c>
      <c r="AH13933" s="11" t="s">
        <v>226</v>
      </c>
      <c r="AI13933" s="12" t="str">
        <f>_xlfn.XLOOKUP(AH13933,P:P,Q:Q)</f>
        <v>KARNATAKA</v>
      </c>
    </row>
    <row r="13934" spans="1:35" x14ac:dyDescent="0.3">
      <c r="A13934">
        <v>13933</v>
      </c>
      <c r="B13934" t="s">
        <v>18809</v>
      </c>
      <c r="C13934">
        <v>2583804</v>
      </c>
      <c r="D13934" t="s">
        <v>20</v>
      </c>
      <c r="E13934">
        <v>30</v>
      </c>
      <c r="F13934" s="1">
        <v>44778</v>
      </c>
      <c r="G13934" t="s">
        <v>21</v>
      </c>
      <c r="H13934" t="s">
        <v>52</v>
      </c>
      <c r="I13934" t="s">
        <v>2500</v>
      </c>
      <c r="J13934" t="s">
        <v>24</v>
      </c>
      <c r="K13934" t="s">
        <v>34</v>
      </c>
      <c r="L13934">
        <v>1</v>
      </c>
      <c r="M13934" t="s">
        <v>26</v>
      </c>
      <c r="N13934">
        <v>399</v>
      </c>
      <c r="O13934" s="72">
        <f>SUM($N$2:N13934)</f>
        <v>9564001</v>
      </c>
      <c r="P13934" t="s">
        <v>518</v>
      </c>
      <c r="Q13934" t="s">
        <v>80</v>
      </c>
      <c r="R13934">
        <v>786001</v>
      </c>
      <c r="S13934" t="s">
        <v>29</v>
      </c>
      <c r="T13934" t="b">
        <v>0</v>
      </c>
      <c r="AF13934" s="11" t="s">
        <v>518</v>
      </c>
      <c r="AG13934" s="12" t="str">
        <f t="shared" si="217"/>
        <v>ASSAM</v>
      </c>
      <c r="AH13934" s="11" t="s">
        <v>518</v>
      </c>
      <c r="AI13934" s="12" t="str">
        <f>_xlfn.XLOOKUP(AH13934,P:P,Q:Q)</f>
        <v>ASSAM</v>
      </c>
    </row>
    <row r="13935" spans="1:35" x14ac:dyDescent="0.3">
      <c r="A13935">
        <v>13934</v>
      </c>
      <c r="B13935" t="s">
        <v>18810</v>
      </c>
      <c r="C13935">
        <v>2648084</v>
      </c>
      <c r="D13935" t="s">
        <v>51</v>
      </c>
      <c r="E13935">
        <v>48</v>
      </c>
      <c r="F13935" s="1">
        <v>44778</v>
      </c>
      <c r="G13935" t="s">
        <v>21</v>
      </c>
      <c r="H13935" t="s">
        <v>52</v>
      </c>
      <c r="I13935" t="s">
        <v>10683</v>
      </c>
      <c r="J13935" t="s">
        <v>33</v>
      </c>
      <c r="K13935" t="s">
        <v>34</v>
      </c>
      <c r="L13935">
        <v>1</v>
      </c>
      <c r="M13935" t="s">
        <v>26</v>
      </c>
      <c r="N13935">
        <v>680</v>
      </c>
      <c r="O13935" s="72">
        <f>SUM($N$2:N13935)</f>
        <v>9564681</v>
      </c>
      <c r="P13935" t="s">
        <v>1334</v>
      </c>
      <c r="Q13935" t="s">
        <v>60</v>
      </c>
      <c r="R13935">
        <v>575006</v>
      </c>
      <c r="S13935" t="s">
        <v>29</v>
      </c>
      <c r="T13935" t="b">
        <v>0</v>
      </c>
      <c r="AF13935" s="11" t="s">
        <v>1334</v>
      </c>
      <c r="AG13935" s="12" t="str">
        <f t="shared" si="217"/>
        <v>KARNATAKA</v>
      </c>
      <c r="AH13935" s="11" t="s">
        <v>1334</v>
      </c>
      <c r="AI13935" s="12" t="str">
        <f>_xlfn.XLOOKUP(AH13935,P:P,Q:Q)</f>
        <v>KARNATAKA</v>
      </c>
    </row>
    <row r="13936" spans="1:35" x14ac:dyDescent="0.3">
      <c r="A13936">
        <v>13935</v>
      </c>
      <c r="B13936" t="s">
        <v>18811</v>
      </c>
      <c r="C13936">
        <v>7758018</v>
      </c>
      <c r="D13936" t="s">
        <v>20</v>
      </c>
      <c r="E13936">
        <v>59</v>
      </c>
      <c r="F13936" s="1">
        <v>44778</v>
      </c>
      <c r="G13936" t="s">
        <v>21</v>
      </c>
      <c r="H13936" t="s">
        <v>57</v>
      </c>
      <c r="I13936" t="s">
        <v>497</v>
      </c>
      <c r="J13936" t="s">
        <v>33</v>
      </c>
      <c r="K13936" t="s">
        <v>66</v>
      </c>
      <c r="L13936">
        <v>1</v>
      </c>
      <c r="M13936" t="s">
        <v>26</v>
      </c>
      <c r="N13936">
        <v>788</v>
      </c>
      <c r="O13936" s="72">
        <f>SUM($N$2:N13936)</f>
        <v>9565469</v>
      </c>
      <c r="P13936" t="s">
        <v>9460</v>
      </c>
      <c r="Q13936" t="s">
        <v>666</v>
      </c>
      <c r="R13936">
        <v>795010</v>
      </c>
      <c r="S13936" t="s">
        <v>29</v>
      </c>
      <c r="T13936" t="b">
        <v>0</v>
      </c>
      <c r="AF13936" s="11" t="s">
        <v>9460</v>
      </c>
      <c r="AG13936" s="12" t="str">
        <f t="shared" si="217"/>
        <v>MANIPUR</v>
      </c>
      <c r="AH13936" s="11" t="s">
        <v>9460</v>
      </c>
      <c r="AI13936" s="12" t="str">
        <f>_xlfn.XLOOKUP(AH13936,P:P,Q:Q)</f>
        <v>MANIPUR</v>
      </c>
    </row>
    <row r="13937" spans="1:35" x14ac:dyDescent="0.3">
      <c r="A13937">
        <v>13936</v>
      </c>
      <c r="B13937" t="s">
        <v>18812</v>
      </c>
      <c r="C13937">
        <v>4049206</v>
      </c>
      <c r="D13937" t="s">
        <v>51</v>
      </c>
      <c r="E13937">
        <v>46</v>
      </c>
      <c r="F13937" s="1">
        <v>44778</v>
      </c>
      <c r="G13937" t="s">
        <v>286</v>
      </c>
      <c r="H13937" t="s">
        <v>52</v>
      </c>
      <c r="I13937" t="s">
        <v>9499</v>
      </c>
      <c r="J13937" t="s">
        <v>54</v>
      </c>
      <c r="K13937" t="s">
        <v>66</v>
      </c>
      <c r="L13937">
        <v>1</v>
      </c>
      <c r="M13937" t="s">
        <v>26</v>
      </c>
      <c r="N13937">
        <v>842</v>
      </c>
      <c r="O13937" s="72">
        <f>SUM($N$2:N13937)</f>
        <v>9566311</v>
      </c>
      <c r="P13937" t="s">
        <v>329</v>
      </c>
      <c r="Q13937" t="s">
        <v>100</v>
      </c>
      <c r="R13937">
        <v>313001</v>
      </c>
      <c r="S13937" t="s">
        <v>29</v>
      </c>
      <c r="T13937" t="b">
        <v>0</v>
      </c>
      <c r="AF13937" s="11" t="s">
        <v>329</v>
      </c>
      <c r="AG13937" s="12" t="str">
        <f t="shared" si="217"/>
        <v>RAJASTHAN</v>
      </c>
      <c r="AH13937" s="11" t="s">
        <v>329</v>
      </c>
      <c r="AI13937" s="12" t="str">
        <f>_xlfn.XLOOKUP(AH13937,P:P,Q:Q)</f>
        <v>RAJASTHAN</v>
      </c>
    </row>
    <row r="13938" spans="1:35" x14ac:dyDescent="0.3">
      <c r="A13938">
        <v>13937</v>
      </c>
      <c r="B13938" t="s">
        <v>18813</v>
      </c>
      <c r="C13938">
        <v>9085608</v>
      </c>
      <c r="D13938" t="s">
        <v>51</v>
      </c>
      <c r="E13938">
        <v>26</v>
      </c>
      <c r="F13938" s="1">
        <v>44778</v>
      </c>
      <c r="G13938" t="s">
        <v>286</v>
      </c>
      <c r="H13938" t="s">
        <v>43</v>
      </c>
      <c r="I13938" t="s">
        <v>3587</v>
      </c>
      <c r="J13938" t="s">
        <v>54</v>
      </c>
      <c r="K13938" t="s">
        <v>45</v>
      </c>
      <c r="L13938">
        <v>1</v>
      </c>
      <c r="M13938" t="s">
        <v>26</v>
      </c>
      <c r="N13938">
        <v>724</v>
      </c>
      <c r="O13938" s="72">
        <f>SUM($N$2:N13938)</f>
        <v>9567035</v>
      </c>
      <c r="P13938" t="s">
        <v>338</v>
      </c>
      <c r="Q13938" t="s">
        <v>86</v>
      </c>
      <c r="R13938">
        <v>500025</v>
      </c>
      <c r="S13938" t="s">
        <v>29</v>
      </c>
      <c r="T13938" t="b">
        <v>0</v>
      </c>
      <c r="AF13938" s="11" t="s">
        <v>338</v>
      </c>
      <c r="AG13938" s="12" t="str">
        <f t="shared" si="217"/>
        <v>TELANGANA</v>
      </c>
      <c r="AH13938" s="11" t="s">
        <v>338</v>
      </c>
      <c r="AI13938" s="12" t="str">
        <f>_xlfn.XLOOKUP(AH13938,P:P,Q:Q)</f>
        <v>TELANGANA</v>
      </c>
    </row>
    <row r="13939" spans="1:35" x14ac:dyDescent="0.3">
      <c r="A13939">
        <v>13938</v>
      </c>
      <c r="B13939" t="s">
        <v>18814</v>
      </c>
      <c r="C13939">
        <v>1377195</v>
      </c>
      <c r="D13939" t="s">
        <v>20</v>
      </c>
      <c r="E13939">
        <v>73</v>
      </c>
      <c r="F13939" s="1">
        <v>44778</v>
      </c>
      <c r="G13939" t="s">
        <v>21</v>
      </c>
      <c r="H13939" t="s">
        <v>22</v>
      </c>
      <c r="I13939" t="s">
        <v>18815</v>
      </c>
      <c r="J13939" t="s">
        <v>24</v>
      </c>
      <c r="K13939" t="s">
        <v>34</v>
      </c>
      <c r="L13939">
        <v>1</v>
      </c>
      <c r="M13939" t="s">
        <v>26</v>
      </c>
      <c r="N13939">
        <v>431</v>
      </c>
      <c r="O13939" s="72">
        <f>SUM($N$2:N13939)</f>
        <v>9567466</v>
      </c>
      <c r="P13939" t="s">
        <v>103</v>
      </c>
      <c r="Q13939" t="s">
        <v>56</v>
      </c>
      <c r="R13939">
        <v>400002</v>
      </c>
      <c r="S13939" t="s">
        <v>29</v>
      </c>
      <c r="T13939" t="b">
        <v>0</v>
      </c>
      <c r="AF13939" s="11" t="s">
        <v>103</v>
      </c>
      <c r="AG13939" s="12" t="str">
        <f t="shared" si="217"/>
        <v>MAHARASHTRA</v>
      </c>
      <c r="AH13939" s="11" t="s">
        <v>103</v>
      </c>
      <c r="AI13939" s="12" t="str">
        <f>_xlfn.XLOOKUP(AH13939,P:P,Q:Q)</f>
        <v>MAHARASHTRA</v>
      </c>
    </row>
    <row r="13940" spans="1:35" x14ac:dyDescent="0.3">
      <c r="A13940">
        <v>13939</v>
      </c>
      <c r="B13940" t="s">
        <v>18816</v>
      </c>
      <c r="C13940">
        <v>6255277</v>
      </c>
      <c r="D13940" t="s">
        <v>51</v>
      </c>
      <c r="E13940">
        <v>59</v>
      </c>
      <c r="F13940" s="1">
        <v>44778</v>
      </c>
      <c r="G13940" t="s">
        <v>21</v>
      </c>
      <c r="H13940" t="s">
        <v>43</v>
      </c>
      <c r="I13940" t="s">
        <v>16848</v>
      </c>
      <c r="J13940" t="s">
        <v>54</v>
      </c>
      <c r="K13940" t="s">
        <v>109</v>
      </c>
      <c r="L13940">
        <v>1</v>
      </c>
      <c r="M13940" t="s">
        <v>26</v>
      </c>
      <c r="N13940">
        <v>899</v>
      </c>
      <c r="O13940" s="72">
        <f>SUM($N$2:N13940)</f>
        <v>9568365</v>
      </c>
      <c r="P13940" t="s">
        <v>11271</v>
      </c>
      <c r="Q13940" t="s">
        <v>47</v>
      </c>
      <c r="R13940">
        <v>624202</v>
      </c>
      <c r="S13940" t="s">
        <v>29</v>
      </c>
      <c r="T13940" t="b">
        <v>0</v>
      </c>
      <c r="AF13940" s="11" t="s">
        <v>11271</v>
      </c>
      <c r="AG13940" s="12" t="str">
        <f t="shared" si="217"/>
        <v>TAMIL NADU</v>
      </c>
      <c r="AH13940" s="11" t="s">
        <v>11271</v>
      </c>
      <c r="AI13940" s="12" t="str">
        <f>_xlfn.XLOOKUP(AH13940,P:P,Q:Q)</f>
        <v>TAMIL NADU</v>
      </c>
    </row>
    <row r="13941" spans="1:35" x14ac:dyDescent="0.3">
      <c r="A13941">
        <v>13940</v>
      </c>
      <c r="B13941" t="s">
        <v>18817</v>
      </c>
      <c r="C13941">
        <v>8001739</v>
      </c>
      <c r="D13941" t="s">
        <v>20</v>
      </c>
      <c r="E13941">
        <v>45</v>
      </c>
      <c r="F13941" s="1">
        <v>44778</v>
      </c>
      <c r="G13941" t="s">
        <v>21</v>
      </c>
      <c r="H13941" t="s">
        <v>52</v>
      </c>
      <c r="I13941" t="s">
        <v>6555</v>
      </c>
      <c r="J13941" t="s">
        <v>33</v>
      </c>
      <c r="K13941" t="s">
        <v>109</v>
      </c>
      <c r="L13941">
        <v>1</v>
      </c>
      <c r="M13941" t="s">
        <v>26</v>
      </c>
      <c r="N13941">
        <v>613</v>
      </c>
      <c r="O13941" s="72">
        <f>SUM($N$2:N13941)</f>
        <v>9568978</v>
      </c>
      <c r="P13941" t="s">
        <v>17452</v>
      </c>
      <c r="Q13941" t="s">
        <v>111</v>
      </c>
      <c r="R13941">
        <v>244701</v>
      </c>
      <c r="S13941" t="s">
        <v>29</v>
      </c>
      <c r="T13941" t="b">
        <v>0</v>
      </c>
      <c r="AF13941" s="11" t="s">
        <v>17452</v>
      </c>
      <c r="AG13941" s="12" t="str">
        <f t="shared" si="217"/>
        <v>UTTAR PRADESH</v>
      </c>
      <c r="AH13941" s="11" t="s">
        <v>17452</v>
      </c>
      <c r="AI13941" s="12" t="str">
        <f>_xlfn.XLOOKUP(AH13941,P:P,Q:Q)</f>
        <v>UTTAR PRADESH</v>
      </c>
    </row>
    <row r="13942" spans="1:35" x14ac:dyDescent="0.3">
      <c r="A13942">
        <v>13941</v>
      </c>
      <c r="B13942" t="s">
        <v>18818</v>
      </c>
      <c r="C13942">
        <v>1366394</v>
      </c>
      <c r="D13942" t="s">
        <v>20</v>
      </c>
      <c r="E13942">
        <v>67</v>
      </c>
      <c r="F13942" s="1">
        <v>44778</v>
      </c>
      <c r="G13942" t="s">
        <v>21</v>
      </c>
      <c r="H13942" t="s">
        <v>52</v>
      </c>
      <c r="I13942" t="s">
        <v>16674</v>
      </c>
      <c r="J13942" t="s">
        <v>33</v>
      </c>
      <c r="K13942" t="s">
        <v>25</v>
      </c>
      <c r="L13942">
        <v>1</v>
      </c>
      <c r="M13942" t="s">
        <v>26</v>
      </c>
      <c r="N13942">
        <v>599</v>
      </c>
      <c r="O13942" s="72">
        <f>SUM($N$2:N13942)</f>
        <v>9569577</v>
      </c>
      <c r="P13942" t="s">
        <v>2318</v>
      </c>
      <c r="Q13942" t="s">
        <v>47</v>
      </c>
      <c r="R13942">
        <v>600072</v>
      </c>
      <c r="S13942" t="s">
        <v>29</v>
      </c>
      <c r="T13942" t="b">
        <v>0</v>
      </c>
      <c r="AF13942" s="11" t="s">
        <v>2318</v>
      </c>
      <c r="AG13942" s="12" t="str">
        <f t="shared" si="217"/>
        <v>TAMIL NADU</v>
      </c>
      <c r="AH13942" s="11" t="s">
        <v>2318</v>
      </c>
      <c r="AI13942" s="12" t="str">
        <f>_xlfn.XLOOKUP(AH13942,P:P,Q:Q)</f>
        <v>TAMIL NADU</v>
      </c>
    </row>
    <row r="13943" spans="1:35" x14ac:dyDescent="0.3">
      <c r="A13943">
        <v>13942</v>
      </c>
      <c r="B13943" t="s">
        <v>18819</v>
      </c>
      <c r="C13943">
        <v>4632602</v>
      </c>
      <c r="D13943" t="s">
        <v>20</v>
      </c>
      <c r="E13943">
        <v>18</v>
      </c>
      <c r="F13943" s="1">
        <v>44778</v>
      </c>
      <c r="G13943" t="s">
        <v>21</v>
      </c>
      <c r="H13943" t="s">
        <v>88</v>
      </c>
      <c r="I13943" t="s">
        <v>8320</v>
      </c>
      <c r="J13943" t="s">
        <v>24</v>
      </c>
      <c r="K13943" t="s">
        <v>34</v>
      </c>
      <c r="L13943">
        <v>1</v>
      </c>
      <c r="M13943" t="s">
        <v>26</v>
      </c>
      <c r="N13943">
        <v>399</v>
      </c>
      <c r="O13943" s="72">
        <f>SUM($N$2:N13943)</f>
        <v>9569976</v>
      </c>
      <c r="P13943" t="s">
        <v>4649</v>
      </c>
      <c r="Q13943" t="s">
        <v>56</v>
      </c>
      <c r="R13943">
        <v>421302</v>
      </c>
      <c r="S13943" t="s">
        <v>29</v>
      </c>
      <c r="T13943" t="b">
        <v>0</v>
      </c>
      <c r="AF13943" s="11" t="s">
        <v>4649</v>
      </c>
      <c r="AG13943" s="12" t="str">
        <f t="shared" si="217"/>
        <v>MAHARASHTRA</v>
      </c>
      <c r="AH13943" s="11" t="s">
        <v>4649</v>
      </c>
      <c r="AI13943" s="12" t="str">
        <f>_xlfn.XLOOKUP(AH13943,P:P,Q:Q)</f>
        <v>MAHARASHTRA</v>
      </c>
    </row>
    <row r="13944" spans="1:35" x14ac:dyDescent="0.3">
      <c r="A13944">
        <v>13943</v>
      </c>
      <c r="B13944" t="s">
        <v>18820</v>
      </c>
      <c r="C13944">
        <v>9108913</v>
      </c>
      <c r="D13944" t="s">
        <v>51</v>
      </c>
      <c r="E13944">
        <v>41</v>
      </c>
      <c r="F13944" s="1">
        <v>44778</v>
      </c>
      <c r="G13944" t="s">
        <v>21</v>
      </c>
      <c r="H13944" t="s">
        <v>52</v>
      </c>
      <c r="I13944" t="s">
        <v>18821</v>
      </c>
      <c r="J13944" t="s">
        <v>33</v>
      </c>
      <c r="K13944" t="s">
        <v>34</v>
      </c>
      <c r="L13944">
        <v>1</v>
      </c>
      <c r="M13944" t="s">
        <v>26</v>
      </c>
      <c r="N13944">
        <v>534</v>
      </c>
      <c r="O13944" s="72">
        <f>SUM($N$2:N13944)</f>
        <v>9570510</v>
      </c>
      <c r="P13944" t="s">
        <v>59</v>
      </c>
      <c r="Q13944" t="s">
        <v>60</v>
      </c>
      <c r="R13944">
        <v>560048</v>
      </c>
      <c r="S13944" t="s">
        <v>29</v>
      </c>
      <c r="T13944" t="b">
        <v>0</v>
      </c>
      <c r="AF13944" s="11" t="s">
        <v>59</v>
      </c>
      <c r="AG13944" s="12" t="str">
        <f t="shared" si="217"/>
        <v>KARNATAKA</v>
      </c>
      <c r="AH13944" s="11" t="s">
        <v>59</v>
      </c>
      <c r="AI13944" s="12" t="str">
        <f>_xlfn.XLOOKUP(AH13944,P:P,Q:Q)</f>
        <v>KARNATAKA</v>
      </c>
    </row>
    <row r="13945" spans="1:35" x14ac:dyDescent="0.3">
      <c r="A13945">
        <v>13944</v>
      </c>
      <c r="B13945" t="s">
        <v>18822</v>
      </c>
      <c r="C13945">
        <v>5737374</v>
      </c>
      <c r="D13945" t="s">
        <v>51</v>
      </c>
      <c r="E13945">
        <v>39</v>
      </c>
      <c r="F13945" s="1">
        <v>44778</v>
      </c>
      <c r="G13945" t="s">
        <v>21</v>
      </c>
      <c r="H13945" t="s">
        <v>43</v>
      </c>
      <c r="I13945" t="s">
        <v>6351</v>
      </c>
      <c r="J13945" t="s">
        <v>54</v>
      </c>
      <c r="K13945" t="s">
        <v>39</v>
      </c>
      <c r="L13945">
        <v>1</v>
      </c>
      <c r="M13945" t="s">
        <v>26</v>
      </c>
      <c r="N13945">
        <v>721</v>
      </c>
      <c r="O13945" s="72">
        <f>SUM($N$2:N13945)</f>
        <v>9571231</v>
      </c>
      <c r="P13945" t="s">
        <v>103</v>
      </c>
      <c r="Q13945" t="s">
        <v>56</v>
      </c>
      <c r="R13945">
        <v>400064</v>
      </c>
      <c r="S13945" t="s">
        <v>29</v>
      </c>
      <c r="T13945" t="b">
        <v>0</v>
      </c>
      <c r="AF13945" s="11" t="s">
        <v>103</v>
      </c>
      <c r="AG13945" s="12" t="str">
        <f t="shared" si="217"/>
        <v>MAHARASHTRA</v>
      </c>
      <c r="AH13945" s="11" t="s">
        <v>103</v>
      </c>
      <c r="AI13945" s="12" t="str">
        <f>_xlfn.XLOOKUP(AH13945,P:P,Q:Q)</f>
        <v>MAHARASHTRA</v>
      </c>
    </row>
    <row r="13946" spans="1:35" x14ac:dyDescent="0.3">
      <c r="A13946">
        <v>13945</v>
      </c>
      <c r="B13946" t="s">
        <v>18823</v>
      </c>
      <c r="C13946">
        <v>7416379</v>
      </c>
      <c r="D13946" t="s">
        <v>20</v>
      </c>
      <c r="E13946">
        <v>33</v>
      </c>
      <c r="F13946" s="1">
        <v>44778</v>
      </c>
      <c r="G13946" t="s">
        <v>21</v>
      </c>
      <c r="H13946" t="s">
        <v>22</v>
      </c>
      <c r="I13946" t="s">
        <v>18824</v>
      </c>
      <c r="J13946" t="s">
        <v>24</v>
      </c>
      <c r="K13946" t="s">
        <v>39</v>
      </c>
      <c r="L13946">
        <v>1</v>
      </c>
      <c r="M13946" t="s">
        <v>26</v>
      </c>
      <c r="N13946">
        <v>518</v>
      </c>
      <c r="O13946" s="72">
        <f>SUM($N$2:N13946)</f>
        <v>9571749</v>
      </c>
      <c r="P13946" t="s">
        <v>570</v>
      </c>
      <c r="Q13946" t="s">
        <v>47</v>
      </c>
      <c r="R13946">
        <v>600095</v>
      </c>
      <c r="S13946" t="s">
        <v>29</v>
      </c>
      <c r="T13946" t="b">
        <v>0</v>
      </c>
      <c r="AF13946" s="11" t="s">
        <v>570</v>
      </c>
      <c r="AG13946" s="12" t="str">
        <f t="shared" si="217"/>
        <v>TAMIL NADU</v>
      </c>
      <c r="AH13946" s="11" t="s">
        <v>570</v>
      </c>
      <c r="AI13946" s="12" t="str">
        <f>_xlfn.XLOOKUP(AH13946,P:P,Q:Q)</f>
        <v>TAMIL NADU</v>
      </c>
    </row>
    <row r="13947" spans="1:35" x14ac:dyDescent="0.3">
      <c r="A13947">
        <v>13946</v>
      </c>
      <c r="B13947" t="s">
        <v>18825</v>
      </c>
      <c r="C13947">
        <v>2612953</v>
      </c>
      <c r="D13947" t="s">
        <v>20</v>
      </c>
      <c r="E13947">
        <v>25</v>
      </c>
      <c r="F13947" s="1">
        <v>44778</v>
      </c>
      <c r="G13947" t="s">
        <v>286</v>
      </c>
      <c r="H13947" t="s">
        <v>52</v>
      </c>
      <c r="I13947" t="s">
        <v>18826</v>
      </c>
      <c r="J13947" t="s">
        <v>24</v>
      </c>
      <c r="K13947" t="s">
        <v>45</v>
      </c>
      <c r="L13947">
        <v>1</v>
      </c>
      <c r="M13947" t="s">
        <v>26</v>
      </c>
      <c r="N13947">
        <v>324</v>
      </c>
      <c r="O13947" s="72">
        <f>SUM($N$2:N13947)</f>
        <v>9572073</v>
      </c>
      <c r="P13947" t="s">
        <v>18827</v>
      </c>
      <c r="Q13947" t="s">
        <v>100</v>
      </c>
      <c r="R13947">
        <v>328001</v>
      </c>
      <c r="S13947" t="s">
        <v>29</v>
      </c>
      <c r="T13947" t="b">
        <v>0</v>
      </c>
      <c r="AF13947" s="11" t="s">
        <v>18827</v>
      </c>
      <c r="AG13947" s="12" t="str">
        <f t="shared" si="217"/>
        <v>RAJASTHAN</v>
      </c>
      <c r="AH13947" s="11" t="s">
        <v>18827</v>
      </c>
      <c r="AI13947" s="12" t="str">
        <f>_xlfn.XLOOKUP(AH13947,P:P,Q:Q)</f>
        <v>RAJASTHAN</v>
      </c>
    </row>
    <row r="13948" spans="1:35" x14ac:dyDescent="0.3">
      <c r="A13948">
        <v>13947</v>
      </c>
      <c r="B13948" t="s">
        <v>18828</v>
      </c>
      <c r="C13948">
        <v>3695407</v>
      </c>
      <c r="D13948" t="s">
        <v>51</v>
      </c>
      <c r="E13948">
        <v>28</v>
      </c>
      <c r="F13948" s="1">
        <v>44778</v>
      </c>
      <c r="G13948" t="s">
        <v>21</v>
      </c>
      <c r="H13948" t="s">
        <v>22</v>
      </c>
      <c r="I13948" t="s">
        <v>18829</v>
      </c>
      <c r="J13948" t="s">
        <v>33</v>
      </c>
      <c r="K13948" t="s">
        <v>39</v>
      </c>
      <c r="L13948">
        <v>1</v>
      </c>
      <c r="M13948" t="s">
        <v>26</v>
      </c>
      <c r="N13948">
        <v>517</v>
      </c>
      <c r="O13948" s="72">
        <f>SUM($N$2:N13948)</f>
        <v>9572590</v>
      </c>
      <c r="P13948" t="s">
        <v>135</v>
      </c>
      <c r="Q13948" t="s">
        <v>47</v>
      </c>
      <c r="R13948">
        <v>600128</v>
      </c>
      <c r="S13948" t="s">
        <v>29</v>
      </c>
      <c r="T13948" t="b">
        <v>0</v>
      </c>
      <c r="AF13948" s="11" t="s">
        <v>135</v>
      </c>
      <c r="AG13948" s="12" t="str">
        <f t="shared" si="217"/>
        <v>TAMIL NADU</v>
      </c>
      <c r="AH13948" s="11" t="s">
        <v>135</v>
      </c>
      <c r="AI13948" s="12" t="str">
        <f>_xlfn.XLOOKUP(AH13948,P:P,Q:Q)</f>
        <v>TAMIL NADU</v>
      </c>
    </row>
    <row r="13949" spans="1:35" x14ac:dyDescent="0.3">
      <c r="A13949">
        <v>13948</v>
      </c>
      <c r="B13949" t="s">
        <v>18830</v>
      </c>
      <c r="C13949">
        <v>8005439</v>
      </c>
      <c r="D13949" t="s">
        <v>20</v>
      </c>
      <c r="E13949">
        <v>60</v>
      </c>
      <c r="F13949" s="1">
        <v>44778</v>
      </c>
      <c r="G13949" t="s">
        <v>21</v>
      </c>
      <c r="H13949" t="s">
        <v>43</v>
      </c>
      <c r="I13949" t="s">
        <v>18831</v>
      </c>
      <c r="J13949" t="s">
        <v>24</v>
      </c>
      <c r="K13949" t="s">
        <v>45</v>
      </c>
      <c r="L13949">
        <v>1</v>
      </c>
      <c r="M13949" t="s">
        <v>26</v>
      </c>
      <c r="N13949">
        <v>399</v>
      </c>
      <c r="O13949" s="72">
        <f>SUM($N$2:N13949)</f>
        <v>9572989</v>
      </c>
      <c r="P13949" t="s">
        <v>387</v>
      </c>
      <c r="Q13949" t="s">
        <v>47</v>
      </c>
      <c r="R13949">
        <v>641005</v>
      </c>
      <c r="S13949" t="s">
        <v>29</v>
      </c>
      <c r="T13949" t="b">
        <v>0</v>
      </c>
      <c r="AF13949" s="11" t="s">
        <v>387</v>
      </c>
      <c r="AG13949" s="12" t="str">
        <f t="shared" si="217"/>
        <v>TAMIL NADU</v>
      </c>
      <c r="AH13949" s="11" t="s">
        <v>387</v>
      </c>
      <c r="AI13949" s="12" t="str">
        <f>_xlfn.XLOOKUP(AH13949,P:P,Q:Q)</f>
        <v>TAMIL NADU</v>
      </c>
    </row>
    <row r="13950" spans="1:35" x14ac:dyDescent="0.3">
      <c r="A13950">
        <v>13949</v>
      </c>
      <c r="B13950" t="s">
        <v>18832</v>
      </c>
      <c r="C13950">
        <v>259618</v>
      </c>
      <c r="D13950" t="s">
        <v>20</v>
      </c>
      <c r="E13950">
        <v>51</v>
      </c>
      <c r="F13950" s="1">
        <v>44778</v>
      </c>
      <c r="G13950" t="s">
        <v>21</v>
      </c>
      <c r="H13950" t="s">
        <v>43</v>
      </c>
      <c r="I13950" t="s">
        <v>10031</v>
      </c>
      <c r="J13950" t="s">
        <v>33</v>
      </c>
      <c r="K13950" t="s">
        <v>98</v>
      </c>
      <c r="L13950">
        <v>1</v>
      </c>
      <c r="M13950" t="s">
        <v>26</v>
      </c>
      <c r="N13950">
        <v>828</v>
      </c>
      <c r="O13950" s="72">
        <f>SUM($N$2:N13950)</f>
        <v>9573817</v>
      </c>
      <c r="P13950" t="s">
        <v>387</v>
      </c>
      <c r="Q13950" t="s">
        <v>47</v>
      </c>
      <c r="R13950">
        <v>641029</v>
      </c>
      <c r="S13950" t="s">
        <v>29</v>
      </c>
      <c r="T13950" t="b">
        <v>0</v>
      </c>
      <c r="AF13950" s="11" t="s">
        <v>387</v>
      </c>
      <c r="AG13950" s="12" t="str">
        <f t="shared" si="217"/>
        <v>TAMIL NADU</v>
      </c>
      <c r="AH13950" s="11" t="s">
        <v>387</v>
      </c>
      <c r="AI13950" s="12" t="str">
        <f>_xlfn.XLOOKUP(AH13950,P:P,Q:Q)</f>
        <v>TAMIL NADU</v>
      </c>
    </row>
    <row r="13951" spans="1:35" x14ac:dyDescent="0.3">
      <c r="A13951">
        <v>13950</v>
      </c>
      <c r="B13951" t="s">
        <v>18833</v>
      </c>
      <c r="C13951">
        <v>1689157</v>
      </c>
      <c r="D13951" t="s">
        <v>20</v>
      </c>
      <c r="E13951">
        <v>40</v>
      </c>
      <c r="F13951" s="1">
        <v>44778</v>
      </c>
      <c r="G13951" t="s">
        <v>21</v>
      </c>
      <c r="H13951" t="s">
        <v>43</v>
      </c>
      <c r="I13951" t="s">
        <v>940</v>
      </c>
      <c r="J13951" t="s">
        <v>33</v>
      </c>
      <c r="K13951" t="s">
        <v>45</v>
      </c>
      <c r="L13951">
        <v>1</v>
      </c>
      <c r="M13951" t="s">
        <v>26</v>
      </c>
      <c r="N13951">
        <v>1112</v>
      </c>
      <c r="O13951" s="72">
        <f>SUM($N$2:N13951)</f>
        <v>9574929</v>
      </c>
      <c r="P13951" t="s">
        <v>500</v>
      </c>
      <c r="Q13951" t="s">
        <v>111</v>
      </c>
      <c r="R13951">
        <v>250002</v>
      </c>
      <c r="S13951" t="s">
        <v>29</v>
      </c>
      <c r="T13951" t="b">
        <v>0</v>
      </c>
      <c r="AF13951" s="11" t="s">
        <v>500</v>
      </c>
      <c r="AG13951" s="12" t="str">
        <f t="shared" si="217"/>
        <v>UTTAR PRADESH</v>
      </c>
      <c r="AH13951" s="11" t="s">
        <v>500</v>
      </c>
      <c r="AI13951" s="12" t="str">
        <f>_xlfn.XLOOKUP(AH13951,P:P,Q:Q)</f>
        <v>UTTAR PRADESH</v>
      </c>
    </row>
    <row r="13952" spans="1:35" x14ac:dyDescent="0.3">
      <c r="A13952">
        <v>13951</v>
      </c>
      <c r="B13952" t="s">
        <v>18834</v>
      </c>
      <c r="C13952">
        <v>1023174</v>
      </c>
      <c r="D13952" t="s">
        <v>20</v>
      </c>
      <c r="E13952">
        <v>21</v>
      </c>
      <c r="F13952" s="1">
        <v>44778</v>
      </c>
      <c r="G13952" t="s">
        <v>21</v>
      </c>
      <c r="H13952" t="s">
        <v>52</v>
      </c>
      <c r="I13952" t="s">
        <v>84</v>
      </c>
      <c r="J13952" t="s">
        <v>33</v>
      </c>
      <c r="K13952" t="s">
        <v>45</v>
      </c>
      <c r="L13952">
        <v>1</v>
      </c>
      <c r="M13952" t="s">
        <v>26</v>
      </c>
      <c r="N13952">
        <v>967</v>
      </c>
      <c r="O13952" s="72">
        <f>SUM($N$2:N13952)</f>
        <v>9575896</v>
      </c>
      <c r="P13952" t="s">
        <v>387</v>
      </c>
      <c r="Q13952" t="s">
        <v>47</v>
      </c>
      <c r="R13952">
        <v>641103</v>
      </c>
      <c r="S13952" t="s">
        <v>29</v>
      </c>
      <c r="T13952" t="b">
        <v>0</v>
      </c>
      <c r="AF13952" s="11" t="s">
        <v>387</v>
      </c>
      <c r="AG13952" s="12" t="str">
        <f t="shared" si="217"/>
        <v>TAMIL NADU</v>
      </c>
      <c r="AH13952" s="11" t="s">
        <v>387</v>
      </c>
      <c r="AI13952" s="12" t="str">
        <f>_xlfn.XLOOKUP(AH13952,P:P,Q:Q)</f>
        <v>TAMIL NADU</v>
      </c>
    </row>
    <row r="13953" spans="1:35" x14ac:dyDescent="0.3">
      <c r="A13953">
        <v>13952</v>
      </c>
      <c r="B13953" t="s">
        <v>18835</v>
      </c>
      <c r="C13953">
        <v>2730507</v>
      </c>
      <c r="D13953" t="s">
        <v>20</v>
      </c>
      <c r="E13953">
        <v>21</v>
      </c>
      <c r="F13953" s="1">
        <v>44778</v>
      </c>
      <c r="G13953" t="s">
        <v>21</v>
      </c>
      <c r="H13953" t="s">
        <v>62</v>
      </c>
      <c r="I13953" t="s">
        <v>1168</v>
      </c>
      <c r="J13953" t="s">
        <v>33</v>
      </c>
      <c r="K13953" t="s">
        <v>34</v>
      </c>
      <c r="L13953">
        <v>1</v>
      </c>
      <c r="M13953" t="s">
        <v>26</v>
      </c>
      <c r="N13953">
        <v>1068</v>
      </c>
      <c r="O13953" s="72">
        <f>SUM($N$2:N13953)</f>
        <v>9576964</v>
      </c>
      <c r="P13953" t="s">
        <v>617</v>
      </c>
      <c r="Q13953" t="s">
        <v>73</v>
      </c>
      <c r="R13953">
        <v>680026</v>
      </c>
      <c r="S13953" t="s">
        <v>29</v>
      </c>
      <c r="T13953" t="b">
        <v>0</v>
      </c>
      <c r="AF13953" s="11" t="s">
        <v>617</v>
      </c>
      <c r="AG13953" s="12" t="str">
        <f t="shared" si="217"/>
        <v>KERALA</v>
      </c>
      <c r="AH13953" s="11" t="s">
        <v>617</v>
      </c>
      <c r="AI13953" s="12" t="str">
        <f>_xlfn.XLOOKUP(AH13953,P:P,Q:Q)</f>
        <v>KERALA</v>
      </c>
    </row>
    <row r="13954" spans="1:35" x14ac:dyDescent="0.3">
      <c r="A13954">
        <v>13953</v>
      </c>
      <c r="B13954" t="s">
        <v>18836</v>
      </c>
      <c r="C13954">
        <v>9314834</v>
      </c>
      <c r="D13954" t="s">
        <v>51</v>
      </c>
      <c r="E13954">
        <v>42</v>
      </c>
      <c r="F13954" s="1">
        <v>44778</v>
      </c>
      <c r="G13954" t="s">
        <v>21</v>
      </c>
      <c r="H13954" t="s">
        <v>43</v>
      </c>
      <c r="I13954" t="s">
        <v>1246</v>
      </c>
      <c r="J13954" t="s">
        <v>33</v>
      </c>
      <c r="K13954" t="s">
        <v>25</v>
      </c>
      <c r="L13954">
        <v>1</v>
      </c>
      <c r="M13954" t="s">
        <v>26</v>
      </c>
      <c r="N13954">
        <v>979</v>
      </c>
      <c r="O13954" s="72">
        <f>SUM($N$2:N13954)</f>
        <v>9577943</v>
      </c>
      <c r="P13954" t="s">
        <v>90</v>
      </c>
      <c r="Q13954" t="s">
        <v>91</v>
      </c>
      <c r="R13954">
        <v>110017</v>
      </c>
      <c r="S13954" t="s">
        <v>29</v>
      </c>
      <c r="T13954" t="b">
        <v>0</v>
      </c>
      <c r="AF13954" s="11" t="s">
        <v>90</v>
      </c>
      <c r="AG13954" s="12" t="str">
        <f t="shared" si="217"/>
        <v>DELHI</v>
      </c>
      <c r="AH13954" s="11" t="s">
        <v>90</v>
      </c>
      <c r="AI13954" s="12" t="str">
        <f>_xlfn.XLOOKUP(AH13954,P:P,Q:Q)</f>
        <v>DELHI</v>
      </c>
    </row>
    <row r="13955" spans="1:35" x14ac:dyDescent="0.3">
      <c r="A13955">
        <v>13954</v>
      </c>
      <c r="B13955" t="s">
        <v>18837</v>
      </c>
      <c r="C13955">
        <v>6524025</v>
      </c>
      <c r="D13955" t="s">
        <v>51</v>
      </c>
      <c r="E13955">
        <v>42</v>
      </c>
      <c r="F13955" s="1">
        <v>44778</v>
      </c>
      <c r="G13955" t="s">
        <v>21</v>
      </c>
      <c r="H13955" t="s">
        <v>43</v>
      </c>
      <c r="I13955" t="s">
        <v>1602</v>
      </c>
      <c r="J13955" t="s">
        <v>33</v>
      </c>
      <c r="K13955" t="s">
        <v>45</v>
      </c>
      <c r="L13955">
        <v>1</v>
      </c>
      <c r="M13955" t="s">
        <v>26</v>
      </c>
      <c r="N13955">
        <v>799</v>
      </c>
      <c r="O13955" s="72">
        <f>SUM($N$2:N13955)</f>
        <v>9578742</v>
      </c>
      <c r="P13955" t="s">
        <v>18838</v>
      </c>
      <c r="Q13955" t="s">
        <v>73</v>
      </c>
      <c r="R13955">
        <v>673579</v>
      </c>
      <c r="S13955" t="s">
        <v>29</v>
      </c>
      <c r="T13955" t="b">
        <v>0</v>
      </c>
      <c r="AF13955" s="11" t="s">
        <v>18838</v>
      </c>
      <c r="AG13955" s="12" t="str">
        <f t="shared" ref="AG13955:AG14018" si="218">VLOOKUP(AF13955,$P:$Q,2,FALSE)</f>
        <v>KERALA</v>
      </c>
      <c r="AH13955" s="11" t="s">
        <v>18838</v>
      </c>
      <c r="AI13955" s="12" t="str">
        <f>_xlfn.XLOOKUP(AH13955,P:P,Q:Q)</f>
        <v>KERALA</v>
      </c>
    </row>
    <row r="13956" spans="1:35" x14ac:dyDescent="0.3">
      <c r="A13956">
        <v>13955</v>
      </c>
      <c r="B13956" t="s">
        <v>18839</v>
      </c>
      <c r="C13956">
        <v>9665073</v>
      </c>
      <c r="D13956" t="s">
        <v>20</v>
      </c>
      <c r="E13956">
        <v>29</v>
      </c>
      <c r="F13956" s="1">
        <v>44778</v>
      </c>
      <c r="G13956" t="s">
        <v>21</v>
      </c>
      <c r="H13956" t="s">
        <v>22</v>
      </c>
      <c r="I13956" t="s">
        <v>7631</v>
      </c>
      <c r="J13956" t="s">
        <v>75</v>
      </c>
      <c r="K13956" t="s">
        <v>66</v>
      </c>
      <c r="L13956">
        <v>1</v>
      </c>
      <c r="M13956" t="s">
        <v>26</v>
      </c>
      <c r="N13956">
        <v>599</v>
      </c>
      <c r="O13956" s="72">
        <f>SUM($N$2:N13956)</f>
        <v>9579341</v>
      </c>
      <c r="P13956" t="s">
        <v>169</v>
      </c>
      <c r="Q13956" t="s">
        <v>56</v>
      </c>
      <c r="R13956">
        <v>411047</v>
      </c>
      <c r="S13956" t="s">
        <v>29</v>
      </c>
      <c r="T13956" t="b">
        <v>0</v>
      </c>
      <c r="AF13956" s="11" t="s">
        <v>169</v>
      </c>
      <c r="AG13956" s="12" t="str">
        <f t="shared" si="218"/>
        <v>MAHARASHTRA</v>
      </c>
      <c r="AH13956" s="11" t="s">
        <v>169</v>
      </c>
      <c r="AI13956" s="12" t="str">
        <f>_xlfn.XLOOKUP(AH13956,P:P,Q:Q)</f>
        <v>MAHARASHTRA</v>
      </c>
    </row>
    <row r="13957" spans="1:35" x14ac:dyDescent="0.3">
      <c r="A13957">
        <v>13956</v>
      </c>
      <c r="B13957" t="s">
        <v>18840</v>
      </c>
      <c r="C13957">
        <v>6416922</v>
      </c>
      <c r="D13957" t="s">
        <v>51</v>
      </c>
      <c r="E13957">
        <v>75</v>
      </c>
      <c r="F13957" s="1">
        <v>44778</v>
      </c>
      <c r="G13957" t="s">
        <v>21</v>
      </c>
      <c r="H13957" t="s">
        <v>52</v>
      </c>
      <c r="I13957" t="s">
        <v>4192</v>
      </c>
      <c r="J13957" t="s">
        <v>33</v>
      </c>
      <c r="K13957" t="s">
        <v>25</v>
      </c>
      <c r="L13957">
        <v>1</v>
      </c>
      <c r="M13957" t="s">
        <v>26</v>
      </c>
      <c r="N13957">
        <v>921</v>
      </c>
      <c r="O13957" s="72">
        <f>SUM($N$2:N13957)</f>
        <v>9580262</v>
      </c>
      <c r="P13957" t="s">
        <v>59</v>
      </c>
      <c r="Q13957" t="s">
        <v>60</v>
      </c>
      <c r="R13957">
        <v>560023</v>
      </c>
      <c r="S13957" t="s">
        <v>29</v>
      </c>
      <c r="T13957" t="b">
        <v>0</v>
      </c>
      <c r="AF13957" s="11" t="s">
        <v>59</v>
      </c>
      <c r="AG13957" s="12" t="str">
        <f t="shared" si="218"/>
        <v>KARNATAKA</v>
      </c>
      <c r="AH13957" s="11" t="s">
        <v>59</v>
      </c>
      <c r="AI13957" s="12" t="str">
        <f>_xlfn.XLOOKUP(AH13957,P:P,Q:Q)</f>
        <v>KARNATAKA</v>
      </c>
    </row>
    <row r="13958" spans="1:35" x14ac:dyDescent="0.3">
      <c r="A13958">
        <v>13957</v>
      </c>
      <c r="B13958" t="s">
        <v>18841</v>
      </c>
      <c r="C13958">
        <v>7755706</v>
      </c>
      <c r="D13958" t="s">
        <v>20</v>
      </c>
      <c r="E13958">
        <v>24</v>
      </c>
      <c r="F13958" s="1">
        <v>44778</v>
      </c>
      <c r="G13958" t="s">
        <v>21</v>
      </c>
      <c r="H13958" t="s">
        <v>52</v>
      </c>
      <c r="I13958" t="s">
        <v>480</v>
      </c>
      <c r="J13958" t="s">
        <v>33</v>
      </c>
      <c r="K13958" t="s">
        <v>98</v>
      </c>
      <c r="L13958">
        <v>1</v>
      </c>
      <c r="M13958" t="s">
        <v>26</v>
      </c>
      <c r="N13958">
        <v>525</v>
      </c>
      <c r="O13958" s="72">
        <f>SUM($N$2:N13958)</f>
        <v>9580787</v>
      </c>
      <c r="P13958" t="s">
        <v>103</v>
      </c>
      <c r="Q13958" t="s">
        <v>56</v>
      </c>
      <c r="R13958">
        <v>400061</v>
      </c>
      <c r="S13958" t="s">
        <v>29</v>
      </c>
      <c r="T13958" t="b">
        <v>0</v>
      </c>
      <c r="AF13958" s="11" t="s">
        <v>103</v>
      </c>
      <c r="AG13958" s="12" t="str">
        <f t="shared" si="218"/>
        <v>MAHARASHTRA</v>
      </c>
      <c r="AH13958" s="11" t="s">
        <v>103</v>
      </c>
      <c r="AI13958" s="12" t="str">
        <f>_xlfn.XLOOKUP(AH13958,P:P,Q:Q)</f>
        <v>MAHARASHTRA</v>
      </c>
    </row>
    <row r="13959" spans="1:35" x14ac:dyDescent="0.3">
      <c r="A13959">
        <v>13958</v>
      </c>
      <c r="B13959" t="s">
        <v>18842</v>
      </c>
      <c r="C13959">
        <v>9413190</v>
      </c>
      <c r="D13959" t="s">
        <v>51</v>
      </c>
      <c r="E13959">
        <v>20</v>
      </c>
      <c r="F13959" s="1">
        <v>44778</v>
      </c>
      <c r="G13959" t="s">
        <v>21</v>
      </c>
      <c r="H13959" t="s">
        <v>22</v>
      </c>
      <c r="I13959" t="s">
        <v>16082</v>
      </c>
      <c r="J13959" t="s">
        <v>54</v>
      </c>
      <c r="K13959" t="s">
        <v>109</v>
      </c>
      <c r="L13959">
        <v>1</v>
      </c>
      <c r="M13959" t="s">
        <v>26</v>
      </c>
      <c r="N13959">
        <v>899</v>
      </c>
      <c r="O13959" s="72">
        <f>SUM($N$2:N13959)</f>
        <v>9581686</v>
      </c>
      <c r="P13959" t="s">
        <v>1334</v>
      </c>
      <c r="Q13959" t="s">
        <v>60</v>
      </c>
      <c r="R13959">
        <v>575007</v>
      </c>
      <c r="S13959" t="s">
        <v>29</v>
      </c>
      <c r="T13959" t="b">
        <v>0</v>
      </c>
      <c r="AF13959" s="11" t="s">
        <v>1334</v>
      </c>
      <c r="AG13959" s="12" t="str">
        <f t="shared" si="218"/>
        <v>KARNATAKA</v>
      </c>
      <c r="AH13959" s="11" t="s">
        <v>1334</v>
      </c>
      <c r="AI13959" s="12" t="str">
        <f>_xlfn.XLOOKUP(AH13959,P:P,Q:Q)</f>
        <v>KARNATAKA</v>
      </c>
    </row>
    <row r="13960" spans="1:35" x14ac:dyDescent="0.3">
      <c r="A13960">
        <v>13959</v>
      </c>
      <c r="B13960" t="s">
        <v>18843</v>
      </c>
      <c r="C13960">
        <v>4296402</v>
      </c>
      <c r="D13960" t="s">
        <v>51</v>
      </c>
      <c r="E13960">
        <v>35</v>
      </c>
      <c r="F13960" s="1">
        <v>44778</v>
      </c>
      <c r="G13960" t="s">
        <v>286</v>
      </c>
      <c r="H13960" t="s">
        <v>43</v>
      </c>
      <c r="I13960" t="s">
        <v>3587</v>
      </c>
      <c r="J13960" t="s">
        <v>54</v>
      </c>
      <c r="K13960" t="s">
        <v>45</v>
      </c>
      <c r="L13960">
        <v>1</v>
      </c>
      <c r="M13960" t="s">
        <v>26</v>
      </c>
      <c r="N13960">
        <v>771</v>
      </c>
      <c r="O13960" s="72">
        <f>SUM($N$2:N13960)</f>
        <v>9582457</v>
      </c>
      <c r="P13960" t="s">
        <v>110</v>
      </c>
      <c r="Q13960" t="s">
        <v>111</v>
      </c>
      <c r="R13960">
        <v>226023</v>
      </c>
      <c r="S13960" t="s">
        <v>29</v>
      </c>
      <c r="T13960" t="b">
        <v>0</v>
      </c>
      <c r="AF13960" s="11" t="s">
        <v>110</v>
      </c>
      <c r="AG13960" s="12" t="str">
        <f t="shared" si="218"/>
        <v>UTTAR PRADESH</v>
      </c>
      <c r="AH13960" s="11" t="s">
        <v>110</v>
      </c>
      <c r="AI13960" s="12" t="str">
        <f>_xlfn.XLOOKUP(AH13960,P:P,Q:Q)</f>
        <v>UTTAR PRADESH</v>
      </c>
    </row>
    <row r="13961" spans="1:35" x14ac:dyDescent="0.3">
      <c r="A13961">
        <v>13960</v>
      </c>
      <c r="B13961" t="s">
        <v>18844</v>
      </c>
      <c r="C13961">
        <v>3575924</v>
      </c>
      <c r="D13961" t="s">
        <v>20</v>
      </c>
      <c r="E13961">
        <v>48</v>
      </c>
      <c r="F13961" s="1">
        <v>44778</v>
      </c>
      <c r="G13961" t="s">
        <v>21</v>
      </c>
      <c r="H13961" t="s">
        <v>31</v>
      </c>
      <c r="I13961" t="s">
        <v>18845</v>
      </c>
      <c r="J13961" t="s">
        <v>24</v>
      </c>
      <c r="K13961" t="s">
        <v>39</v>
      </c>
      <c r="L13961">
        <v>1</v>
      </c>
      <c r="M13961" t="s">
        <v>26</v>
      </c>
      <c r="N13961">
        <v>625</v>
      </c>
      <c r="O13961" s="72">
        <f>SUM($N$2:N13961)</f>
        <v>9583082</v>
      </c>
      <c r="P13961" t="s">
        <v>59</v>
      </c>
      <c r="Q13961" t="s">
        <v>60</v>
      </c>
      <c r="R13961">
        <v>560035</v>
      </c>
      <c r="S13961" t="s">
        <v>29</v>
      </c>
      <c r="T13961" t="b">
        <v>0</v>
      </c>
      <c r="AF13961" s="11" t="s">
        <v>59</v>
      </c>
      <c r="AG13961" s="12" t="str">
        <f t="shared" si="218"/>
        <v>KARNATAKA</v>
      </c>
      <c r="AH13961" s="11" t="s">
        <v>59</v>
      </c>
      <c r="AI13961" s="12" t="str">
        <f>_xlfn.XLOOKUP(AH13961,P:P,Q:Q)</f>
        <v>KARNATAKA</v>
      </c>
    </row>
    <row r="13962" spans="1:35" x14ac:dyDescent="0.3">
      <c r="A13962">
        <v>13961</v>
      </c>
      <c r="B13962" t="s">
        <v>18846</v>
      </c>
      <c r="C13962">
        <v>1751950</v>
      </c>
      <c r="D13962" t="s">
        <v>20</v>
      </c>
      <c r="E13962">
        <v>43</v>
      </c>
      <c r="F13962" s="1">
        <v>44778</v>
      </c>
      <c r="G13962" t="s">
        <v>21</v>
      </c>
      <c r="H13962" t="s">
        <v>57</v>
      </c>
      <c r="I13962" t="s">
        <v>679</v>
      </c>
      <c r="J13962" t="s">
        <v>75</v>
      </c>
      <c r="K13962" t="s">
        <v>98</v>
      </c>
      <c r="L13962">
        <v>1</v>
      </c>
      <c r="M13962" t="s">
        <v>26</v>
      </c>
      <c r="N13962">
        <v>563</v>
      </c>
      <c r="O13962" s="72">
        <f>SUM($N$2:N13962)</f>
        <v>9583645</v>
      </c>
      <c r="P13962" t="s">
        <v>103</v>
      </c>
      <c r="Q13962" t="s">
        <v>56</v>
      </c>
      <c r="R13962">
        <v>400004</v>
      </c>
      <c r="S13962" t="s">
        <v>29</v>
      </c>
      <c r="T13962" t="b">
        <v>0</v>
      </c>
      <c r="AF13962" s="11" t="s">
        <v>103</v>
      </c>
      <c r="AG13962" s="12" t="str">
        <f t="shared" si="218"/>
        <v>MAHARASHTRA</v>
      </c>
      <c r="AH13962" s="11" t="s">
        <v>103</v>
      </c>
      <c r="AI13962" s="12" t="str">
        <f>_xlfn.XLOOKUP(AH13962,P:P,Q:Q)</f>
        <v>MAHARASHTRA</v>
      </c>
    </row>
    <row r="13963" spans="1:35" x14ac:dyDescent="0.3">
      <c r="A13963">
        <v>13962</v>
      </c>
      <c r="B13963" t="s">
        <v>18847</v>
      </c>
      <c r="C13963">
        <v>4892771</v>
      </c>
      <c r="D13963" t="s">
        <v>20</v>
      </c>
      <c r="E13963">
        <v>45</v>
      </c>
      <c r="F13963" s="1">
        <v>44778</v>
      </c>
      <c r="G13963" t="s">
        <v>21</v>
      </c>
      <c r="H13963" t="s">
        <v>52</v>
      </c>
      <c r="I13963" t="s">
        <v>16735</v>
      </c>
      <c r="J13963" t="s">
        <v>24</v>
      </c>
      <c r="K13963" t="s">
        <v>45</v>
      </c>
      <c r="L13963">
        <v>1</v>
      </c>
      <c r="M13963" t="s">
        <v>26</v>
      </c>
      <c r="N13963">
        <v>709</v>
      </c>
      <c r="O13963" s="72">
        <f>SUM($N$2:N13963)</f>
        <v>9584354</v>
      </c>
      <c r="P13963" t="s">
        <v>59</v>
      </c>
      <c r="Q13963" t="s">
        <v>60</v>
      </c>
      <c r="R13963">
        <v>560032</v>
      </c>
      <c r="S13963" t="s">
        <v>29</v>
      </c>
      <c r="T13963" t="b">
        <v>0</v>
      </c>
      <c r="AF13963" s="11" t="s">
        <v>59</v>
      </c>
      <c r="AG13963" s="12" t="str">
        <f t="shared" si="218"/>
        <v>KARNATAKA</v>
      </c>
      <c r="AH13963" s="11" t="s">
        <v>59</v>
      </c>
      <c r="AI13963" s="12" t="str">
        <f>_xlfn.XLOOKUP(AH13963,P:P,Q:Q)</f>
        <v>KARNATAKA</v>
      </c>
    </row>
    <row r="13964" spans="1:35" x14ac:dyDescent="0.3">
      <c r="A13964">
        <v>13963</v>
      </c>
      <c r="B13964" t="s">
        <v>18848</v>
      </c>
      <c r="C13964">
        <v>955853</v>
      </c>
      <c r="D13964" t="s">
        <v>20</v>
      </c>
      <c r="E13964">
        <v>45</v>
      </c>
      <c r="F13964" s="1">
        <v>44778</v>
      </c>
      <c r="G13964" t="s">
        <v>21</v>
      </c>
      <c r="H13964" t="s">
        <v>43</v>
      </c>
      <c r="I13964" t="s">
        <v>2025</v>
      </c>
      <c r="J13964" t="s">
        <v>33</v>
      </c>
      <c r="K13964" t="s">
        <v>39</v>
      </c>
      <c r="L13964">
        <v>1</v>
      </c>
      <c r="M13964" t="s">
        <v>26</v>
      </c>
      <c r="N13964">
        <v>729</v>
      </c>
      <c r="O13964" s="72">
        <f>SUM($N$2:N13964)</f>
        <v>9585083</v>
      </c>
      <c r="P13964" t="s">
        <v>387</v>
      </c>
      <c r="Q13964" t="s">
        <v>47</v>
      </c>
      <c r="R13964">
        <v>641049</v>
      </c>
      <c r="S13964" t="s">
        <v>29</v>
      </c>
      <c r="T13964" t="b">
        <v>0</v>
      </c>
      <c r="AF13964" s="11" t="s">
        <v>387</v>
      </c>
      <c r="AG13964" s="12" t="str">
        <f t="shared" si="218"/>
        <v>TAMIL NADU</v>
      </c>
      <c r="AH13964" s="11" t="s">
        <v>387</v>
      </c>
      <c r="AI13964" s="12" t="str">
        <f>_xlfn.XLOOKUP(AH13964,P:P,Q:Q)</f>
        <v>TAMIL NADU</v>
      </c>
    </row>
    <row r="13965" spans="1:35" x14ac:dyDescent="0.3">
      <c r="A13965">
        <v>13964</v>
      </c>
      <c r="B13965" t="s">
        <v>18849</v>
      </c>
      <c r="C13965">
        <v>7655577</v>
      </c>
      <c r="D13965" t="s">
        <v>51</v>
      </c>
      <c r="E13965">
        <v>24</v>
      </c>
      <c r="F13965" s="1">
        <v>44778</v>
      </c>
      <c r="G13965" t="s">
        <v>21</v>
      </c>
      <c r="H13965" t="s">
        <v>52</v>
      </c>
      <c r="I13965" t="s">
        <v>9695</v>
      </c>
      <c r="J13965" t="s">
        <v>33</v>
      </c>
      <c r="K13965" t="s">
        <v>34</v>
      </c>
      <c r="L13965">
        <v>1</v>
      </c>
      <c r="M13965" t="s">
        <v>26</v>
      </c>
      <c r="N13965">
        <v>657</v>
      </c>
      <c r="O13965" s="72">
        <f>SUM($N$2:N13965)</f>
        <v>9585740</v>
      </c>
      <c r="P13965" t="s">
        <v>277</v>
      </c>
      <c r="Q13965" t="s">
        <v>111</v>
      </c>
      <c r="R13965">
        <v>201301</v>
      </c>
      <c r="S13965" t="s">
        <v>29</v>
      </c>
      <c r="T13965" t="b">
        <v>0</v>
      </c>
      <c r="AF13965" s="11" t="s">
        <v>277</v>
      </c>
      <c r="AG13965" s="12" t="str">
        <f t="shared" si="218"/>
        <v>UTTAR PRADESH</v>
      </c>
      <c r="AH13965" s="11" t="s">
        <v>277</v>
      </c>
      <c r="AI13965" s="12" t="str">
        <f>_xlfn.XLOOKUP(AH13965,P:P,Q:Q)</f>
        <v>UTTAR PRADESH</v>
      </c>
    </row>
    <row r="13966" spans="1:35" x14ac:dyDescent="0.3">
      <c r="A13966">
        <v>13965</v>
      </c>
      <c r="B13966" t="s">
        <v>18850</v>
      </c>
      <c r="C13966">
        <v>5961285</v>
      </c>
      <c r="D13966" t="s">
        <v>20</v>
      </c>
      <c r="E13966">
        <v>51</v>
      </c>
      <c r="F13966" s="1">
        <v>44778</v>
      </c>
      <c r="G13966" t="s">
        <v>21</v>
      </c>
      <c r="H13966" t="s">
        <v>22</v>
      </c>
      <c r="I13966" t="s">
        <v>2853</v>
      </c>
      <c r="J13966" t="s">
        <v>33</v>
      </c>
      <c r="K13966" t="s">
        <v>34</v>
      </c>
      <c r="L13966">
        <v>1</v>
      </c>
      <c r="M13966" t="s">
        <v>26</v>
      </c>
      <c r="N13966">
        <v>688</v>
      </c>
      <c r="O13966" s="72">
        <f>SUM($N$2:N13966)</f>
        <v>9586428</v>
      </c>
      <c r="P13966" t="s">
        <v>187</v>
      </c>
      <c r="Q13966" t="s">
        <v>111</v>
      </c>
      <c r="R13966">
        <v>221108</v>
      </c>
      <c r="S13966" t="s">
        <v>29</v>
      </c>
      <c r="T13966" t="b">
        <v>0</v>
      </c>
      <c r="AF13966" s="11" t="s">
        <v>187</v>
      </c>
      <c r="AG13966" s="12" t="str">
        <f t="shared" si="218"/>
        <v>UTTAR PRADESH</v>
      </c>
      <c r="AH13966" s="11" t="s">
        <v>187</v>
      </c>
      <c r="AI13966" s="12" t="str">
        <f>_xlfn.XLOOKUP(AH13966,P:P,Q:Q)</f>
        <v>UTTAR PRADESH</v>
      </c>
    </row>
    <row r="13967" spans="1:35" x14ac:dyDescent="0.3">
      <c r="A13967">
        <v>13966</v>
      </c>
      <c r="B13967" t="s">
        <v>18851</v>
      </c>
      <c r="C13967">
        <v>2071971</v>
      </c>
      <c r="D13967" t="s">
        <v>51</v>
      </c>
      <c r="E13967">
        <v>48</v>
      </c>
      <c r="F13967" s="1">
        <v>44778</v>
      </c>
      <c r="G13967" t="s">
        <v>21</v>
      </c>
      <c r="H13967" t="s">
        <v>31</v>
      </c>
      <c r="I13967" t="s">
        <v>18852</v>
      </c>
      <c r="J13967" t="s">
        <v>33</v>
      </c>
      <c r="K13967" t="s">
        <v>45</v>
      </c>
      <c r="L13967">
        <v>1</v>
      </c>
      <c r="M13967" t="s">
        <v>26</v>
      </c>
      <c r="N13967">
        <v>888</v>
      </c>
      <c r="O13967" s="72">
        <f>SUM($N$2:N13967)</f>
        <v>9587316</v>
      </c>
      <c r="P13967" t="s">
        <v>498</v>
      </c>
      <c r="Q13967" t="s">
        <v>86</v>
      </c>
      <c r="R13967">
        <v>500004</v>
      </c>
      <c r="S13967" t="s">
        <v>29</v>
      </c>
      <c r="T13967" t="b">
        <v>0</v>
      </c>
      <c r="AF13967" s="11" t="s">
        <v>498</v>
      </c>
      <c r="AG13967" s="12" t="str">
        <f t="shared" si="218"/>
        <v>TELANGANA</v>
      </c>
      <c r="AH13967" s="11" t="s">
        <v>498</v>
      </c>
      <c r="AI13967" s="12" t="str">
        <f>_xlfn.XLOOKUP(AH13967,P:P,Q:Q)</f>
        <v>TELANGANA</v>
      </c>
    </row>
    <row r="13968" spans="1:35" x14ac:dyDescent="0.3">
      <c r="A13968">
        <v>13967</v>
      </c>
      <c r="B13968" t="s">
        <v>18853</v>
      </c>
      <c r="C13968">
        <v>9096578</v>
      </c>
      <c r="D13968" t="s">
        <v>51</v>
      </c>
      <c r="E13968">
        <v>46</v>
      </c>
      <c r="F13968" s="1">
        <v>44778</v>
      </c>
      <c r="G13968" t="s">
        <v>21</v>
      </c>
      <c r="H13968" t="s">
        <v>43</v>
      </c>
      <c r="I13968" t="s">
        <v>3587</v>
      </c>
      <c r="J13968" t="s">
        <v>54</v>
      </c>
      <c r="K13968" t="s">
        <v>45</v>
      </c>
      <c r="L13968">
        <v>1</v>
      </c>
      <c r="M13968" t="s">
        <v>26</v>
      </c>
      <c r="N13968">
        <v>715</v>
      </c>
      <c r="O13968" s="72">
        <f>SUM($N$2:N13968)</f>
        <v>9588031</v>
      </c>
      <c r="P13968" t="s">
        <v>7865</v>
      </c>
      <c r="Q13968" t="s">
        <v>41</v>
      </c>
      <c r="R13968">
        <v>700159</v>
      </c>
      <c r="S13968" t="s">
        <v>29</v>
      </c>
      <c r="T13968" t="b">
        <v>0</v>
      </c>
      <c r="AF13968" s="11" t="s">
        <v>7865</v>
      </c>
      <c r="AG13968" s="12" t="str">
        <f t="shared" si="218"/>
        <v>WEST BENGAL</v>
      </c>
      <c r="AH13968" s="11" t="s">
        <v>7865</v>
      </c>
      <c r="AI13968" s="12" t="str">
        <f>_xlfn.XLOOKUP(AH13968,P:P,Q:Q)</f>
        <v>WEST BENGAL</v>
      </c>
    </row>
    <row r="13969" spans="1:35" x14ac:dyDescent="0.3">
      <c r="A13969">
        <v>13968</v>
      </c>
      <c r="B13969" t="s">
        <v>18854</v>
      </c>
      <c r="C13969">
        <v>9250951</v>
      </c>
      <c r="D13969" t="s">
        <v>51</v>
      </c>
      <c r="E13969">
        <v>45</v>
      </c>
      <c r="F13969" s="1">
        <v>44778</v>
      </c>
      <c r="G13969" t="s">
        <v>21</v>
      </c>
      <c r="H13969" t="s">
        <v>43</v>
      </c>
      <c r="I13969" t="s">
        <v>4922</v>
      </c>
      <c r="J13969" t="s">
        <v>33</v>
      </c>
      <c r="K13969" t="s">
        <v>39</v>
      </c>
      <c r="L13969">
        <v>1</v>
      </c>
      <c r="M13969" t="s">
        <v>26</v>
      </c>
      <c r="N13969">
        <v>1237</v>
      </c>
      <c r="O13969" s="72">
        <f>SUM($N$2:N13969)</f>
        <v>9589268</v>
      </c>
      <c r="P13969" t="s">
        <v>59</v>
      </c>
      <c r="Q13969" t="s">
        <v>60</v>
      </c>
      <c r="R13969">
        <v>560037</v>
      </c>
      <c r="S13969" t="s">
        <v>29</v>
      </c>
      <c r="T13969" t="b">
        <v>0</v>
      </c>
      <c r="AF13969" s="11" t="s">
        <v>59</v>
      </c>
      <c r="AG13969" s="12" t="str">
        <f t="shared" si="218"/>
        <v>KARNATAKA</v>
      </c>
      <c r="AH13969" s="11" t="s">
        <v>59</v>
      </c>
      <c r="AI13969" s="12" t="str">
        <f>_xlfn.XLOOKUP(AH13969,P:P,Q:Q)</f>
        <v>KARNATAKA</v>
      </c>
    </row>
    <row r="13970" spans="1:35" x14ac:dyDescent="0.3">
      <c r="A13970">
        <v>13969</v>
      </c>
      <c r="B13970" t="s">
        <v>18855</v>
      </c>
      <c r="C13970">
        <v>7125067</v>
      </c>
      <c r="D13970" t="s">
        <v>20</v>
      </c>
      <c r="E13970">
        <v>40</v>
      </c>
      <c r="F13970" s="1">
        <v>44778</v>
      </c>
      <c r="G13970" t="s">
        <v>21</v>
      </c>
      <c r="H13970" t="s">
        <v>52</v>
      </c>
      <c r="I13970" t="s">
        <v>898</v>
      </c>
      <c r="J13970" t="s">
        <v>24</v>
      </c>
      <c r="K13970" t="s">
        <v>850</v>
      </c>
      <c r="L13970">
        <v>1</v>
      </c>
      <c r="M13970" t="s">
        <v>26</v>
      </c>
      <c r="N13970">
        <v>452</v>
      </c>
      <c r="O13970" s="72">
        <f>SUM($N$2:N13970)</f>
        <v>9589720</v>
      </c>
      <c r="P13970" t="s">
        <v>1662</v>
      </c>
      <c r="Q13970" t="s">
        <v>73</v>
      </c>
      <c r="R13970">
        <v>695585</v>
      </c>
      <c r="S13970" t="s">
        <v>29</v>
      </c>
      <c r="T13970" t="b">
        <v>0</v>
      </c>
      <c r="AF13970" s="11" t="s">
        <v>1662</v>
      </c>
      <c r="AG13970" s="12" t="str">
        <f t="shared" si="218"/>
        <v>KERALA</v>
      </c>
      <c r="AH13970" s="11" t="s">
        <v>1662</v>
      </c>
      <c r="AI13970" s="12" t="str">
        <f>_xlfn.XLOOKUP(AH13970,P:P,Q:Q)</f>
        <v>KERALA</v>
      </c>
    </row>
    <row r="13971" spans="1:35" x14ac:dyDescent="0.3">
      <c r="A13971">
        <v>13970</v>
      </c>
      <c r="B13971" t="s">
        <v>18856</v>
      </c>
      <c r="C13971">
        <v>8438218</v>
      </c>
      <c r="D13971" t="s">
        <v>20</v>
      </c>
      <c r="E13971">
        <v>46</v>
      </c>
      <c r="F13971" s="1">
        <v>44778</v>
      </c>
      <c r="G13971" t="s">
        <v>21</v>
      </c>
      <c r="H13971" t="s">
        <v>22</v>
      </c>
      <c r="I13971" t="s">
        <v>15705</v>
      </c>
      <c r="J13971" t="s">
        <v>24</v>
      </c>
      <c r="K13971" t="s">
        <v>25</v>
      </c>
      <c r="L13971">
        <v>1</v>
      </c>
      <c r="M13971" t="s">
        <v>26</v>
      </c>
      <c r="N13971">
        <v>431</v>
      </c>
      <c r="O13971" s="72">
        <f>SUM($N$2:N13971)</f>
        <v>9590151</v>
      </c>
      <c r="P13971" t="s">
        <v>405</v>
      </c>
      <c r="Q13971" t="s">
        <v>111</v>
      </c>
      <c r="R13971">
        <v>211003</v>
      </c>
      <c r="S13971" t="s">
        <v>29</v>
      </c>
      <c r="T13971" t="b">
        <v>0</v>
      </c>
      <c r="AF13971" s="11" t="s">
        <v>405</v>
      </c>
      <c r="AG13971" s="12" t="str">
        <f t="shared" si="218"/>
        <v>UTTAR PRADESH</v>
      </c>
      <c r="AH13971" s="11" t="s">
        <v>405</v>
      </c>
      <c r="AI13971" s="12" t="str">
        <f>_xlfn.XLOOKUP(AH13971,P:P,Q:Q)</f>
        <v>UTTAR PRADESH</v>
      </c>
    </row>
    <row r="13972" spans="1:35" x14ac:dyDescent="0.3">
      <c r="A13972">
        <v>13971</v>
      </c>
      <c r="B13972" t="s">
        <v>18857</v>
      </c>
      <c r="C13972">
        <v>9337865</v>
      </c>
      <c r="D13972" t="s">
        <v>20</v>
      </c>
      <c r="E13972">
        <v>19</v>
      </c>
      <c r="F13972" s="1">
        <v>44778</v>
      </c>
      <c r="G13972" t="s">
        <v>21</v>
      </c>
      <c r="H13972" t="s">
        <v>43</v>
      </c>
      <c r="I13972" t="s">
        <v>651</v>
      </c>
      <c r="J13972" t="s">
        <v>24</v>
      </c>
      <c r="K13972" t="s">
        <v>25</v>
      </c>
      <c r="L13972">
        <v>1</v>
      </c>
      <c r="M13972" t="s">
        <v>26</v>
      </c>
      <c r="N13972">
        <v>475</v>
      </c>
      <c r="O13972" s="72">
        <f>SUM($N$2:N13972)</f>
        <v>9590626</v>
      </c>
      <c r="P13972" t="s">
        <v>257</v>
      </c>
      <c r="Q13972" t="s">
        <v>56</v>
      </c>
      <c r="R13972">
        <v>410206</v>
      </c>
      <c r="S13972" t="s">
        <v>29</v>
      </c>
      <c r="T13972" t="b">
        <v>0</v>
      </c>
      <c r="AF13972" s="11" t="s">
        <v>257</v>
      </c>
      <c r="AG13972" s="12" t="str">
        <f t="shared" si="218"/>
        <v>MAHARASHTRA</v>
      </c>
      <c r="AH13972" s="11" t="s">
        <v>257</v>
      </c>
      <c r="AI13972" s="12" t="str">
        <f>_xlfn.XLOOKUP(AH13972,P:P,Q:Q)</f>
        <v>MAHARASHTRA</v>
      </c>
    </row>
    <row r="13973" spans="1:35" x14ac:dyDescent="0.3">
      <c r="A13973">
        <v>13972</v>
      </c>
      <c r="B13973" t="s">
        <v>18858</v>
      </c>
      <c r="C13973">
        <v>4044674</v>
      </c>
      <c r="D13973" t="s">
        <v>20</v>
      </c>
      <c r="E13973">
        <v>24</v>
      </c>
      <c r="F13973" s="1">
        <v>44778</v>
      </c>
      <c r="G13973" t="s">
        <v>21</v>
      </c>
      <c r="H13973" t="s">
        <v>57</v>
      </c>
      <c r="I13973" t="s">
        <v>13102</v>
      </c>
      <c r="J13973" t="s">
        <v>24</v>
      </c>
      <c r="K13973" t="s">
        <v>45</v>
      </c>
      <c r="L13973">
        <v>1</v>
      </c>
      <c r="M13973" t="s">
        <v>26</v>
      </c>
      <c r="N13973">
        <v>292</v>
      </c>
      <c r="O13973" s="72">
        <f>SUM($N$2:N13973)</f>
        <v>9590918</v>
      </c>
      <c r="P13973" t="s">
        <v>4254</v>
      </c>
      <c r="Q13973" t="s">
        <v>47</v>
      </c>
      <c r="R13973">
        <v>623501</v>
      </c>
      <c r="S13973" t="s">
        <v>29</v>
      </c>
      <c r="T13973" t="b">
        <v>0</v>
      </c>
      <c r="AF13973" s="11" t="s">
        <v>4254</v>
      </c>
      <c r="AG13973" s="12" t="str">
        <f t="shared" si="218"/>
        <v>TAMIL NADU</v>
      </c>
      <c r="AH13973" s="11" t="s">
        <v>4254</v>
      </c>
      <c r="AI13973" s="12" t="str">
        <f>_xlfn.XLOOKUP(AH13973,P:P,Q:Q)</f>
        <v>TAMIL NADU</v>
      </c>
    </row>
    <row r="13974" spans="1:35" x14ac:dyDescent="0.3">
      <c r="A13974">
        <v>13973</v>
      </c>
      <c r="B13974" t="s">
        <v>18858</v>
      </c>
      <c r="C13974">
        <v>4044674</v>
      </c>
      <c r="D13974" t="s">
        <v>20</v>
      </c>
      <c r="E13974">
        <v>20</v>
      </c>
      <c r="F13974" s="1">
        <v>44778</v>
      </c>
      <c r="G13974" t="s">
        <v>21</v>
      </c>
      <c r="H13974" t="s">
        <v>31</v>
      </c>
      <c r="I13974" t="s">
        <v>5630</v>
      </c>
      <c r="J13974" t="s">
        <v>24</v>
      </c>
      <c r="K13974" t="s">
        <v>109</v>
      </c>
      <c r="L13974">
        <v>1</v>
      </c>
      <c r="M13974" t="s">
        <v>26</v>
      </c>
      <c r="N13974">
        <v>435</v>
      </c>
      <c r="O13974" s="72">
        <f>SUM($N$2:N13974)</f>
        <v>9591353</v>
      </c>
      <c r="P13974" t="s">
        <v>85</v>
      </c>
      <c r="Q13974" t="s">
        <v>86</v>
      </c>
      <c r="R13974">
        <v>500004</v>
      </c>
      <c r="S13974" t="s">
        <v>29</v>
      </c>
      <c r="T13974" t="b">
        <v>0</v>
      </c>
      <c r="AF13974" s="11" t="s">
        <v>85</v>
      </c>
      <c r="AG13974" s="12" t="str">
        <f t="shared" si="218"/>
        <v>TELANGANA</v>
      </c>
      <c r="AH13974" s="11" t="s">
        <v>85</v>
      </c>
      <c r="AI13974" s="12" t="str">
        <f>_xlfn.XLOOKUP(AH13974,P:P,Q:Q)</f>
        <v>TELANGANA</v>
      </c>
    </row>
    <row r="13975" spans="1:35" x14ac:dyDescent="0.3">
      <c r="A13975">
        <v>13974</v>
      </c>
      <c r="B13975" t="s">
        <v>18859</v>
      </c>
      <c r="C13975">
        <v>2003235</v>
      </c>
      <c r="D13975" t="s">
        <v>51</v>
      </c>
      <c r="E13975">
        <v>33</v>
      </c>
      <c r="F13975" s="1">
        <v>44778</v>
      </c>
      <c r="G13975" t="s">
        <v>21</v>
      </c>
      <c r="H13975" t="s">
        <v>22</v>
      </c>
      <c r="I13975" t="s">
        <v>3095</v>
      </c>
      <c r="J13975" t="s">
        <v>54</v>
      </c>
      <c r="K13975" t="s">
        <v>34</v>
      </c>
      <c r="L13975">
        <v>1</v>
      </c>
      <c r="M13975" t="s">
        <v>26</v>
      </c>
      <c r="N13975">
        <v>791</v>
      </c>
      <c r="O13975" s="72">
        <f>SUM($N$2:N13975)</f>
        <v>9592144</v>
      </c>
      <c r="P13975" t="s">
        <v>1537</v>
      </c>
      <c r="Q13975" t="s">
        <v>145</v>
      </c>
      <c r="R13975">
        <v>382421</v>
      </c>
      <c r="S13975" t="s">
        <v>29</v>
      </c>
      <c r="T13975" t="b">
        <v>0</v>
      </c>
      <c r="AF13975" s="11" t="s">
        <v>1537</v>
      </c>
      <c r="AG13975" s="12" t="str">
        <f t="shared" si="218"/>
        <v>GUJARAT</v>
      </c>
      <c r="AH13975" s="11" t="s">
        <v>1537</v>
      </c>
      <c r="AI13975" s="12" t="str">
        <f>_xlfn.XLOOKUP(AH13975,P:P,Q:Q)</f>
        <v>GUJARAT</v>
      </c>
    </row>
    <row r="13976" spans="1:35" x14ac:dyDescent="0.3">
      <c r="A13976">
        <v>13975</v>
      </c>
      <c r="B13976" t="s">
        <v>18860</v>
      </c>
      <c r="C13976">
        <v>5294023</v>
      </c>
      <c r="D13976" t="s">
        <v>20</v>
      </c>
      <c r="E13976">
        <v>21</v>
      </c>
      <c r="F13976" s="1">
        <v>44778</v>
      </c>
      <c r="G13976" t="s">
        <v>21</v>
      </c>
      <c r="H13976" t="s">
        <v>43</v>
      </c>
      <c r="I13976" t="s">
        <v>18861</v>
      </c>
      <c r="J13976" t="s">
        <v>24</v>
      </c>
      <c r="K13976" t="s">
        <v>109</v>
      </c>
      <c r="L13976">
        <v>1</v>
      </c>
      <c r="M13976" t="s">
        <v>26</v>
      </c>
      <c r="N13976">
        <v>472</v>
      </c>
      <c r="O13976" s="72">
        <f>SUM($N$2:N13976)</f>
        <v>9592616</v>
      </c>
      <c r="P13976" t="s">
        <v>85</v>
      </c>
      <c r="Q13976" t="s">
        <v>86</v>
      </c>
      <c r="R13976">
        <v>500049</v>
      </c>
      <c r="S13976" t="s">
        <v>29</v>
      </c>
      <c r="T13976" t="b">
        <v>0</v>
      </c>
      <c r="AF13976" s="11" t="s">
        <v>85</v>
      </c>
      <c r="AG13976" s="12" t="str">
        <f t="shared" si="218"/>
        <v>TELANGANA</v>
      </c>
      <c r="AH13976" s="11" t="s">
        <v>85</v>
      </c>
      <c r="AI13976" s="12" t="str">
        <f>_xlfn.XLOOKUP(AH13976,P:P,Q:Q)</f>
        <v>TELANGANA</v>
      </c>
    </row>
    <row r="13977" spans="1:35" x14ac:dyDescent="0.3">
      <c r="A13977">
        <v>13976</v>
      </c>
      <c r="B13977" t="s">
        <v>18862</v>
      </c>
      <c r="C13977">
        <v>5285812</v>
      </c>
      <c r="D13977" t="s">
        <v>20</v>
      </c>
      <c r="E13977">
        <v>25</v>
      </c>
      <c r="F13977" s="1">
        <v>44778</v>
      </c>
      <c r="G13977" t="s">
        <v>21</v>
      </c>
      <c r="H13977" t="s">
        <v>52</v>
      </c>
      <c r="I13977" t="s">
        <v>12083</v>
      </c>
      <c r="J13977" t="s">
        <v>33</v>
      </c>
      <c r="K13977" t="s">
        <v>98</v>
      </c>
      <c r="L13977">
        <v>1</v>
      </c>
      <c r="M13977" t="s">
        <v>26</v>
      </c>
      <c r="N13977">
        <v>1152</v>
      </c>
      <c r="O13977" s="72">
        <f>SUM($N$2:N13977)</f>
        <v>9593768</v>
      </c>
      <c r="P13977" t="s">
        <v>5033</v>
      </c>
      <c r="Q13977" t="s">
        <v>666</v>
      </c>
      <c r="R13977">
        <v>795138</v>
      </c>
      <c r="S13977" t="s">
        <v>29</v>
      </c>
      <c r="T13977" t="b">
        <v>0</v>
      </c>
      <c r="AF13977" s="11" t="s">
        <v>5033</v>
      </c>
      <c r="AG13977" s="12" t="str">
        <f t="shared" si="218"/>
        <v>MANIPUR</v>
      </c>
      <c r="AH13977" s="11" t="s">
        <v>5033</v>
      </c>
      <c r="AI13977" s="12" t="str">
        <f>_xlfn.XLOOKUP(AH13977,P:P,Q:Q)</f>
        <v>MANIPUR</v>
      </c>
    </row>
    <row r="13978" spans="1:35" x14ac:dyDescent="0.3">
      <c r="A13978">
        <v>13977</v>
      </c>
      <c r="B13978" t="s">
        <v>18863</v>
      </c>
      <c r="C13978">
        <v>9718654</v>
      </c>
      <c r="D13978" t="s">
        <v>51</v>
      </c>
      <c r="E13978">
        <v>41</v>
      </c>
      <c r="F13978" s="1">
        <v>44778</v>
      </c>
      <c r="G13978" t="s">
        <v>21</v>
      </c>
      <c r="H13978" t="s">
        <v>52</v>
      </c>
      <c r="I13978" t="s">
        <v>4457</v>
      </c>
      <c r="J13978" t="s">
        <v>33</v>
      </c>
      <c r="K13978" t="s">
        <v>34</v>
      </c>
      <c r="L13978">
        <v>1</v>
      </c>
      <c r="M13978" t="s">
        <v>26</v>
      </c>
      <c r="N13978">
        <v>1173</v>
      </c>
      <c r="O13978" s="72">
        <f>SUM($N$2:N13978)</f>
        <v>9594941</v>
      </c>
      <c r="P13978" t="s">
        <v>90</v>
      </c>
      <c r="Q13978" t="s">
        <v>91</v>
      </c>
      <c r="R13978">
        <v>110070</v>
      </c>
      <c r="S13978" t="s">
        <v>29</v>
      </c>
      <c r="T13978" t="b">
        <v>0</v>
      </c>
      <c r="AF13978" s="11" t="s">
        <v>90</v>
      </c>
      <c r="AG13978" s="12" t="str">
        <f t="shared" si="218"/>
        <v>DELHI</v>
      </c>
      <c r="AH13978" s="11" t="s">
        <v>90</v>
      </c>
      <c r="AI13978" s="12" t="str">
        <f>_xlfn.XLOOKUP(AH13978,P:P,Q:Q)</f>
        <v>DELHI</v>
      </c>
    </row>
    <row r="13979" spans="1:35" x14ac:dyDescent="0.3">
      <c r="A13979">
        <v>13978</v>
      </c>
      <c r="B13979" t="s">
        <v>18864</v>
      </c>
      <c r="C13979">
        <v>9669697</v>
      </c>
      <c r="D13979" t="s">
        <v>51</v>
      </c>
      <c r="E13979">
        <v>27</v>
      </c>
      <c r="F13979" s="1">
        <v>44778</v>
      </c>
      <c r="G13979" t="s">
        <v>21</v>
      </c>
      <c r="H13979" t="s">
        <v>43</v>
      </c>
      <c r="I13979" t="s">
        <v>84</v>
      </c>
      <c r="J13979" t="s">
        <v>33</v>
      </c>
      <c r="K13979" t="s">
        <v>45</v>
      </c>
      <c r="L13979">
        <v>1</v>
      </c>
      <c r="M13979" t="s">
        <v>26</v>
      </c>
      <c r="N13979">
        <v>909</v>
      </c>
      <c r="O13979" s="72">
        <f>SUM($N$2:N13979)</f>
        <v>9595850</v>
      </c>
      <c r="P13979" t="s">
        <v>135</v>
      </c>
      <c r="Q13979" t="s">
        <v>47</v>
      </c>
      <c r="R13979">
        <v>600086</v>
      </c>
      <c r="S13979" t="s">
        <v>29</v>
      </c>
      <c r="T13979" t="b">
        <v>0</v>
      </c>
      <c r="AF13979" s="11" t="s">
        <v>135</v>
      </c>
      <c r="AG13979" s="12" t="str">
        <f t="shared" si="218"/>
        <v>TAMIL NADU</v>
      </c>
      <c r="AH13979" s="11" t="s">
        <v>135</v>
      </c>
      <c r="AI13979" s="12" t="str">
        <f>_xlfn.XLOOKUP(AH13979,P:P,Q:Q)</f>
        <v>TAMIL NADU</v>
      </c>
    </row>
    <row r="13980" spans="1:35" x14ac:dyDescent="0.3">
      <c r="A13980">
        <v>13979</v>
      </c>
      <c r="B13980" t="s">
        <v>18865</v>
      </c>
      <c r="C13980">
        <v>1484936</v>
      </c>
      <c r="D13980" t="s">
        <v>20</v>
      </c>
      <c r="E13980">
        <v>46</v>
      </c>
      <c r="F13980" s="1">
        <v>44778</v>
      </c>
      <c r="G13980" t="s">
        <v>21</v>
      </c>
      <c r="H13980" t="s">
        <v>22</v>
      </c>
      <c r="I13980" t="s">
        <v>447</v>
      </c>
      <c r="J13980" t="s">
        <v>33</v>
      </c>
      <c r="K13980" t="s">
        <v>39</v>
      </c>
      <c r="L13980">
        <v>1</v>
      </c>
      <c r="M13980" t="s">
        <v>26</v>
      </c>
      <c r="N13980">
        <v>1036</v>
      </c>
      <c r="O13980" s="72">
        <f>SUM($N$2:N13980)</f>
        <v>9596886</v>
      </c>
      <c r="P13980" t="s">
        <v>59</v>
      </c>
      <c r="Q13980" t="s">
        <v>60</v>
      </c>
      <c r="R13980">
        <v>560084</v>
      </c>
      <c r="S13980" t="s">
        <v>29</v>
      </c>
      <c r="T13980" t="b">
        <v>0</v>
      </c>
      <c r="AF13980" s="11" t="s">
        <v>59</v>
      </c>
      <c r="AG13980" s="12" t="str">
        <f t="shared" si="218"/>
        <v>KARNATAKA</v>
      </c>
      <c r="AH13980" s="11" t="s">
        <v>59</v>
      </c>
      <c r="AI13980" s="12" t="str">
        <f>_xlfn.XLOOKUP(AH13980,P:P,Q:Q)</f>
        <v>KARNATAKA</v>
      </c>
    </row>
    <row r="13981" spans="1:35" x14ac:dyDescent="0.3">
      <c r="A13981">
        <v>13980</v>
      </c>
      <c r="B13981" t="s">
        <v>18866</v>
      </c>
      <c r="C13981">
        <v>7896438</v>
      </c>
      <c r="D13981" t="s">
        <v>20</v>
      </c>
      <c r="E13981">
        <v>18</v>
      </c>
      <c r="F13981" s="1">
        <v>44778</v>
      </c>
      <c r="G13981" t="s">
        <v>21</v>
      </c>
      <c r="H13981" t="s">
        <v>22</v>
      </c>
      <c r="I13981" t="s">
        <v>18867</v>
      </c>
      <c r="J13981" t="s">
        <v>75</v>
      </c>
      <c r="K13981" t="s">
        <v>45</v>
      </c>
      <c r="L13981">
        <v>1</v>
      </c>
      <c r="M13981" t="s">
        <v>26</v>
      </c>
      <c r="N13981">
        <v>588</v>
      </c>
      <c r="O13981" s="72">
        <f>SUM($N$2:N13981)</f>
        <v>9597474</v>
      </c>
      <c r="P13981" t="s">
        <v>79</v>
      </c>
      <c r="Q13981" t="s">
        <v>80</v>
      </c>
      <c r="R13981">
        <v>781005</v>
      </c>
      <c r="S13981" t="s">
        <v>29</v>
      </c>
      <c r="T13981" t="b">
        <v>0</v>
      </c>
      <c r="AF13981" s="11" t="s">
        <v>79</v>
      </c>
      <c r="AG13981" s="12" t="str">
        <f t="shared" si="218"/>
        <v>ASSAM</v>
      </c>
      <c r="AH13981" s="11" t="s">
        <v>79</v>
      </c>
      <c r="AI13981" s="12" t="str">
        <f>_xlfn.XLOOKUP(AH13981,P:P,Q:Q)</f>
        <v>ASSAM</v>
      </c>
    </row>
    <row r="13982" spans="1:35" x14ac:dyDescent="0.3">
      <c r="A13982">
        <v>13981</v>
      </c>
      <c r="B13982" t="s">
        <v>18868</v>
      </c>
      <c r="C13982">
        <v>8720483</v>
      </c>
      <c r="D13982" t="s">
        <v>51</v>
      </c>
      <c r="E13982">
        <v>48</v>
      </c>
      <c r="F13982" s="1">
        <v>44778</v>
      </c>
      <c r="G13982" t="s">
        <v>228</v>
      </c>
      <c r="H13982" t="s">
        <v>43</v>
      </c>
      <c r="I13982" t="s">
        <v>1159</v>
      </c>
      <c r="J13982" t="s">
        <v>33</v>
      </c>
      <c r="K13982" t="s">
        <v>34</v>
      </c>
      <c r="L13982">
        <v>1</v>
      </c>
      <c r="M13982" t="s">
        <v>26</v>
      </c>
      <c r="N13982">
        <v>563</v>
      </c>
      <c r="O13982" s="72">
        <f>SUM($N$2:N13982)</f>
        <v>9598037</v>
      </c>
      <c r="P13982" t="s">
        <v>9534</v>
      </c>
      <c r="Q13982" t="s">
        <v>56</v>
      </c>
      <c r="R13982">
        <v>424005</v>
      </c>
      <c r="S13982" t="s">
        <v>29</v>
      </c>
      <c r="T13982" t="b">
        <v>0</v>
      </c>
      <c r="AF13982" s="11" t="s">
        <v>9534</v>
      </c>
      <c r="AG13982" s="12" t="str">
        <f t="shared" si="218"/>
        <v>MAHARASHTRA</v>
      </c>
      <c r="AH13982" s="11" t="s">
        <v>9534</v>
      </c>
      <c r="AI13982" s="12" t="str">
        <f>_xlfn.XLOOKUP(AH13982,P:P,Q:Q)</f>
        <v>MAHARASHTRA</v>
      </c>
    </row>
    <row r="13983" spans="1:35" x14ac:dyDescent="0.3">
      <c r="A13983">
        <v>13982</v>
      </c>
      <c r="B13983" t="s">
        <v>18869</v>
      </c>
      <c r="C13983">
        <v>2183965</v>
      </c>
      <c r="D13983" t="s">
        <v>20</v>
      </c>
      <c r="E13983">
        <v>48</v>
      </c>
      <c r="F13983" s="1">
        <v>44778</v>
      </c>
      <c r="G13983" t="s">
        <v>21</v>
      </c>
      <c r="H13983" t="s">
        <v>52</v>
      </c>
      <c r="I13983" t="s">
        <v>9695</v>
      </c>
      <c r="J13983" t="s">
        <v>33</v>
      </c>
      <c r="K13983" t="s">
        <v>34</v>
      </c>
      <c r="L13983">
        <v>1</v>
      </c>
      <c r="M13983" t="s">
        <v>26</v>
      </c>
      <c r="N13983">
        <v>666</v>
      </c>
      <c r="O13983" s="72">
        <f>SUM($N$2:N13983)</f>
        <v>9598703</v>
      </c>
      <c r="P13983" t="s">
        <v>1862</v>
      </c>
      <c r="Q13983" t="s">
        <v>111</v>
      </c>
      <c r="R13983">
        <v>284003</v>
      </c>
      <c r="S13983" t="s">
        <v>29</v>
      </c>
      <c r="T13983" t="b">
        <v>0</v>
      </c>
      <c r="AF13983" s="11" t="s">
        <v>1862</v>
      </c>
      <c r="AG13983" s="12" t="str">
        <f t="shared" si="218"/>
        <v>UTTAR PRADESH</v>
      </c>
      <c r="AH13983" s="11" t="s">
        <v>1862</v>
      </c>
      <c r="AI13983" s="12" t="str">
        <f>_xlfn.XLOOKUP(AH13983,P:P,Q:Q)</f>
        <v>UTTAR PRADESH</v>
      </c>
    </row>
    <row r="13984" spans="1:35" x14ac:dyDescent="0.3">
      <c r="A13984">
        <v>13983</v>
      </c>
      <c r="B13984" t="s">
        <v>18870</v>
      </c>
      <c r="C13984">
        <v>6590992</v>
      </c>
      <c r="D13984" t="s">
        <v>20</v>
      </c>
      <c r="E13984">
        <v>29</v>
      </c>
      <c r="F13984" s="1">
        <v>44778</v>
      </c>
      <c r="G13984" t="s">
        <v>21</v>
      </c>
      <c r="H13984" t="s">
        <v>22</v>
      </c>
      <c r="I13984" t="s">
        <v>10281</v>
      </c>
      <c r="J13984" t="s">
        <v>24</v>
      </c>
      <c r="K13984" t="s">
        <v>34</v>
      </c>
      <c r="L13984">
        <v>1</v>
      </c>
      <c r="M13984" t="s">
        <v>26</v>
      </c>
      <c r="N13984">
        <v>549</v>
      </c>
      <c r="O13984" s="72">
        <f>SUM($N$2:N13984)</f>
        <v>9599252</v>
      </c>
      <c r="P13984" t="s">
        <v>6620</v>
      </c>
      <c r="Q13984" t="s">
        <v>86</v>
      </c>
      <c r="R13984">
        <v>505469</v>
      </c>
      <c r="S13984" t="s">
        <v>29</v>
      </c>
      <c r="T13984" t="b">
        <v>0</v>
      </c>
      <c r="AF13984" s="11" t="s">
        <v>6620</v>
      </c>
      <c r="AG13984" s="12" t="str">
        <f t="shared" si="218"/>
        <v>TELANGANA</v>
      </c>
      <c r="AH13984" s="11" t="s">
        <v>6620</v>
      </c>
      <c r="AI13984" s="12" t="str">
        <f>_xlfn.XLOOKUP(AH13984,P:P,Q:Q)</f>
        <v>TELANGANA</v>
      </c>
    </row>
    <row r="13985" spans="1:35" x14ac:dyDescent="0.3">
      <c r="A13985">
        <v>13984</v>
      </c>
      <c r="B13985" t="s">
        <v>18871</v>
      </c>
      <c r="C13985">
        <v>382448</v>
      </c>
      <c r="D13985" t="s">
        <v>20</v>
      </c>
      <c r="E13985">
        <v>37</v>
      </c>
      <c r="F13985" s="1">
        <v>44778</v>
      </c>
      <c r="G13985" t="s">
        <v>21</v>
      </c>
      <c r="H13985" t="s">
        <v>22</v>
      </c>
      <c r="I13985" t="s">
        <v>5633</v>
      </c>
      <c r="J13985" t="s">
        <v>33</v>
      </c>
      <c r="K13985" t="s">
        <v>39</v>
      </c>
      <c r="L13985">
        <v>1</v>
      </c>
      <c r="M13985" t="s">
        <v>26</v>
      </c>
      <c r="N13985">
        <v>999</v>
      </c>
      <c r="O13985" s="72">
        <f>SUM($N$2:N13985)</f>
        <v>9600251</v>
      </c>
      <c r="P13985" t="s">
        <v>495</v>
      </c>
      <c r="Q13985" t="s">
        <v>111</v>
      </c>
      <c r="R13985">
        <v>208011</v>
      </c>
      <c r="S13985" t="s">
        <v>29</v>
      </c>
      <c r="T13985" t="b">
        <v>0</v>
      </c>
      <c r="AF13985" s="11" t="s">
        <v>495</v>
      </c>
      <c r="AG13985" s="12" t="str">
        <f t="shared" si="218"/>
        <v>UTTAR PRADESH</v>
      </c>
      <c r="AH13985" s="11" t="s">
        <v>495</v>
      </c>
      <c r="AI13985" s="12" t="str">
        <f>_xlfn.XLOOKUP(AH13985,P:P,Q:Q)</f>
        <v>UTTAR PRADESH</v>
      </c>
    </row>
    <row r="13986" spans="1:35" x14ac:dyDescent="0.3">
      <c r="A13986">
        <v>13985</v>
      </c>
      <c r="B13986" t="s">
        <v>18872</v>
      </c>
      <c r="C13986">
        <v>1517876</v>
      </c>
      <c r="D13986" t="s">
        <v>51</v>
      </c>
      <c r="E13986">
        <v>44</v>
      </c>
      <c r="F13986" s="1">
        <v>44778</v>
      </c>
      <c r="G13986" t="s">
        <v>21</v>
      </c>
      <c r="H13986" t="s">
        <v>88</v>
      </c>
      <c r="I13986" t="s">
        <v>16266</v>
      </c>
      <c r="J13986" t="s">
        <v>33</v>
      </c>
      <c r="K13986" t="s">
        <v>66</v>
      </c>
      <c r="L13986">
        <v>1</v>
      </c>
      <c r="M13986" t="s">
        <v>26</v>
      </c>
      <c r="N13986">
        <v>499</v>
      </c>
      <c r="O13986" s="72">
        <f>SUM($N$2:N13986)</f>
        <v>9600750</v>
      </c>
      <c r="P13986" t="s">
        <v>384</v>
      </c>
      <c r="Q13986" t="s">
        <v>41</v>
      </c>
      <c r="R13986">
        <v>700127</v>
      </c>
      <c r="S13986" t="s">
        <v>29</v>
      </c>
      <c r="T13986" t="b">
        <v>0</v>
      </c>
      <c r="AF13986" s="11" t="s">
        <v>384</v>
      </c>
      <c r="AG13986" s="12" t="str">
        <f t="shared" si="218"/>
        <v>WEST BENGAL</v>
      </c>
      <c r="AH13986" s="11" t="s">
        <v>384</v>
      </c>
      <c r="AI13986" s="12" t="str">
        <f>_xlfn.XLOOKUP(AH13986,P:P,Q:Q)</f>
        <v>WEST BENGAL</v>
      </c>
    </row>
    <row r="13987" spans="1:35" x14ac:dyDescent="0.3">
      <c r="A13987">
        <v>13986</v>
      </c>
      <c r="B13987" t="s">
        <v>18873</v>
      </c>
      <c r="C13987">
        <v>8777080</v>
      </c>
      <c r="D13987" t="s">
        <v>20</v>
      </c>
      <c r="E13987">
        <v>40</v>
      </c>
      <c r="F13987" s="1">
        <v>44778</v>
      </c>
      <c r="G13987" t="s">
        <v>21</v>
      </c>
      <c r="H13987" t="s">
        <v>43</v>
      </c>
      <c r="I13987" t="s">
        <v>396</v>
      </c>
      <c r="J13987" t="s">
        <v>33</v>
      </c>
      <c r="K13987" t="s">
        <v>34</v>
      </c>
      <c r="L13987">
        <v>1</v>
      </c>
      <c r="M13987" t="s">
        <v>26</v>
      </c>
      <c r="N13987">
        <v>698</v>
      </c>
      <c r="O13987" s="72">
        <f>SUM($N$2:N13987)</f>
        <v>9601448</v>
      </c>
      <c r="P13987" t="s">
        <v>18874</v>
      </c>
      <c r="Q13987" t="s">
        <v>922</v>
      </c>
      <c r="R13987">
        <v>495006</v>
      </c>
      <c r="S13987" t="s">
        <v>29</v>
      </c>
      <c r="T13987" t="b">
        <v>0</v>
      </c>
      <c r="AF13987" s="11" t="s">
        <v>18874</v>
      </c>
      <c r="AG13987" s="12" t="str">
        <f t="shared" si="218"/>
        <v>CHHATTISGARH</v>
      </c>
      <c r="AH13987" s="11" t="s">
        <v>18874</v>
      </c>
      <c r="AI13987" s="12" t="str">
        <f>_xlfn.XLOOKUP(AH13987,P:P,Q:Q)</f>
        <v>CHHATTISGARH</v>
      </c>
    </row>
    <row r="13988" spans="1:35" x14ac:dyDescent="0.3">
      <c r="A13988">
        <v>13987</v>
      </c>
      <c r="B13988" t="s">
        <v>18873</v>
      </c>
      <c r="C13988">
        <v>8777080</v>
      </c>
      <c r="D13988" t="s">
        <v>20</v>
      </c>
      <c r="E13988">
        <v>18</v>
      </c>
      <c r="F13988" s="1">
        <v>44778</v>
      </c>
      <c r="G13988" t="s">
        <v>21</v>
      </c>
      <c r="H13988" t="s">
        <v>62</v>
      </c>
      <c r="I13988" t="s">
        <v>10057</v>
      </c>
      <c r="J13988" t="s">
        <v>24</v>
      </c>
      <c r="K13988" t="s">
        <v>109</v>
      </c>
      <c r="L13988">
        <v>1</v>
      </c>
      <c r="M13988" t="s">
        <v>26</v>
      </c>
      <c r="N13988">
        <v>499</v>
      </c>
      <c r="O13988" s="72">
        <f>SUM($N$2:N13988)</f>
        <v>9601947</v>
      </c>
      <c r="P13988" t="s">
        <v>257</v>
      </c>
      <c r="Q13988" t="s">
        <v>56</v>
      </c>
      <c r="R13988">
        <v>410206</v>
      </c>
      <c r="S13988" t="s">
        <v>29</v>
      </c>
      <c r="T13988" t="b">
        <v>0</v>
      </c>
      <c r="AF13988" s="11" t="s">
        <v>257</v>
      </c>
      <c r="AG13988" s="12" t="str">
        <f t="shared" si="218"/>
        <v>MAHARASHTRA</v>
      </c>
      <c r="AH13988" s="11" t="s">
        <v>257</v>
      </c>
      <c r="AI13988" s="12" t="str">
        <f>_xlfn.XLOOKUP(AH13988,P:P,Q:Q)</f>
        <v>MAHARASHTRA</v>
      </c>
    </row>
    <row r="13989" spans="1:35" x14ac:dyDescent="0.3">
      <c r="A13989">
        <v>13988</v>
      </c>
      <c r="B13989" t="s">
        <v>18875</v>
      </c>
      <c r="C13989">
        <v>2802534</v>
      </c>
      <c r="D13989" t="s">
        <v>51</v>
      </c>
      <c r="E13989">
        <v>46</v>
      </c>
      <c r="F13989" s="1">
        <v>44778</v>
      </c>
      <c r="G13989" t="s">
        <v>21</v>
      </c>
      <c r="H13989" t="s">
        <v>22</v>
      </c>
      <c r="I13989" t="s">
        <v>4749</v>
      </c>
      <c r="J13989" t="s">
        <v>54</v>
      </c>
      <c r="K13989" t="s">
        <v>98</v>
      </c>
      <c r="L13989">
        <v>1</v>
      </c>
      <c r="M13989" t="s">
        <v>26</v>
      </c>
      <c r="N13989">
        <v>842</v>
      </c>
      <c r="O13989" s="72">
        <f>SUM($N$2:N13989)</f>
        <v>9602789</v>
      </c>
      <c r="P13989" t="s">
        <v>1334</v>
      </c>
      <c r="Q13989" t="s">
        <v>60</v>
      </c>
      <c r="R13989">
        <v>575001</v>
      </c>
      <c r="S13989" t="s">
        <v>29</v>
      </c>
      <c r="T13989" t="b">
        <v>0</v>
      </c>
      <c r="AF13989" s="11" t="s">
        <v>1334</v>
      </c>
      <c r="AG13989" s="12" t="str">
        <f t="shared" si="218"/>
        <v>KARNATAKA</v>
      </c>
      <c r="AH13989" s="11" t="s">
        <v>1334</v>
      </c>
      <c r="AI13989" s="12" t="str">
        <f>_xlfn.XLOOKUP(AH13989,P:P,Q:Q)</f>
        <v>KARNATAKA</v>
      </c>
    </row>
    <row r="13990" spans="1:35" x14ac:dyDescent="0.3">
      <c r="A13990">
        <v>13989</v>
      </c>
      <c r="B13990" t="s">
        <v>18876</v>
      </c>
      <c r="C13990">
        <v>173556</v>
      </c>
      <c r="D13990" t="s">
        <v>20</v>
      </c>
      <c r="E13990">
        <v>27</v>
      </c>
      <c r="F13990" s="1">
        <v>44778</v>
      </c>
      <c r="G13990" t="s">
        <v>21</v>
      </c>
      <c r="H13990" t="s">
        <v>52</v>
      </c>
      <c r="I13990" t="s">
        <v>1640</v>
      </c>
      <c r="J13990" t="s">
        <v>24</v>
      </c>
      <c r="K13990" t="s">
        <v>109</v>
      </c>
      <c r="L13990">
        <v>1</v>
      </c>
      <c r="M13990" t="s">
        <v>26</v>
      </c>
      <c r="N13990">
        <v>362</v>
      </c>
      <c r="O13990" s="72">
        <f>SUM($N$2:N13990)</f>
        <v>9603151</v>
      </c>
      <c r="P13990" t="s">
        <v>6538</v>
      </c>
      <c r="Q13990" t="s">
        <v>126</v>
      </c>
      <c r="R13990">
        <v>470001</v>
      </c>
      <c r="S13990" t="s">
        <v>29</v>
      </c>
      <c r="T13990" t="b">
        <v>0</v>
      </c>
      <c r="AF13990" s="11" t="s">
        <v>6538</v>
      </c>
      <c r="AG13990" s="12" t="str">
        <f t="shared" si="218"/>
        <v>MADHYA PRADESH</v>
      </c>
      <c r="AH13990" s="11" t="s">
        <v>6538</v>
      </c>
      <c r="AI13990" s="12" t="str">
        <f>_xlfn.XLOOKUP(AH13990,P:P,Q:Q)</f>
        <v>MADHYA PRADESH</v>
      </c>
    </row>
    <row r="13991" spans="1:35" x14ac:dyDescent="0.3">
      <c r="A13991">
        <v>13990</v>
      </c>
      <c r="B13991" t="s">
        <v>18877</v>
      </c>
      <c r="C13991">
        <v>2663638</v>
      </c>
      <c r="D13991" t="s">
        <v>51</v>
      </c>
      <c r="E13991">
        <v>20</v>
      </c>
      <c r="F13991" s="1">
        <v>44778</v>
      </c>
      <c r="G13991" t="s">
        <v>286</v>
      </c>
      <c r="H13991" t="s">
        <v>52</v>
      </c>
      <c r="I13991" t="s">
        <v>213</v>
      </c>
      <c r="J13991" t="s">
        <v>33</v>
      </c>
      <c r="K13991" t="s">
        <v>109</v>
      </c>
      <c r="L13991">
        <v>1</v>
      </c>
      <c r="M13991" t="s">
        <v>26</v>
      </c>
      <c r="N13991">
        <v>1149</v>
      </c>
      <c r="O13991" s="72">
        <f>SUM($N$2:N13991)</f>
        <v>9604300</v>
      </c>
      <c r="P13991" t="s">
        <v>257</v>
      </c>
      <c r="Q13991" t="s">
        <v>56</v>
      </c>
      <c r="R13991">
        <v>400706</v>
      </c>
      <c r="S13991" t="s">
        <v>29</v>
      </c>
      <c r="T13991" t="b">
        <v>0</v>
      </c>
      <c r="AF13991" s="11" t="s">
        <v>257</v>
      </c>
      <c r="AG13991" s="12" t="str">
        <f t="shared" si="218"/>
        <v>MAHARASHTRA</v>
      </c>
      <c r="AH13991" s="11" t="s">
        <v>257</v>
      </c>
      <c r="AI13991" s="12" t="str">
        <f>_xlfn.XLOOKUP(AH13991,P:P,Q:Q)</f>
        <v>MAHARASHTRA</v>
      </c>
    </row>
    <row r="13992" spans="1:35" x14ac:dyDescent="0.3">
      <c r="A13992">
        <v>13991</v>
      </c>
      <c r="B13992" t="s">
        <v>18878</v>
      </c>
      <c r="C13992">
        <v>454119</v>
      </c>
      <c r="D13992" t="s">
        <v>20</v>
      </c>
      <c r="E13992">
        <v>56</v>
      </c>
      <c r="F13992" s="1">
        <v>44778</v>
      </c>
      <c r="G13992" t="s">
        <v>21</v>
      </c>
      <c r="H13992" t="s">
        <v>62</v>
      </c>
      <c r="I13992" t="s">
        <v>1139</v>
      </c>
      <c r="J13992" t="s">
        <v>24</v>
      </c>
      <c r="K13992" t="s">
        <v>66</v>
      </c>
      <c r="L13992">
        <v>1</v>
      </c>
      <c r="M13992" t="s">
        <v>26</v>
      </c>
      <c r="N13992">
        <v>399</v>
      </c>
      <c r="O13992" s="72">
        <f>SUM($N$2:N13992)</f>
        <v>9604699</v>
      </c>
      <c r="P13992" t="s">
        <v>85</v>
      </c>
      <c r="Q13992" t="s">
        <v>86</v>
      </c>
      <c r="R13992">
        <v>500034</v>
      </c>
      <c r="S13992" t="s">
        <v>29</v>
      </c>
      <c r="T13992" t="b">
        <v>0</v>
      </c>
      <c r="AF13992" s="11" t="s">
        <v>85</v>
      </c>
      <c r="AG13992" s="12" t="str">
        <f t="shared" si="218"/>
        <v>TELANGANA</v>
      </c>
      <c r="AH13992" s="11" t="s">
        <v>85</v>
      </c>
      <c r="AI13992" s="12" t="str">
        <f>_xlfn.XLOOKUP(AH13992,P:P,Q:Q)</f>
        <v>TELANGANA</v>
      </c>
    </row>
    <row r="13993" spans="1:35" x14ac:dyDescent="0.3">
      <c r="A13993">
        <v>13992</v>
      </c>
      <c r="B13993" t="s">
        <v>18879</v>
      </c>
      <c r="C13993">
        <v>4363469</v>
      </c>
      <c r="D13993" t="s">
        <v>20</v>
      </c>
      <c r="E13993">
        <v>27</v>
      </c>
      <c r="F13993" s="1">
        <v>44778</v>
      </c>
      <c r="G13993" t="s">
        <v>21</v>
      </c>
      <c r="H13993" t="s">
        <v>43</v>
      </c>
      <c r="I13993" t="s">
        <v>5943</v>
      </c>
      <c r="J13993" t="s">
        <v>75</v>
      </c>
      <c r="K13993" t="s">
        <v>98</v>
      </c>
      <c r="L13993">
        <v>1</v>
      </c>
      <c r="M13993" t="s">
        <v>26</v>
      </c>
      <c r="N13993">
        <v>432</v>
      </c>
      <c r="O13993" s="72">
        <f>SUM($N$2:N13993)</f>
        <v>9605131</v>
      </c>
      <c r="P13993" t="s">
        <v>18880</v>
      </c>
      <c r="Q13993" t="s">
        <v>36</v>
      </c>
      <c r="R13993">
        <v>123021</v>
      </c>
      <c r="S13993" t="s">
        <v>29</v>
      </c>
      <c r="T13993" t="b">
        <v>0</v>
      </c>
      <c r="AF13993" s="11" t="s">
        <v>18880</v>
      </c>
      <c r="AG13993" s="12" t="str">
        <f t="shared" si="218"/>
        <v>HARYANA</v>
      </c>
      <c r="AH13993" s="11" t="s">
        <v>18880</v>
      </c>
      <c r="AI13993" s="12" t="str">
        <f>_xlfn.XLOOKUP(AH13993,P:P,Q:Q)</f>
        <v>HARYANA</v>
      </c>
    </row>
    <row r="13994" spans="1:35" x14ac:dyDescent="0.3">
      <c r="A13994">
        <v>13993</v>
      </c>
      <c r="B13994" t="s">
        <v>18881</v>
      </c>
      <c r="C13994">
        <v>7085471</v>
      </c>
      <c r="D13994" t="s">
        <v>51</v>
      </c>
      <c r="E13994">
        <v>71</v>
      </c>
      <c r="F13994" s="1">
        <v>44778</v>
      </c>
      <c r="G13994" t="s">
        <v>21</v>
      </c>
      <c r="H13994" t="s">
        <v>43</v>
      </c>
      <c r="I13994" t="s">
        <v>12029</v>
      </c>
      <c r="J13994" t="s">
        <v>33</v>
      </c>
      <c r="K13994" t="s">
        <v>34</v>
      </c>
      <c r="L13994">
        <v>1</v>
      </c>
      <c r="M13994" t="s">
        <v>26</v>
      </c>
      <c r="N13994">
        <v>591</v>
      </c>
      <c r="O13994" s="72">
        <f>SUM($N$2:N13994)</f>
        <v>9605722</v>
      </c>
      <c r="P13994" t="s">
        <v>18882</v>
      </c>
      <c r="Q13994" t="s">
        <v>100</v>
      </c>
      <c r="R13994">
        <v>333031</v>
      </c>
      <c r="S13994" t="s">
        <v>29</v>
      </c>
      <c r="T13994" t="b">
        <v>0</v>
      </c>
      <c r="AF13994" s="11" t="s">
        <v>18882</v>
      </c>
      <c r="AG13994" s="12" t="str">
        <f t="shared" si="218"/>
        <v>RAJASTHAN</v>
      </c>
      <c r="AH13994" s="11" t="s">
        <v>18882</v>
      </c>
      <c r="AI13994" s="12" t="str">
        <f>_xlfn.XLOOKUP(AH13994,P:P,Q:Q)</f>
        <v>RAJASTHAN</v>
      </c>
    </row>
    <row r="13995" spans="1:35" x14ac:dyDescent="0.3">
      <c r="A13995">
        <v>13994</v>
      </c>
      <c r="B13995" t="s">
        <v>18883</v>
      </c>
      <c r="C13995">
        <v>3928508</v>
      </c>
      <c r="D13995" t="s">
        <v>51</v>
      </c>
      <c r="E13995">
        <v>26</v>
      </c>
      <c r="F13995" s="1">
        <v>44778</v>
      </c>
      <c r="G13995" t="s">
        <v>21</v>
      </c>
      <c r="H13995" t="s">
        <v>88</v>
      </c>
      <c r="I13995" t="s">
        <v>1431</v>
      </c>
      <c r="J13995" t="s">
        <v>33</v>
      </c>
      <c r="K13995" t="s">
        <v>66</v>
      </c>
      <c r="L13995">
        <v>1</v>
      </c>
      <c r="M13995" t="s">
        <v>26</v>
      </c>
      <c r="N13995">
        <v>824</v>
      </c>
      <c r="O13995" s="72">
        <f>SUM($N$2:N13995)</f>
        <v>9606546</v>
      </c>
      <c r="P13995" t="s">
        <v>14157</v>
      </c>
      <c r="Q13995" t="s">
        <v>47</v>
      </c>
      <c r="R13995">
        <v>636003</v>
      </c>
      <c r="S13995" t="s">
        <v>29</v>
      </c>
      <c r="T13995" t="b">
        <v>0</v>
      </c>
      <c r="AF13995" s="11" t="s">
        <v>14157</v>
      </c>
      <c r="AG13995" s="12" t="str">
        <f t="shared" si="218"/>
        <v>TAMIL NADU</v>
      </c>
      <c r="AH13995" s="11" t="s">
        <v>14157</v>
      </c>
      <c r="AI13995" s="12" t="str">
        <f>_xlfn.XLOOKUP(AH13995,P:P,Q:Q)</f>
        <v>TAMIL NADU</v>
      </c>
    </row>
    <row r="13996" spans="1:35" x14ac:dyDescent="0.3">
      <c r="A13996">
        <v>13995</v>
      </c>
      <c r="B13996" t="s">
        <v>18884</v>
      </c>
      <c r="C13996">
        <v>8219382</v>
      </c>
      <c r="D13996" t="s">
        <v>20</v>
      </c>
      <c r="E13996">
        <v>24</v>
      </c>
      <c r="F13996" s="1">
        <v>44778</v>
      </c>
      <c r="G13996" t="s">
        <v>21</v>
      </c>
      <c r="H13996" t="s">
        <v>52</v>
      </c>
      <c r="I13996" t="s">
        <v>3736</v>
      </c>
      <c r="J13996" t="s">
        <v>24</v>
      </c>
      <c r="K13996" t="s">
        <v>34</v>
      </c>
      <c r="L13996">
        <v>1</v>
      </c>
      <c r="M13996" t="s">
        <v>26</v>
      </c>
      <c r="N13996">
        <v>405</v>
      </c>
      <c r="O13996" s="72">
        <f>SUM($N$2:N13996)</f>
        <v>9606951</v>
      </c>
      <c r="P13996" t="s">
        <v>103</v>
      </c>
      <c r="Q13996" t="s">
        <v>56</v>
      </c>
      <c r="R13996">
        <v>400065</v>
      </c>
      <c r="S13996" t="s">
        <v>29</v>
      </c>
      <c r="T13996" t="b">
        <v>0</v>
      </c>
      <c r="AF13996" s="11" t="s">
        <v>103</v>
      </c>
      <c r="AG13996" s="12" t="str">
        <f t="shared" si="218"/>
        <v>MAHARASHTRA</v>
      </c>
      <c r="AH13996" s="11" t="s">
        <v>103</v>
      </c>
      <c r="AI13996" s="12" t="str">
        <f>_xlfn.XLOOKUP(AH13996,P:P,Q:Q)</f>
        <v>MAHARASHTRA</v>
      </c>
    </row>
    <row r="13997" spans="1:35" x14ac:dyDescent="0.3">
      <c r="A13997">
        <v>13996</v>
      </c>
      <c r="B13997" t="s">
        <v>18885</v>
      </c>
      <c r="C13997">
        <v>4429209</v>
      </c>
      <c r="D13997" t="s">
        <v>51</v>
      </c>
      <c r="E13997">
        <v>72</v>
      </c>
      <c r="F13997" s="1">
        <v>44778</v>
      </c>
      <c r="G13997" t="s">
        <v>21</v>
      </c>
      <c r="H13997" t="s">
        <v>43</v>
      </c>
      <c r="I13997" t="s">
        <v>18886</v>
      </c>
      <c r="J13997" t="s">
        <v>33</v>
      </c>
      <c r="K13997" t="s">
        <v>98</v>
      </c>
      <c r="L13997">
        <v>1</v>
      </c>
      <c r="M13997" t="s">
        <v>26</v>
      </c>
      <c r="N13997">
        <v>476</v>
      </c>
      <c r="O13997" s="72">
        <f>SUM($N$2:N13997)</f>
        <v>9607427</v>
      </c>
      <c r="P13997" t="s">
        <v>439</v>
      </c>
      <c r="Q13997" t="s">
        <v>145</v>
      </c>
      <c r="R13997">
        <v>390018</v>
      </c>
      <c r="S13997" t="s">
        <v>29</v>
      </c>
      <c r="T13997" t="b">
        <v>0</v>
      </c>
      <c r="AF13997" s="11" t="s">
        <v>439</v>
      </c>
      <c r="AG13997" s="12" t="str">
        <f t="shared" si="218"/>
        <v>GUJARAT</v>
      </c>
      <c r="AH13997" s="11" t="s">
        <v>439</v>
      </c>
      <c r="AI13997" s="12" t="str">
        <f>_xlfn.XLOOKUP(AH13997,P:P,Q:Q)</f>
        <v>GUJARAT</v>
      </c>
    </row>
    <row r="13998" spans="1:35" x14ac:dyDescent="0.3">
      <c r="A13998">
        <v>13997</v>
      </c>
      <c r="B13998" t="s">
        <v>18887</v>
      </c>
      <c r="C13998">
        <v>645883</v>
      </c>
      <c r="D13998" t="s">
        <v>20</v>
      </c>
      <c r="E13998">
        <v>51</v>
      </c>
      <c r="F13998" s="1">
        <v>44778</v>
      </c>
      <c r="G13998" t="s">
        <v>21</v>
      </c>
      <c r="H13998" t="s">
        <v>57</v>
      </c>
      <c r="I13998" t="s">
        <v>4842</v>
      </c>
      <c r="J13998" t="s">
        <v>24</v>
      </c>
      <c r="K13998" t="s">
        <v>34</v>
      </c>
      <c r="L13998">
        <v>1</v>
      </c>
      <c r="M13998" t="s">
        <v>26</v>
      </c>
      <c r="N13998">
        <v>625</v>
      </c>
      <c r="O13998" s="72">
        <f>SUM($N$2:N13998)</f>
        <v>9608052</v>
      </c>
      <c r="P13998" t="s">
        <v>90</v>
      </c>
      <c r="Q13998" t="s">
        <v>91</v>
      </c>
      <c r="R13998">
        <v>110052</v>
      </c>
      <c r="S13998" t="s">
        <v>29</v>
      </c>
      <c r="T13998" t="b">
        <v>0</v>
      </c>
      <c r="AF13998" s="11" t="s">
        <v>90</v>
      </c>
      <c r="AG13998" s="12" t="str">
        <f t="shared" si="218"/>
        <v>DELHI</v>
      </c>
      <c r="AH13998" s="11" t="s">
        <v>90</v>
      </c>
      <c r="AI13998" s="12" t="str">
        <f>_xlfn.XLOOKUP(AH13998,P:P,Q:Q)</f>
        <v>DELHI</v>
      </c>
    </row>
    <row r="13999" spans="1:35" x14ac:dyDescent="0.3">
      <c r="A13999">
        <v>13998</v>
      </c>
      <c r="B13999" t="s">
        <v>18888</v>
      </c>
      <c r="C13999">
        <v>3239790</v>
      </c>
      <c r="D13999" t="s">
        <v>51</v>
      </c>
      <c r="E13999">
        <v>40</v>
      </c>
      <c r="F13999" s="1">
        <v>44778</v>
      </c>
      <c r="G13999" t="s">
        <v>21</v>
      </c>
      <c r="H13999" t="s">
        <v>57</v>
      </c>
      <c r="I13999" t="s">
        <v>681</v>
      </c>
      <c r="J13999" t="s">
        <v>33</v>
      </c>
      <c r="K13999" t="s">
        <v>34</v>
      </c>
      <c r="L13999">
        <v>1</v>
      </c>
      <c r="M13999" t="s">
        <v>26</v>
      </c>
      <c r="N13999">
        <v>633</v>
      </c>
      <c r="O13999" s="72">
        <f>SUM($N$2:N13999)</f>
        <v>9608685</v>
      </c>
      <c r="P13999" t="s">
        <v>3100</v>
      </c>
      <c r="Q13999" t="s">
        <v>133</v>
      </c>
      <c r="R13999">
        <v>263139</v>
      </c>
      <c r="S13999" t="s">
        <v>29</v>
      </c>
      <c r="T13999" t="b">
        <v>0</v>
      </c>
      <c r="AF13999" s="11" t="s">
        <v>3100</v>
      </c>
      <c r="AG13999" s="12" t="str">
        <f t="shared" si="218"/>
        <v>UTTARAKHAND</v>
      </c>
      <c r="AH13999" s="11" t="s">
        <v>3100</v>
      </c>
      <c r="AI13999" s="12" t="str">
        <f>_xlfn.XLOOKUP(AH13999,P:P,Q:Q)</f>
        <v>UTTARAKHAND</v>
      </c>
    </row>
    <row r="14000" spans="1:35" x14ac:dyDescent="0.3">
      <c r="A14000">
        <v>13999</v>
      </c>
      <c r="B14000" t="s">
        <v>18889</v>
      </c>
      <c r="C14000">
        <v>6810582</v>
      </c>
      <c r="D14000" t="s">
        <v>20</v>
      </c>
      <c r="E14000">
        <v>35</v>
      </c>
      <c r="F14000" s="1">
        <v>44778</v>
      </c>
      <c r="G14000" t="s">
        <v>21</v>
      </c>
      <c r="H14000" t="s">
        <v>43</v>
      </c>
      <c r="I14000" t="s">
        <v>12013</v>
      </c>
      <c r="J14000" t="s">
        <v>33</v>
      </c>
      <c r="K14000" t="s">
        <v>98</v>
      </c>
      <c r="L14000">
        <v>1</v>
      </c>
      <c r="M14000" t="s">
        <v>26</v>
      </c>
      <c r="N14000">
        <v>790</v>
      </c>
      <c r="O14000" s="72">
        <f>SUM($N$2:N14000)</f>
        <v>9609475</v>
      </c>
      <c r="P14000" t="s">
        <v>728</v>
      </c>
      <c r="Q14000" t="s">
        <v>111</v>
      </c>
      <c r="R14000">
        <v>201005</v>
      </c>
      <c r="S14000" t="s">
        <v>29</v>
      </c>
      <c r="T14000" t="b">
        <v>0</v>
      </c>
      <c r="AF14000" s="11" t="s">
        <v>728</v>
      </c>
      <c r="AG14000" s="12" t="str">
        <f t="shared" si="218"/>
        <v>UTTAR PRADESH</v>
      </c>
      <c r="AH14000" s="11" t="s">
        <v>728</v>
      </c>
      <c r="AI14000" s="12" t="str">
        <f>_xlfn.XLOOKUP(AH14000,P:P,Q:Q)</f>
        <v>UTTAR PRADESH</v>
      </c>
    </row>
    <row r="14001" spans="1:35" x14ac:dyDescent="0.3">
      <c r="A14001">
        <v>14000</v>
      </c>
      <c r="B14001" t="s">
        <v>18890</v>
      </c>
      <c r="C14001">
        <v>4757914</v>
      </c>
      <c r="D14001" t="s">
        <v>20</v>
      </c>
      <c r="E14001">
        <v>63</v>
      </c>
      <c r="F14001" s="1">
        <v>44778</v>
      </c>
      <c r="G14001" t="s">
        <v>21</v>
      </c>
      <c r="H14001" t="s">
        <v>22</v>
      </c>
      <c r="I14001" t="s">
        <v>596</v>
      </c>
      <c r="J14001" t="s">
        <v>33</v>
      </c>
      <c r="K14001" t="s">
        <v>66</v>
      </c>
      <c r="L14001">
        <v>1</v>
      </c>
      <c r="M14001" t="s">
        <v>26</v>
      </c>
      <c r="N14001">
        <v>666</v>
      </c>
      <c r="O14001" s="72">
        <f>SUM($N$2:N14001)</f>
        <v>9610141</v>
      </c>
      <c r="P14001" t="s">
        <v>1206</v>
      </c>
      <c r="Q14001" t="s">
        <v>70</v>
      </c>
      <c r="R14001">
        <v>535002</v>
      </c>
      <c r="S14001" t="s">
        <v>29</v>
      </c>
      <c r="T14001" t="b">
        <v>0</v>
      </c>
      <c r="AF14001" s="11" t="s">
        <v>1206</v>
      </c>
      <c r="AG14001" s="12" t="str">
        <f t="shared" si="218"/>
        <v>ANDHRA PRADESH</v>
      </c>
      <c r="AH14001" s="11" t="s">
        <v>1206</v>
      </c>
      <c r="AI14001" s="12" t="str">
        <f>_xlfn.XLOOKUP(AH14001,P:P,Q:Q)</f>
        <v>ANDHRA PRADESH</v>
      </c>
    </row>
    <row r="14002" spans="1:35" x14ac:dyDescent="0.3">
      <c r="A14002">
        <v>14001</v>
      </c>
      <c r="B14002" t="s">
        <v>18891</v>
      </c>
      <c r="C14002">
        <v>2599996</v>
      </c>
      <c r="D14002" t="s">
        <v>20</v>
      </c>
      <c r="E14002">
        <v>31</v>
      </c>
      <c r="F14002" s="1">
        <v>44778</v>
      </c>
      <c r="G14002" t="s">
        <v>21</v>
      </c>
      <c r="H14002" t="s">
        <v>22</v>
      </c>
      <c r="I14002" t="s">
        <v>124</v>
      </c>
      <c r="J14002" t="s">
        <v>24</v>
      </c>
      <c r="K14002" t="s">
        <v>25</v>
      </c>
      <c r="L14002">
        <v>1</v>
      </c>
      <c r="M14002" t="s">
        <v>26</v>
      </c>
      <c r="N14002">
        <v>533</v>
      </c>
      <c r="O14002" s="72">
        <f>SUM($N$2:N14002)</f>
        <v>9610674</v>
      </c>
      <c r="P14002" t="s">
        <v>5164</v>
      </c>
      <c r="Q14002" t="s">
        <v>41</v>
      </c>
      <c r="R14002">
        <v>723102</v>
      </c>
      <c r="S14002" t="s">
        <v>29</v>
      </c>
      <c r="T14002" t="b">
        <v>0</v>
      </c>
      <c r="AF14002" s="11" t="s">
        <v>5164</v>
      </c>
      <c r="AG14002" s="12" t="str">
        <f t="shared" si="218"/>
        <v>WEST BENGAL</v>
      </c>
      <c r="AH14002" s="11" t="s">
        <v>5164</v>
      </c>
      <c r="AI14002" s="12" t="str">
        <f>_xlfn.XLOOKUP(AH14002,P:P,Q:Q)</f>
        <v>WEST BENGAL</v>
      </c>
    </row>
    <row r="14003" spans="1:35" x14ac:dyDescent="0.3">
      <c r="A14003">
        <v>14002</v>
      </c>
      <c r="B14003" t="s">
        <v>18892</v>
      </c>
      <c r="C14003">
        <v>2242791</v>
      </c>
      <c r="D14003" t="s">
        <v>20</v>
      </c>
      <c r="E14003">
        <v>28</v>
      </c>
      <c r="F14003" s="1">
        <v>44778</v>
      </c>
      <c r="G14003" t="s">
        <v>21</v>
      </c>
      <c r="H14003" t="s">
        <v>52</v>
      </c>
      <c r="I14003" t="s">
        <v>225</v>
      </c>
      <c r="J14003" t="s">
        <v>24</v>
      </c>
      <c r="K14003" t="s">
        <v>34</v>
      </c>
      <c r="L14003">
        <v>1</v>
      </c>
      <c r="M14003" t="s">
        <v>26</v>
      </c>
      <c r="N14003">
        <v>399</v>
      </c>
      <c r="O14003" s="72">
        <f>SUM($N$2:N14003)</f>
        <v>9611073</v>
      </c>
      <c r="P14003" t="s">
        <v>915</v>
      </c>
      <c r="Q14003" t="s">
        <v>56</v>
      </c>
      <c r="R14003">
        <v>411035</v>
      </c>
      <c r="S14003" t="s">
        <v>29</v>
      </c>
      <c r="T14003" t="b">
        <v>0</v>
      </c>
      <c r="AF14003" s="11" t="s">
        <v>915</v>
      </c>
      <c r="AG14003" s="12" t="str">
        <f t="shared" si="218"/>
        <v>MAHARASHTRA</v>
      </c>
      <c r="AH14003" s="11" t="s">
        <v>915</v>
      </c>
      <c r="AI14003" s="12" t="str">
        <f>_xlfn.XLOOKUP(AH14003,P:P,Q:Q)</f>
        <v>MAHARASHTRA</v>
      </c>
    </row>
    <row r="14004" spans="1:35" x14ac:dyDescent="0.3">
      <c r="A14004">
        <v>14003</v>
      </c>
      <c r="B14004" t="s">
        <v>18893</v>
      </c>
      <c r="C14004">
        <v>919245</v>
      </c>
      <c r="D14004" t="s">
        <v>51</v>
      </c>
      <c r="E14004">
        <v>34</v>
      </c>
      <c r="F14004" s="1">
        <v>44778</v>
      </c>
      <c r="G14004" t="s">
        <v>21</v>
      </c>
      <c r="H14004" t="s">
        <v>52</v>
      </c>
      <c r="I14004" t="s">
        <v>11351</v>
      </c>
      <c r="J14004" t="s">
        <v>54</v>
      </c>
      <c r="K14004" t="s">
        <v>109</v>
      </c>
      <c r="L14004">
        <v>1</v>
      </c>
      <c r="M14004" t="s">
        <v>26</v>
      </c>
      <c r="N14004">
        <v>699</v>
      </c>
      <c r="O14004" s="72">
        <f>SUM($N$2:N14004)</f>
        <v>9611772</v>
      </c>
      <c r="P14004" t="s">
        <v>257</v>
      </c>
      <c r="Q14004" t="s">
        <v>56</v>
      </c>
      <c r="R14004">
        <v>410210</v>
      </c>
      <c r="S14004" t="s">
        <v>29</v>
      </c>
      <c r="T14004" t="b">
        <v>0</v>
      </c>
      <c r="AF14004" s="11" t="s">
        <v>257</v>
      </c>
      <c r="AG14004" s="12" t="str">
        <f t="shared" si="218"/>
        <v>MAHARASHTRA</v>
      </c>
      <c r="AH14004" s="11" t="s">
        <v>257</v>
      </c>
      <c r="AI14004" s="12" t="str">
        <f>_xlfn.XLOOKUP(AH14004,P:P,Q:Q)</f>
        <v>MAHARASHTRA</v>
      </c>
    </row>
    <row r="14005" spans="1:35" x14ac:dyDescent="0.3">
      <c r="A14005">
        <v>14004</v>
      </c>
      <c r="B14005" t="s">
        <v>18894</v>
      </c>
      <c r="C14005">
        <v>6372637</v>
      </c>
      <c r="D14005" t="s">
        <v>20</v>
      </c>
      <c r="E14005">
        <v>47</v>
      </c>
      <c r="F14005" s="1">
        <v>44778</v>
      </c>
      <c r="G14005" t="s">
        <v>21</v>
      </c>
      <c r="H14005" t="s">
        <v>57</v>
      </c>
      <c r="I14005" t="s">
        <v>2632</v>
      </c>
      <c r="J14005" t="s">
        <v>75</v>
      </c>
      <c r="K14005" t="s">
        <v>34</v>
      </c>
      <c r="L14005">
        <v>1</v>
      </c>
      <c r="M14005" t="s">
        <v>26</v>
      </c>
      <c r="N14005">
        <v>574</v>
      </c>
      <c r="O14005" s="72">
        <f>SUM($N$2:N14005)</f>
        <v>9612346</v>
      </c>
      <c r="P14005" t="s">
        <v>103</v>
      </c>
      <c r="Q14005" t="s">
        <v>56</v>
      </c>
      <c r="R14005">
        <v>400033</v>
      </c>
      <c r="S14005" t="s">
        <v>29</v>
      </c>
      <c r="T14005" t="b">
        <v>0</v>
      </c>
      <c r="AF14005" s="11" t="s">
        <v>103</v>
      </c>
      <c r="AG14005" s="12" t="str">
        <f t="shared" si="218"/>
        <v>MAHARASHTRA</v>
      </c>
      <c r="AH14005" s="11" t="s">
        <v>103</v>
      </c>
      <c r="AI14005" s="12" t="str">
        <f>_xlfn.XLOOKUP(AH14005,P:P,Q:Q)</f>
        <v>MAHARASHTRA</v>
      </c>
    </row>
    <row r="14006" spans="1:35" x14ac:dyDescent="0.3">
      <c r="A14006">
        <v>14005</v>
      </c>
      <c r="B14006" t="s">
        <v>18895</v>
      </c>
      <c r="C14006">
        <v>6495448</v>
      </c>
      <c r="D14006" t="s">
        <v>20</v>
      </c>
      <c r="E14006">
        <v>72</v>
      </c>
      <c r="F14006" s="1">
        <v>44778</v>
      </c>
      <c r="G14006" t="s">
        <v>21</v>
      </c>
      <c r="H14006" t="s">
        <v>22</v>
      </c>
      <c r="I14006" t="s">
        <v>8320</v>
      </c>
      <c r="J14006" t="s">
        <v>24</v>
      </c>
      <c r="K14006" t="s">
        <v>34</v>
      </c>
      <c r="L14006">
        <v>1</v>
      </c>
      <c r="M14006" t="s">
        <v>26</v>
      </c>
      <c r="N14006">
        <v>399</v>
      </c>
      <c r="O14006" s="72">
        <f>SUM($N$2:N14006)</f>
        <v>9612745</v>
      </c>
      <c r="P14006" t="s">
        <v>2841</v>
      </c>
      <c r="Q14006" t="s">
        <v>47</v>
      </c>
      <c r="R14006">
        <v>603202</v>
      </c>
      <c r="S14006" t="s">
        <v>29</v>
      </c>
      <c r="T14006" t="b">
        <v>0</v>
      </c>
      <c r="AF14006" s="11" t="s">
        <v>2841</v>
      </c>
      <c r="AG14006" s="12" t="str">
        <f t="shared" si="218"/>
        <v>TAMIL NADU</v>
      </c>
      <c r="AH14006" s="11" t="s">
        <v>2841</v>
      </c>
      <c r="AI14006" s="12" t="str">
        <f>_xlfn.XLOOKUP(AH14006,P:P,Q:Q)</f>
        <v>TAMIL NADU</v>
      </c>
    </row>
    <row r="14007" spans="1:35" x14ac:dyDescent="0.3">
      <c r="A14007">
        <v>14006</v>
      </c>
      <c r="B14007" t="s">
        <v>18896</v>
      </c>
      <c r="C14007">
        <v>4242041</v>
      </c>
      <c r="D14007" t="s">
        <v>20</v>
      </c>
      <c r="E14007">
        <v>67</v>
      </c>
      <c r="F14007" s="1">
        <v>44778</v>
      </c>
      <c r="G14007" t="s">
        <v>21</v>
      </c>
      <c r="H14007" t="s">
        <v>22</v>
      </c>
      <c r="I14007" t="s">
        <v>1609</v>
      </c>
      <c r="J14007" t="s">
        <v>33</v>
      </c>
      <c r="K14007" t="s">
        <v>39</v>
      </c>
      <c r="L14007">
        <v>1</v>
      </c>
      <c r="M14007" t="s">
        <v>26</v>
      </c>
      <c r="N14007">
        <v>698</v>
      </c>
      <c r="O14007" s="72">
        <f>SUM($N$2:N14007)</f>
        <v>9613443</v>
      </c>
      <c r="P14007" t="s">
        <v>3198</v>
      </c>
      <c r="Q14007" t="s">
        <v>70</v>
      </c>
      <c r="R14007">
        <v>530048</v>
      </c>
      <c r="S14007" t="s">
        <v>29</v>
      </c>
      <c r="T14007" t="b">
        <v>0</v>
      </c>
      <c r="AF14007" s="11" t="s">
        <v>3198</v>
      </c>
      <c r="AG14007" s="12" t="str">
        <f t="shared" si="218"/>
        <v>ANDHRA PRADESH</v>
      </c>
      <c r="AH14007" s="11" t="s">
        <v>3198</v>
      </c>
      <c r="AI14007" s="12" t="str">
        <f>_xlfn.XLOOKUP(AH14007,P:P,Q:Q)</f>
        <v>ANDHRA PRADESH</v>
      </c>
    </row>
    <row r="14008" spans="1:35" x14ac:dyDescent="0.3">
      <c r="A14008">
        <v>14007</v>
      </c>
      <c r="B14008" t="s">
        <v>18897</v>
      </c>
      <c r="C14008">
        <v>345525</v>
      </c>
      <c r="D14008" t="s">
        <v>20</v>
      </c>
      <c r="E14008">
        <v>36</v>
      </c>
      <c r="F14008" s="1">
        <v>44778</v>
      </c>
      <c r="G14008" t="s">
        <v>21</v>
      </c>
      <c r="H14008" t="s">
        <v>43</v>
      </c>
      <c r="I14008" t="s">
        <v>1521</v>
      </c>
      <c r="J14008" t="s">
        <v>24</v>
      </c>
      <c r="K14008" t="s">
        <v>34</v>
      </c>
      <c r="L14008">
        <v>1</v>
      </c>
      <c r="M14008" t="s">
        <v>26</v>
      </c>
      <c r="N14008">
        <v>376</v>
      </c>
      <c r="O14008" s="72">
        <f>SUM($N$2:N14008)</f>
        <v>9613819</v>
      </c>
      <c r="P14008" t="s">
        <v>59</v>
      </c>
      <c r="Q14008" t="s">
        <v>60</v>
      </c>
      <c r="R14008">
        <v>560103</v>
      </c>
      <c r="S14008" t="s">
        <v>29</v>
      </c>
      <c r="T14008" t="b">
        <v>0</v>
      </c>
      <c r="AF14008" s="11" t="s">
        <v>59</v>
      </c>
      <c r="AG14008" s="12" t="str">
        <f t="shared" si="218"/>
        <v>KARNATAKA</v>
      </c>
      <c r="AH14008" s="11" t="s">
        <v>59</v>
      </c>
      <c r="AI14008" s="12" t="str">
        <f>_xlfn.XLOOKUP(AH14008,P:P,Q:Q)</f>
        <v>KARNATAKA</v>
      </c>
    </row>
    <row r="14009" spans="1:35" x14ac:dyDescent="0.3">
      <c r="A14009">
        <v>14008</v>
      </c>
      <c r="B14009" t="s">
        <v>18898</v>
      </c>
      <c r="C14009">
        <v>8584979</v>
      </c>
      <c r="D14009" t="s">
        <v>51</v>
      </c>
      <c r="E14009">
        <v>33</v>
      </c>
      <c r="F14009" s="1">
        <v>44778</v>
      </c>
      <c r="G14009" t="s">
        <v>21</v>
      </c>
      <c r="H14009" t="s">
        <v>52</v>
      </c>
      <c r="I14009" t="s">
        <v>1101</v>
      </c>
      <c r="J14009" t="s">
        <v>54</v>
      </c>
      <c r="K14009" t="s">
        <v>25</v>
      </c>
      <c r="L14009">
        <v>1</v>
      </c>
      <c r="M14009" t="s">
        <v>26</v>
      </c>
      <c r="N14009">
        <v>825</v>
      </c>
      <c r="O14009" s="72">
        <f>SUM($N$2:N14009)</f>
        <v>9614644</v>
      </c>
      <c r="P14009" t="s">
        <v>90</v>
      </c>
      <c r="Q14009" t="s">
        <v>91</v>
      </c>
      <c r="R14009">
        <v>110092</v>
      </c>
      <c r="S14009" t="s">
        <v>29</v>
      </c>
      <c r="T14009" t="b">
        <v>0</v>
      </c>
      <c r="AF14009" s="11" t="s">
        <v>90</v>
      </c>
      <c r="AG14009" s="12" t="str">
        <f t="shared" si="218"/>
        <v>DELHI</v>
      </c>
      <c r="AH14009" s="11" t="s">
        <v>90</v>
      </c>
      <c r="AI14009" s="12" t="str">
        <f>_xlfn.XLOOKUP(AH14009,P:P,Q:Q)</f>
        <v>DELHI</v>
      </c>
    </row>
    <row r="14010" spans="1:35" x14ac:dyDescent="0.3">
      <c r="A14010">
        <v>14009</v>
      </c>
      <c r="B14010" t="s">
        <v>18899</v>
      </c>
      <c r="C14010">
        <v>5352114</v>
      </c>
      <c r="D14010" t="s">
        <v>51</v>
      </c>
      <c r="E14010">
        <v>46</v>
      </c>
      <c r="F14010" s="1">
        <v>44778</v>
      </c>
      <c r="G14010" t="s">
        <v>21</v>
      </c>
      <c r="H14010" t="s">
        <v>88</v>
      </c>
      <c r="I14010" t="s">
        <v>1361</v>
      </c>
      <c r="J14010" t="s">
        <v>54</v>
      </c>
      <c r="K14010" t="s">
        <v>66</v>
      </c>
      <c r="L14010">
        <v>1</v>
      </c>
      <c r="M14010" t="s">
        <v>26</v>
      </c>
      <c r="N14010">
        <v>869</v>
      </c>
      <c r="O14010" s="72">
        <f>SUM($N$2:N14010)</f>
        <v>9615513</v>
      </c>
      <c r="P14010" t="s">
        <v>85</v>
      </c>
      <c r="Q14010" t="s">
        <v>86</v>
      </c>
      <c r="R14010">
        <v>500018</v>
      </c>
      <c r="S14010" t="s">
        <v>29</v>
      </c>
      <c r="T14010" t="b">
        <v>0</v>
      </c>
      <c r="AF14010" s="11" t="s">
        <v>85</v>
      </c>
      <c r="AG14010" s="12" t="str">
        <f t="shared" si="218"/>
        <v>TELANGANA</v>
      </c>
      <c r="AH14010" s="11" t="s">
        <v>85</v>
      </c>
      <c r="AI14010" s="12" t="str">
        <f>_xlfn.XLOOKUP(AH14010,P:P,Q:Q)</f>
        <v>TELANGANA</v>
      </c>
    </row>
    <row r="14011" spans="1:35" x14ac:dyDescent="0.3">
      <c r="A14011">
        <v>14010</v>
      </c>
      <c r="B14011" t="s">
        <v>18900</v>
      </c>
      <c r="C14011">
        <v>5769660</v>
      </c>
      <c r="D14011" t="s">
        <v>20</v>
      </c>
      <c r="E14011">
        <v>27</v>
      </c>
      <c r="F14011" s="1">
        <v>44778</v>
      </c>
      <c r="G14011" t="s">
        <v>21</v>
      </c>
      <c r="H14011" t="s">
        <v>57</v>
      </c>
      <c r="I14011" t="s">
        <v>943</v>
      </c>
      <c r="J14011" t="s">
        <v>24</v>
      </c>
      <c r="K14011" t="s">
        <v>109</v>
      </c>
      <c r="L14011">
        <v>1</v>
      </c>
      <c r="M14011" t="s">
        <v>26</v>
      </c>
      <c r="N14011">
        <v>399</v>
      </c>
      <c r="O14011" s="72">
        <f>SUM($N$2:N14011)</f>
        <v>9615912</v>
      </c>
      <c r="P14011" t="s">
        <v>18901</v>
      </c>
      <c r="Q14011" t="s">
        <v>41</v>
      </c>
      <c r="R14011">
        <v>713364</v>
      </c>
      <c r="S14011" t="s">
        <v>29</v>
      </c>
      <c r="T14011" t="b">
        <v>0</v>
      </c>
      <c r="AF14011" s="11" t="s">
        <v>18901</v>
      </c>
      <c r="AG14011" s="12" t="str">
        <f t="shared" si="218"/>
        <v>WEST BENGAL</v>
      </c>
      <c r="AH14011" s="11" t="s">
        <v>18901</v>
      </c>
      <c r="AI14011" s="12" t="str">
        <f>_xlfn.XLOOKUP(AH14011,P:P,Q:Q)</f>
        <v>WEST BENGAL</v>
      </c>
    </row>
    <row r="14012" spans="1:35" x14ac:dyDescent="0.3">
      <c r="A14012">
        <v>14011</v>
      </c>
      <c r="B14012" t="s">
        <v>18902</v>
      </c>
      <c r="C14012">
        <v>4407792</v>
      </c>
      <c r="D14012" t="s">
        <v>51</v>
      </c>
      <c r="E14012">
        <v>38</v>
      </c>
      <c r="F14012" s="1">
        <v>44778</v>
      </c>
      <c r="G14012" t="s">
        <v>21</v>
      </c>
      <c r="H14012" t="s">
        <v>22</v>
      </c>
      <c r="I14012" t="s">
        <v>165</v>
      </c>
      <c r="J14012" t="s">
        <v>33</v>
      </c>
      <c r="K14012" t="s">
        <v>45</v>
      </c>
      <c r="L14012">
        <v>1</v>
      </c>
      <c r="M14012" t="s">
        <v>26</v>
      </c>
      <c r="N14012">
        <v>999</v>
      </c>
      <c r="O14012" s="72">
        <f>SUM($N$2:N14012)</f>
        <v>9616911</v>
      </c>
      <c r="P14012" t="s">
        <v>515</v>
      </c>
      <c r="Q14012" t="s">
        <v>56</v>
      </c>
      <c r="R14012">
        <v>400024</v>
      </c>
      <c r="S14012" t="s">
        <v>29</v>
      </c>
      <c r="T14012" t="b">
        <v>0</v>
      </c>
      <c r="AF14012" s="11" t="s">
        <v>515</v>
      </c>
      <c r="AG14012" s="12" t="str">
        <f t="shared" si="218"/>
        <v>MAHARASHTRA</v>
      </c>
      <c r="AH14012" s="11" t="s">
        <v>515</v>
      </c>
      <c r="AI14012" s="12" t="str">
        <f>_xlfn.XLOOKUP(AH14012,P:P,Q:Q)</f>
        <v>MAHARASHTRA</v>
      </c>
    </row>
    <row r="14013" spans="1:35" x14ac:dyDescent="0.3">
      <c r="A14013">
        <v>14012</v>
      </c>
      <c r="B14013" t="s">
        <v>18903</v>
      </c>
      <c r="C14013">
        <v>8332251</v>
      </c>
      <c r="D14013" t="s">
        <v>51</v>
      </c>
      <c r="E14013">
        <v>39</v>
      </c>
      <c r="F14013" s="1">
        <v>44778</v>
      </c>
      <c r="G14013" t="s">
        <v>21</v>
      </c>
      <c r="H14013" t="s">
        <v>43</v>
      </c>
      <c r="I14013" t="s">
        <v>12013</v>
      </c>
      <c r="J14013" t="s">
        <v>33</v>
      </c>
      <c r="K14013" t="s">
        <v>98</v>
      </c>
      <c r="L14013">
        <v>1</v>
      </c>
      <c r="M14013" t="s">
        <v>26</v>
      </c>
      <c r="N14013">
        <v>790</v>
      </c>
      <c r="O14013" s="72">
        <f>SUM($N$2:N14013)</f>
        <v>9617701</v>
      </c>
      <c r="P14013" t="s">
        <v>12541</v>
      </c>
      <c r="Q14013" t="s">
        <v>238</v>
      </c>
      <c r="R14013">
        <v>816101</v>
      </c>
      <c r="S14013" t="s">
        <v>29</v>
      </c>
      <c r="T14013" t="b">
        <v>0</v>
      </c>
      <c r="AF14013" s="11" t="s">
        <v>12541</v>
      </c>
      <c r="AG14013" s="12" t="str">
        <f t="shared" si="218"/>
        <v>JHARKHAND</v>
      </c>
      <c r="AH14013" s="11" t="s">
        <v>12541</v>
      </c>
      <c r="AI14013" s="12" t="str">
        <f>_xlfn.XLOOKUP(AH14013,P:P,Q:Q)</f>
        <v>JHARKHAND</v>
      </c>
    </row>
    <row r="14014" spans="1:35" x14ac:dyDescent="0.3">
      <c r="A14014">
        <v>14013</v>
      </c>
      <c r="B14014" t="s">
        <v>18904</v>
      </c>
      <c r="C14014">
        <v>3699808</v>
      </c>
      <c r="D14014" t="s">
        <v>20</v>
      </c>
      <c r="E14014">
        <v>51</v>
      </c>
      <c r="F14014" s="1">
        <v>44778</v>
      </c>
      <c r="G14014" t="s">
        <v>21</v>
      </c>
      <c r="H14014" t="s">
        <v>43</v>
      </c>
      <c r="I14014" t="s">
        <v>18905</v>
      </c>
      <c r="J14014" t="s">
        <v>33</v>
      </c>
      <c r="K14014" t="s">
        <v>34</v>
      </c>
      <c r="L14014">
        <v>1</v>
      </c>
      <c r="M14014" t="s">
        <v>26</v>
      </c>
      <c r="N14014">
        <v>1438</v>
      </c>
      <c r="O14014" s="72">
        <f>SUM($N$2:N14014)</f>
        <v>9619139</v>
      </c>
      <c r="P14014" t="s">
        <v>103</v>
      </c>
      <c r="Q14014" t="s">
        <v>56</v>
      </c>
      <c r="R14014">
        <v>400071</v>
      </c>
      <c r="S14014" t="s">
        <v>29</v>
      </c>
      <c r="T14014" t="b">
        <v>0</v>
      </c>
      <c r="AF14014" s="11" t="s">
        <v>103</v>
      </c>
      <c r="AG14014" s="12" t="str">
        <f t="shared" si="218"/>
        <v>MAHARASHTRA</v>
      </c>
      <c r="AH14014" s="11" t="s">
        <v>103</v>
      </c>
      <c r="AI14014" s="12" t="str">
        <f>_xlfn.XLOOKUP(AH14014,P:P,Q:Q)</f>
        <v>MAHARASHTRA</v>
      </c>
    </row>
    <row r="14015" spans="1:35" x14ac:dyDescent="0.3">
      <c r="A14015">
        <v>14014</v>
      </c>
      <c r="B14015" t="s">
        <v>18906</v>
      </c>
      <c r="C14015">
        <v>446911</v>
      </c>
      <c r="D14015" t="s">
        <v>20</v>
      </c>
      <c r="E14015">
        <v>24</v>
      </c>
      <c r="F14015" s="1">
        <v>44778</v>
      </c>
      <c r="G14015" t="s">
        <v>21</v>
      </c>
      <c r="H14015" t="s">
        <v>43</v>
      </c>
      <c r="I14015" t="s">
        <v>421</v>
      </c>
      <c r="J14015" t="s">
        <v>24</v>
      </c>
      <c r="K14015" t="s">
        <v>25</v>
      </c>
      <c r="L14015">
        <v>1</v>
      </c>
      <c r="M14015" t="s">
        <v>26</v>
      </c>
      <c r="N14015">
        <v>399</v>
      </c>
      <c r="O14015" s="72">
        <f>SUM($N$2:N14015)</f>
        <v>9619538</v>
      </c>
      <c r="P14015" t="s">
        <v>4328</v>
      </c>
      <c r="Q14015" t="s">
        <v>70</v>
      </c>
      <c r="R14015">
        <v>517587</v>
      </c>
      <c r="S14015" t="s">
        <v>29</v>
      </c>
      <c r="T14015" t="b">
        <v>0</v>
      </c>
      <c r="AF14015" s="11" t="s">
        <v>4328</v>
      </c>
      <c r="AG14015" s="12" t="str">
        <f t="shared" si="218"/>
        <v>ANDHRA PRADESH</v>
      </c>
      <c r="AH14015" s="11" t="s">
        <v>4328</v>
      </c>
      <c r="AI14015" s="12" t="str">
        <f>_xlfn.XLOOKUP(AH14015,P:P,Q:Q)</f>
        <v>ANDHRA PRADESH</v>
      </c>
    </row>
    <row r="14016" spans="1:35" x14ac:dyDescent="0.3">
      <c r="A14016">
        <v>14015</v>
      </c>
      <c r="B14016" t="s">
        <v>18907</v>
      </c>
      <c r="C14016">
        <v>2313214</v>
      </c>
      <c r="D14016" t="s">
        <v>51</v>
      </c>
      <c r="E14016">
        <v>22</v>
      </c>
      <c r="F14016" s="1">
        <v>44778</v>
      </c>
      <c r="G14016" t="s">
        <v>21</v>
      </c>
      <c r="H14016" t="s">
        <v>52</v>
      </c>
      <c r="I14016" t="s">
        <v>18908</v>
      </c>
      <c r="J14016" t="s">
        <v>509</v>
      </c>
      <c r="K14016" t="s">
        <v>98</v>
      </c>
      <c r="L14016">
        <v>1</v>
      </c>
      <c r="M14016" t="s">
        <v>26</v>
      </c>
      <c r="N14016">
        <v>473</v>
      </c>
      <c r="O14016" s="72">
        <f>SUM($N$2:N14016)</f>
        <v>9620011</v>
      </c>
      <c r="P14016" t="s">
        <v>2318</v>
      </c>
      <c r="Q14016" t="s">
        <v>47</v>
      </c>
      <c r="R14016">
        <v>600100</v>
      </c>
      <c r="S14016" t="s">
        <v>29</v>
      </c>
      <c r="T14016" t="b">
        <v>0</v>
      </c>
      <c r="AF14016" s="11" t="s">
        <v>2318</v>
      </c>
      <c r="AG14016" s="12" t="str">
        <f t="shared" si="218"/>
        <v>TAMIL NADU</v>
      </c>
      <c r="AH14016" s="11" t="s">
        <v>2318</v>
      </c>
      <c r="AI14016" s="12" t="str">
        <f>_xlfn.XLOOKUP(AH14016,P:P,Q:Q)</f>
        <v>TAMIL NADU</v>
      </c>
    </row>
    <row r="14017" spans="1:35" x14ac:dyDescent="0.3">
      <c r="A14017">
        <v>14016</v>
      </c>
      <c r="B14017" t="s">
        <v>18909</v>
      </c>
      <c r="C14017">
        <v>355728</v>
      </c>
      <c r="D14017" t="s">
        <v>20</v>
      </c>
      <c r="E14017">
        <v>18</v>
      </c>
      <c r="F14017" s="1">
        <v>44778</v>
      </c>
      <c r="G14017" t="s">
        <v>21</v>
      </c>
      <c r="H14017" t="s">
        <v>43</v>
      </c>
      <c r="I14017" t="s">
        <v>10455</v>
      </c>
      <c r="J14017" t="s">
        <v>24</v>
      </c>
      <c r="K14017" t="s">
        <v>98</v>
      </c>
      <c r="L14017">
        <v>1</v>
      </c>
      <c r="M14017" t="s">
        <v>26</v>
      </c>
      <c r="N14017">
        <v>481</v>
      </c>
      <c r="O14017" s="72">
        <f>SUM($N$2:N14017)</f>
        <v>9620492</v>
      </c>
      <c r="P14017" t="s">
        <v>358</v>
      </c>
      <c r="Q14017" t="s">
        <v>56</v>
      </c>
      <c r="R14017">
        <v>400608</v>
      </c>
      <c r="S14017" t="s">
        <v>29</v>
      </c>
      <c r="T14017" t="b">
        <v>0</v>
      </c>
      <c r="AF14017" s="11" t="s">
        <v>358</v>
      </c>
      <c r="AG14017" s="12" t="str">
        <f t="shared" si="218"/>
        <v>MAHARASHTRA</v>
      </c>
      <c r="AH14017" s="11" t="s">
        <v>358</v>
      </c>
      <c r="AI14017" s="12" t="str">
        <f>_xlfn.XLOOKUP(AH14017,P:P,Q:Q)</f>
        <v>MAHARASHTRA</v>
      </c>
    </row>
    <row r="14018" spans="1:35" x14ac:dyDescent="0.3">
      <c r="A14018">
        <v>14017</v>
      </c>
      <c r="B14018" t="s">
        <v>18910</v>
      </c>
      <c r="C14018">
        <v>5201530</v>
      </c>
      <c r="D14018" t="s">
        <v>20</v>
      </c>
      <c r="E14018">
        <v>21</v>
      </c>
      <c r="F14018" s="1">
        <v>44778</v>
      </c>
      <c r="G14018" t="s">
        <v>21</v>
      </c>
      <c r="H14018" t="s">
        <v>22</v>
      </c>
      <c r="I14018" t="s">
        <v>12684</v>
      </c>
      <c r="J14018" t="s">
        <v>33</v>
      </c>
      <c r="K14018" t="s">
        <v>25</v>
      </c>
      <c r="L14018">
        <v>1</v>
      </c>
      <c r="M14018" t="s">
        <v>26</v>
      </c>
      <c r="N14018">
        <v>1138</v>
      </c>
      <c r="O14018" s="72">
        <f>SUM($N$2:N14018)</f>
        <v>9621630</v>
      </c>
      <c r="P14018" t="s">
        <v>515</v>
      </c>
      <c r="Q14018" t="s">
        <v>56</v>
      </c>
      <c r="R14018">
        <v>400058</v>
      </c>
      <c r="S14018" t="s">
        <v>29</v>
      </c>
      <c r="T14018" t="b">
        <v>0</v>
      </c>
      <c r="AF14018" s="11" t="s">
        <v>515</v>
      </c>
      <c r="AG14018" s="12" t="str">
        <f t="shared" si="218"/>
        <v>MAHARASHTRA</v>
      </c>
      <c r="AH14018" s="11" t="s">
        <v>515</v>
      </c>
      <c r="AI14018" s="12" t="str">
        <f>_xlfn.XLOOKUP(AH14018,P:P,Q:Q)</f>
        <v>MAHARASHTRA</v>
      </c>
    </row>
    <row r="14019" spans="1:35" x14ac:dyDescent="0.3">
      <c r="A14019">
        <v>14018</v>
      </c>
      <c r="B14019" t="s">
        <v>18911</v>
      </c>
      <c r="C14019">
        <v>313960</v>
      </c>
      <c r="D14019" t="s">
        <v>20</v>
      </c>
      <c r="E14019">
        <v>48</v>
      </c>
      <c r="F14019" s="1">
        <v>44778</v>
      </c>
      <c r="G14019" t="s">
        <v>21</v>
      </c>
      <c r="H14019" t="s">
        <v>52</v>
      </c>
      <c r="I14019" t="s">
        <v>1357</v>
      </c>
      <c r="J14019" t="s">
        <v>209</v>
      </c>
      <c r="K14019" t="s">
        <v>210</v>
      </c>
      <c r="L14019">
        <v>1</v>
      </c>
      <c r="M14019" t="s">
        <v>26</v>
      </c>
      <c r="N14019">
        <v>545</v>
      </c>
      <c r="O14019" s="72">
        <f>SUM($N$2:N14019)</f>
        <v>9622175</v>
      </c>
      <c r="P14019" t="s">
        <v>358</v>
      </c>
      <c r="Q14019" t="s">
        <v>56</v>
      </c>
      <c r="R14019">
        <v>401107</v>
      </c>
      <c r="S14019" t="s">
        <v>29</v>
      </c>
      <c r="T14019" t="b">
        <v>0</v>
      </c>
      <c r="AF14019" s="11" t="s">
        <v>358</v>
      </c>
      <c r="AG14019" s="12" t="str">
        <f t="shared" ref="AG14019:AG14082" si="219">VLOOKUP(AF14019,$P:$Q,2,FALSE)</f>
        <v>MAHARASHTRA</v>
      </c>
      <c r="AH14019" s="11" t="s">
        <v>358</v>
      </c>
      <c r="AI14019" s="12" t="str">
        <f>_xlfn.XLOOKUP(AH14019,P:P,Q:Q)</f>
        <v>MAHARASHTRA</v>
      </c>
    </row>
    <row r="14020" spans="1:35" x14ac:dyDescent="0.3">
      <c r="A14020">
        <v>14019</v>
      </c>
      <c r="B14020" t="s">
        <v>18912</v>
      </c>
      <c r="C14020">
        <v>4447637</v>
      </c>
      <c r="D14020" t="s">
        <v>20</v>
      </c>
      <c r="E14020">
        <v>31</v>
      </c>
      <c r="F14020" s="1">
        <v>44778</v>
      </c>
      <c r="G14020" t="s">
        <v>21</v>
      </c>
      <c r="H14020" t="s">
        <v>88</v>
      </c>
      <c r="I14020" t="s">
        <v>1139</v>
      </c>
      <c r="J14020" t="s">
        <v>24</v>
      </c>
      <c r="K14020" t="s">
        <v>66</v>
      </c>
      <c r="L14020">
        <v>1</v>
      </c>
      <c r="M14020" t="s">
        <v>26</v>
      </c>
      <c r="N14020">
        <v>399</v>
      </c>
      <c r="O14020" s="72">
        <f>SUM($N$2:N14020)</f>
        <v>9622574</v>
      </c>
      <c r="P14020" t="s">
        <v>90</v>
      </c>
      <c r="Q14020" t="s">
        <v>91</v>
      </c>
      <c r="R14020">
        <v>110059</v>
      </c>
      <c r="S14020" t="s">
        <v>29</v>
      </c>
      <c r="T14020" t="b">
        <v>1</v>
      </c>
      <c r="AF14020" s="11" t="s">
        <v>90</v>
      </c>
      <c r="AG14020" s="12" t="str">
        <f t="shared" si="219"/>
        <v>DELHI</v>
      </c>
      <c r="AH14020" s="11" t="s">
        <v>90</v>
      </c>
      <c r="AI14020" s="12" t="str">
        <f>_xlfn.XLOOKUP(AH14020,P:P,Q:Q)</f>
        <v>DELHI</v>
      </c>
    </row>
    <row r="14021" spans="1:35" x14ac:dyDescent="0.3">
      <c r="A14021">
        <v>14020</v>
      </c>
      <c r="B14021" t="s">
        <v>18913</v>
      </c>
      <c r="C14021">
        <v>9573933</v>
      </c>
      <c r="D14021" t="s">
        <v>20</v>
      </c>
      <c r="E14021">
        <v>49</v>
      </c>
      <c r="F14021" s="1">
        <v>44778</v>
      </c>
      <c r="G14021" t="s">
        <v>21</v>
      </c>
      <c r="H14021" t="s">
        <v>88</v>
      </c>
      <c r="I14021" t="s">
        <v>1666</v>
      </c>
      <c r="J14021" t="s">
        <v>75</v>
      </c>
      <c r="K14021" t="s">
        <v>34</v>
      </c>
      <c r="L14021">
        <v>1</v>
      </c>
      <c r="M14021" t="s">
        <v>26</v>
      </c>
      <c r="N14021">
        <v>493</v>
      </c>
      <c r="O14021" s="72">
        <f>SUM($N$2:N14021)</f>
        <v>9623067</v>
      </c>
      <c r="P14021" t="s">
        <v>59</v>
      </c>
      <c r="Q14021" t="s">
        <v>60</v>
      </c>
      <c r="R14021">
        <v>560087</v>
      </c>
      <c r="S14021" t="s">
        <v>29</v>
      </c>
      <c r="T14021" t="b">
        <v>0</v>
      </c>
      <c r="AF14021" s="11" t="s">
        <v>59</v>
      </c>
      <c r="AG14021" s="12" t="str">
        <f t="shared" si="219"/>
        <v>KARNATAKA</v>
      </c>
      <c r="AH14021" s="11" t="s">
        <v>59</v>
      </c>
      <c r="AI14021" s="12" t="str">
        <f>_xlfn.XLOOKUP(AH14021,P:P,Q:Q)</f>
        <v>KARNATAKA</v>
      </c>
    </row>
    <row r="14022" spans="1:35" x14ac:dyDescent="0.3">
      <c r="A14022">
        <v>14021</v>
      </c>
      <c r="B14022" t="s">
        <v>18914</v>
      </c>
      <c r="C14022">
        <v>5852089</v>
      </c>
      <c r="D14022" t="s">
        <v>51</v>
      </c>
      <c r="E14022">
        <v>43</v>
      </c>
      <c r="F14022" s="1">
        <v>44778</v>
      </c>
      <c r="G14022" t="s">
        <v>286</v>
      </c>
      <c r="H14022" t="s">
        <v>43</v>
      </c>
      <c r="I14022" t="s">
        <v>18915</v>
      </c>
      <c r="J14022" t="s">
        <v>54</v>
      </c>
      <c r="K14022" t="s">
        <v>39</v>
      </c>
      <c r="L14022">
        <v>1</v>
      </c>
      <c r="M14022" t="s">
        <v>26</v>
      </c>
      <c r="N14022">
        <v>999</v>
      </c>
      <c r="O14022" s="72">
        <f>SUM($N$2:N14022)</f>
        <v>9624066</v>
      </c>
      <c r="P14022" t="s">
        <v>90</v>
      </c>
      <c r="Q14022" t="s">
        <v>91</v>
      </c>
      <c r="R14022">
        <v>110058</v>
      </c>
      <c r="S14022" t="s">
        <v>29</v>
      </c>
      <c r="T14022" t="b">
        <v>0</v>
      </c>
      <c r="AF14022" s="11" t="s">
        <v>90</v>
      </c>
      <c r="AG14022" s="12" t="str">
        <f t="shared" si="219"/>
        <v>DELHI</v>
      </c>
      <c r="AH14022" s="11" t="s">
        <v>90</v>
      </c>
      <c r="AI14022" s="12" t="str">
        <f>_xlfn.XLOOKUP(AH14022,P:P,Q:Q)</f>
        <v>DELHI</v>
      </c>
    </row>
    <row r="14023" spans="1:35" x14ac:dyDescent="0.3">
      <c r="A14023">
        <v>14022</v>
      </c>
      <c r="B14023" t="s">
        <v>18916</v>
      </c>
      <c r="C14023">
        <v>89099</v>
      </c>
      <c r="D14023" t="s">
        <v>51</v>
      </c>
      <c r="E14023">
        <v>68</v>
      </c>
      <c r="F14023" s="1">
        <v>44778</v>
      </c>
      <c r="G14023" t="s">
        <v>21</v>
      </c>
      <c r="H14023" t="s">
        <v>52</v>
      </c>
      <c r="I14023" t="s">
        <v>18917</v>
      </c>
      <c r="J14023" t="s">
        <v>54</v>
      </c>
      <c r="K14023" t="s">
        <v>98</v>
      </c>
      <c r="L14023">
        <v>1</v>
      </c>
      <c r="M14023" t="s">
        <v>26</v>
      </c>
      <c r="N14023">
        <v>667</v>
      </c>
      <c r="O14023" s="72">
        <f>SUM($N$2:N14023)</f>
        <v>9624733</v>
      </c>
      <c r="P14023" t="s">
        <v>90</v>
      </c>
      <c r="Q14023" t="s">
        <v>91</v>
      </c>
      <c r="R14023">
        <v>110091</v>
      </c>
      <c r="S14023" t="s">
        <v>29</v>
      </c>
      <c r="T14023" t="b">
        <v>0</v>
      </c>
      <c r="AF14023" s="11" t="s">
        <v>90</v>
      </c>
      <c r="AG14023" s="12" t="str">
        <f t="shared" si="219"/>
        <v>DELHI</v>
      </c>
      <c r="AH14023" s="11" t="s">
        <v>90</v>
      </c>
      <c r="AI14023" s="12" t="str">
        <f>_xlfn.XLOOKUP(AH14023,P:P,Q:Q)</f>
        <v>DELHI</v>
      </c>
    </row>
    <row r="14024" spans="1:35" x14ac:dyDescent="0.3">
      <c r="A14024">
        <v>14023</v>
      </c>
      <c r="B14024" t="s">
        <v>18916</v>
      </c>
      <c r="C14024">
        <v>89099</v>
      </c>
      <c r="D14024" t="s">
        <v>51</v>
      </c>
      <c r="E14024">
        <v>51</v>
      </c>
      <c r="F14024" s="1">
        <v>44778</v>
      </c>
      <c r="G14024" t="s">
        <v>21</v>
      </c>
      <c r="H14024" t="s">
        <v>43</v>
      </c>
      <c r="I14024" t="s">
        <v>18918</v>
      </c>
      <c r="J14024" t="s">
        <v>54</v>
      </c>
      <c r="K14024" t="s">
        <v>34</v>
      </c>
      <c r="L14024">
        <v>1</v>
      </c>
      <c r="M14024" t="s">
        <v>26</v>
      </c>
      <c r="N14024">
        <v>741</v>
      </c>
      <c r="O14024" s="72">
        <f>SUM($N$2:N14024)</f>
        <v>9625474</v>
      </c>
      <c r="P14024" t="s">
        <v>85</v>
      </c>
      <c r="Q14024" t="s">
        <v>86</v>
      </c>
      <c r="R14024">
        <v>500048</v>
      </c>
      <c r="S14024" t="s">
        <v>29</v>
      </c>
      <c r="T14024" t="b">
        <v>0</v>
      </c>
      <c r="AF14024" s="11" t="s">
        <v>85</v>
      </c>
      <c r="AG14024" s="12" t="str">
        <f t="shared" si="219"/>
        <v>TELANGANA</v>
      </c>
      <c r="AH14024" s="11" t="s">
        <v>85</v>
      </c>
      <c r="AI14024" s="12" t="str">
        <f>_xlfn.XLOOKUP(AH14024,P:P,Q:Q)</f>
        <v>TELANGANA</v>
      </c>
    </row>
    <row r="14025" spans="1:35" x14ac:dyDescent="0.3">
      <c r="A14025">
        <v>14024</v>
      </c>
      <c r="B14025" t="s">
        <v>18919</v>
      </c>
      <c r="C14025">
        <v>54055</v>
      </c>
      <c r="D14025" t="s">
        <v>20</v>
      </c>
      <c r="E14025">
        <v>32</v>
      </c>
      <c r="F14025" s="1">
        <v>44778</v>
      </c>
      <c r="G14025" t="s">
        <v>21</v>
      </c>
      <c r="H14025" t="s">
        <v>31</v>
      </c>
      <c r="I14025" t="s">
        <v>273</v>
      </c>
      <c r="J14025" t="s">
        <v>24</v>
      </c>
      <c r="K14025" t="s">
        <v>45</v>
      </c>
      <c r="L14025">
        <v>1</v>
      </c>
      <c r="M14025" t="s">
        <v>26</v>
      </c>
      <c r="N14025">
        <v>729</v>
      </c>
      <c r="O14025" s="72">
        <f>SUM($N$2:N14025)</f>
        <v>9626203</v>
      </c>
      <c r="P14025" t="s">
        <v>665</v>
      </c>
      <c r="Q14025" t="s">
        <v>666</v>
      </c>
      <c r="R14025">
        <v>795004</v>
      </c>
      <c r="S14025" t="s">
        <v>29</v>
      </c>
      <c r="T14025" t="b">
        <v>0</v>
      </c>
      <c r="AF14025" s="11" t="s">
        <v>665</v>
      </c>
      <c r="AG14025" s="12" t="str">
        <f t="shared" si="219"/>
        <v>MANIPUR</v>
      </c>
      <c r="AH14025" s="11" t="s">
        <v>665</v>
      </c>
      <c r="AI14025" s="12" t="str">
        <f>_xlfn.XLOOKUP(AH14025,P:P,Q:Q)</f>
        <v>MANIPUR</v>
      </c>
    </row>
    <row r="14026" spans="1:35" x14ac:dyDescent="0.3">
      <c r="A14026">
        <v>14025</v>
      </c>
      <c r="B14026" t="s">
        <v>18920</v>
      </c>
      <c r="C14026">
        <v>3992520</v>
      </c>
      <c r="D14026" t="s">
        <v>20</v>
      </c>
      <c r="E14026">
        <v>34</v>
      </c>
      <c r="F14026" s="1">
        <v>44778</v>
      </c>
      <c r="G14026" t="s">
        <v>21</v>
      </c>
      <c r="H14026" t="s">
        <v>43</v>
      </c>
      <c r="I14026" t="s">
        <v>1476</v>
      </c>
      <c r="J14026" t="s">
        <v>75</v>
      </c>
      <c r="K14026" t="s">
        <v>45</v>
      </c>
      <c r="L14026">
        <v>1</v>
      </c>
      <c r="M14026" t="s">
        <v>26</v>
      </c>
      <c r="N14026">
        <v>726</v>
      </c>
      <c r="O14026" s="72">
        <f>SUM($N$2:N14026)</f>
        <v>9626929</v>
      </c>
      <c r="P14026" t="s">
        <v>11448</v>
      </c>
      <c r="Q14026" t="s">
        <v>100</v>
      </c>
      <c r="R14026">
        <v>327023</v>
      </c>
      <c r="S14026" t="s">
        <v>29</v>
      </c>
      <c r="T14026" t="b">
        <v>0</v>
      </c>
      <c r="AF14026" s="11" t="s">
        <v>11448</v>
      </c>
      <c r="AG14026" s="12" t="str">
        <f t="shared" si="219"/>
        <v>RAJASTHAN</v>
      </c>
      <c r="AH14026" s="11" t="s">
        <v>11448</v>
      </c>
      <c r="AI14026" s="12" t="str">
        <f>_xlfn.XLOOKUP(AH14026,P:P,Q:Q)</f>
        <v>RAJASTHAN</v>
      </c>
    </row>
    <row r="14027" spans="1:35" x14ac:dyDescent="0.3">
      <c r="A14027">
        <v>14026</v>
      </c>
      <c r="B14027" t="s">
        <v>18921</v>
      </c>
      <c r="C14027">
        <v>7312074</v>
      </c>
      <c r="D14027" t="s">
        <v>20</v>
      </c>
      <c r="E14027">
        <v>34</v>
      </c>
      <c r="F14027" s="1">
        <v>44778</v>
      </c>
      <c r="G14027" t="s">
        <v>21</v>
      </c>
      <c r="H14027" t="s">
        <v>43</v>
      </c>
      <c r="I14027" t="s">
        <v>10000</v>
      </c>
      <c r="J14027" t="s">
        <v>24</v>
      </c>
      <c r="K14027" t="s">
        <v>45</v>
      </c>
      <c r="L14027">
        <v>1</v>
      </c>
      <c r="M14027" t="s">
        <v>26</v>
      </c>
      <c r="N14027">
        <v>486</v>
      </c>
      <c r="O14027" s="72">
        <f>SUM($N$2:N14027)</f>
        <v>9627415</v>
      </c>
      <c r="P14027" t="s">
        <v>85</v>
      </c>
      <c r="Q14027" t="s">
        <v>86</v>
      </c>
      <c r="R14027">
        <v>500055</v>
      </c>
      <c r="S14027" t="s">
        <v>29</v>
      </c>
      <c r="T14027" t="b">
        <v>0</v>
      </c>
      <c r="AF14027" s="11" t="s">
        <v>85</v>
      </c>
      <c r="AG14027" s="12" t="str">
        <f t="shared" si="219"/>
        <v>TELANGANA</v>
      </c>
      <c r="AH14027" s="11" t="s">
        <v>85</v>
      </c>
      <c r="AI14027" s="12" t="str">
        <f>_xlfn.XLOOKUP(AH14027,P:P,Q:Q)</f>
        <v>TELANGANA</v>
      </c>
    </row>
    <row r="14028" spans="1:35" x14ac:dyDescent="0.3">
      <c r="A14028">
        <v>14027</v>
      </c>
      <c r="B14028" t="s">
        <v>18921</v>
      </c>
      <c r="C14028">
        <v>7312074</v>
      </c>
      <c r="D14028" t="s">
        <v>20</v>
      </c>
      <c r="E14028">
        <v>43</v>
      </c>
      <c r="F14028" s="1">
        <v>44778</v>
      </c>
      <c r="G14028" t="s">
        <v>21</v>
      </c>
      <c r="H14028" t="s">
        <v>43</v>
      </c>
      <c r="I14028" t="s">
        <v>476</v>
      </c>
      <c r="J14028" t="s">
        <v>24</v>
      </c>
      <c r="K14028" t="s">
        <v>34</v>
      </c>
      <c r="L14028">
        <v>1</v>
      </c>
      <c r="M14028" t="s">
        <v>26</v>
      </c>
      <c r="N14028">
        <v>399</v>
      </c>
      <c r="O14028" s="72">
        <f>SUM($N$2:N14028)</f>
        <v>9627814</v>
      </c>
      <c r="P14028" t="s">
        <v>18922</v>
      </c>
      <c r="Q14028" t="s">
        <v>47</v>
      </c>
      <c r="R14028">
        <v>622001</v>
      </c>
      <c r="S14028" t="s">
        <v>29</v>
      </c>
      <c r="T14028" t="b">
        <v>0</v>
      </c>
      <c r="AF14028" s="11" t="s">
        <v>18922</v>
      </c>
      <c r="AG14028" s="12" t="str">
        <f t="shared" si="219"/>
        <v>TAMIL NADU</v>
      </c>
      <c r="AH14028" s="11" t="s">
        <v>18922</v>
      </c>
      <c r="AI14028" s="12" t="str">
        <f>_xlfn.XLOOKUP(AH14028,P:P,Q:Q)</f>
        <v>TAMIL NADU</v>
      </c>
    </row>
    <row r="14029" spans="1:35" x14ac:dyDescent="0.3">
      <c r="A14029">
        <v>14028</v>
      </c>
      <c r="B14029" t="s">
        <v>18923</v>
      </c>
      <c r="C14029">
        <v>3664077</v>
      </c>
      <c r="D14029" t="s">
        <v>20</v>
      </c>
      <c r="E14029">
        <v>33</v>
      </c>
      <c r="F14029" s="1">
        <v>44778</v>
      </c>
      <c r="G14029" t="s">
        <v>21</v>
      </c>
      <c r="H14029" t="s">
        <v>52</v>
      </c>
      <c r="I14029" t="s">
        <v>5613</v>
      </c>
      <c r="J14029" t="s">
        <v>24</v>
      </c>
      <c r="K14029" t="s">
        <v>109</v>
      </c>
      <c r="L14029">
        <v>1</v>
      </c>
      <c r="M14029" t="s">
        <v>26</v>
      </c>
      <c r="N14029">
        <v>475</v>
      </c>
      <c r="O14029" s="72">
        <f>SUM($N$2:N14029)</f>
        <v>9628289</v>
      </c>
      <c r="P14029" t="s">
        <v>2368</v>
      </c>
      <c r="Q14029" t="s">
        <v>95</v>
      </c>
      <c r="R14029">
        <v>769042</v>
      </c>
      <c r="S14029" t="s">
        <v>29</v>
      </c>
      <c r="T14029" t="b">
        <v>0</v>
      </c>
      <c r="AF14029" s="11" t="s">
        <v>2368</v>
      </c>
      <c r="AG14029" s="12" t="str">
        <f t="shared" si="219"/>
        <v>ODISHA</v>
      </c>
      <c r="AH14029" s="11" t="s">
        <v>2368</v>
      </c>
      <c r="AI14029" s="12" t="str">
        <f>_xlfn.XLOOKUP(AH14029,P:P,Q:Q)</f>
        <v>ODISHA</v>
      </c>
    </row>
    <row r="14030" spans="1:35" x14ac:dyDescent="0.3">
      <c r="A14030">
        <v>14029</v>
      </c>
      <c r="B14030" t="s">
        <v>18924</v>
      </c>
      <c r="C14030">
        <v>407287</v>
      </c>
      <c r="D14030" t="s">
        <v>20</v>
      </c>
      <c r="E14030">
        <v>31</v>
      </c>
      <c r="F14030" s="1">
        <v>44778</v>
      </c>
      <c r="G14030" t="s">
        <v>21</v>
      </c>
      <c r="H14030" t="s">
        <v>22</v>
      </c>
      <c r="I14030" t="s">
        <v>769</v>
      </c>
      <c r="J14030" t="s">
        <v>24</v>
      </c>
      <c r="K14030" t="s">
        <v>45</v>
      </c>
      <c r="L14030">
        <v>1</v>
      </c>
      <c r="M14030" t="s">
        <v>26</v>
      </c>
      <c r="N14030">
        <v>533</v>
      </c>
      <c r="O14030" s="72">
        <f>SUM($N$2:N14030)</f>
        <v>9628822</v>
      </c>
      <c r="P14030" t="s">
        <v>18925</v>
      </c>
      <c r="Q14030" t="s">
        <v>126</v>
      </c>
      <c r="R14030">
        <v>481882</v>
      </c>
      <c r="S14030" t="s">
        <v>29</v>
      </c>
      <c r="T14030" t="b">
        <v>0</v>
      </c>
      <c r="AF14030" s="11" t="s">
        <v>18925</v>
      </c>
      <c r="AG14030" s="12" t="str">
        <f t="shared" si="219"/>
        <v>MADHYA PRADESH</v>
      </c>
      <c r="AH14030" s="11" t="s">
        <v>18925</v>
      </c>
      <c r="AI14030" s="12" t="str">
        <f>_xlfn.XLOOKUP(AH14030,P:P,Q:Q)</f>
        <v>MADHYA PRADESH</v>
      </c>
    </row>
    <row r="14031" spans="1:35" x14ac:dyDescent="0.3">
      <c r="A14031">
        <v>14030</v>
      </c>
      <c r="B14031" t="s">
        <v>18926</v>
      </c>
      <c r="C14031">
        <v>2253365</v>
      </c>
      <c r="D14031" t="s">
        <v>20</v>
      </c>
      <c r="E14031">
        <v>23</v>
      </c>
      <c r="F14031" s="1">
        <v>44778</v>
      </c>
      <c r="G14031" t="s">
        <v>21</v>
      </c>
      <c r="H14031" t="s">
        <v>22</v>
      </c>
      <c r="I14031" t="s">
        <v>4095</v>
      </c>
      <c r="J14031" t="s">
        <v>24</v>
      </c>
      <c r="K14031" t="s">
        <v>66</v>
      </c>
      <c r="L14031">
        <v>1</v>
      </c>
      <c r="M14031" t="s">
        <v>26</v>
      </c>
      <c r="N14031">
        <v>499</v>
      </c>
      <c r="O14031" s="72">
        <f>SUM($N$2:N14031)</f>
        <v>9629321</v>
      </c>
      <c r="P14031" t="s">
        <v>6754</v>
      </c>
      <c r="Q14031" t="s">
        <v>95</v>
      </c>
      <c r="R14031">
        <v>767001</v>
      </c>
      <c r="S14031" t="s">
        <v>29</v>
      </c>
      <c r="T14031" t="b">
        <v>0</v>
      </c>
      <c r="AF14031" s="11" t="s">
        <v>6754</v>
      </c>
      <c r="AG14031" s="12" t="str">
        <f t="shared" si="219"/>
        <v>ODISHA</v>
      </c>
      <c r="AH14031" s="11" t="s">
        <v>6754</v>
      </c>
      <c r="AI14031" s="12" t="str">
        <f>_xlfn.XLOOKUP(AH14031,P:P,Q:Q)</f>
        <v>ODISHA</v>
      </c>
    </row>
    <row r="14032" spans="1:35" x14ac:dyDescent="0.3">
      <c r="A14032">
        <v>14031</v>
      </c>
      <c r="B14032" t="s">
        <v>18926</v>
      </c>
      <c r="C14032">
        <v>2253365</v>
      </c>
      <c r="D14032" t="s">
        <v>20</v>
      </c>
      <c r="E14032">
        <v>21</v>
      </c>
      <c r="F14032" s="1">
        <v>44778</v>
      </c>
      <c r="G14032" t="s">
        <v>21</v>
      </c>
      <c r="H14032" t="s">
        <v>31</v>
      </c>
      <c r="I14032" t="s">
        <v>6271</v>
      </c>
      <c r="J14032" t="s">
        <v>24</v>
      </c>
      <c r="K14032" t="s">
        <v>109</v>
      </c>
      <c r="L14032">
        <v>1</v>
      </c>
      <c r="M14032" t="s">
        <v>26</v>
      </c>
      <c r="N14032">
        <v>499</v>
      </c>
      <c r="O14032" s="72">
        <f>SUM($N$2:N14032)</f>
        <v>9629820</v>
      </c>
      <c r="P14032" t="s">
        <v>6614</v>
      </c>
      <c r="Q14032" t="s">
        <v>70</v>
      </c>
      <c r="R14032">
        <v>517325</v>
      </c>
      <c r="S14032" t="s">
        <v>29</v>
      </c>
      <c r="T14032" t="b">
        <v>0</v>
      </c>
      <c r="AF14032" s="11" t="s">
        <v>6614</v>
      </c>
      <c r="AG14032" s="12" t="str">
        <f t="shared" si="219"/>
        <v>ANDHRA PRADESH</v>
      </c>
      <c r="AH14032" s="11" t="s">
        <v>6614</v>
      </c>
      <c r="AI14032" s="12" t="str">
        <f>_xlfn.XLOOKUP(AH14032,P:P,Q:Q)</f>
        <v>ANDHRA PRADESH</v>
      </c>
    </row>
    <row r="14033" spans="1:35" x14ac:dyDescent="0.3">
      <c r="A14033">
        <v>14032</v>
      </c>
      <c r="B14033" t="s">
        <v>18927</v>
      </c>
      <c r="C14033">
        <v>8916699</v>
      </c>
      <c r="D14033" t="s">
        <v>20</v>
      </c>
      <c r="E14033">
        <v>18</v>
      </c>
      <c r="F14033" s="1">
        <v>44778</v>
      </c>
      <c r="G14033" t="s">
        <v>21</v>
      </c>
      <c r="H14033" t="s">
        <v>22</v>
      </c>
      <c r="I14033" t="s">
        <v>16172</v>
      </c>
      <c r="J14033" t="s">
        <v>33</v>
      </c>
      <c r="K14033" t="s">
        <v>39</v>
      </c>
      <c r="L14033">
        <v>1</v>
      </c>
      <c r="M14033" t="s">
        <v>26</v>
      </c>
      <c r="N14033">
        <v>1126</v>
      </c>
      <c r="O14033" s="72">
        <f>SUM($N$2:N14033)</f>
        <v>9630946</v>
      </c>
      <c r="P14033" t="s">
        <v>12278</v>
      </c>
      <c r="Q14033" t="s">
        <v>73</v>
      </c>
      <c r="R14033">
        <v>691572</v>
      </c>
      <c r="S14033" t="s">
        <v>29</v>
      </c>
      <c r="T14033" t="b">
        <v>0</v>
      </c>
      <c r="AF14033" s="11" t="s">
        <v>12278</v>
      </c>
      <c r="AG14033" s="12" t="str">
        <f t="shared" si="219"/>
        <v>KERALA</v>
      </c>
      <c r="AH14033" s="11" t="s">
        <v>12278</v>
      </c>
      <c r="AI14033" s="12" t="str">
        <f>_xlfn.XLOOKUP(AH14033,P:P,Q:Q)</f>
        <v>KERALA</v>
      </c>
    </row>
    <row r="14034" spans="1:35" x14ac:dyDescent="0.3">
      <c r="A14034">
        <v>14033</v>
      </c>
      <c r="B14034" t="s">
        <v>18928</v>
      </c>
      <c r="C14034">
        <v>9482811</v>
      </c>
      <c r="D14034" t="s">
        <v>20</v>
      </c>
      <c r="E14034">
        <v>34</v>
      </c>
      <c r="F14034" s="1">
        <v>44778</v>
      </c>
      <c r="G14034" t="s">
        <v>21</v>
      </c>
      <c r="H14034" t="s">
        <v>43</v>
      </c>
      <c r="I14034" t="s">
        <v>502</v>
      </c>
      <c r="J14034" t="s">
        <v>33</v>
      </c>
      <c r="K14034" t="s">
        <v>34</v>
      </c>
      <c r="L14034">
        <v>1</v>
      </c>
      <c r="M14034" t="s">
        <v>26</v>
      </c>
      <c r="N14034">
        <v>1442</v>
      </c>
      <c r="O14034" s="72">
        <f>SUM($N$2:N14034)</f>
        <v>9632388</v>
      </c>
      <c r="P14034" t="s">
        <v>2563</v>
      </c>
      <c r="Q14034" t="s">
        <v>111</v>
      </c>
      <c r="R14034">
        <v>226002</v>
      </c>
      <c r="S14034" t="s">
        <v>29</v>
      </c>
      <c r="T14034" t="b">
        <v>0</v>
      </c>
      <c r="AF14034" s="11" t="s">
        <v>2563</v>
      </c>
      <c r="AG14034" s="12" t="str">
        <f t="shared" si="219"/>
        <v>UTTAR PRADESH</v>
      </c>
      <c r="AH14034" s="11" t="s">
        <v>2563</v>
      </c>
      <c r="AI14034" s="12" t="str">
        <f>_xlfn.XLOOKUP(AH14034,P:P,Q:Q)</f>
        <v>UTTAR PRADESH</v>
      </c>
    </row>
    <row r="14035" spans="1:35" x14ac:dyDescent="0.3">
      <c r="A14035">
        <v>14034</v>
      </c>
      <c r="B14035" t="s">
        <v>18929</v>
      </c>
      <c r="C14035">
        <v>2507976</v>
      </c>
      <c r="D14035" t="s">
        <v>20</v>
      </c>
      <c r="E14035">
        <v>73</v>
      </c>
      <c r="F14035" s="1">
        <v>44778</v>
      </c>
      <c r="G14035" t="s">
        <v>113</v>
      </c>
      <c r="H14035" t="s">
        <v>52</v>
      </c>
      <c r="I14035" t="s">
        <v>348</v>
      </c>
      <c r="J14035" t="s">
        <v>75</v>
      </c>
      <c r="K14035" t="s">
        <v>66</v>
      </c>
      <c r="L14035">
        <v>1</v>
      </c>
      <c r="M14035" t="s">
        <v>26</v>
      </c>
      <c r="N14035">
        <v>464</v>
      </c>
      <c r="O14035" s="72">
        <f>SUM($N$2:N14035)</f>
        <v>9632852</v>
      </c>
      <c r="P14035" t="s">
        <v>103</v>
      </c>
      <c r="Q14035" t="s">
        <v>56</v>
      </c>
      <c r="R14035">
        <v>400059</v>
      </c>
      <c r="S14035" t="s">
        <v>29</v>
      </c>
      <c r="T14035" t="b">
        <v>0</v>
      </c>
      <c r="AF14035" s="11" t="s">
        <v>103</v>
      </c>
      <c r="AG14035" s="12" t="str">
        <f t="shared" si="219"/>
        <v>MAHARASHTRA</v>
      </c>
      <c r="AH14035" s="11" t="s">
        <v>103</v>
      </c>
      <c r="AI14035" s="12" t="str">
        <f>_xlfn.XLOOKUP(AH14035,P:P,Q:Q)</f>
        <v>MAHARASHTRA</v>
      </c>
    </row>
    <row r="14036" spans="1:35" x14ac:dyDescent="0.3">
      <c r="A14036">
        <v>14035</v>
      </c>
      <c r="B14036" t="s">
        <v>18930</v>
      </c>
      <c r="C14036">
        <v>9593895</v>
      </c>
      <c r="D14036" t="s">
        <v>20</v>
      </c>
      <c r="E14036">
        <v>38</v>
      </c>
      <c r="F14036" s="1">
        <v>44778</v>
      </c>
      <c r="G14036" t="s">
        <v>21</v>
      </c>
      <c r="H14036" t="s">
        <v>43</v>
      </c>
      <c r="I14036" t="s">
        <v>2746</v>
      </c>
      <c r="J14036" t="s">
        <v>33</v>
      </c>
      <c r="K14036" t="s">
        <v>66</v>
      </c>
      <c r="L14036">
        <v>1</v>
      </c>
      <c r="M14036" t="s">
        <v>26</v>
      </c>
      <c r="N14036">
        <v>999</v>
      </c>
      <c r="O14036" s="72">
        <f>SUM($N$2:N14036)</f>
        <v>9633851</v>
      </c>
      <c r="P14036" t="s">
        <v>59</v>
      </c>
      <c r="Q14036" t="s">
        <v>60</v>
      </c>
      <c r="R14036">
        <v>560100</v>
      </c>
      <c r="S14036" t="s">
        <v>29</v>
      </c>
      <c r="T14036" t="b">
        <v>0</v>
      </c>
      <c r="AF14036" s="11" t="s">
        <v>59</v>
      </c>
      <c r="AG14036" s="12" t="str">
        <f t="shared" si="219"/>
        <v>KARNATAKA</v>
      </c>
      <c r="AH14036" s="11" t="s">
        <v>59</v>
      </c>
      <c r="AI14036" s="12" t="str">
        <f>_xlfn.XLOOKUP(AH14036,P:P,Q:Q)</f>
        <v>KARNATAKA</v>
      </c>
    </row>
    <row r="14037" spans="1:35" x14ac:dyDescent="0.3">
      <c r="A14037">
        <v>14036</v>
      </c>
      <c r="B14037" t="s">
        <v>18931</v>
      </c>
      <c r="C14037">
        <v>4503194</v>
      </c>
      <c r="D14037" t="s">
        <v>20</v>
      </c>
      <c r="E14037">
        <v>26</v>
      </c>
      <c r="F14037" s="1">
        <v>44778</v>
      </c>
      <c r="G14037" t="s">
        <v>21</v>
      </c>
      <c r="H14037" t="s">
        <v>52</v>
      </c>
      <c r="I14037" t="s">
        <v>943</v>
      </c>
      <c r="J14037" t="s">
        <v>24</v>
      </c>
      <c r="K14037" t="s">
        <v>109</v>
      </c>
      <c r="L14037">
        <v>1</v>
      </c>
      <c r="M14037" t="s">
        <v>26</v>
      </c>
      <c r="N14037">
        <v>399</v>
      </c>
      <c r="O14037" s="72">
        <f>SUM($N$2:N14037)</f>
        <v>9634250</v>
      </c>
      <c r="P14037" t="s">
        <v>4888</v>
      </c>
      <c r="Q14037" t="s">
        <v>145</v>
      </c>
      <c r="R14037">
        <v>382007</v>
      </c>
      <c r="S14037" t="s">
        <v>29</v>
      </c>
      <c r="T14037" t="b">
        <v>0</v>
      </c>
      <c r="AF14037" s="11" t="s">
        <v>4888</v>
      </c>
      <c r="AG14037" s="12" t="str">
        <f t="shared" si="219"/>
        <v>GUJARAT</v>
      </c>
      <c r="AH14037" s="11" t="s">
        <v>4888</v>
      </c>
      <c r="AI14037" s="12" t="str">
        <f>_xlfn.XLOOKUP(AH14037,P:P,Q:Q)</f>
        <v>GUJARAT</v>
      </c>
    </row>
    <row r="14038" spans="1:35" x14ac:dyDescent="0.3">
      <c r="A14038">
        <v>14037</v>
      </c>
      <c r="B14038" t="s">
        <v>18932</v>
      </c>
      <c r="C14038">
        <v>8130207</v>
      </c>
      <c r="D14038" t="s">
        <v>51</v>
      </c>
      <c r="E14038">
        <v>27</v>
      </c>
      <c r="F14038" s="1">
        <v>44778</v>
      </c>
      <c r="G14038" t="s">
        <v>21</v>
      </c>
      <c r="H14038" t="s">
        <v>22</v>
      </c>
      <c r="I14038" t="s">
        <v>15406</v>
      </c>
      <c r="J14038" t="s">
        <v>509</v>
      </c>
      <c r="K14038" t="s">
        <v>66</v>
      </c>
      <c r="L14038">
        <v>1</v>
      </c>
      <c r="M14038" t="s">
        <v>26</v>
      </c>
      <c r="N14038">
        <v>690</v>
      </c>
      <c r="O14038" s="72">
        <f>SUM($N$2:N14038)</f>
        <v>9634940</v>
      </c>
      <c r="P14038" t="s">
        <v>12118</v>
      </c>
      <c r="Q14038" t="s">
        <v>56</v>
      </c>
      <c r="R14038">
        <v>401105</v>
      </c>
      <c r="S14038" t="s">
        <v>29</v>
      </c>
      <c r="T14038" t="b">
        <v>0</v>
      </c>
      <c r="AF14038" s="11" t="s">
        <v>12118</v>
      </c>
      <c r="AG14038" s="12" t="str">
        <f t="shared" si="219"/>
        <v>MAHARASHTRA</v>
      </c>
      <c r="AH14038" s="11" t="s">
        <v>12118</v>
      </c>
      <c r="AI14038" s="12" t="str">
        <f>_xlfn.XLOOKUP(AH14038,P:P,Q:Q)</f>
        <v>MAHARASHTRA</v>
      </c>
    </row>
    <row r="14039" spans="1:35" x14ac:dyDescent="0.3">
      <c r="A14039">
        <v>14038</v>
      </c>
      <c r="B14039" t="s">
        <v>18933</v>
      </c>
      <c r="C14039">
        <v>8075665</v>
      </c>
      <c r="D14039" t="s">
        <v>20</v>
      </c>
      <c r="E14039">
        <v>39</v>
      </c>
      <c r="F14039" s="1">
        <v>44778</v>
      </c>
      <c r="G14039" t="s">
        <v>21</v>
      </c>
      <c r="H14039" t="s">
        <v>52</v>
      </c>
      <c r="I14039" t="s">
        <v>4718</v>
      </c>
      <c r="J14039" t="s">
        <v>33</v>
      </c>
      <c r="K14039" t="s">
        <v>45</v>
      </c>
      <c r="L14039">
        <v>1</v>
      </c>
      <c r="M14039" t="s">
        <v>26</v>
      </c>
      <c r="N14039">
        <v>599</v>
      </c>
      <c r="O14039" s="72">
        <f>SUM($N$2:N14039)</f>
        <v>9635539</v>
      </c>
      <c r="P14039" t="s">
        <v>7494</v>
      </c>
      <c r="Q14039" t="s">
        <v>581</v>
      </c>
      <c r="R14039">
        <v>403706</v>
      </c>
      <c r="S14039" t="s">
        <v>29</v>
      </c>
      <c r="T14039" t="b">
        <v>0</v>
      </c>
      <c r="AF14039" s="11" t="s">
        <v>7494</v>
      </c>
      <c r="AG14039" s="12" t="str">
        <f t="shared" si="219"/>
        <v>GOA</v>
      </c>
      <c r="AH14039" s="11" t="s">
        <v>7494</v>
      </c>
      <c r="AI14039" s="12" t="str">
        <f>_xlfn.XLOOKUP(AH14039,P:P,Q:Q)</f>
        <v>GOA</v>
      </c>
    </row>
    <row r="14040" spans="1:35" x14ac:dyDescent="0.3">
      <c r="A14040">
        <v>14039</v>
      </c>
      <c r="B14040" t="s">
        <v>18934</v>
      </c>
      <c r="C14040">
        <v>165616</v>
      </c>
      <c r="D14040" t="s">
        <v>20</v>
      </c>
      <c r="E14040">
        <v>43</v>
      </c>
      <c r="F14040" s="1">
        <v>44778</v>
      </c>
      <c r="G14040" t="s">
        <v>21</v>
      </c>
      <c r="H14040" t="s">
        <v>22</v>
      </c>
      <c r="I14040" t="s">
        <v>18935</v>
      </c>
      <c r="J14040" t="s">
        <v>24</v>
      </c>
      <c r="K14040" t="s">
        <v>45</v>
      </c>
      <c r="L14040">
        <v>1</v>
      </c>
      <c r="M14040" t="s">
        <v>26</v>
      </c>
      <c r="N14040">
        <v>396</v>
      </c>
      <c r="O14040" s="72">
        <f>SUM($N$2:N14040)</f>
        <v>9635935</v>
      </c>
      <c r="P14040" t="s">
        <v>35</v>
      </c>
      <c r="Q14040" t="s">
        <v>36</v>
      </c>
      <c r="R14040">
        <v>122018</v>
      </c>
      <c r="S14040" t="s">
        <v>29</v>
      </c>
      <c r="T14040" t="b">
        <v>0</v>
      </c>
      <c r="AF14040" s="11" t="s">
        <v>35</v>
      </c>
      <c r="AG14040" s="12" t="str">
        <f t="shared" si="219"/>
        <v>HARYANA</v>
      </c>
      <c r="AH14040" s="11" t="s">
        <v>35</v>
      </c>
      <c r="AI14040" s="12" t="str">
        <f>_xlfn.XLOOKUP(AH14040,P:P,Q:Q)</f>
        <v>HARYANA</v>
      </c>
    </row>
    <row r="14041" spans="1:35" x14ac:dyDescent="0.3">
      <c r="A14041">
        <v>14040</v>
      </c>
      <c r="B14041" t="s">
        <v>18936</v>
      </c>
      <c r="C14041">
        <v>9362849</v>
      </c>
      <c r="D14041" t="s">
        <v>20</v>
      </c>
      <c r="E14041">
        <v>71</v>
      </c>
      <c r="F14041" s="1">
        <v>44778</v>
      </c>
      <c r="G14041" t="s">
        <v>21</v>
      </c>
      <c r="H14041" t="s">
        <v>52</v>
      </c>
      <c r="I14041" t="s">
        <v>2099</v>
      </c>
      <c r="J14041" t="s">
        <v>33</v>
      </c>
      <c r="K14041" t="s">
        <v>98</v>
      </c>
      <c r="L14041">
        <v>1</v>
      </c>
      <c r="M14041" t="s">
        <v>26</v>
      </c>
      <c r="N14041">
        <v>699</v>
      </c>
      <c r="O14041" s="72">
        <f>SUM($N$2:N14041)</f>
        <v>9636634</v>
      </c>
      <c r="P14041" t="s">
        <v>928</v>
      </c>
      <c r="Q14041" t="s">
        <v>36</v>
      </c>
      <c r="R14041">
        <v>122001</v>
      </c>
      <c r="S14041" t="s">
        <v>29</v>
      </c>
      <c r="T14041" t="b">
        <v>0</v>
      </c>
      <c r="AF14041" s="11" t="s">
        <v>928</v>
      </c>
      <c r="AG14041" s="12" t="str">
        <f t="shared" si="219"/>
        <v>HARYANA</v>
      </c>
      <c r="AH14041" s="11" t="s">
        <v>928</v>
      </c>
      <c r="AI14041" s="12" t="str">
        <f>_xlfn.XLOOKUP(AH14041,P:P,Q:Q)</f>
        <v>HARYANA</v>
      </c>
    </row>
    <row r="14042" spans="1:35" x14ac:dyDescent="0.3">
      <c r="A14042">
        <v>14041</v>
      </c>
      <c r="B14042" t="s">
        <v>18937</v>
      </c>
      <c r="C14042">
        <v>3352455</v>
      </c>
      <c r="D14042" t="s">
        <v>51</v>
      </c>
      <c r="E14042">
        <v>32</v>
      </c>
      <c r="F14042" s="1">
        <v>44778</v>
      </c>
      <c r="G14042" t="s">
        <v>21</v>
      </c>
      <c r="H14042" t="s">
        <v>43</v>
      </c>
      <c r="I14042" t="s">
        <v>4648</v>
      </c>
      <c r="J14042" t="s">
        <v>33</v>
      </c>
      <c r="K14042" t="s">
        <v>45</v>
      </c>
      <c r="L14042">
        <v>1</v>
      </c>
      <c r="M14042" t="s">
        <v>26</v>
      </c>
      <c r="N14042">
        <v>999</v>
      </c>
      <c r="O14042" s="72">
        <f>SUM($N$2:N14042)</f>
        <v>9637633</v>
      </c>
      <c r="P14042" t="s">
        <v>90</v>
      </c>
      <c r="Q14042" t="s">
        <v>91</v>
      </c>
      <c r="R14042">
        <v>110059</v>
      </c>
      <c r="S14042" t="s">
        <v>29</v>
      </c>
      <c r="T14042" t="b">
        <v>0</v>
      </c>
      <c r="AF14042" s="11" t="s">
        <v>90</v>
      </c>
      <c r="AG14042" s="12" t="str">
        <f t="shared" si="219"/>
        <v>DELHI</v>
      </c>
      <c r="AH14042" s="11" t="s">
        <v>90</v>
      </c>
      <c r="AI14042" s="12" t="str">
        <f>_xlfn.XLOOKUP(AH14042,P:P,Q:Q)</f>
        <v>DELHI</v>
      </c>
    </row>
    <row r="14043" spans="1:35" x14ac:dyDescent="0.3">
      <c r="A14043">
        <v>14042</v>
      </c>
      <c r="B14043" t="s">
        <v>18938</v>
      </c>
      <c r="C14043">
        <v>2746996</v>
      </c>
      <c r="D14043" t="s">
        <v>20</v>
      </c>
      <c r="E14043">
        <v>49</v>
      </c>
      <c r="F14043" s="1">
        <v>44778</v>
      </c>
      <c r="G14043" t="s">
        <v>21</v>
      </c>
      <c r="H14043" t="s">
        <v>31</v>
      </c>
      <c r="I14043" t="s">
        <v>6218</v>
      </c>
      <c r="J14043" t="s">
        <v>24</v>
      </c>
      <c r="K14043" t="s">
        <v>45</v>
      </c>
      <c r="L14043">
        <v>1</v>
      </c>
      <c r="M14043" t="s">
        <v>26</v>
      </c>
      <c r="N14043">
        <v>475</v>
      </c>
      <c r="O14043" s="72">
        <f>SUM($N$2:N14043)</f>
        <v>9638108</v>
      </c>
      <c r="P14043" t="s">
        <v>35</v>
      </c>
      <c r="Q14043" t="s">
        <v>36</v>
      </c>
      <c r="R14043">
        <v>122002</v>
      </c>
      <c r="S14043" t="s">
        <v>29</v>
      </c>
      <c r="T14043" t="b">
        <v>0</v>
      </c>
      <c r="AF14043" s="11" t="s">
        <v>35</v>
      </c>
      <c r="AG14043" s="12" t="str">
        <f t="shared" si="219"/>
        <v>HARYANA</v>
      </c>
      <c r="AH14043" s="11" t="s">
        <v>35</v>
      </c>
      <c r="AI14043" s="12" t="str">
        <f>_xlfn.XLOOKUP(AH14043,P:P,Q:Q)</f>
        <v>HARYANA</v>
      </c>
    </row>
    <row r="14044" spans="1:35" x14ac:dyDescent="0.3">
      <c r="A14044">
        <v>14043</v>
      </c>
      <c r="B14044" t="s">
        <v>18939</v>
      </c>
      <c r="C14044">
        <v>5766267</v>
      </c>
      <c r="D14044" t="s">
        <v>20</v>
      </c>
      <c r="E14044">
        <v>47</v>
      </c>
      <c r="F14044" s="1">
        <v>44778</v>
      </c>
      <c r="G14044" t="s">
        <v>21</v>
      </c>
      <c r="H14044" t="s">
        <v>22</v>
      </c>
      <c r="I14044" t="s">
        <v>8248</v>
      </c>
      <c r="J14044" t="s">
        <v>24</v>
      </c>
      <c r="K14044" t="s">
        <v>25</v>
      </c>
      <c r="L14044">
        <v>1</v>
      </c>
      <c r="M14044" t="s">
        <v>26</v>
      </c>
      <c r="N14044">
        <v>635</v>
      </c>
      <c r="O14044" s="72">
        <f>SUM($N$2:N14044)</f>
        <v>9638743</v>
      </c>
      <c r="P14044" t="s">
        <v>169</v>
      </c>
      <c r="Q14044" t="s">
        <v>56</v>
      </c>
      <c r="R14044">
        <v>411014</v>
      </c>
      <c r="S14044" t="s">
        <v>29</v>
      </c>
      <c r="T14044" t="b">
        <v>0</v>
      </c>
      <c r="AF14044" s="11" t="s">
        <v>169</v>
      </c>
      <c r="AG14044" s="12" t="str">
        <f t="shared" si="219"/>
        <v>MAHARASHTRA</v>
      </c>
      <c r="AH14044" s="11" t="s">
        <v>169</v>
      </c>
      <c r="AI14044" s="12" t="str">
        <f>_xlfn.XLOOKUP(AH14044,P:P,Q:Q)</f>
        <v>MAHARASHTRA</v>
      </c>
    </row>
    <row r="14045" spans="1:35" x14ac:dyDescent="0.3">
      <c r="A14045">
        <v>14044</v>
      </c>
      <c r="B14045" t="s">
        <v>18940</v>
      </c>
      <c r="C14045">
        <v>8154275</v>
      </c>
      <c r="D14045" t="s">
        <v>20</v>
      </c>
      <c r="E14045">
        <v>22</v>
      </c>
      <c r="F14045" s="1">
        <v>44778</v>
      </c>
      <c r="G14045" t="s">
        <v>21</v>
      </c>
      <c r="H14045" t="s">
        <v>43</v>
      </c>
      <c r="I14045" t="s">
        <v>2046</v>
      </c>
      <c r="J14045" t="s">
        <v>24</v>
      </c>
      <c r="K14045" t="s">
        <v>45</v>
      </c>
      <c r="L14045">
        <v>1</v>
      </c>
      <c r="M14045" t="s">
        <v>26</v>
      </c>
      <c r="N14045">
        <v>311</v>
      </c>
      <c r="O14045" s="72">
        <f>SUM($N$2:N14045)</f>
        <v>9639054</v>
      </c>
      <c r="P14045" t="s">
        <v>8430</v>
      </c>
      <c r="Q14045" t="s">
        <v>70</v>
      </c>
      <c r="R14045">
        <v>530001</v>
      </c>
      <c r="S14045" t="s">
        <v>29</v>
      </c>
      <c r="T14045" t="b">
        <v>0</v>
      </c>
      <c r="AF14045" s="11" t="s">
        <v>8430</v>
      </c>
      <c r="AG14045" s="12" t="str">
        <f t="shared" si="219"/>
        <v>ANDHRA PRADESH</v>
      </c>
      <c r="AH14045" s="11" t="s">
        <v>8430</v>
      </c>
      <c r="AI14045" s="12" t="str">
        <f>_xlfn.XLOOKUP(AH14045,P:P,Q:Q)</f>
        <v>ANDHRA PRADESH</v>
      </c>
    </row>
    <row r="14046" spans="1:35" x14ac:dyDescent="0.3">
      <c r="A14046">
        <v>14045</v>
      </c>
      <c r="B14046" t="s">
        <v>18941</v>
      </c>
      <c r="C14046">
        <v>9149026</v>
      </c>
      <c r="D14046" t="s">
        <v>20</v>
      </c>
      <c r="E14046">
        <v>75</v>
      </c>
      <c r="F14046" s="1">
        <v>44778</v>
      </c>
      <c r="G14046" t="s">
        <v>21</v>
      </c>
      <c r="H14046" t="s">
        <v>52</v>
      </c>
      <c r="I14046" t="s">
        <v>3120</v>
      </c>
      <c r="J14046" t="s">
        <v>33</v>
      </c>
      <c r="K14046" t="s">
        <v>45</v>
      </c>
      <c r="L14046">
        <v>1</v>
      </c>
      <c r="M14046" t="s">
        <v>26</v>
      </c>
      <c r="N14046">
        <v>792</v>
      </c>
      <c r="O14046" s="72">
        <f>SUM($N$2:N14046)</f>
        <v>9639846</v>
      </c>
      <c r="P14046" t="s">
        <v>753</v>
      </c>
      <c r="Q14046" t="s">
        <v>95</v>
      </c>
      <c r="R14046">
        <v>751002</v>
      </c>
      <c r="S14046" t="s">
        <v>29</v>
      </c>
      <c r="T14046" t="b">
        <v>0</v>
      </c>
      <c r="AF14046" s="11" t="s">
        <v>753</v>
      </c>
      <c r="AG14046" s="12" t="str">
        <f t="shared" si="219"/>
        <v>ODISHA</v>
      </c>
      <c r="AH14046" s="11" t="s">
        <v>753</v>
      </c>
      <c r="AI14046" s="12" t="str">
        <f>_xlfn.XLOOKUP(AH14046,P:P,Q:Q)</f>
        <v>ODISHA</v>
      </c>
    </row>
    <row r="14047" spans="1:35" x14ac:dyDescent="0.3">
      <c r="A14047">
        <v>14046</v>
      </c>
      <c r="B14047" t="s">
        <v>18942</v>
      </c>
      <c r="C14047">
        <v>8687064</v>
      </c>
      <c r="D14047" t="s">
        <v>20</v>
      </c>
      <c r="E14047">
        <v>37</v>
      </c>
      <c r="F14047" s="1">
        <v>44778</v>
      </c>
      <c r="G14047" t="s">
        <v>21</v>
      </c>
      <c r="H14047" t="s">
        <v>52</v>
      </c>
      <c r="I14047" t="s">
        <v>4465</v>
      </c>
      <c r="J14047" t="s">
        <v>24</v>
      </c>
      <c r="K14047" t="s">
        <v>39</v>
      </c>
      <c r="L14047">
        <v>1</v>
      </c>
      <c r="M14047" t="s">
        <v>26</v>
      </c>
      <c r="N14047">
        <v>295</v>
      </c>
      <c r="O14047" s="72">
        <f>SUM($N$2:N14047)</f>
        <v>9640141</v>
      </c>
      <c r="P14047" t="s">
        <v>5843</v>
      </c>
      <c r="Q14047" t="s">
        <v>70</v>
      </c>
      <c r="R14047">
        <v>522503</v>
      </c>
      <c r="S14047" t="s">
        <v>29</v>
      </c>
      <c r="T14047" t="b">
        <v>0</v>
      </c>
      <c r="AF14047" s="11" t="s">
        <v>5843</v>
      </c>
      <c r="AG14047" s="12" t="str">
        <f t="shared" si="219"/>
        <v>ANDHRA PRADESH</v>
      </c>
      <c r="AH14047" s="11" t="s">
        <v>5843</v>
      </c>
      <c r="AI14047" s="12" t="str">
        <f>_xlfn.XLOOKUP(AH14047,P:P,Q:Q)</f>
        <v>ANDHRA PRADESH</v>
      </c>
    </row>
    <row r="14048" spans="1:35" x14ac:dyDescent="0.3">
      <c r="A14048">
        <v>14047</v>
      </c>
      <c r="B14048" t="s">
        <v>18943</v>
      </c>
      <c r="C14048">
        <v>6661171</v>
      </c>
      <c r="D14048" t="s">
        <v>20</v>
      </c>
      <c r="E14048">
        <v>47</v>
      </c>
      <c r="F14048" s="1">
        <v>44778</v>
      </c>
      <c r="G14048" t="s">
        <v>21</v>
      </c>
      <c r="H14048" t="s">
        <v>22</v>
      </c>
      <c r="I14048" t="s">
        <v>6191</v>
      </c>
      <c r="J14048" t="s">
        <v>24</v>
      </c>
      <c r="K14048" t="s">
        <v>109</v>
      </c>
      <c r="L14048">
        <v>1</v>
      </c>
      <c r="M14048" t="s">
        <v>26</v>
      </c>
      <c r="N14048">
        <v>458</v>
      </c>
      <c r="O14048" s="72">
        <f>SUM($N$2:N14048)</f>
        <v>9640599</v>
      </c>
      <c r="P14048" t="s">
        <v>110</v>
      </c>
      <c r="Q14048" t="s">
        <v>111</v>
      </c>
      <c r="R14048">
        <v>226023</v>
      </c>
      <c r="S14048" t="s">
        <v>29</v>
      </c>
      <c r="T14048" t="b">
        <v>0</v>
      </c>
      <c r="AF14048" s="11" t="s">
        <v>110</v>
      </c>
      <c r="AG14048" s="12" t="str">
        <f t="shared" si="219"/>
        <v>UTTAR PRADESH</v>
      </c>
      <c r="AH14048" s="11" t="s">
        <v>110</v>
      </c>
      <c r="AI14048" s="12" t="str">
        <f>_xlfn.XLOOKUP(AH14048,P:P,Q:Q)</f>
        <v>UTTAR PRADESH</v>
      </c>
    </row>
    <row r="14049" spans="1:35" x14ac:dyDescent="0.3">
      <c r="A14049">
        <v>14048</v>
      </c>
      <c r="B14049" t="s">
        <v>18944</v>
      </c>
      <c r="C14049">
        <v>4454121</v>
      </c>
      <c r="D14049" t="s">
        <v>20</v>
      </c>
      <c r="E14049">
        <v>62</v>
      </c>
      <c r="F14049" s="1">
        <v>44778</v>
      </c>
      <c r="G14049" t="s">
        <v>21</v>
      </c>
      <c r="H14049" t="s">
        <v>52</v>
      </c>
      <c r="I14049" t="s">
        <v>18945</v>
      </c>
      <c r="J14049" t="s">
        <v>33</v>
      </c>
      <c r="K14049" t="s">
        <v>39</v>
      </c>
      <c r="L14049">
        <v>1</v>
      </c>
      <c r="M14049" t="s">
        <v>26</v>
      </c>
      <c r="N14049">
        <v>1238</v>
      </c>
      <c r="O14049" s="72">
        <f>SUM($N$2:N14049)</f>
        <v>9641837</v>
      </c>
      <c r="P14049" t="s">
        <v>85</v>
      </c>
      <c r="Q14049" t="s">
        <v>86</v>
      </c>
      <c r="R14049">
        <v>500048</v>
      </c>
      <c r="S14049" t="s">
        <v>29</v>
      </c>
      <c r="T14049" t="b">
        <v>0</v>
      </c>
      <c r="AF14049" s="11" t="s">
        <v>85</v>
      </c>
      <c r="AG14049" s="12" t="str">
        <f t="shared" si="219"/>
        <v>TELANGANA</v>
      </c>
      <c r="AH14049" s="11" t="s">
        <v>85</v>
      </c>
      <c r="AI14049" s="12" t="str">
        <f>_xlfn.XLOOKUP(AH14049,P:P,Q:Q)</f>
        <v>TELANGANA</v>
      </c>
    </row>
    <row r="14050" spans="1:35" x14ac:dyDescent="0.3">
      <c r="A14050">
        <v>14049</v>
      </c>
      <c r="B14050" t="s">
        <v>18946</v>
      </c>
      <c r="C14050">
        <v>8417798</v>
      </c>
      <c r="D14050" t="s">
        <v>20</v>
      </c>
      <c r="E14050">
        <v>44</v>
      </c>
      <c r="F14050" s="1">
        <v>44778</v>
      </c>
      <c r="G14050" t="s">
        <v>21</v>
      </c>
      <c r="H14050" t="s">
        <v>31</v>
      </c>
      <c r="I14050" t="s">
        <v>8933</v>
      </c>
      <c r="J14050" t="s">
        <v>75</v>
      </c>
      <c r="K14050" t="s">
        <v>34</v>
      </c>
      <c r="L14050">
        <v>1</v>
      </c>
      <c r="M14050" t="s">
        <v>26</v>
      </c>
      <c r="N14050">
        <v>329</v>
      </c>
      <c r="O14050" s="72">
        <f>SUM($N$2:N14050)</f>
        <v>9642166</v>
      </c>
      <c r="P14050" t="s">
        <v>728</v>
      </c>
      <c r="Q14050" t="s">
        <v>111</v>
      </c>
      <c r="R14050">
        <v>201009</v>
      </c>
      <c r="S14050" t="s">
        <v>29</v>
      </c>
      <c r="T14050" t="b">
        <v>0</v>
      </c>
      <c r="AF14050" s="11" t="s">
        <v>728</v>
      </c>
      <c r="AG14050" s="12" t="str">
        <f t="shared" si="219"/>
        <v>UTTAR PRADESH</v>
      </c>
      <c r="AH14050" s="11" t="s">
        <v>728</v>
      </c>
      <c r="AI14050" s="12" t="str">
        <f>_xlfn.XLOOKUP(AH14050,P:P,Q:Q)</f>
        <v>UTTAR PRADESH</v>
      </c>
    </row>
    <row r="14051" spans="1:35" x14ac:dyDescent="0.3">
      <c r="A14051">
        <v>14050</v>
      </c>
      <c r="B14051" t="s">
        <v>18947</v>
      </c>
      <c r="C14051">
        <v>6573750</v>
      </c>
      <c r="D14051" t="s">
        <v>20</v>
      </c>
      <c r="E14051">
        <v>28</v>
      </c>
      <c r="F14051" s="1">
        <v>44778</v>
      </c>
      <c r="G14051" t="s">
        <v>21</v>
      </c>
      <c r="H14051" t="s">
        <v>52</v>
      </c>
      <c r="I14051" t="s">
        <v>3348</v>
      </c>
      <c r="J14051" t="s">
        <v>24</v>
      </c>
      <c r="K14051" t="s">
        <v>66</v>
      </c>
      <c r="L14051">
        <v>1</v>
      </c>
      <c r="M14051" t="s">
        <v>26</v>
      </c>
      <c r="N14051">
        <v>362</v>
      </c>
      <c r="O14051" s="72">
        <f>SUM($N$2:N14051)</f>
        <v>9642528</v>
      </c>
      <c r="P14051" t="s">
        <v>90</v>
      </c>
      <c r="Q14051" t="s">
        <v>91</v>
      </c>
      <c r="R14051">
        <v>110058</v>
      </c>
      <c r="S14051" t="s">
        <v>29</v>
      </c>
      <c r="T14051" t="b">
        <v>0</v>
      </c>
      <c r="AF14051" s="11" t="s">
        <v>90</v>
      </c>
      <c r="AG14051" s="12" t="str">
        <f t="shared" si="219"/>
        <v>DELHI</v>
      </c>
      <c r="AH14051" s="11" t="s">
        <v>90</v>
      </c>
      <c r="AI14051" s="12" t="str">
        <f>_xlfn.XLOOKUP(AH14051,P:P,Q:Q)</f>
        <v>DELHI</v>
      </c>
    </row>
    <row r="14052" spans="1:35" x14ac:dyDescent="0.3">
      <c r="A14052">
        <v>14051</v>
      </c>
      <c r="B14052" t="s">
        <v>18948</v>
      </c>
      <c r="C14052">
        <v>4743521</v>
      </c>
      <c r="D14052" t="s">
        <v>51</v>
      </c>
      <c r="E14052">
        <v>32</v>
      </c>
      <c r="F14052" s="1">
        <v>44778</v>
      </c>
      <c r="G14052" t="s">
        <v>21</v>
      </c>
      <c r="H14052" t="s">
        <v>62</v>
      </c>
      <c r="I14052" t="s">
        <v>3616</v>
      </c>
      <c r="J14052" t="s">
        <v>33</v>
      </c>
      <c r="K14052" t="s">
        <v>39</v>
      </c>
      <c r="L14052">
        <v>1</v>
      </c>
      <c r="M14052" t="s">
        <v>26</v>
      </c>
      <c r="N14052">
        <v>1186</v>
      </c>
      <c r="O14052" s="72">
        <f>SUM($N$2:N14052)</f>
        <v>9643714</v>
      </c>
      <c r="P14052" t="s">
        <v>1574</v>
      </c>
      <c r="Q14052" t="s">
        <v>111</v>
      </c>
      <c r="R14052">
        <v>282001</v>
      </c>
      <c r="S14052" t="s">
        <v>29</v>
      </c>
      <c r="T14052" t="b">
        <v>0</v>
      </c>
      <c r="AF14052" s="11" t="s">
        <v>1574</v>
      </c>
      <c r="AG14052" s="12" t="str">
        <f t="shared" si="219"/>
        <v>UTTAR PRADESH</v>
      </c>
      <c r="AH14052" s="11" t="s">
        <v>1574</v>
      </c>
      <c r="AI14052" s="12" t="str">
        <f>_xlfn.XLOOKUP(AH14052,P:P,Q:Q)</f>
        <v>UTTAR PRADESH</v>
      </c>
    </row>
    <row r="14053" spans="1:35" x14ac:dyDescent="0.3">
      <c r="A14053">
        <v>14052</v>
      </c>
      <c r="B14053" t="s">
        <v>18949</v>
      </c>
      <c r="C14053">
        <v>2837732</v>
      </c>
      <c r="D14053" t="s">
        <v>20</v>
      </c>
      <c r="E14053">
        <v>19</v>
      </c>
      <c r="F14053" s="1">
        <v>44778</v>
      </c>
      <c r="G14053" t="s">
        <v>21</v>
      </c>
      <c r="H14053" t="s">
        <v>52</v>
      </c>
      <c r="I14053" t="s">
        <v>4264</v>
      </c>
      <c r="J14053" t="s">
        <v>24</v>
      </c>
      <c r="K14053" t="s">
        <v>39</v>
      </c>
      <c r="L14053">
        <v>1</v>
      </c>
      <c r="M14053" t="s">
        <v>26</v>
      </c>
      <c r="N14053">
        <v>499</v>
      </c>
      <c r="O14053" s="72">
        <f>SUM($N$2:N14053)</f>
        <v>9644213</v>
      </c>
      <c r="P14053" t="s">
        <v>2867</v>
      </c>
      <c r="Q14053" t="s">
        <v>73</v>
      </c>
      <c r="R14053">
        <v>686548</v>
      </c>
      <c r="S14053" t="s">
        <v>29</v>
      </c>
      <c r="T14053" t="b">
        <v>0</v>
      </c>
      <c r="AF14053" s="11" t="s">
        <v>2867</v>
      </c>
      <c r="AG14053" s="12" t="str">
        <f t="shared" si="219"/>
        <v>KERALA</v>
      </c>
      <c r="AH14053" s="11" t="s">
        <v>2867</v>
      </c>
      <c r="AI14053" s="12" t="str">
        <f>_xlfn.XLOOKUP(AH14053,P:P,Q:Q)</f>
        <v>KERALA</v>
      </c>
    </row>
    <row r="14054" spans="1:35" x14ac:dyDescent="0.3">
      <c r="A14054">
        <v>14053</v>
      </c>
      <c r="B14054" t="s">
        <v>18950</v>
      </c>
      <c r="C14054">
        <v>5482633</v>
      </c>
      <c r="D14054" t="s">
        <v>51</v>
      </c>
      <c r="E14054">
        <v>40</v>
      </c>
      <c r="F14054" s="1">
        <v>44778</v>
      </c>
      <c r="G14054" t="s">
        <v>21</v>
      </c>
      <c r="H14054" t="s">
        <v>22</v>
      </c>
      <c r="I14054" t="s">
        <v>2091</v>
      </c>
      <c r="J14054" t="s">
        <v>33</v>
      </c>
      <c r="K14054" t="s">
        <v>25</v>
      </c>
      <c r="L14054">
        <v>1</v>
      </c>
      <c r="M14054" t="s">
        <v>26</v>
      </c>
      <c r="N14054">
        <v>646</v>
      </c>
      <c r="O14054" s="72">
        <f>SUM($N$2:N14054)</f>
        <v>9644859</v>
      </c>
      <c r="P14054" t="s">
        <v>144</v>
      </c>
      <c r="Q14054" t="s">
        <v>145</v>
      </c>
      <c r="R14054">
        <v>380052</v>
      </c>
      <c r="S14054" t="s">
        <v>29</v>
      </c>
      <c r="T14054" t="b">
        <v>0</v>
      </c>
      <c r="AF14054" s="11" t="s">
        <v>144</v>
      </c>
      <c r="AG14054" s="12" t="str">
        <f t="shared" si="219"/>
        <v>GUJARAT</v>
      </c>
      <c r="AH14054" s="11" t="s">
        <v>144</v>
      </c>
      <c r="AI14054" s="12" t="str">
        <f>_xlfn.XLOOKUP(AH14054,P:P,Q:Q)</f>
        <v>GUJARAT</v>
      </c>
    </row>
    <row r="14055" spans="1:35" x14ac:dyDescent="0.3">
      <c r="A14055">
        <v>14054</v>
      </c>
      <c r="B14055" t="s">
        <v>18951</v>
      </c>
      <c r="C14055">
        <v>9027481</v>
      </c>
      <c r="D14055" t="s">
        <v>20</v>
      </c>
      <c r="E14055">
        <v>57</v>
      </c>
      <c r="F14055" s="1">
        <v>44778</v>
      </c>
      <c r="G14055" t="s">
        <v>113</v>
      </c>
      <c r="H14055" t="s">
        <v>22</v>
      </c>
      <c r="I14055" t="s">
        <v>7210</v>
      </c>
      <c r="J14055" t="s">
        <v>24</v>
      </c>
      <c r="K14055" t="s">
        <v>34</v>
      </c>
      <c r="L14055">
        <v>1</v>
      </c>
      <c r="M14055" t="s">
        <v>26</v>
      </c>
      <c r="N14055">
        <v>382</v>
      </c>
      <c r="O14055" s="72">
        <f>SUM($N$2:N14055)</f>
        <v>9645241</v>
      </c>
      <c r="P14055" t="s">
        <v>135</v>
      </c>
      <c r="Q14055" t="s">
        <v>47</v>
      </c>
      <c r="R14055">
        <v>600015</v>
      </c>
      <c r="S14055" t="s">
        <v>29</v>
      </c>
      <c r="T14055" t="b">
        <v>0</v>
      </c>
      <c r="AF14055" s="11" t="s">
        <v>135</v>
      </c>
      <c r="AG14055" s="12" t="str">
        <f t="shared" si="219"/>
        <v>TAMIL NADU</v>
      </c>
      <c r="AH14055" s="11" t="s">
        <v>135</v>
      </c>
      <c r="AI14055" s="12" t="str">
        <f>_xlfn.XLOOKUP(AH14055,P:P,Q:Q)</f>
        <v>TAMIL NADU</v>
      </c>
    </row>
    <row r="14056" spans="1:35" x14ac:dyDescent="0.3">
      <c r="A14056">
        <v>14055</v>
      </c>
      <c r="B14056" t="s">
        <v>18952</v>
      </c>
      <c r="C14056">
        <v>9962407</v>
      </c>
      <c r="D14056" t="s">
        <v>51</v>
      </c>
      <c r="E14056">
        <v>27</v>
      </c>
      <c r="F14056" s="1">
        <v>44778</v>
      </c>
      <c r="G14056" t="s">
        <v>21</v>
      </c>
      <c r="H14056" t="s">
        <v>43</v>
      </c>
      <c r="I14056" t="s">
        <v>2249</v>
      </c>
      <c r="J14056" t="s">
        <v>33</v>
      </c>
      <c r="K14056" t="s">
        <v>39</v>
      </c>
      <c r="L14056">
        <v>1</v>
      </c>
      <c r="M14056" t="s">
        <v>26</v>
      </c>
      <c r="N14056">
        <v>597</v>
      </c>
      <c r="O14056" s="72">
        <f>SUM($N$2:N14056)</f>
        <v>9645838</v>
      </c>
      <c r="P14056" t="s">
        <v>18953</v>
      </c>
      <c r="Q14056" t="s">
        <v>73</v>
      </c>
      <c r="R14056">
        <v>680631</v>
      </c>
      <c r="S14056" t="s">
        <v>29</v>
      </c>
      <c r="T14056" t="b">
        <v>0</v>
      </c>
      <c r="AF14056" s="11" t="s">
        <v>18953</v>
      </c>
      <c r="AG14056" s="12" t="str">
        <f t="shared" si="219"/>
        <v>KERALA</v>
      </c>
      <c r="AH14056" s="11" t="s">
        <v>18953</v>
      </c>
      <c r="AI14056" s="12" t="str">
        <f>_xlfn.XLOOKUP(AH14056,P:P,Q:Q)</f>
        <v>KERALA</v>
      </c>
    </row>
    <row r="14057" spans="1:35" x14ac:dyDescent="0.3">
      <c r="A14057">
        <v>14056</v>
      </c>
      <c r="B14057" t="s">
        <v>18954</v>
      </c>
      <c r="C14057">
        <v>7802738</v>
      </c>
      <c r="D14057" t="s">
        <v>20</v>
      </c>
      <c r="E14057">
        <v>35</v>
      </c>
      <c r="F14057" s="1">
        <v>44778</v>
      </c>
      <c r="G14057" t="s">
        <v>21</v>
      </c>
      <c r="H14057" t="s">
        <v>52</v>
      </c>
      <c r="I14057" t="s">
        <v>1542</v>
      </c>
      <c r="J14057" t="s">
        <v>24</v>
      </c>
      <c r="K14057" t="s">
        <v>39</v>
      </c>
      <c r="L14057">
        <v>1</v>
      </c>
      <c r="M14057" t="s">
        <v>26</v>
      </c>
      <c r="N14057">
        <v>487</v>
      </c>
      <c r="O14057" s="72">
        <f>SUM($N$2:N14057)</f>
        <v>9646325</v>
      </c>
      <c r="P14057" t="s">
        <v>639</v>
      </c>
      <c r="Q14057" t="s">
        <v>36</v>
      </c>
      <c r="R14057">
        <v>122018</v>
      </c>
      <c r="S14057" t="s">
        <v>29</v>
      </c>
      <c r="T14057" t="b">
        <v>0</v>
      </c>
      <c r="AF14057" s="11" t="s">
        <v>639</v>
      </c>
      <c r="AG14057" s="12" t="str">
        <f t="shared" si="219"/>
        <v>HARYANA</v>
      </c>
      <c r="AH14057" s="11" t="s">
        <v>639</v>
      </c>
      <c r="AI14057" s="12" t="str">
        <f>_xlfn.XLOOKUP(AH14057,P:P,Q:Q)</f>
        <v>HARYANA</v>
      </c>
    </row>
    <row r="14058" spans="1:35" x14ac:dyDescent="0.3">
      <c r="A14058">
        <v>14057</v>
      </c>
      <c r="B14058" t="s">
        <v>18955</v>
      </c>
      <c r="C14058">
        <v>5173058</v>
      </c>
      <c r="D14058" t="s">
        <v>20</v>
      </c>
      <c r="E14058">
        <v>49</v>
      </c>
      <c r="F14058" s="1">
        <v>44778</v>
      </c>
      <c r="G14058" t="s">
        <v>21</v>
      </c>
      <c r="H14058" t="s">
        <v>52</v>
      </c>
      <c r="I14058" t="s">
        <v>93</v>
      </c>
      <c r="J14058" t="s">
        <v>33</v>
      </c>
      <c r="K14058" t="s">
        <v>66</v>
      </c>
      <c r="L14058">
        <v>1</v>
      </c>
      <c r="M14058" t="s">
        <v>26</v>
      </c>
      <c r="N14058">
        <v>1125</v>
      </c>
      <c r="O14058" s="72">
        <f>SUM($N$2:N14058)</f>
        <v>9647450</v>
      </c>
      <c r="P14058" t="s">
        <v>570</v>
      </c>
      <c r="Q14058" t="s">
        <v>47</v>
      </c>
      <c r="R14058">
        <v>600092</v>
      </c>
      <c r="S14058" t="s">
        <v>29</v>
      </c>
      <c r="T14058" t="b">
        <v>0</v>
      </c>
      <c r="AF14058" s="11" t="s">
        <v>570</v>
      </c>
      <c r="AG14058" s="12" t="str">
        <f t="shared" si="219"/>
        <v>TAMIL NADU</v>
      </c>
      <c r="AH14058" s="11" t="s">
        <v>570</v>
      </c>
      <c r="AI14058" s="12" t="str">
        <f>_xlfn.XLOOKUP(AH14058,P:P,Q:Q)</f>
        <v>TAMIL NADU</v>
      </c>
    </row>
    <row r="14059" spans="1:35" x14ac:dyDescent="0.3">
      <c r="A14059">
        <v>14058</v>
      </c>
      <c r="B14059" t="s">
        <v>18956</v>
      </c>
      <c r="C14059">
        <v>3971529</v>
      </c>
      <c r="D14059" t="s">
        <v>20</v>
      </c>
      <c r="E14059">
        <v>48</v>
      </c>
      <c r="F14059" s="1">
        <v>44778</v>
      </c>
      <c r="G14059" t="s">
        <v>286</v>
      </c>
      <c r="H14059" t="s">
        <v>22</v>
      </c>
      <c r="I14059" t="s">
        <v>16006</v>
      </c>
      <c r="J14059" t="s">
        <v>33</v>
      </c>
      <c r="K14059" t="s">
        <v>39</v>
      </c>
      <c r="L14059">
        <v>1</v>
      </c>
      <c r="M14059" t="s">
        <v>26</v>
      </c>
      <c r="N14059">
        <v>1149</v>
      </c>
      <c r="O14059" s="72">
        <f>SUM($N$2:N14059)</f>
        <v>9648599</v>
      </c>
      <c r="P14059" t="s">
        <v>969</v>
      </c>
      <c r="Q14059" t="s">
        <v>56</v>
      </c>
      <c r="R14059">
        <v>413005</v>
      </c>
      <c r="S14059" t="s">
        <v>29</v>
      </c>
      <c r="T14059" t="b">
        <v>0</v>
      </c>
      <c r="AF14059" s="11" t="s">
        <v>969</v>
      </c>
      <c r="AG14059" s="12" t="str">
        <f t="shared" si="219"/>
        <v>MAHARASHTRA</v>
      </c>
      <c r="AH14059" s="11" t="s">
        <v>969</v>
      </c>
      <c r="AI14059" s="12" t="str">
        <f>_xlfn.XLOOKUP(AH14059,P:P,Q:Q)</f>
        <v>MAHARASHTRA</v>
      </c>
    </row>
    <row r="14060" spans="1:35" x14ac:dyDescent="0.3">
      <c r="A14060">
        <v>14059</v>
      </c>
      <c r="B14060" t="s">
        <v>18957</v>
      </c>
      <c r="C14060">
        <v>9182223</v>
      </c>
      <c r="D14060" t="s">
        <v>20</v>
      </c>
      <c r="E14060">
        <v>42</v>
      </c>
      <c r="F14060" s="1">
        <v>44778</v>
      </c>
      <c r="G14060" t="s">
        <v>21</v>
      </c>
      <c r="H14060" t="s">
        <v>22</v>
      </c>
      <c r="I14060" t="s">
        <v>5578</v>
      </c>
      <c r="J14060" t="s">
        <v>24</v>
      </c>
      <c r="K14060" t="s">
        <v>45</v>
      </c>
      <c r="L14060">
        <v>1</v>
      </c>
      <c r="M14060" t="s">
        <v>26</v>
      </c>
      <c r="N14060">
        <v>517</v>
      </c>
      <c r="O14060" s="72">
        <f>SUM($N$2:N14060)</f>
        <v>9649116</v>
      </c>
      <c r="P14060" t="s">
        <v>125</v>
      </c>
      <c r="Q14060" t="s">
        <v>126</v>
      </c>
      <c r="R14060">
        <v>452016</v>
      </c>
      <c r="S14060" t="s">
        <v>29</v>
      </c>
      <c r="T14060" t="b">
        <v>0</v>
      </c>
      <c r="AF14060" s="11" t="s">
        <v>125</v>
      </c>
      <c r="AG14060" s="12" t="str">
        <f t="shared" si="219"/>
        <v>MADHYA PRADESH</v>
      </c>
      <c r="AH14060" s="11" t="s">
        <v>125</v>
      </c>
      <c r="AI14060" s="12" t="str">
        <f>_xlfn.XLOOKUP(AH14060,P:P,Q:Q)</f>
        <v>MADHYA PRADESH</v>
      </c>
    </row>
    <row r="14061" spans="1:35" x14ac:dyDescent="0.3">
      <c r="A14061">
        <v>14060</v>
      </c>
      <c r="B14061" t="s">
        <v>18958</v>
      </c>
      <c r="C14061">
        <v>8818005</v>
      </c>
      <c r="D14061" t="s">
        <v>20</v>
      </c>
      <c r="E14061">
        <v>53</v>
      </c>
      <c r="F14061" s="1">
        <v>44778</v>
      </c>
      <c r="G14061" t="s">
        <v>21</v>
      </c>
      <c r="H14061" t="s">
        <v>57</v>
      </c>
      <c r="I14061" t="s">
        <v>2756</v>
      </c>
      <c r="J14061" t="s">
        <v>33</v>
      </c>
      <c r="K14061" t="s">
        <v>39</v>
      </c>
      <c r="L14061">
        <v>1</v>
      </c>
      <c r="M14061" t="s">
        <v>26</v>
      </c>
      <c r="N14061">
        <v>1695</v>
      </c>
      <c r="O14061" s="72">
        <f>SUM($N$2:N14061)</f>
        <v>9650811</v>
      </c>
      <c r="P14061" t="s">
        <v>8276</v>
      </c>
      <c r="Q14061" t="s">
        <v>133</v>
      </c>
      <c r="R14061">
        <v>246149</v>
      </c>
      <c r="S14061" t="s">
        <v>29</v>
      </c>
      <c r="T14061" t="b">
        <v>0</v>
      </c>
      <c r="AF14061" s="11" t="s">
        <v>8276</v>
      </c>
      <c r="AG14061" s="12" t="str">
        <f t="shared" si="219"/>
        <v>UTTARAKHAND</v>
      </c>
      <c r="AH14061" s="11" t="s">
        <v>8276</v>
      </c>
      <c r="AI14061" s="12" t="str">
        <f>_xlfn.XLOOKUP(AH14061,P:P,Q:Q)</f>
        <v>UTTARAKHAND</v>
      </c>
    </row>
    <row r="14062" spans="1:35" x14ac:dyDescent="0.3">
      <c r="A14062">
        <v>14061</v>
      </c>
      <c r="B14062" t="s">
        <v>18959</v>
      </c>
      <c r="C14062">
        <v>8476188</v>
      </c>
      <c r="D14062" t="s">
        <v>20</v>
      </c>
      <c r="E14062">
        <v>27</v>
      </c>
      <c r="F14062" s="1">
        <v>44778</v>
      </c>
      <c r="G14062" t="s">
        <v>21</v>
      </c>
      <c r="H14062" t="s">
        <v>43</v>
      </c>
      <c r="I14062" t="s">
        <v>421</v>
      </c>
      <c r="J14062" t="s">
        <v>24</v>
      </c>
      <c r="K14062" t="s">
        <v>25</v>
      </c>
      <c r="L14062">
        <v>1</v>
      </c>
      <c r="M14062" t="s">
        <v>26</v>
      </c>
      <c r="N14062">
        <v>399</v>
      </c>
      <c r="O14062" s="72">
        <f>SUM($N$2:N14062)</f>
        <v>9651210</v>
      </c>
      <c r="P14062" t="s">
        <v>2733</v>
      </c>
      <c r="Q14062" t="s">
        <v>41</v>
      </c>
      <c r="R14062">
        <v>713333</v>
      </c>
      <c r="S14062" t="s">
        <v>29</v>
      </c>
      <c r="T14062" t="b">
        <v>0</v>
      </c>
      <c r="AF14062" s="11" t="s">
        <v>2733</v>
      </c>
      <c r="AG14062" s="12" t="str">
        <f t="shared" si="219"/>
        <v>WEST BENGAL</v>
      </c>
      <c r="AH14062" s="11" t="s">
        <v>2733</v>
      </c>
      <c r="AI14062" s="12" t="str">
        <f>_xlfn.XLOOKUP(AH14062,P:P,Q:Q)</f>
        <v>WEST BENGAL</v>
      </c>
    </row>
    <row r="14063" spans="1:35" x14ac:dyDescent="0.3">
      <c r="A14063">
        <v>14062</v>
      </c>
      <c r="B14063" t="s">
        <v>18960</v>
      </c>
      <c r="C14063">
        <v>4893199</v>
      </c>
      <c r="D14063" t="s">
        <v>20</v>
      </c>
      <c r="E14063">
        <v>27</v>
      </c>
      <c r="F14063" s="1">
        <v>44778</v>
      </c>
      <c r="G14063" t="s">
        <v>21</v>
      </c>
      <c r="H14063" t="s">
        <v>31</v>
      </c>
      <c r="I14063" t="s">
        <v>3277</v>
      </c>
      <c r="J14063" t="s">
        <v>24</v>
      </c>
      <c r="K14063" t="s">
        <v>34</v>
      </c>
      <c r="L14063">
        <v>1</v>
      </c>
      <c r="M14063" t="s">
        <v>26</v>
      </c>
      <c r="N14063">
        <v>967</v>
      </c>
      <c r="O14063" s="72">
        <f>SUM($N$2:N14063)</f>
        <v>9652177</v>
      </c>
      <c r="P14063" t="s">
        <v>246</v>
      </c>
      <c r="Q14063" t="s">
        <v>247</v>
      </c>
      <c r="R14063">
        <v>800013</v>
      </c>
      <c r="S14063" t="s">
        <v>29</v>
      </c>
      <c r="T14063" t="b">
        <v>0</v>
      </c>
      <c r="AF14063" s="11" t="s">
        <v>246</v>
      </c>
      <c r="AG14063" s="12" t="str">
        <f t="shared" si="219"/>
        <v>BIHAR</v>
      </c>
      <c r="AH14063" s="11" t="s">
        <v>246</v>
      </c>
      <c r="AI14063" s="12" t="str">
        <f>_xlfn.XLOOKUP(AH14063,P:P,Q:Q)</f>
        <v>BIHAR</v>
      </c>
    </row>
    <row r="14064" spans="1:35" x14ac:dyDescent="0.3">
      <c r="A14064">
        <v>14063</v>
      </c>
      <c r="B14064" t="s">
        <v>18961</v>
      </c>
      <c r="C14064">
        <v>1534388</v>
      </c>
      <c r="D14064" t="s">
        <v>51</v>
      </c>
      <c r="E14064">
        <v>37</v>
      </c>
      <c r="F14064" s="1">
        <v>44778</v>
      </c>
      <c r="G14064" t="s">
        <v>21</v>
      </c>
      <c r="H14064" t="s">
        <v>43</v>
      </c>
      <c r="I14064" t="s">
        <v>1997</v>
      </c>
      <c r="J14064" t="s">
        <v>33</v>
      </c>
      <c r="K14064" t="s">
        <v>25</v>
      </c>
      <c r="L14064">
        <v>1</v>
      </c>
      <c r="M14064" t="s">
        <v>26</v>
      </c>
      <c r="N14064">
        <v>563</v>
      </c>
      <c r="O14064" s="72">
        <f>SUM($N$2:N14064)</f>
        <v>9652740</v>
      </c>
      <c r="P14064" t="s">
        <v>300</v>
      </c>
      <c r="Q14064" t="s">
        <v>70</v>
      </c>
      <c r="R14064">
        <v>530009</v>
      </c>
      <c r="S14064" t="s">
        <v>29</v>
      </c>
      <c r="T14064" t="b">
        <v>0</v>
      </c>
      <c r="AF14064" s="11" t="s">
        <v>300</v>
      </c>
      <c r="AG14064" s="12" t="str">
        <f t="shared" si="219"/>
        <v>ANDHRA PRADESH</v>
      </c>
      <c r="AH14064" s="11" t="s">
        <v>300</v>
      </c>
      <c r="AI14064" s="12" t="str">
        <f>_xlfn.XLOOKUP(AH14064,P:P,Q:Q)</f>
        <v>ANDHRA PRADESH</v>
      </c>
    </row>
    <row r="14065" spans="1:35" x14ac:dyDescent="0.3">
      <c r="A14065">
        <v>14064</v>
      </c>
      <c r="B14065" t="s">
        <v>18962</v>
      </c>
      <c r="C14065">
        <v>3810970</v>
      </c>
      <c r="D14065" t="s">
        <v>20</v>
      </c>
      <c r="E14065">
        <v>30</v>
      </c>
      <c r="F14065" s="1">
        <v>44778</v>
      </c>
      <c r="G14065" t="s">
        <v>21</v>
      </c>
      <c r="H14065" t="s">
        <v>22</v>
      </c>
      <c r="I14065" t="s">
        <v>9767</v>
      </c>
      <c r="J14065" t="s">
        <v>24</v>
      </c>
      <c r="K14065" t="s">
        <v>109</v>
      </c>
      <c r="L14065">
        <v>1</v>
      </c>
      <c r="M14065" t="s">
        <v>26</v>
      </c>
      <c r="N14065">
        <v>416</v>
      </c>
      <c r="O14065" s="72">
        <f>SUM($N$2:N14065)</f>
        <v>9653156</v>
      </c>
      <c r="P14065" t="s">
        <v>103</v>
      </c>
      <c r="Q14065" t="s">
        <v>56</v>
      </c>
      <c r="R14065">
        <v>400016</v>
      </c>
      <c r="S14065" t="s">
        <v>29</v>
      </c>
      <c r="T14065" t="b">
        <v>0</v>
      </c>
      <c r="AF14065" s="11" t="s">
        <v>103</v>
      </c>
      <c r="AG14065" s="12" t="str">
        <f t="shared" si="219"/>
        <v>MAHARASHTRA</v>
      </c>
      <c r="AH14065" s="11" t="s">
        <v>103</v>
      </c>
      <c r="AI14065" s="12" t="str">
        <f>_xlfn.XLOOKUP(AH14065,P:P,Q:Q)</f>
        <v>MAHARASHTRA</v>
      </c>
    </row>
    <row r="14066" spans="1:35" x14ac:dyDescent="0.3">
      <c r="A14066">
        <v>14065</v>
      </c>
      <c r="B14066" t="s">
        <v>18963</v>
      </c>
      <c r="C14066">
        <v>4420375</v>
      </c>
      <c r="D14066" t="s">
        <v>20</v>
      </c>
      <c r="E14066">
        <v>31</v>
      </c>
      <c r="F14066" s="1">
        <v>44778</v>
      </c>
      <c r="G14066" t="s">
        <v>21</v>
      </c>
      <c r="H14066" t="s">
        <v>22</v>
      </c>
      <c r="I14066" t="s">
        <v>13748</v>
      </c>
      <c r="J14066" t="s">
        <v>24</v>
      </c>
      <c r="K14066" t="s">
        <v>66</v>
      </c>
      <c r="L14066">
        <v>1</v>
      </c>
      <c r="M14066" t="s">
        <v>26</v>
      </c>
      <c r="N14066">
        <v>301</v>
      </c>
      <c r="O14066" s="72">
        <f>SUM($N$2:N14066)</f>
        <v>9653457</v>
      </c>
      <c r="P14066" t="s">
        <v>13391</v>
      </c>
      <c r="Q14066" t="s">
        <v>73</v>
      </c>
      <c r="R14066">
        <v>686011</v>
      </c>
      <c r="S14066" t="s">
        <v>29</v>
      </c>
      <c r="T14066" t="b">
        <v>0</v>
      </c>
      <c r="AF14066" s="11" t="s">
        <v>13391</v>
      </c>
      <c r="AG14066" s="12" t="str">
        <f t="shared" si="219"/>
        <v>KERALA</v>
      </c>
      <c r="AH14066" s="11" t="s">
        <v>13391</v>
      </c>
      <c r="AI14066" s="12" t="str">
        <f>_xlfn.XLOOKUP(AH14066,P:P,Q:Q)</f>
        <v>KERALA</v>
      </c>
    </row>
    <row r="14067" spans="1:35" x14ac:dyDescent="0.3">
      <c r="A14067">
        <v>14066</v>
      </c>
      <c r="B14067" t="s">
        <v>18964</v>
      </c>
      <c r="C14067">
        <v>9893080</v>
      </c>
      <c r="D14067" t="s">
        <v>20</v>
      </c>
      <c r="E14067">
        <v>43</v>
      </c>
      <c r="F14067" s="1">
        <v>44778</v>
      </c>
      <c r="G14067" t="s">
        <v>21</v>
      </c>
      <c r="H14067" t="s">
        <v>52</v>
      </c>
      <c r="I14067" t="s">
        <v>1237</v>
      </c>
      <c r="J14067" t="s">
        <v>33</v>
      </c>
      <c r="K14067" t="s">
        <v>34</v>
      </c>
      <c r="L14067">
        <v>1</v>
      </c>
      <c r="M14067" t="s">
        <v>26</v>
      </c>
      <c r="N14067">
        <v>478</v>
      </c>
      <c r="O14067" s="72">
        <f>SUM($N$2:N14067)</f>
        <v>9653935</v>
      </c>
      <c r="P14067" t="s">
        <v>728</v>
      </c>
      <c r="Q14067" t="s">
        <v>111</v>
      </c>
      <c r="R14067">
        <v>201014</v>
      </c>
      <c r="S14067" t="s">
        <v>29</v>
      </c>
      <c r="T14067" t="b">
        <v>0</v>
      </c>
      <c r="AF14067" s="11" t="s">
        <v>728</v>
      </c>
      <c r="AG14067" s="12" t="str">
        <f t="shared" si="219"/>
        <v>UTTAR PRADESH</v>
      </c>
      <c r="AH14067" s="11" t="s">
        <v>728</v>
      </c>
      <c r="AI14067" s="12" t="str">
        <f>_xlfn.XLOOKUP(AH14067,P:P,Q:Q)</f>
        <v>UTTAR PRADESH</v>
      </c>
    </row>
    <row r="14068" spans="1:35" x14ac:dyDescent="0.3">
      <c r="A14068">
        <v>14067</v>
      </c>
      <c r="B14068" t="s">
        <v>18965</v>
      </c>
      <c r="C14068">
        <v>5807516</v>
      </c>
      <c r="D14068" t="s">
        <v>51</v>
      </c>
      <c r="E14068">
        <v>23</v>
      </c>
      <c r="F14068" s="1">
        <v>44778</v>
      </c>
      <c r="G14068" t="s">
        <v>21</v>
      </c>
      <c r="H14068" t="s">
        <v>22</v>
      </c>
      <c r="I14068" t="s">
        <v>12230</v>
      </c>
      <c r="J14068" t="s">
        <v>33</v>
      </c>
      <c r="K14068" t="s">
        <v>98</v>
      </c>
      <c r="L14068">
        <v>1</v>
      </c>
      <c r="M14068" t="s">
        <v>26</v>
      </c>
      <c r="N14068">
        <v>958</v>
      </c>
      <c r="O14068" s="72">
        <f>SUM($N$2:N14068)</f>
        <v>9654893</v>
      </c>
      <c r="P14068" t="s">
        <v>728</v>
      </c>
      <c r="Q14068" t="s">
        <v>111</v>
      </c>
      <c r="R14068">
        <v>201009</v>
      </c>
      <c r="S14068" t="s">
        <v>29</v>
      </c>
      <c r="T14068" t="b">
        <v>0</v>
      </c>
      <c r="AF14068" s="11" t="s">
        <v>728</v>
      </c>
      <c r="AG14068" s="12" t="str">
        <f t="shared" si="219"/>
        <v>UTTAR PRADESH</v>
      </c>
      <c r="AH14068" s="11" t="s">
        <v>728</v>
      </c>
      <c r="AI14068" s="12" t="str">
        <f>_xlfn.XLOOKUP(AH14068,P:P,Q:Q)</f>
        <v>UTTAR PRADESH</v>
      </c>
    </row>
    <row r="14069" spans="1:35" x14ac:dyDescent="0.3">
      <c r="A14069">
        <v>14068</v>
      </c>
      <c r="B14069" t="s">
        <v>18966</v>
      </c>
      <c r="C14069">
        <v>4810618</v>
      </c>
      <c r="D14069" t="s">
        <v>51</v>
      </c>
      <c r="E14069">
        <v>45</v>
      </c>
      <c r="F14069" s="1">
        <v>44778</v>
      </c>
      <c r="G14069" t="s">
        <v>21</v>
      </c>
      <c r="H14069" t="s">
        <v>22</v>
      </c>
      <c r="I14069" t="s">
        <v>447</v>
      </c>
      <c r="J14069" t="s">
        <v>33</v>
      </c>
      <c r="K14069" t="s">
        <v>39</v>
      </c>
      <c r="L14069">
        <v>1</v>
      </c>
      <c r="M14069" t="s">
        <v>26</v>
      </c>
      <c r="N14069">
        <v>1068</v>
      </c>
      <c r="O14069" s="72">
        <f>SUM($N$2:N14069)</f>
        <v>9655961</v>
      </c>
      <c r="P14069" t="s">
        <v>18967</v>
      </c>
      <c r="Q14069" t="s">
        <v>80</v>
      </c>
      <c r="R14069">
        <v>788155</v>
      </c>
      <c r="S14069" t="s">
        <v>29</v>
      </c>
      <c r="T14069" t="b">
        <v>0</v>
      </c>
      <c r="AF14069" s="11" t="s">
        <v>18967</v>
      </c>
      <c r="AG14069" s="12" t="str">
        <f t="shared" si="219"/>
        <v>ASSAM</v>
      </c>
      <c r="AH14069" s="11" t="s">
        <v>18967</v>
      </c>
      <c r="AI14069" s="12" t="str">
        <f>_xlfn.XLOOKUP(AH14069,P:P,Q:Q)</f>
        <v>ASSAM</v>
      </c>
    </row>
    <row r="14070" spans="1:35" x14ac:dyDescent="0.3">
      <c r="A14070">
        <v>14069</v>
      </c>
      <c r="B14070" t="s">
        <v>18968</v>
      </c>
      <c r="C14070">
        <v>2590919</v>
      </c>
      <c r="D14070" t="s">
        <v>20</v>
      </c>
      <c r="E14070">
        <v>41</v>
      </c>
      <c r="F14070" s="1">
        <v>44778</v>
      </c>
      <c r="G14070" t="s">
        <v>21</v>
      </c>
      <c r="H14070" t="s">
        <v>52</v>
      </c>
      <c r="I14070" t="s">
        <v>1124</v>
      </c>
      <c r="J14070" t="s">
        <v>209</v>
      </c>
      <c r="K14070" t="s">
        <v>210</v>
      </c>
      <c r="L14070">
        <v>1</v>
      </c>
      <c r="M14070" t="s">
        <v>26</v>
      </c>
      <c r="N14070">
        <v>368</v>
      </c>
      <c r="O14070" s="72">
        <f>SUM($N$2:N14070)</f>
        <v>9656329</v>
      </c>
      <c r="P14070" t="s">
        <v>11796</v>
      </c>
      <c r="Q14070" t="s">
        <v>73</v>
      </c>
      <c r="R14070">
        <v>695301</v>
      </c>
      <c r="S14070" t="s">
        <v>29</v>
      </c>
      <c r="T14070" t="b">
        <v>0</v>
      </c>
      <c r="AF14070" s="11" t="s">
        <v>11796</v>
      </c>
      <c r="AG14070" s="12" t="str">
        <f t="shared" si="219"/>
        <v>KERALA</v>
      </c>
      <c r="AH14070" s="11" t="s">
        <v>11796</v>
      </c>
      <c r="AI14070" s="12" t="str">
        <f>_xlfn.XLOOKUP(AH14070,P:P,Q:Q)</f>
        <v>KERALA</v>
      </c>
    </row>
    <row r="14071" spans="1:35" x14ac:dyDescent="0.3">
      <c r="A14071">
        <v>14070</v>
      </c>
      <c r="B14071" t="s">
        <v>18969</v>
      </c>
      <c r="C14071">
        <v>7543121</v>
      </c>
      <c r="D14071" t="s">
        <v>20</v>
      </c>
      <c r="E14071">
        <v>27</v>
      </c>
      <c r="F14071" s="1">
        <v>44778</v>
      </c>
      <c r="G14071" t="s">
        <v>21</v>
      </c>
      <c r="H14071" t="s">
        <v>43</v>
      </c>
      <c r="I14071" t="s">
        <v>18970</v>
      </c>
      <c r="J14071" t="s">
        <v>24</v>
      </c>
      <c r="K14071" t="s">
        <v>39</v>
      </c>
      <c r="L14071">
        <v>1</v>
      </c>
      <c r="M14071" t="s">
        <v>26</v>
      </c>
      <c r="N14071">
        <v>310</v>
      </c>
      <c r="O14071" s="72">
        <f>SUM($N$2:N14071)</f>
        <v>9656639</v>
      </c>
      <c r="P14071" t="s">
        <v>135</v>
      </c>
      <c r="Q14071" t="s">
        <v>47</v>
      </c>
      <c r="R14071">
        <v>600061</v>
      </c>
      <c r="S14071" t="s">
        <v>29</v>
      </c>
      <c r="T14071" t="b">
        <v>0</v>
      </c>
      <c r="AF14071" s="11" t="s">
        <v>135</v>
      </c>
      <c r="AG14071" s="12" t="str">
        <f t="shared" si="219"/>
        <v>TAMIL NADU</v>
      </c>
      <c r="AH14071" s="11" t="s">
        <v>135</v>
      </c>
      <c r="AI14071" s="12" t="str">
        <f>_xlfn.XLOOKUP(AH14071,P:P,Q:Q)</f>
        <v>TAMIL NADU</v>
      </c>
    </row>
    <row r="14072" spans="1:35" x14ac:dyDescent="0.3">
      <c r="A14072">
        <v>14071</v>
      </c>
      <c r="B14072" t="s">
        <v>18971</v>
      </c>
      <c r="C14072">
        <v>3043723</v>
      </c>
      <c r="D14072" t="s">
        <v>51</v>
      </c>
      <c r="E14072">
        <v>42</v>
      </c>
      <c r="F14072" s="1">
        <v>44778</v>
      </c>
      <c r="G14072" t="s">
        <v>21</v>
      </c>
      <c r="H14072" t="s">
        <v>62</v>
      </c>
      <c r="I14072" t="s">
        <v>3581</v>
      </c>
      <c r="J14072" t="s">
        <v>33</v>
      </c>
      <c r="K14072" t="s">
        <v>45</v>
      </c>
      <c r="L14072">
        <v>1</v>
      </c>
      <c r="M14072" t="s">
        <v>26</v>
      </c>
      <c r="N14072">
        <v>631</v>
      </c>
      <c r="O14072" s="72">
        <f>SUM($N$2:N14072)</f>
        <v>9657270</v>
      </c>
      <c r="P14072" t="s">
        <v>17005</v>
      </c>
      <c r="Q14072" t="s">
        <v>80</v>
      </c>
      <c r="R14072">
        <v>781354</v>
      </c>
      <c r="S14072" t="s">
        <v>29</v>
      </c>
      <c r="T14072" t="b">
        <v>0</v>
      </c>
      <c r="AF14072" s="11" t="s">
        <v>17005</v>
      </c>
      <c r="AG14072" s="12" t="str">
        <f t="shared" si="219"/>
        <v>ASSAM</v>
      </c>
      <c r="AH14072" s="11" t="s">
        <v>17005</v>
      </c>
      <c r="AI14072" s="12" t="str">
        <f>_xlfn.XLOOKUP(AH14072,P:P,Q:Q)</f>
        <v>ASSAM</v>
      </c>
    </row>
    <row r="14073" spans="1:35" x14ac:dyDescent="0.3">
      <c r="A14073">
        <v>14072</v>
      </c>
      <c r="B14073" t="s">
        <v>18972</v>
      </c>
      <c r="C14073">
        <v>9748434</v>
      </c>
      <c r="D14073" t="s">
        <v>51</v>
      </c>
      <c r="E14073">
        <v>40</v>
      </c>
      <c r="F14073" s="1">
        <v>44778</v>
      </c>
      <c r="G14073" t="s">
        <v>21</v>
      </c>
      <c r="H14073" t="s">
        <v>22</v>
      </c>
      <c r="I14073" t="s">
        <v>18973</v>
      </c>
      <c r="J14073" t="s">
        <v>33</v>
      </c>
      <c r="K14073" t="s">
        <v>34</v>
      </c>
      <c r="L14073">
        <v>1</v>
      </c>
      <c r="M14073" t="s">
        <v>26</v>
      </c>
      <c r="N14073">
        <v>648</v>
      </c>
      <c r="O14073" s="72">
        <f>SUM($N$2:N14073)</f>
        <v>9657918</v>
      </c>
      <c r="P14073" t="s">
        <v>18974</v>
      </c>
      <c r="Q14073" t="s">
        <v>28</v>
      </c>
      <c r="R14073">
        <v>160103</v>
      </c>
      <c r="S14073" t="s">
        <v>29</v>
      </c>
      <c r="T14073" t="b">
        <v>0</v>
      </c>
      <c r="AF14073" s="11" t="s">
        <v>18974</v>
      </c>
      <c r="AG14073" s="12" t="str">
        <f t="shared" si="219"/>
        <v>PUNJAB</v>
      </c>
      <c r="AH14073" s="11" t="s">
        <v>18974</v>
      </c>
      <c r="AI14073" s="12" t="str">
        <f>_xlfn.XLOOKUP(AH14073,P:P,Q:Q)</f>
        <v>PUNJAB</v>
      </c>
    </row>
    <row r="14074" spans="1:35" x14ac:dyDescent="0.3">
      <c r="A14074">
        <v>14073</v>
      </c>
      <c r="B14074" t="s">
        <v>18975</v>
      </c>
      <c r="C14074">
        <v>4415002</v>
      </c>
      <c r="D14074" t="s">
        <v>20</v>
      </c>
      <c r="E14074">
        <v>43</v>
      </c>
      <c r="F14074" s="1">
        <v>44778</v>
      </c>
      <c r="G14074" t="s">
        <v>21</v>
      </c>
      <c r="H14074" t="s">
        <v>43</v>
      </c>
      <c r="I14074" t="s">
        <v>1047</v>
      </c>
      <c r="J14074" t="s">
        <v>33</v>
      </c>
      <c r="K14074" t="s">
        <v>98</v>
      </c>
      <c r="L14074">
        <v>1</v>
      </c>
      <c r="M14074" t="s">
        <v>26</v>
      </c>
      <c r="N14074">
        <v>1186</v>
      </c>
      <c r="O14074" s="72">
        <f>SUM($N$2:N14074)</f>
        <v>9659104</v>
      </c>
      <c r="P14074" t="s">
        <v>144</v>
      </c>
      <c r="Q14074" t="s">
        <v>145</v>
      </c>
      <c r="R14074">
        <v>380015</v>
      </c>
      <c r="S14074" t="s">
        <v>29</v>
      </c>
      <c r="T14074" t="b">
        <v>0</v>
      </c>
      <c r="AF14074" s="11" t="s">
        <v>144</v>
      </c>
      <c r="AG14074" s="12" t="str">
        <f t="shared" si="219"/>
        <v>GUJARAT</v>
      </c>
      <c r="AH14074" s="11" t="s">
        <v>144</v>
      </c>
      <c r="AI14074" s="12" t="str">
        <f>_xlfn.XLOOKUP(AH14074,P:P,Q:Q)</f>
        <v>GUJARAT</v>
      </c>
    </row>
    <row r="14075" spans="1:35" x14ac:dyDescent="0.3">
      <c r="A14075">
        <v>14074</v>
      </c>
      <c r="B14075" t="s">
        <v>18975</v>
      </c>
      <c r="C14075">
        <v>4415002</v>
      </c>
      <c r="D14075" t="s">
        <v>51</v>
      </c>
      <c r="E14075">
        <v>37</v>
      </c>
      <c r="F14075" s="1">
        <v>44778</v>
      </c>
      <c r="G14075" t="s">
        <v>21</v>
      </c>
      <c r="H14075" t="s">
        <v>43</v>
      </c>
      <c r="I14075" t="s">
        <v>576</v>
      </c>
      <c r="J14075" t="s">
        <v>33</v>
      </c>
      <c r="K14075" t="s">
        <v>39</v>
      </c>
      <c r="L14075">
        <v>1</v>
      </c>
      <c r="M14075" t="s">
        <v>26</v>
      </c>
      <c r="N14075">
        <v>635</v>
      </c>
      <c r="O14075" s="72">
        <f>SUM($N$2:N14075)</f>
        <v>9659739</v>
      </c>
      <c r="P14075" t="s">
        <v>59</v>
      </c>
      <c r="Q14075" t="s">
        <v>60</v>
      </c>
      <c r="R14075">
        <v>560017</v>
      </c>
      <c r="S14075" t="s">
        <v>29</v>
      </c>
      <c r="T14075" t="b">
        <v>0</v>
      </c>
      <c r="AF14075" s="11" t="s">
        <v>59</v>
      </c>
      <c r="AG14075" s="12" t="str">
        <f t="shared" si="219"/>
        <v>KARNATAKA</v>
      </c>
      <c r="AH14075" s="11" t="s">
        <v>59</v>
      </c>
      <c r="AI14075" s="12" t="str">
        <f>_xlfn.XLOOKUP(AH14075,P:P,Q:Q)</f>
        <v>KARNATAKA</v>
      </c>
    </row>
    <row r="14076" spans="1:35" x14ac:dyDescent="0.3">
      <c r="A14076">
        <v>14075</v>
      </c>
      <c r="B14076" t="s">
        <v>18976</v>
      </c>
      <c r="C14076">
        <v>8766349</v>
      </c>
      <c r="D14076" t="s">
        <v>20</v>
      </c>
      <c r="E14076">
        <v>21</v>
      </c>
      <c r="F14076" s="1">
        <v>44778</v>
      </c>
      <c r="G14076" t="s">
        <v>228</v>
      </c>
      <c r="H14076" t="s">
        <v>88</v>
      </c>
      <c r="I14076" t="s">
        <v>12017</v>
      </c>
      <c r="J14076" t="s">
        <v>24</v>
      </c>
      <c r="K14076" t="s">
        <v>45</v>
      </c>
      <c r="L14076">
        <v>1</v>
      </c>
      <c r="M14076" t="s">
        <v>26</v>
      </c>
      <c r="N14076">
        <v>292</v>
      </c>
      <c r="O14076" s="72">
        <f>SUM($N$2:N14076)</f>
        <v>9660031</v>
      </c>
      <c r="P14076" t="s">
        <v>9476</v>
      </c>
      <c r="Q14076" t="s">
        <v>60</v>
      </c>
      <c r="R14076">
        <v>562114</v>
      </c>
      <c r="S14076" t="s">
        <v>29</v>
      </c>
      <c r="T14076" t="b">
        <v>0</v>
      </c>
      <c r="AF14076" s="11" t="s">
        <v>9476</v>
      </c>
      <c r="AG14076" s="12" t="str">
        <f t="shared" si="219"/>
        <v>KARNATAKA</v>
      </c>
      <c r="AH14076" s="11" t="s">
        <v>9476</v>
      </c>
      <c r="AI14076" s="12" t="str">
        <f>_xlfn.XLOOKUP(AH14076,P:P,Q:Q)</f>
        <v>KARNATAKA</v>
      </c>
    </row>
    <row r="14077" spans="1:35" x14ac:dyDescent="0.3">
      <c r="A14077">
        <v>14076</v>
      </c>
      <c r="B14077" t="s">
        <v>18977</v>
      </c>
      <c r="C14077">
        <v>353384</v>
      </c>
      <c r="D14077" t="s">
        <v>51</v>
      </c>
      <c r="E14077">
        <v>37</v>
      </c>
      <c r="F14077" s="1">
        <v>44778</v>
      </c>
      <c r="G14077" t="s">
        <v>21</v>
      </c>
      <c r="H14077" t="s">
        <v>43</v>
      </c>
      <c r="I14077" t="s">
        <v>1815</v>
      </c>
      <c r="J14077" t="s">
        <v>33</v>
      </c>
      <c r="K14077" t="s">
        <v>39</v>
      </c>
      <c r="L14077">
        <v>1</v>
      </c>
      <c r="M14077" t="s">
        <v>26</v>
      </c>
      <c r="N14077">
        <v>1146</v>
      </c>
      <c r="O14077" s="72">
        <f>SUM($N$2:N14077)</f>
        <v>9661177</v>
      </c>
      <c r="P14077" t="s">
        <v>6522</v>
      </c>
      <c r="Q14077" t="s">
        <v>36</v>
      </c>
      <c r="R14077">
        <v>123106</v>
      </c>
      <c r="S14077" t="s">
        <v>29</v>
      </c>
      <c r="T14077" t="b">
        <v>0</v>
      </c>
      <c r="AF14077" s="11" t="s">
        <v>6522</v>
      </c>
      <c r="AG14077" s="12" t="str">
        <f t="shared" si="219"/>
        <v>HARYANA</v>
      </c>
      <c r="AH14077" s="11" t="s">
        <v>6522</v>
      </c>
      <c r="AI14077" s="12" t="str">
        <f>_xlfn.XLOOKUP(AH14077,P:P,Q:Q)</f>
        <v>HARYANA</v>
      </c>
    </row>
    <row r="14078" spans="1:35" x14ac:dyDescent="0.3">
      <c r="A14078">
        <v>14077</v>
      </c>
      <c r="B14078" t="s">
        <v>18978</v>
      </c>
      <c r="C14078">
        <v>5732505</v>
      </c>
      <c r="D14078" t="s">
        <v>20</v>
      </c>
      <c r="E14078">
        <v>22</v>
      </c>
      <c r="F14078" s="1">
        <v>44778</v>
      </c>
      <c r="G14078" t="s">
        <v>21</v>
      </c>
      <c r="H14078" t="s">
        <v>88</v>
      </c>
      <c r="I14078" t="s">
        <v>1251</v>
      </c>
      <c r="J14078" t="s">
        <v>209</v>
      </c>
      <c r="K14078" t="s">
        <v>210</v>
      </c>
      <c r="L14078">
        <v>1</v>
      </c>
      <c r="M14078" t="s">
        <v>26</v>
      </c>
      <c r="N14078">
        <v>363</v>
      </c>
      <c r="O14078" s="72">
        <f>SUM($N$2:N14078)</f>
        <v>9661540</v>
      </c>
      <c r="P14078" t="s">
        <v>4689</v>
      </c>
      <c r="Q14078" t="s">
        <v>47</v>
      </c>
      <c r="R14078">
        <v>606202</v>
      </c>
      <c r="S14078" t="s">
        <v>29</v>
      </c>
      <c r="T14078" t="b">
        <v>0</v>
      </c>
      <c r="AF14078" s="11" t="s">
        <v>4689</v>
      </c>
      <c r="AG14078" s="12" t="str">
        <f t="shared" si="219"/>
        <v>TAMIL NADU</v>
      </c>
      <c r="AH14078" s="11" t="s">
        <v>4689</v>
      </c>
      <c r="AI14078" s="12" t="str">
        <f>_xlfn.XLOOKUP(AH14078,P:P,Q:Q)</f>
        <v>TAMIL NADU</v>
      </c>
    </row>
    <row r="14079" spans="1:35" x14ac:dyDescent="0.3">
      <c r="A14079">
        <v>14078</v>
      </c>
      <c r="B14079" t="s">
        <v>18979</v>
      </c>
      <c r="C14079">
        <v>8082251</v>
      </c>
      <c r="D14079" t="s">
        <v>20</v>
      </c>
      <c r="E14079">
        <v>53</v>
      </c>
      <c r="F14079" s="1">
        <v>44778</v>
      </c>
      <c r="G14079" t="s">
        <v>21</v>
      </c>
      <c r="H14079" t="s">
        <v>43</v>
      </c>
      <c r="I14079" t="s">
        <v>18980</v>
      </c>
      <c r="J14079" t="s">
        <v>24</v>
      </c>
      <c r="K14079" t="s">
        <v>98</v>
      </c>
      <c r="L14079">
        <v>1</v>
      </c>
      <c r="M14079" t="s">
        <v>26</v>
      </c>
      <c r="N14079">
        <v>459</v>
      </c>
      <c r="O14079" s="72">
        <f>SUM($N$2:N14079)</f>
        <v>9661999</v>
      </c>
      <c r="P14079" t="s">
        <v>135</v>
      </c>
      <c r="Q14079" t="s">
        <v>47</v>
      </c>
      <c r="R14079">
        <v>600116</v>
      </c>
      <c r="S14079" t="s">
        <v>29</v>
      </c>
      <c r="T14079" t="b">
        <v>0</v>
      </c>
      <c r="AF14079" s="11" t="s">
        <v>135</v>
      </c>
      <c r="AG14079" s="12" t="str">
        <f t="shared" si="219"/>
        <v>TAMIL NADU</v>
      </c>
      <c r="AH14079" s="11" t="s">
        <v>135</v>
      </c>
      <c r="AI14079" s="12" t="str">
        <f>_xlfn.XLOOKUP(AH14079,P:P,Q:Q)</f>
        <v>TAMIL NADU</v>
      </c>
    </row>
    <row r="14080" spans="1:35" x14ac:dyDescent="0.3">
      <c r="A14080">
        <v>14079</v>
      </c>
      <c r="B14080" t="s">
        <v>18979</v>
      </c>
      <c r="C14080">
        <v>8082251</v>
      </c>
      <c r="D14080" t="s">
        <v>51</v>
      </c>
      <c r="E14080">
        <v>27</v>
      </c>
      <c r="F14080" s="1">
        <v>44778</v>
      </c>
      <c r="G14080" t="s">
        <v>21</v>
      </c>
      <c r="H14080" t="s">
        <v>43</v>
      </c>
      <c r="I14080" t="s">
        <v>8851</v>
      </c>
      <c r="J14080" t="s">
        <v>33</v>
      </c>
      <c r="K14080" t="s">
        <v>109</v>
      </c>
      <c r="L14080">
        <v>1</v>
      </c>
      <c r="M14080" t="s">
        <v>26</v>
      </c>
      <c r="N14080">
        <v>1075</v>
      </c>
      <c r="O14080" s="72">
        <f>SUM($N$2:N14080)</f>
        <v>9663074</v>
      </c>
      <c r="P14080" t="s">
        <v>35</v>
      </c>
      <c r="Q14080" t="s">
        <v>36</v>
      </c>
      <c r="R14080">
        <v>122001</v>
      </c>
      <c r="S14080" t="s">
        <v>29</v>
      </c>
      <c r="T14080" t="b">
        <v>0</v>
      </c>
      <c r="AF14080" s="11" t="s">
        <v>35</v>
      </c>
      <c r="AG14080" s="12" t="str">
        <f t="shared" si="219"/>
        <v>HARYANA</v>
      </c>
      <c r="AH14080" s="11" t="s">
        <v>35</v>
      </c>
      <c r="AI14080" s="12" t="str">
        <f>_xlfn.XLOOKUP(AH14080,P:P,Q:Q)</f>
        <v>HARYANA</v>
      </c>
    </row>
    <row r="14081" spans="1:35" x14ac:dyDescent="0.3">
      <c r="A14081">
        <v>14080</v>
      </c>
      <c r="B14081" t="s">
        <v>18981</v>
      </c>
      <c r="C14081">
        <v>4880486</v>
      </c>
      <c r="D14081" t="s">
        <v>20</v>
      </c>
      <c r="E14081">
        <v>37</v>
      </c>
      <c r="F14081" s="1">
        <v>44778</v>
      </c>
      <c r="G14081" t="s">
        <v>21</v>
      </c>
      <c r="H14081" t="s">
        <v>62</v>
      </c>
      <c r="I14081" t="s">
        <v>1837</v>
      </c>
      <c r="J14081" t="s">
        <v>24</v>
      </c>
      <c r="K14081" t="s">
        <v>34</v>
      </c>
      <c r="L14081">
        <v>1</v>
      </c>
      <c r="M14081" t="s">
        <v>26</v>
      </c>
      <c r="N14081">
        <v>416</v>
      </c>
      <c r="O14081" s="72">
        <f>SUM($N$2:N14081)</f>
        <v>9663490</v>
      </c>
      <c r="P14081" t="s">
        <v>373</v>
      </c>
      <c r="Q14081" t="s">
        <v>100</v>
      </c>
      <c r="R14081">
        <v>341001</v>
      </c>
      <c r="S14081" t="s">
        <v>29</v>
      </c>
      <c r="T14081" t="b">
        <v>0</v>
      </c>
      <c r="AF14081" s="11" t="s">
        <v>373</v>
      </c>
      <c r="AG14081" s="12" t="str">
        <f t="shared" si="219"/>
        <v>RAJASTHAN</v>
      </c>
      <c r="AH14081" s="11" t="s">
        <v>373</v>
      </c>
      <c r="AI14081" s="12" t="str">
        <f>_xlfn.XLOOKUP(AH14081,P:P,Q:Q)</f>
        <v>RAJASTHAN</v>
      </c>
    </row>
    <row r="14082" spans="1:35" x14ac:dyDescent="0.3">
      <c r="A14082">
        <v>14081</v>
      </c>
      <c r="B14082" t="s">
        <v>18982</v>
      </c>
      <c r="C14082">
        <v>2095786</v>
      </c>
      <c r="D14082" t="s">
        <v>20</v>
      </c>
      <c r="E14082">
        <v>43</v>
      </c>
      <c r="F14082" s="1">
        <v>44778</v>
      </c>
      <c r="G14082" t="s">
        <v>21</v>
      </c>
      <c r="H14082" t="s">
        <v>43</v>
      </c>
      <c r="I14082" t="s">
        <v>245</v>
      </c>
      <c r="J14082" t="s">
        <v>209</v>
      </c>
      <c r="K14082" t="s">
        <v>210</v>
      </c>
      <c r="L14082">
        <v>1</v>
      </c>
      <c r="M14082" t="s">
        <v>26</v>
      </c>
      <c r="N14082">
        <v>458</v>
      </c>
      <c r="O14082" s="72">
        <f>SUM($N$2:N14082)</f>
        <v>9663948</v>
      </c>
      <c r="P14082" t="s">
        <v>1785</v>
      </c>
      <c r="Q14082" t="s">
        <v>238</v>
      </c>
      <c r="R14082">
        <v>831004</v>
      </c>
      <c r="S14082" t="s">
        <v>29</v>
      </c>
      <c r="T14082" t="b">
        <v>0</v>
      </c>
      <c r="AF14082" s="11" t="s">
        <v>1785</v>
      </c>
      <c r="AG14082" s="12" t="str">
        <f t="shared" si="219"/>
        <v>JHARKHAND</v>
      </c>
      <c r="AH14082" s="11" t="s">
        <v>1785</v>
      </c>
      <c r="AI14082" s="12" t="str">
        <f>_xlfn.XLOOKUP(AH14082,P:P,Q:Q)</f>
        <v>JHARKHAND</v>
      </c>
    </row>
    <row r="14083" spans="1:35" x14ac:dyDescent="0.3">
      <c r="A14083">
        <v>14082</v>
      </c>
      <c r="B14083" t="s">
        <v>18982</v>
      </c>
      <c r="C14083">
        <v>2095786</v>
      </c>
      <c r="D14083" t="s">
        <v>51</v>
      </c>
      <c r="E14083">
        <v>31</v>
      </c>
      <c r="F14083" s="1">
        <v>44778</v>
      </c>
      <c r="G14083" t="s">
        <v>21</v>
      </c>
      <c r="H14083" t="s">
        <v>43</v>
      </c>
      <c r="I14083" t="s">
        <v>2718</v>
      </c>
      <c r="J14083" t="s">
        <v>54</v>
      </c>
      <c r="K14083" t="s">
        <v>34</v>
      </c>
      <c r="L14083">
        <v>1</v>
      </c>
      <c r="M14083" t="s">
        <v>26</v>
      </c>
      <c r="N14083">
        <v>771</v>
      </c>
      <c r="O14083" s="72">
        <f>SUM($N$2:N14083)</f>
        <v>9664719</v>
      </c>
      <c r="P14083" t="s">
        <v>728</v>
      </c>
      <c r="Q14083" t="s">
        <v>111</v>
      </c>
      <c r="R14083">
        <v>201016</v>
      </c>
      <c r="S14083" t="s">
        <v>29</v>
      </c>
      <c r="T14083" t="b">
        <v>0</v>
      </c>
      <c r="AF14083" s="11" t="s">
        <v>728</v>
      </c>
      <c r="AG14083" s="12" t="str">
        <f t="shared" ref="AG14083:AG14146" si="220">VLOOKUP(AF14083,$P:$Q,2,FALSE)</f>
        <v>UTTAR PRADESH</v>
      </c>
      <c r="AH14083" s="11" t="s">
        <v>728</v>
      </c>
      <c r="AI14083" s="12" t="str">
        <f>_xlfn.XLOOKUP(AH14083,P:P,Q:Q)</f>
        <v>UTTAR PRADESH</v>
      </c>
    </row>
    <row r="14084" spans="1:35" x14ac:dyDescent="0.3">
      <c r="A14084">
        <v>14083</v>
      </c>
      <c r="B14084" t="s">
        <v>18983</v>
      </c>
      <c r="C14084">
        <v>7681205</v>
      </c>
      <c r="D14084" t="s">
        <v>20</v>
      </c>
      <c r="E14084">
        <v>37</v>
      </c>
      <c r="F14084" s="1">
        <v>44778</v>
      </c>
      <c r="G14084" t="s">
        <v>21</v>
      </c>
      <c r="H14084" t="s">
        <v>22</v>
      </c>
      <c r="I14084" t="s">
        <v>5208</v>
      </c>
      <c r="J14084" t="s">
        <v>75</v>
      </c>
      <c r="K14084" t="s">
        <v>25</v>
      </c>
      <c r="L14084">
        <v>1</v>
      </c>
      <c r="M14084" t="s">
        <v>26</v>
      </c>
      <c r="N14084">
        <v>574</v>
      </c>
      <c r="O14084" s="72">
        <f>SUM($N$2:N14084)</f>
        <v>9665293</v>
      </c>
      <c r="P14084" t="s">
        <v>103</v>
      </c>
      <c r="Q14084" t="s">
        <v>56</v>
      </c>
      <c r="R14084">
        <v>400067</v>
      </c>
      <c r="S14084" t="s">
        <v>29</v>
      </c>
      <c r="T14084" t="b">
        <v>0</v>
      </c>
      <c r="AF14084" s="11" t="s">
        <v>103</v>
      </c>
      <c r="AG14084" s="12" t="str">
        <f t="shared" si="220"/>
        <v>MAHARASHTRA</v>
      </c>
      <c r="AH14084" s="11" t="s">
        <v>103</v>
      </c>
      <c r="AI14084" s="12" t="str">
        <f>_xlfn.XLOOKUP(AH14084,P:P,Q:Q)</f>
        <v>MAHARASHTRA</v>
      </c>
    </row>
    <row r="14085" spans="1:35" x14ac:dyDescent="0.3">
      <c r="A14085">
        <v>14084</v>
      </c>
      <c r="B14085" t="s">
        <v>18984</v>
      </c>
      <c r="C14085">
        <v>7429918</v>
      </c>
      <c r="D14085" t="s">
        <v>20</v>
      </c>
      <c r="E14085">
        <v>25</v>
      </c>
      <c r="F14085" s="1">
        <v>44778</v>
      </c>
      <c r="G14085" t="s">
        <v>21</v>
      </c>
      <c r="H14085" t="s">
        <v>52</v>
      </c>
      <c r="I14085" t="s">
        <v>3616</v>
      </c>
      <c r="J14085" t="s">
        <v>33</v>
      </c>
      <c r="K14085" t="s">
        <v>39</v>
      </c>
      <c r="L14085">
        <v>1</v>
      </c>
      <c r="M14085" t="s">
        <v>26</v>
      </c>
      <c r="N14085">
        <v>984</v>
      </c>
      <c r="O14085" s="72">
        <f>SUM($N$2:N14085)</f>
        <v>9666277</v>
      </c>
      <c r="P14085" t="s">
        <v>106</v>
      </c>
      <c r="Q14085" t="s">
        <v>28</v>
      </c>
      <c r="R14085">
        <v>143116</v>
      </c>
      <c r="S14085" t="s">
        <v>29</v>
      </c>
      <c r="T14085" t="b">
        <v>0</v>
      </c>
      <c r="AF14085" s="11" t="s">
        <v>106</v>
      </c>
      <c r="AG14085" s="12" t="str">
        <f t="shared" si="220"/>
        <v>PUNJAB</v>
      </c>
      <c r="AH14085" s="11" t="s">
        <v>106</v>
      </c>
      <c r="AI14085" s="12" t="str">
        <f>_xlfn.XLOOKUP(AH14085,P:P,Q:Q)</f>
        <v>PUNJAB</v>
      </c>
    </row>
    <row r="14086" spans="1:35" x14ac:dyDescent="0.3">
      <c r="A14086">
        <v>14085</v>
      </c>
      <c r="B14086" t="s">
        <v>18985</v>
      </c>
      <c r="C14086">
        <v>9483592</v>
      </c>
      <c r="D14086" t="s">
        <v>20</v>
      </c>
      <c r="E14086">
        <v>21</v>
      </c>
      <c r="F14086" s="1">
        <v>44778</v>
      </c>
      <c r="G14086" t="s">
        <v>21</v>
      </c>
      <c r="H14086" t="s">
        <v>52</v>
      </c>
      <c r="I14086" t="s">
        <v>18986</v>
      </c>
      <c r="J14086" t="s">
        <v>33</v>
      </c>
      <c r="K14086" t="s">
        <v>34</v>
      </c>
      <c r="L14086">
        <v>1</v>
      </c>
      <c r="M14086" t="s">
        <v>26</v>
      </c>
      <c r="N14086">
        <v>835</v>
      </c>
      <c r="O14086" s="72">
        <f>SUM($N$2:N14086)</f>
        <v>9667112</v>
      </c>
      <c r="P14086" t="s">
        <v>753</v>
      </c>
      <c r="Q14086" t="s">
        <v>95</v>
      </c>
      <c r="R14086">
        <v>751031</v>
      </c>
      <c r="S14086" t="s">
        <v>29</v>
      </c>
      <c r="T14086" t="b">
        <v>0</v>
      </c>
      <c r="AF14086" s="11" t="s">
        <v>753</v>
      </c>
      <c r="AG14086" s="12" t="str">
        <f t="shared" si="220"/>
        <v>ODISHA</v>
      </c>
      <c r="AH14086" s="11" t="s">
        <v>753</v>
      </c>
      <c r="AI14086" s="12" t="str">
        <f>_xlfn.XLOOKUP(AH14086,P:P,Q:Q)</f>
        <v>ODISHA</v>
      </c>
    </row>
    <row r="14087" spans="1:35" x14ac:dyDescent="0.3">
      <c r="A14087">
        <v>14086</v>
      </c>
      <c r="B14087" t="s">
        <v>18987</v>
      </c>
      <c r="C14087">
        <v>3782096</v>
      </c>
      <c r="D14087" t="s">
        <v>20</v>
      </c>
      <c r="E14087">
        <v>41</v>
      </c>
      <c r="F14087" s="1">
        <v>44778</v>
      </c>
      <c r="G14087" t="s">
        <v>21</v>
      </c>
      <c r="H14087" t="s">
        <v>31</v>
      </c>
      <c r="I14087" t="s">
        <v>5865</v>
      </c>
      <c r="J14087" t="s">
        <v>473</v>
      </c>
      <c r="K14087" t="s">
        <v>34</v>
      </c>
      <c r="L14087">
        <v>1</v>
      </c>
      <c r="M14087" t="s">
        <v>26</v>
      </c>
      <c r="N14087">
        <v>625</v>
      </c>
      <c r="O14087" s="72">
        <f>SUM($N$2:N14087)</f>
        <v>9667737</v>
      </c>
      <c r="P14087" t="s">
        <v>8299</v>
      </c>
      <c r="Q14087" t="s">
        <v>60</v>
      </c>
      <c r="R14087">
        <v>581308</v>
      </c>
      <c r="S14087" t="s">
        <v>29</v>
      </c>
      <c r="T14087" t="b">
        <v>0</v>
      </c>
      <c r="AF14087" s="11" t="s">
        <v>8299</v>
      </c>
      <c r="AG14087" s="12" t="str">
        <f t="shared" si="220"/>
        <v>KARNATAKA</v>
      </c>
      <c r="AH14087" s="11" t="s">
        <v>8299</v>
      </c>
      <c r="AI14087" s="12" t="str">
        <f>_xlfn.XLOOKUP(AH14087,P:P,Q:Q)</f>
        <v>KARNATAKA</v>
      </c>
    </row>
    <row r="14088" spans="1:35" x14ac:dyDescent="0.3">
      <c r="A14088">
        <v>14087</v>
      </c>
      <c r="B14088" t="s">
        <v>18988</v>
      </c>
      <c r="C14088">
        <v>6378249</v>
      </c>
      <c r="D14088" t="s">
        <v>51</v>
      </c>
      <c r="E14088">
        <v>47</v>
      </c>
      <c r="F14088" s="1">
        <v>44778</v>
      </c>
      <c r="G14088" t="s">
        <v>21</v>
      </c>
      <c r="H14088" t="s">
        <v>52</v>
      </c>
      <c r="I14088" t="s">
        <v>3244</v>
      </c>
      <c r="J14088" t="s">
        <v>54</v>
      </c>
      <c r="K14088" t="s">
        <v>45</v>
      </c>
      <c r="L14088">
        <v>1</v>
      </c>
      <c r="M14088" t="s">
        <v>26</v>
      </c>
      <c r="N14088">
        <v>807</v>
      </c>
      <c r="O14088" s="72">
        <f>SUM($N$2:N14088)</f>
        <v>9668544</v>
      </c>
      <c r="P14088" t="s">
        <v>40</v>
      </c>
      <c r="Q14088" t="s">
        <v>41</v>
      </c>
      <c r="R14088">
        <v>700092</v>
      </c>
      <c r="S14088" t="s">
        <v>29</v>
      </c>
      <c r="T14088" t="b">
        <v>0</v>
      </c>
      <c r="AF14088" s="11" t="s">
        <v>40</v>
      </c>
      <c r="AG14088" s="12" t="str">
        <f t="shared" si="220"/>
        <v>WEST BENGAL</v>
      </c>
      <c r="AH14088" s="11" t="s">
        <v>40</v>
      </c>
      <c r="AI14088" s="12" t="str">
        <f>_xlfn.XLOOKUP(AH14088,P:P,Q:Q)</f>
        <v>WEST BENGAL</v>
      </c>
    </row>
    <row r="14089" spans="1:35" x14ac:dyDescent="0.3">
      <c r="A14089">
        <v>14088</v>
      </c>
      <c r="B14089" t="s">
        <v>18989</v>
      </c>
      <c r="C14089">
        <v>398437</v>
      </c>
      <c r="D14089" t="s">
        <v>51</v>
      </c>
      <c r="E14089">
        <v>34</v>
      </c>
      <c r="F14089" s="1">
        <v>44778</v>
      </c>
      <c r="G14089" t="s">
        <v>21</v>
      </c>
      <c r="H14089" t="s">
        <v>57</v>
      </c>
      <c r="I14089" t="s">
        <v>13822</v>
      </c>
      <c r="J14089" t="s">
        <v>33</v>
      </c>
      <c r="K14089" t="s">
        <v>109</v>
      </c>
      <c r="L14089">
        <v>1</v>
      </c>
      <c r="M14089" t="s">
        <v>26</v>
      </c>
      <c r="N14089">
        <v>999</v>
      </c>
      <c r="O14089" s="72">
        <f>SUM($N$2:N14089)</f>
        <v>9669543</v>
      </c>
      <c r="P14089" t="s">
        <v>90</v>
      </c>
      <c r="Q14089" t="s">
        <v>91</v>
      </c>
      <c r="R14089">
        <v>110078</v>
      </c>
      <c r="S14089" t="s">
        <v>29</v>
      </c>
      <c r="T14089" t="b">
        <v>0</v>
      </c>
      <c r="AF14089" s="11" t="s">
        <v>90</v>
      </c>
      <c r="AG14089" s="12" t="str">
        <f t="shared" si="220"/>
        <v>DELHI</v>
      </c>
      <c r="AH14089" s="11" t="s">
        <v>90</v>
      </c>
      <c r="AI14089" s="12" t="str">
        <f>_xlfn.XLOOKUP(AH14089,P:P,Q:Q)</f>
        <v>DELHI</v>
      </c>
    </row>
    <row r="14090" spans="1:35" x14ac:dyDescent="0.3">
      <c r="A14090">
        <v>14089</v>
      </c>
      <c r="B14090" t="s">
        <v>18990</v>
      </c>
      <c r="C14090">
        <v>9228782</v>
      </c>
      <c r="D14090" t="s">
        <v>20</v>
      </c>
      <c r="E14090">
        <v>33</v>
      </c>
      <c r="F14090" s="1">
        <v>44778</v>
      </c>
      <c r="G14090" t="s">
        <v>21</v>
      </c>
      <c r="H14090" t="s">
        <v>22</v>
      </c>
      <c r="I14090" t="s">
        <v>8780</v>
      </c>
      <c r="J14090" t="s">
        <v>33</v>
      </c>
      <c r="K14090" t="s">
        <v>109</v>
      </c>
      <c r="L14090">
        <v>1</v>
      </c>
      <c r="M14090" t="s">
        <v>26</v>
      </c>
      <c r="N14090">
        <v>921</v>
      </c>
      <c r="O14090" s="72">
        <f>SUM($N$2:N14090)</f>
        <v>9670464</v>
      </c>
      <c r="P14090" t="s">
        <v>59</v>
      </c>
      <c r="Q14090" t="s">
        <v>60</v>
      </c>
      <c r="R14090">
        <v>560040</v>
      </c>
      <c r="S14090" t="s">
        <v>29</v>
      </c>
      <c r="T14090" t="b">
        <v>0</v>
      </c>
      <c r="AF14090" s="11" t="s">
        <v>59</v>
      </c>
      <c r="AG14090" s="12" t="str">
        <f t="shared" si="220"/>
        <v>KARNATAKA</v>
      </c>
      <c r="AH14090" s="11" t="s">
        <v>59</v>
      </c>
      <c r="AI14090" s="12" t="str">
        <f>_xlfn.XLOOKUP(AH14090,P:P,Q:Q)</f>
        <v>KARNATAKA</v>
      </c>
    </row>
    <row r="14091" spans="1:35" x14ac:dyDescent="0.3">
      <c r="A14091">
        <v>14090</v>
      </c>
      <c r="B14091" t="s">
        <v>18991</v>
      </c>
      <c r="C14091">
        <v>3575643</v>
      </c>
      <c r="D14091" t="s">
        <v>20</v>
      </c>
      <c r="E14091">
        <v>43</v>
      </c>
      <c r="F14091" s="1">
        <v>44778</v>
      </c>
      <c r="G14091" t="s">
        <v>21</v>
      </c>
      <c r="H14091" t="s">
        <v>43</v>
      </c>
      <c r="I14091" t="s">
        <v>18992</v>
      </c>
      <c r="J14091" t="s">
        <v>24</v>
      </c>
      <c r="K14091" t="s">
        <v>98</v>
      </c>
      <c r="L14091">
        <v>1</v>
      </c>
      <c r="M14091" t="s">
        <v>26</v>
      </c>
      <c r="N14091">
        <v>318</v>
      </c>
      <c r="O14091" s="72">
        <f>SUM($N$2:N14091)</f>
        <v>9670782</v>
      </c>
      <c r="P14091" t="s">
        <v>72</v>
      </c>
      <c r="Q14091" t="s">
        <v>73</v>
      </c>
      <c r="R14091">
        <v>695586</v>
      </c>
      <c r="S14091" t="s">
        <v>29</v>
      </c>
      <c r="T14091" t="b">
        <v>0</v>
      </c>
      <c r="AF14091" s="11" t="s">
        <v>72</v>
      </c>
      <c r="AG14091" s="12" t="str">
        <f t="shared" si="220"/>
        <v>KERALA</v>
      </c>
      <c r="AH14091" s="11" t="s">
        <v>72</v>
      </c>
      <c r="AI14091" s="12" t="str">
        <f>_xlfn.XLOOKUP(AH14091,P:P,Q:Q)</f>
        <v>KERALA</v>
      </c>
    </row>
    <row r="14092" spans="1:35" x14ac:dyDescent="0.3">
      <c r="A14092">
        <v>14091</v>
      </c>
      <c r="B14092" t="s">
        <v>18993</v>
      </c>
      <c r="C14092">
        <v>2755272</v>
      </c>
      <c r="D14092" t="s">
        <v>20</v>
      </c>
      <c r="E14092">
        <v>21</v>
      </c>
      <c r="F14092" s="1">
        <v>44778</v>
      </c>
      <c r="G14092" t="s">
        <v>21</v>
      </c>
      <c r="H14092" t="s">
        <v>22</v>
      </c>
      <c r="I14092" t="s">
        <v>15310</v>
      </c>
      <c r="J14092" t="s">
        <v>33</v>
      </c>
      <c r="K14092" t="s">
        <v>34</v>
      </c>
      <c r="L14092">
        <v>1</v>
      </c>
      <c r="M14092" t="s">
        <v>26</v>
      </c>
      <c r="N14092">
        <v>666</v>
      </c>
      <c r="O14092" s="72">
        <f>SUM($N$2:N14092)</f>
        <v>9671448</v>
      </c>
      <c r="P14092" t="s">
        <v>230</v>
      </c>
      <c r="Q14092" t="s">
        <v>56</v>
      </c>
      <c r="R14092">
        <v>421204</v>
      </c>
      <c r="S14092" t="s">
        <v>29</v>
      </c>
      <c r="T14092" t="b">
        <v>0</v>
      </c>
      <c r="AF14092" s="11" t="s">
        <v>230</v>
      </c>
      <c r="AG14092" s="12" t="str">
        <f t="shared" si="220"/>
        <v>MAHARASHTRA</v>
      </c>
      <c r="AH14092" s="11" t="s">
        <v>230</v>
      </c>
      <c r="AI14092" s="12" t="str">
        <f>_xlfn.XLOOKUP(AH14092,P:P,Q:Q)</f>
        <v>MAHARASHTRA</v>
      </c>
    </row>
    <row r="14093" spans="1:35" x14ac:dyDescent="0.3">
      <c r="A14093">
        <v>14092</v>
      </c>
      <c r="B14093" t="s">
        <v>18994</v>
      </c>
      <c r="C14093">
        <v>771809</v>
      </c>
      <c r="D14093" t="s">
        <v>20</v>
      </c>
      <c r="E14093">
        <v>48</v>
      </c>
      <c r="F14093" s="1">
        <v>44778</v>
      </c>
      <c r="G14093" t="s">
        <v>21</v>
      </c>
      <c r="H14093" t="s">
        <v>43</v>
      </c>
      <c r="I14093" t="s">
        <v>1815</v>
      </c>
      <c r="J14093" t="s">
        <v>33</v>
      </c>
      <c r="K14093" t="s">
        <v>39</v>
      </c>
      <c r="L14093">
        <v>1</v>
      </c>
      <c r="M14093" t="s">
        <v>26</v>
      </c>
      <c r="N14093">
        <v>999</v>
      </c>
      <c r="O14093" s="72">
        <f>SUM($N$2:N14093)</f>
        <v>9672447</v>
      </c>
      <c r="P14093" t="s">
        <v>856</v>
      </c>
      <c r="Q14093" t="s">
        <v>133</v>
      </c>
      <c r="R14093">
        <v>248005</v>
      </c>
      <c r="S14093" t="s">
        <v>29</v>
      </c>
      <c r="T14093" t="b">
        <v>0</v>
      </c>
      <c r="AF14093" s="11" t="s">
        <v>856</v>
      </c>
      <c r="AG14093" s="12" t="str">
        <f t="shared" si="220"/>
        <v>UTTARAKHAND</v>
      </c>
      <c r="AH14093" s="11" t="s">
        <v>856</v>
      </c>
      <c r="AI14093" s="12" t="str">
        <f>_xlfn.XLOOKUP(AH14093,P:P,Q:Q)</f>
        <v>UTTARAKHAND</v>
      </c>
    </row>
    <row r="14094" spans="1:35" x14ac:dyDescent="0.3">
      <c r="A14094">
        <v>14093</v>
      </c>
      <c r="B14094" t="s">
        <v>18995</v>
      </c>
      <c r="C14094">
        <v>125085</v>
      </c>
      <c r="D14094" t="s">
        <v>20</v>
      </c>
      <c r="E14094">
        <v>25</v>
      </c>
      <c r="F14094" s="1">
        <v>44778</v>
      </c>
      <c r="G14094" t="s">
        <v>21</v>
      </c>
      <c r="H14094" t="s">
        <v>43</v>
      </c>
      <c r="I14094" t="s">
        <v>1357</v>
      </c>
      <c r="J14094" t="s">
        <v>209</v>
      </c>
      <c r="K14094" t="s">
        <v>210</v>
      </c>
      <c r="L14094">
        <v>1</v>
      </c>
      <c r="M14094" t="s">
        <v>26</v>
      </c>
      <c r="N14094">
        <v>1229</v>
      </c>
      <c r="O14094" s="72">
        <f>SUM($N$2:N14094)</f>
        <v>9673676</v>
      </c>
      <c r="P14094" t="s">
        <v>5090</v>
      </c>
      <c r="Q14094" t="s">
        <v>126</v>
      </c>
      <c r="R14094">
        <v>451001</v>
      </c>
      <c r="S14094" t="s">
        <v>29</v>
      </c>
      <c r="T14094" t="b">
        <v>0</v>
      </c>
      <c r="AF14094" s="11" t="s">
        <v>5090</v>
      </c>
      <c r="AG14094" s="12" t="str">
        <f t="shared" si="220"/>
        <v>MADHYA PRADESH</v>
      </c>
      <c r="AH14094" s="11" t="s">
        <v>5090</v>
      </c>
      <c r="AI14094" s="12" t="str">
        <f>_xlfn.XLOOKUP(AH14094,P:P,Q:Q)</f>
        <v>MADHYA PRADESH</v>
      </c>
    </row>
    <row r="14095" spans="1:35" x14ac:dyDescent="0.3">
      <c r="A14095">
        <v>14094</v>
      </c>
      <c r="B14095" t="s">
        <v>18996</v>
      </c>
      <c r="C14095">
        <v>6328125</v>
      </c>
      <c r="D14095" t="s">
        <v>51</v>
      </c>
      <c r="E14095">
        <v>29</v>
      </c>
      <c r="F14095" s="1">
        <v>44778</v>
      </c>
      <c r="G14095" t="s">
        <v>21</v>
      </c>
      <c r="H14095" t="s">
        <v>43</v>
      </c>
      <c r="I14095" t="s">
        <v>1033</v>
      </c>
      <c r="J14095" t="s">
        <v>54</v>
      </c>
      <c r="K14095" t="s">
        <v>109</v>
      </c>
      <c r="L14095">
        <v>1</v>
      </c>
      <c r="M14095" t="s">
        <v>26</v>
      </c>
      <c r="N14095">
        <v>1168</v>
      </c>
      <c r="O14095" s="72">
        <f>SUM($N$2:N14095)</f>
        <v>9674844</v>
      </c>
      <c r="P14095" t="s">
        <v>1592</v>
      </c>
      <c r="Q14095" t="s">
        <v>829</v>
      </c>
      <c r="R14095">
        <v>110030</v>
      </c>
      <c r="S14095" t="s">
        <v>29</v>
      </c>
      <c r="T14095" t="b">
        <v>0</v>
      </c>
      <c r="AF14095" s="11" t="s">
        <v>1592</v>
      </c>
      <c r="AG14095" s="12" t="str">
        <f t="shared" si="220"/>
        <v>DELHI</v>
      </c>
      <c r="AH14095" s="11" t="s">
        <v>1592</v>
      </c>
      <c r="AI14095" s="12" t="str">
        <f>_xlfn.XLOOKUP(AH14095,P:P,Q:Q)</f>
        <v>DELHI</v>
      </c>
    </row>
    <row r="14096" spans="1:35" x14ac:dyDescent="0.3">
      <c r="A14096">
        <v>14095</v>
      </c>
      <c r="B14096" t="s">
        <v>18997</v>
      </c>
      <c r="C14096">
        <v>8224651</v>
      </c>
      <c r="D14096" t="s">
        <v>51</v>
      </c>
      <c r="E14096">
        <v>21</v>
      </c>
      <c r="F14096" s="1">
        <v>44778</v>
      </c>
      <c r="G14096" t="s">
        <v>21</v>
      </c>
      <c r="H14096" t="s">
        <v>52</v>
      </c>
      <c r="I14096" t="s">
        <v>3587</v>
      </c>
      <c r="J14096" t="s">
        <v>54</v>
      </c>
      <c r="K14096" t="s">
        <v>45</v>
      </c>
      <c r="L14096">
        <v>1</v>
      </c>
      <c r="M14096" t="s">
        <v>26</v>
      </c>
      <c r="N14096">
        <v>735</v>
      </c>
      <c r="O14096" s="72">
        <f>SUM($N$2:N14096)</f>
        <v>9675579</v>
      </c>
      <c r="P14096" t="s">
        <v>85</v>
      </c>
      <c r="Q14096" t="s">
        <v>86</v>
      </c>
      <c r="R14096">
        <v>500007</v>
      </c>
      <c r="S14096" t="s">
        <v>29</v>
      </c>
      <c r="T14096" t="b">
        <v>0</v>
      </c>
      <c r="AF14096" s="11" t="s">
        <v>85</v>
      </c>
      <c r="AG14096" s="12" t="str">
        <f t="shared" si="220"/>
        <v>TELANGANA</v>
      </c>
      <c r="AH14096" s="11" t="s">
        <v>85</v>
      </c>
      <c r="AI14096" s="12" t="str">
        <f>_xlfn.XLOOKUP(AH14096,P:P,Q:Q)</f>
        <v>TELANGANA</v>
      </c>
    </row>
    <row r="14097" spans="1:35" x14ac:dyDescent="0.3">
      <c r="A14097">
        <v>14096</v>
      </c>
      <c r="B14097" t="s">
        <v>18998</v>
      </c>
      <c r="C14097">
        <v>8751192</v>
      </c>
      <c r="D14097" t="s">
        <v>51</v>
      </c>
      <c r="E14097">
        <v>32</v>
      </c>
      <c r="F14097" s="1">
        <v>44778</v>
      </c>
      <c r="G14097" t="s">
        <v>21</v>
      </c>
      <c r="H14097" t="s">
        <v>22</v>
      </c>
      <c r="I14097" t="s">
        <v>2488</v>
      </c>
      <c r="J14097" t="s">
        <v>54</v>
      </c>
      <c r="K14097" t="s">
        <v>34</v>
      </c>
      <c r="L14097">
        <v>1</v>
      </c>
      <c r="M14097" t="s">
        <v>26</v>
      </c>
      <c r="N14097">
        <v>735</v>
      </c>
      <c r="O14097" s="72">
        <f>SUM($N$2:N14097)</f>
        <v>9676314</v>
      </c>
      <c r="P14097" t="s">
        <v>1721</v>
      </c>
      <c r="Q14097" t="s">
        <v>145</v>
      </c>
      <c r="R14097">
        <v>396001</v>
      </c>
      <c r="S14097" t="s">
        <v>29</v>
      </c>
      <c r="T14097" t="b">
        <v>0</v>
      </c>
      <c r="AF14097" s="11" t="s">
        <v>1721</v>
      </c>
      <c r="AG14097" s="12" t="str">
        <f t="shared" si="220"/>
        <v>GUJARAT</v>
      </c>
      <c r="AH14097" s="11" t="s">
        <v>1721</v>
      </c>
      <c r="AI14097" s="12" t="str">
        <f>_xlfn.XLOOKUP(AH14097,P:P,Q:Q)</f>
        <v>GUJARAT</v>
      </c>
    </row>
    <row r="14098" spans="1:35" x14ac:dyDescent="0.3">
      <c r="A14098">
        <v>14097</v>
      </c>
      <c r="B14098" t="s">
        <v>18999</v>
      </c>
      <c r="C14098">
        <v>1155361</v>
      </c>
      <c r="D14098" t="s">
        <v>20</v>
      </c>
      <c r="E14098">
        <v>54</v>
      </c>
      <c r="F14098" s="1">
        <v>44778</v>
      </c>
      <c r="G14098" t="s">
        <v>21</v>
      </c>
      <c r="H14098" t="s">
        <v>43</v>
      </c>
      <c r="I14098" t="s">
        <v>19000</v>
      </c>
      <c r="J14098" t="s">
        <v>24</v>
      </c>
      <c r="K14098" t="s">
        <v>45</v>
      </c>
      <c r="L14098">
        <v>1</v>
      </c>
      <c r="M14098" t="s">
        <v>26</v>
      </c>
      <c r="N14098">
        <v>399</v>
      </c>
      <c r="O14098" s="72">
        <f>SUM($N$2:N14098)</f>
        <v>9676713</v>
      </c>
      <c r="P14098" t="s">
        <v>2683</v>
      </c>
      <c r="Q14098" t="s">
        <v>41</v>
      </c>
      <c r="R14098">
        <v>700156</v>
      </c>
      <c r="S14098" t="s">
        <v>29</v>
      </c>
      <c r="T14098" t="b">
        <v>0</v>
      </c>
      <c r="AF14098" s="11" t="s">
        <v>2683</v>
      </c>
      <c r="AG14098" s="12" t="str">
        <f t="shared" si="220"/>
        <v>WEST BENGAL</v>
      </c>
      <c r="AH14098" s="11" t="s">
        <v>2683</v>
      </c>
      <c r="AI14098" s="12" t="str">
        <f>_xlfn.XLOOKUP(AH14098,P:P,Q:Q)</f>
        <v>WEST BENGAL</v>
      </c>
    </row>
    <row r="14099" spans="1:35" x14ac:dyDescent="0.3">
      <c r="A14099">
        <v>14098</v>
      </c>
      <c r="B14099" t="s">
        <v>19001</v>
      </c>
      <c r="C14099">
        <v>237273</v>
      </c>
      <c r="D14099" t="s">
        <v>51</v>
      </c>
      <c r="E14099">
        <v>42</v>
      </c>
      <c r="F14099" s="1">
        <v>44778</v>
      </c>
      <c r="G14099" t="s">
        <v>228</v>
      </c>
      <c r="H14099" t="s">
        <v>43</v>
      </c>
      <c r="I14099" t="s">
        <v>13039</v>
      </c>
      <c r="J14099" t="s">
        <v>33</v>
      </c>
      <c r="K14099" t="s">
        <v>25</v>
      </c>
      <c r="L14099">
        <v>1</v>
      </c>
      <c r="M14099" t="s">
        <v>26</v>
      </c>
      <c r="N14099">
        <v>1338</v>
      </c>
      <c r="O14099" s="72">
        <f>SUM($N$2:N14099)</f>
        <v>9678051</v>
      </c>
      <c r="P14099" t="s">
        <v>59</v>
      </c>
      <c r="Q14099" t="s">
        <v>60</v>
      </c>
      <c r="R14099">
        <v>560033</v>
      </c>
      <c r="S14099" t="s">
        <v>29</v>
      </c>
      <c r="T14099" t="b">
        <v>0</v>
      </c>
      <c r="AF14099" s="11" t="s">
        <v>59</v>
      </c>
      <c r="AG14099" s="12" t="str">
        <f t="shared" si="220"/>
        <v>KARNATAKA</v>
      </c>
      <c r="AH14099" s="11" t="s">
        <v>59</v>
      </c>
      <c r="AI14099" s="12" t="str">
        <f>_xlfn.XLOOKUP(AH14099,P:P,Q:Q)</f>
        <v>KARNATAKA</v>
      </c>
    </row>
    <row r="14100" spans="1:35" x14ac:dyDescent="0.3">
      <c r="A14100">
        <v>14099</v>
      </c>
      <c r="B14100" t="s">
        <v>19002</v>
      </c>
      <c r="C14100">
        <v>5704950</v>
      </c>
      <c r="D14100" t="s">
        <v>51</v>
      </c>
      <c r="E14100">
        <v>29</v>
      </c>
      <c r="F14100" s="1">
        <v>44778</v>
      </c>
      <c r="G14100" t="s">
        <v>21</v>
      </c>
      <c r="H14100" t="s">
        <v>52</v>
      </c>
      <c r="I14100" t="s">
        <v>697</v>
      </c>
      <c r="J14100" t="s">
        <v>33</v>
      </c>
      <c r="K14100" t="s">
        <v>66</v>
      </c>
      <c r="L14100">
        <v>1</v>
      </c>
      <c r="M14100" t="s">
        <v>26</v>
      </c>
      <c r="N14100">
        <v>563</v>
      </c>
      <c r="O14100" s="72">
        <f>SUM($N$2:N14100)</f>
        <v>9678614</v>
      </c>
      <c r="P14100" t="s">
        <v>3305</v>
      </c>
      <c r="Q14100" t="s">
        <v>36</v>
      </c>
      <c r="R14100">
        <v>124001</v>
      </c>
      <c r="S14100" t="s">
        <v>29</v>
      </c>
      <c r="T14100" t="b">
        <v>0</v>
      </c>
      <c r="AF14100" s="11" t="s">
        <v>3305</v>
      </c>
      <c r="AG14100" s="12" t="str">
        <f t="shared" si="220"/>
        <v>HARYANA</v>
      </c>
      <c r="AH14100" s="11" t="s">
        <v>3305</v>
      </c>
      <c r="AI14100" s="12" t="str">
        <f>_xlfn.XLOOKUP(AH14100,P:P,Q:Q)</f>
        <v>HARYANA</v>
      </c>
    </row>
    <row r="14101" spans="1:35" x14ac:dyDescent="0.3">
      <c r="A14101">
        <v>14100</v>
      </c>
      <c r="B14101" t="s">
        <v>19003</v>
      </c>
      <c r="C14101">
        <v>343457</v>
      </c>
      <c r="D14101" t="s">
        <v>51</v>
      </c>
      <c r="E14101">
        <v>22</v>
      </c>
      <c r="F14101" s="1">
        <v>44778</v>
      </c>
      <c r="G14101" t="s">
        <v>21</v>
      </c>
      <c r="H14101" t="s">
        <v>22</v>
      </c>
      <c r="I14101" t="s">
        <v>5219</v>
      </c>
      <c r="J14101" t="s">
        <v>509</v>
      </c>
      <c r="K14101" t="s">
        <v>34</v>
      </c>
      <c r="L14101">
        <v>1</v>
      </c>
      <c r="M14101" t="s">
        <v>26</v>
      </c>
      <c r="N14101">
        <v>899</v>
      </c>
      <c r="O14101" s="72">
        <f>SUM($N$2:N14101)</f>
        <v>9679513</v>
      </c>
      <c r="P14101" t="s">
        <v>277</v>
      </c>
      <c r="Q14101" t="s">
        <v>111</v>
      </c>
      <c r="R14101">
        <v>201304</v>
      </c>
      <c r="S14101" t="s">
        <v>29</v>
      </c>
      <c r="T14101" t="b">
        <v>0</v>
      </c>
      <c r="AF14101" s="11" t="s">
        <v>277</v>
      </c>
      <c r="AG14101" s="12" t="str">
        <f t="shared" si="220"/>
        <v>UTTAR PRADESH</v>
      </c>
      <c r="AH14101" s="11" t="s">
        <v>277</v>
      </c>
      <c r="AI14101" s="12" t="str">
        <f>_xlfn.XLOOKUP(AH14101,P:P,Q:Q)</f>
        <v>UTTAR PRADESH</v>
      </c>
    </row>
    <row r="14102" spans="1:35" x14ac:dyDescent="0.3">
      <c r="A14102">
        <v>14101</v>
      </c>
      <c r="B14102" t="s">
        <v>19004</v>
      </c>
      <c r="C14102">
        <v>6170932</v>
      </c>
      <c r="D14102" t="s">
        <v>20</v>
      </c>
      <c r="E14102">
        <v>44</v>
      </c>
      <c r="F14102" s="1">
        <v>44778</v>
      </c>
      <c r="G14102" t="s">
        <v>21</v>
      </c>
      <c r="H14102" t="s">
        <v>52</v>
      </c>
      <c r="I14102" t="s">
        <v>15487</v>
      </c>
      <c r="J14102" t="s">
        <v>24</v>
      </c>
      <c r="K14102" t="s">
        <v>66</v>
      </c>
      <c r="L14102">
        <v>1</v>
      </c>
      <c r="M14102" t="s">
        <v>26</v>
      </c>
      <c r="N14102">
        <v>657</v>
      </c>
      <c r="O14102" s="72">
        <f>SUM($N$2:N14102)</f>
        <v>9680170</v>
      </c>
      <c r="P14102" t="s">
        <v>40</v>
      </c>
      <c r="Q14102" t="s">
        <v>41</v>
      </c>
      <c r="R14102">
        <v>700050</v>
      </c>
      <c r="S14102" t="s">
        <v>29</v>
      </c>
      <c r="T14102" t="b">
        <v>0</v>
      </c>
      <c r="AF14102" s="11" t="s">
        <v>40</v>
      </c>
      <c r="AG14102" s="12" t="str">
        <f t="shared" si="220"/>
        <v>WEST BENGAL</v>
      </c>
      <c r="AH14102" s="11" t="s">
        <v>40</v>
      </c>
      <c r="AI14102" s="12" t="str">
        <f>_xlfn.XLOOKUP(AH14102,P:P,Q:Q)</f>
        <v>WEST BENGAL</v>
      </c>
    </row>
    <row r="14103" spans="1:35" x14ac:dyDescent="0.3">
      <c r="A14103">
        <v>14102</v>
      </c>
      <c r="B14103" t="s">
        <v>19005</v>
      </c>
      <c r="C14103">
        <v>2999764</v>
      </c>
      <c r="D14103" t="s">
        <v>20</v>
      </c>
      <c r="E14103">
        <v>22</v>
      </c>
      <c r="F14103" s="1">
        <v>44778</v>
      </c>
      <c r="G14103" t="s">
        <v>21</v>
      </c>
      <c r="H14103" t="s">
        <v>43</v>
      </c>
      <c r="I14103" t="s">
        <v>19006</v>
      </c>
      <c r="J14103" t="s">
        <v>24</v>
      </c>
      <c r="K14103" t="s">
        <v>98</v>
      </c>
      <c r="L14103">
        <v>1</v>
      </c>
      <c r="M14103" t="s">
        <v>26</v>
      </c>
      <c r="N14103">
        <v>368</v>
      </c>
      <c r="O14103" s="72">
        <f>SUM($N$2:N14103)</f>
        <v>9680538</v>
      </c>
      <c r="P14103" t="s">
        <v>19007</v>
      </c>
      <c r="Q14103" t="s">
        <v>922</v>
      </c>
      <c r="R14103">
        <v>495224</v>
      </c>
      <c r="S14103" t="s">
        <v>29</v>
      </c>
      <c r="T14103" t="b">
        <v>0</v>
      </c>
      <c r="AF14103" s="11" t="s">
        <v>19007</v>
      </c>
      <c r="AG14103" s="12" t="str">
        <f t="shared" si="220"/>
        <v>CHHATTISGARH</v>
      </c>
      <c r="AH14103" s="11" t="s">
        <v>19007</v>
      </c>
      <c r="AI14103" s="12" t="str">
        <f>_xlfn.XLOOKUP(AH14103,P:P,Q:Q)</f>
        <v>CHHATTISGARH</v>
      </c>
    </row>
    <row r="14104" spans="1:35" x14ac:dyDescent="0.3">
      <c r="A14104">
        <v>14103</v>
      </c>
      <c r="B14104" t="s">
        <v>19008</v>
      </c>
      <c r="C14104">
        <v>4245692</v>
      </c>
      <c r="D14104" t="s">
        <v>20</v>
      </c>
      <c r="E14104">
        <v>36</v>
      </c>
      <c r="F14104" s="1">
        <v>44778</v>
      </c>
      <c r="G14104" t="s">
        <v>21</v>
      </c>
      <c r="H14104" t="s">
        <v>57</v>
      </c>
      <c r="I14104" t="s">
        <v>2354</v>
      </c>
      <c r="J14104" t="s">
        <v>33</v>
      </c>
      <c r="K14104" t="s">
        <v>109</v>
      </c>
      <c r="L14104">
        <v>1</v>
      </c>
      <c r="M14104" t="s">
        <v>26</v>
      </c>
      <c r="N14104">
        <v>597</v>
      </c>
      <c r="O14104" s="72">
        <f>SUM($N$2:N14104)</f>
        <v>9681135</v>
      </c>
      <c r="P14104" t="s">
        <v>495</v>
      </c>
      <c r="Q14104" t="s">
        <v>111</v>
      </c>
      <c r="R14104">
        <v>208027</v>
      </c>
      <c r="S14104" t="s">
        <v>29</v>
      </c>
      <c r="T14104" t="b">
        <v>0</v>
      </c>
      <c r="AF14104" s="11" t="s">
        <v>495</v>
      </c>
      <c r="AG14104" s="12" t="str">
        <f t="shared" si="220"/>
        <v>UTTAR PRADESH</v>
      </c>
      <c r="AH14104" s="11" t="s">
        <v>495</v>
      </c>
      <c r="AI14104" s="12" t="str">
        <f>_xlfn.XLOOKUP(AH14104,P:P,Q:Q)</f>
        <v>UTTAR PRADESH</v>
      </c>
    </row>
    <row r="14105" spans="1:35" x14ac:dyDescent="0.3">
      <c r="A14105">
        <v>14104</v>
      </c>
      <c r="B14105" t="s">
        <v>19009</v>
      </c>
      <c r="C14105">
        <v>7618983</v>
      </c>
      <c r="D14105" t="s">
        <v>51</v>
      </c>
      <c r="E14105">
        <v>36</v>
      </c>
      <c r="F14105" s="1">
        <v>44778</v>
      </c>
      <c r="G14105" t="s">
        <v>286</v>
      </c>
      <c r="H14105" t="s">
        <v>22</v>
      </c>
      <c r="I14105" t="s">
        <v>15390</v>
      </c>
      <c r="J14105" t="s">
        <v>33</v>
      </c>
      <c r="K14105" t="s">
        <v>39</v>
      </c>
      <c r="L14105">
        <v>1</v>
      </c>
      <c r="M14105" t="s">
        <v>26</v>
      </c>
      <c r="N14105">
        <v>599</v>
      </c>
      <c r="O14105" s="72">
        <f>SUM($N$2:N14105)</f>
        <v>9681734</v>
      </c>
      <c r="P14105" t="s">
        <v>59</v>
      </c>
      <c r="Q14105" t="s">
        <v>60</v>
      </c>
      <c r="R14105">
        <v>560078</v>
      </c>
      <c r="S14105" t="s">
        <v>29</v>
      </c>
      <c r="T14105" t="b">
        <v>0</v>
      </c>
      <c r="AF14105" s="11" t="s">
        <v>59</v>
      </c>
      <c r="AG14105" s="12" t="str">
        <f t="shared" si="220"/>
        <v>KARNATAKA</v>
      </c>
      <c r="AH14105" s="11" t="s">
        <v>59</v>
      </c>
      <c r="AI14105" s="12" t="str">
        <f>_xlfn.XLOOKUP(AH14105,P:P,Q:Q)</f>
        <v>KARNATAKA</v>
      </c>
    </row>
    <row r="14106" spans="1:35" x14ac:dyDescent="0.3">
      <c r="A14106">
        <v>14105</v>
      </c>
      <c r="B14106" t="s">
        <v>19010</v>
      </c>
      <c r="C14106">
        <v>5588061</v>
      </c>
      <c r="D14106" t="s">
        <v>20</v>
      </c>
      <c r="E14106">
        <v>35</v>
      </c>
      <c r="F14106" s="1">
        <v>44778</v>
      </c>
      <c r="G14106" t="s">
        <v>21</v>
      </c>
      <c r="H14106" t="s">
        <v>52</v>
      </c>
      <c r="I14106" t="s">
        <v>5586</v>
      </c>
      <c r="J14106" t="s">
        <v>33</v>
      </c>
      <c r="K14106" t="s">
        <v>25</v>
      </c>
      <c r="L14106">
        <v>1</v>
      </c>
      <c r="M14106" t="s">
        <v>26</v>
      </c>
      <c r="N14106">
        <v>633</v>
      </c>
      <c r="O14106" s="72">
        <f>SUM($N$2:N14106)</f>
        <v>9682367</v>
      </c>
      <c r="P14106" t="s">
        <v>90</v>
      </c>
      <c r="Q14106" t="s">
        <v>91</v>
      </c>
      <c r="R14106">
        <v>110096</v>
      </c>
      <c r="S14106" t="s">
        <v>29</v>
      </c>
      <c r="T14106" t="b">
        <v>0</v>
      </c>
      <c r="AF14106" s="11" t="s">
        <v>90</v>
      </c>
      <c r="AG14106" s="12" t="str">
        <f t="shared" si="220"/>
        <v>DELHI</v>
      </c>
      <c r="AH14106" s="11" t="s">
        <v>90</v>
      </c>
      <c r="AI14106" s="12" t="str">
        <f>_xlfn.XLOOKUP(AH14106,P:P,Q:Q)</f>
        <v>DELHI</v>
      </c>
    </row>
    <row r="14107" spans="1:35" x14ac:dyDescent="0.3">
      <c r="A14107">
        <v>14106</v>
      </c>
      <c r="B14107" t="s">
        <v>19011</v>
      </c>
      <c r="C14107">
        <v>2373980</v>
      </c>
      <c r="D14107" t="s">
        <v>20</v>
      </c>
      <c r="E14107">
        <v>77</v>
      </c>
      <c r="F14107" s="1">
        <v>44778</v>
      </c>
      <c r="G14107" t="s">
        <v>21</v>
      </c>
      <c r="H14107" t="s">
        <v>52</v>
      </c>
      <c r="I14107" t="s">
        <v>19012</v>
      </c>
      <c r="J14107" t="s">
        <v>33</v>
      </c>
      <c r="K14107" t="s">
        <v>39</v>
      </c>
      <c r="L14107">
        <v>1</v>
      </c>
      <c r="M14107" t="s">
        <v>26</v>
      </c>
      <c r="N14107">
        <v>641</v>
      </c>
      <c r="O14107" s="72">
        <f>SUM($N$2:N14107)</f>
        <v>9683008</v>
      </c>
      <c r="P14107" t="s">
        <v>1911</v>
      </c>
      <c r="Q14107" t="s">
        <v>922</v>
      </c>
      <c r="R14107">
        <v>492001</v>
      </c>
      <c r="S14107" t="s">
        <v>29</v>
      </c>
      <c r="T14107" t="b">
        <v>0</v>
      </c>
      <c r="AF14107" s="11" t="s">
        <v>1911</v>
      </c>
      <c r="AG14107" s="12" t="str">
        <f t="shared" si="220"/>
        <v>CHHATTISGARH</v>
      </c>
      <c r="AH14107" s="11" t="s">
        <v>1911</v>
      </c>
      <c r="AI14107" s="12" t="str">
        <f>_xlfn.XLOOKUP(AH14107,P:P,Q:Q)</f>
        <v>CHHATTISGARH</v>
      </c>
    </row>
    <row r="14108" spans="1:35" x14ac:dyDescent="0.3">
      <c r="A14108">
        <v>14107</v>
      </c>
      <c r="B14108" t="s">
        <v>19013</v>
      </c>
      <c r="C14108">
        <v>4369504</v>
      </c>
      <c r="D14108" t="s">
        <v>51</v>
      </c>
      <c r="E14108">
        <v>32</v>
      </c>
      <c r="F14108" s="1">
        <v>44778</v>
      </c>
      <c r="G14108" t="s">
        <v>21</v>
      </c>
      <c r="H14108" t="s">
        <v>52</v>
      </c>
      <c r="I14108" t="s">
        <v>14472</v>
      </c>
      <c r="J14108" t="s">
        <v>33</v>
      </c>
      <c r="K14108" t="s">
        <v>66</v>
      </c>
      <c r="L14108">
        <v>1</v>
      </c>
      <c r="M14108" t="s">
        <v>26</v>
      </c>
      <c r="N14108">
        <v>1138</v>
      </c>
      <c r="O14108" s="72">
        <f>SUM($N$2:N14108)</f>
        <v>9684146</v>
      </c>
      <c r="P14108" t="s">
        <v>1483</v>
      </c>
      <c r="Q14108" t="s">
        <v>56</v>
      </c>
      <c r="R14108">
        <v>445001</v>
      </c>
      <c r="S14108" t="s">
        <v>29</v>
      </c>
      <c r="T14108" t="b">
        <v>0</v>
      </c>
      <c r="AF14108" s="11" t="s">
        <v>1483</v>
      </c>
      <c r="AG14108" s="12" t="str">
        <f t="shared" si="220"/>
        <v>MAHARASHTRA</v>
      </c>
      <c r="AH14108" s="11" t="s">
        <v>1483</v>
      </c>
      <c r="AI14108" s="12" t="str">
        <f>_xlfn.XLOOKUP(AH14108,P:P,Q:Q)</f>
        <v>MAHARASHTRA</v>
      </c>
    </row>
    <row r="14109" spans="1:35" x14ac:dyDescent="0.3">
      <c r="A14109">
        <v>14108</v>
      </c>
      <c r="B14109" t="s">
        <v>19014</v>
      </c>
      <c r="C14109">
        <v>2375931</v>
      </c>
      <c r="D14109" t="s">
        <v>51</v>
      </c>
      <c r="E14109">
        <v>34</v>
      </c>
      <c r="F14109" s="1">
        <v>44778</v>
      </c>
      <c r="G14109" t="s">
        <v>21</v>
      </c>
      <c r="H14109" t="s">
        <v>22</v>
      </c>
      <c r="I14109" t="s">
        <v>5805</v>
      </c>
      <c r="J14109" t="s">
        <v>33</v>
      </c>
      <c r="K14109" t="s">
        <v>25</v>
      </c>
      <c r="L14109">
        <v>1</v>
      </c>
      <c r="M14109" t="s">
        <v>26</v>
      </c>
      <c r="N14109">
        <v>563</v>
      </c>
      <c r="O14109" s="72">
        <f>SUM($N$2:N14109)</f>
        <v>9684709</v>
      </c>
      <c r="P14109" t="s">
        <v>1325</v>
      </c>
      <c r="Q14109" t="s">
        <v>126</v>
      </c>
      <c r="R14109">
        <v>462042</v>
      </c>
      <c r="S14109" t="s">
        <v>29</v>
      </c>
      <c r="T14109" t="b">
        <v>0</v>
      </c>
      <c r="AF14109" s="11" t="s">
        <v>1325</v>
      </c>
      <c r="AG14109" s="12" t="str">
        <f t="shared" si="220"/>
        <v>MADHYA PRADESH</v>
      </c>
      <c r="AH14109" s="11" t="s">
        <v>1325</v>
      </c>
      <c r="AI14109" s="12" t="str">
        <f>_xlfn.XLOOKUP(AH14109,P:P,Q:Q)</f>
        <v>MADHYA PRADESH</v>
      </c>
    </row>
    <row r="14110" spans="1:35" x14ac:dyDescent="0.3">
      <c r="A14110">
        <v>14109</v>
      </c>
      <c r="B14110" t="s">
        <v>19015</v>
      </c>
      <c r="C14110">
        <v>7715289</v>
      </c>
      <c r="D14110" t="s">
        <v>20</v>
      </c>
      <c r="E14110">
        <v>38</v>
      </c>
      <c r="F14110" s="1">
        <v>44778</v>
      </c>
      <c r="G14110" t="s">
        <v>21</v>
      </c>
      <c r="H14110" t="s">
        <v>52</v>
      </c>
      <c r="I14110" t="s">
        <v>1940</v>
      </c>
      <c r="J14110" t="s">
        <v>33</v>
      </c>
      <c r="K14110" t="s">
        <v>39</v>
      </c>
      <c r="L14110">
        <v>1</v>
      </c>
      <c r="M14110" t="s">
        <v>26</v>
      </c>
      <c r="N14110">
        <v>759</v>
      </c>
      <c r="O14110" s="72">
        <f>SUM($N$2:N14110)</f>
        <v>9685468</v>
      </c>
      <c r="P14110" t="s">
        <v>230</v>
      </c>
      <c r="Q14110" t="s">
        <v>56</v>
      </c>
      <c r="R14110">
        <v>421001</v>
      </c>
      <c r="S14110" t="s">
        <v>29</v>
      </c>
      <c r="T14110" t="b">
        <v>0</v>
      </c>
      <c r="AF14110" s="11" t="s">
        <v>230</v>
      </c>
      <c r="AG14110" s="12" t="str">
        <f t="shared" si="220"/>
        <v>MAHARASHTRA</v>
      </c>
      <c r="AH14110" s="11" t="s">
        <v>230</v>
      </c>
      <c r="AI14110" s="12" t="str">
        <f>_xlfn.XLOOKUP(AH14110,P:P,Q:Q)</f>
        <v>MAHARASHTRA</v>
      </c>
    </row>
    <row r="14111" spans="1:35" x14ac:dyDescent="0.3">
      <c r="A14111">
        <v>14110</v>
      </c>
      <c r="B14111" t="s">
        <v>19016</v>
      </c>
      <c r="C14111">
        <v>8470609</v>
      </c>
      <c r="D14111" t="s">
        <v>51</v>
      </c>
      <c r="E14111">
        <v>18</v>
      </c>
      <c r="F14111" s="1">
        <v>44778</v>
      </c>
      <c r="G14111" t="s">
        <v>21</v>
      </c>
      <c r="H14111" t="s">
        <v>43</v>
      </c>
      <c r="I14111" t="s">
        <v>4103</v>
      </c>
      <c r="J14111" t="s">
        <v>54</v>
      </c>
      <c r="K14111" t="s">
        <v>66</v>
      </c>
      <c r="L14111">
        <v>1</v>
      </c>
      <c r="M14111" t="s">
        <v>26</v>
      </c>
      <c r="N14111">
        <v>859</v>
      </c>
      <c r="O14111" s="72">
        <f>SUM($N$2:N14111)</f>
        <v>9686327</v>
      </c>
      <c r="P14111" t="s">
        <v>169</v>
      </c>
      <c r="Q14111" t="s">
        <v>56</v>
      </c>
      <c r="R14111">
        <v>411057</v>
      </c>
      <c r="S14111" t="s">
        <v>29</v>
      </c>
      <c r="T14111" t="b">
        <v>0</v>
      </c>
      <c r="AF14111" s="11" t="s">
        <v>169</v>
      </c>
      <c r="AG14111" s="12" t="str">
        <f t="shared" si="220"/>
        <v>MAHARASHTRA</v>
      </c>
      <c r="AH14111" s="11" t="s">
        <v>169</v>
      </c>
      <c r="AI14111" s="12" t="str">
        <f>_xlfn.XLOOKUP(AH14111,P:P,Q:Q)</f>
        <v>MAHARASHTRA</v>
      </c>
    </row>
    <row r="14112" spans="1:35" x14ac:dyDescent="0.3">
      <c r="A14112">
        <v>14111</v>
      </c>
      <c r="B14112" t="s">
        <v>19017</v>
      </c>
      <c r="C14112">
        <v>7736523</v>
      </c>
      <c r="D14112" t="s">
        <v>20</v>
      </c>
      <c r="E14112">
        <v>71</v>
      </c>
      <c r="F14112" s="1">
        <v>44778</v>
      </c>
      <c r="G14112" t="s">
        <v>21</v>
      </c>
      <c r="H14112" t="s">
        <v>43</v>
      </c>
      <c r="I14112" t="s">
        <v>1266</v>
      </c>
      <c r="J14112" t="s">
        <v>75</v>
      </c>
      <c r="K14112" t="s">
        <v>39</v>
      </c>
      <c r="L14112">
        <v>1</v>
      </c>
      <c r="M14112" t="s">
        <v>26</v>
      </c>
      <c r="N14112">
        <v>329</v>
      </c>
      <c r="O14112" s="72">
        <f>SUM($N$2:N14112)</f>
        <v>9686656</v>
      </c>
      <c r="P14112" t="s">
        <v>35</v>
      </c>
      <c r="Q14112" t="s">
        <v>36</v>
      </c>
      <c r="R14112">
        <v>122004</v>
      </c>
      <c r="S14112" t="s">
        <v>29</v>
      </c>
      <c r="T14112" t="b">
        <v>0</v>
      </c>
      <c r="AF14112" s="11" t="s">
        <v>35</v>
      </c>
      <c r="AG14112" s="12" t="str">
        <f t="shared" si="220"/>
        <v>HARYANA</v>
      </c>
      <c r="AH14112" s="11" t="s">
        <v>35</v>
      </c>
      <c r="AI14112" s="12" t="str">
        <f>_xlfn.XLOOKUP(AH14112,P:P,Q:Q)</f>
        <v>HARYANA</v>
      </c>
    </row>
    <row r="14113" spans="1:35" x14ac:dyDescent="0.3">
      <c r="A14113">
        <v>14112</v>
      </c>
      <c r="B14113" t="s">
        <v>19018</v>
      </c>
      <c r="C14113">
        <v>2261126</v>
      </c>
      <c r="D14113" t="s">
        <v>51</v>
      </c>
      <c r="E14113">
        <v>44</v>
      </c>
      <c r="F14113" s="1">
        <v>44778</v>
      </c>
      <c r="G14113" t="s">
        <v>21</v>
      </c>
      <c r="H14113" t="s">
        <v>43</v>
      </c>
      <c r="I14113" t="s">
        <v>19019</v>
      </c>
      <c r="J14113" t="s">
        <v>33</v>
      </c>
      <c r="K14113" t="s">
        <v>39</v>
      </c>
      <c r="L14113">
        <v>1</v>
      </c>
      <c r="M14113" t="s">
        <v>26</v>
      </c>
      <c r="N14113">
        <v>495</v>
      </c>
      <c r="O14113" s="72">
        <f>SUM($N$2:N14113)</f>
        <v>9687151</v>
      </c>
      <c r="P14113" t="s">
        <v>1592</v>
      </c>
      <c r="Q14113" t="s">
        <v>91</v>
      </c>
      <c r="R14113">
        <v>110032</v>
      </c>
      <c r="S14113" t="s">
        <v>29</v>
      </c>
      <c r="T14113" t="b">
        <v>0</v>
      </c>
      <c r="AF14113" s="11" t="s">
        <v>1592</v>
      </c>
      <c r="AG14113" s="12" t="str">
        <f t="shared" si="220"/>
        <v>DELHI</v>
      </c>
      <c r="AH14113" s="11" t="s">
        <v>1592</v>
      </c>
      <c r="AI14113" s="12" t="str">
        <f>_xlfn.XLOOKUP(AH14113,P:P,Q:Q)</f>
        <v>DELHI</v>
      </c>
    </row>
    <row r="14114" spans="1:35" x14ac:dyDescent="0.3">
      <c r="A14114">
        <v>14113</v>
      </c>
      <c r="B14114" t="s">
        <v>19020</v>
      </c>
      <c r="C14114">
        <v>1596365</v>
      </c>
      <c r="D14114" t="s">
        <v>20</v>
      </c>
      <c r="E14114">
        <v>44</v>
      </c>
      <c r="F14114" s="1">
        <v>44778</v>
      </c>
      <c r="G14114" t="s">
        <v>21</v>
      </c>
      <c r="H14114" t="s">
        <v>43</v>
      </c>
      <c r="I14114" t="s">
        <v>8940</v>
      </c>
      <c r="J14114" t="s">
        <v>24</v>
      </c>
      <c r="K14114" t="s">
        <v>45</v>
      </c>
      <c r="L14114">
        <v>1</v>
      </c>
      <c r="M14114" t="s">
        <v>26</v>
      </c>
      <c r="N14114">
        <v>735</v>
      </c>
      <c r="O14114" s="72">
        <f>SUM($N$2:N14114)</f>
        <v>9687886</v>
      </c>
      <c r="P14114" t="s">
        <v>387</v>
      </c>
      <c r="Q14114" t="s">
        <v>47</v>
      </c>
      <c r="R14114">
        <v>641046</v>
      </c>
      <c r="S14114" t="s">
        <v>29</v>
      </c>
      <c r="T14114" t="b">
        <v>0</v>
      </c>
      <c r="AF14114" s="11" t="s">
        <v>387</v>
      </c>
      <c r="AG14114" s="12" t="str">
        <f t="shared" si="220"/>
        <v>TAMIL NADU</v>
      </c>
      <c r="AH14114" s="11" t="s">
        <v>387</v>
      </c>
      <c r="AI14114" s="12" t="str">
        <f>_xlfn.XLOOKUP(AH14114,P:P,Q:Q)</f>
        <v>TAMIL NADU</v>
      </c>
    </row>
    <row r="14115" spans="1:35" x14ac:dyDescent="0.3">
      <c r="A14115">
        <v>14114</v>
      </c>
      <c r="B14115" t="s">
        <v>19021</v>
      </c>
      <c r="C14115">
        <v>9870007</v>
      </c>
      <c r="D14115" t="s">
        <v>20</v>
      </c>
      <c r="E14115">
        <v>35</v>
      </c>
      <c r="F14115" s="1">
        <v>44778</v>
      </c>
      <c r="G14115" t="s">
        <v>21</v>
      </c>
      <c r="H14115" t="s">
        <v>52</v>
      </c>
      <c r="I14115" t="s">
        <v>6123</v>
      </c>
      <c r="J14115" t="s">
        <v>24</v>
      </c>
      <c r="K14115" t="s">
        <v>34</v>
      </c>
      <c r="L14115">
        <v>1</v>
      </c>
      <c r="M14115" t="s">
        <v>26</v>
      </c>
      <c r="N14115">
        <v>517</v>
      </c>
      <c r="O14115" s="72">
        <f>SUM($N$2:N14115)</f>
        <v>9688403</v>
      </c>
      <c r="P14115" t="s">
        <v>135</v>
      </c>
      <c r="Q14115" t="s">
        <v>47</v>
      </c>
      <c r="R14115">
        <v>600015</v>
      </c>
      <c r="S14115" t="s">
        <v>29</v>
      </c>
      <c r="T14115" t="b">
        <v>0</v>
      </c>
      <c r="AF14115" s="11" t="s">
        <v>135</v>
      </c>
      <c r="AG14115" s="12" t="str">
        <f t="shared" si="220"/>
        <v>TAMIL NADU</v>
      </c>
      <c r="AH14115" s="11" t="s">
        <v>135</v>
      </c>
      <c r="AI14115" s="12" t="str">
        <f>_xlfn.XLOOKUP(AH14115,P:P,Q:Q)</f>
        <v>TAMIL NADU</v>
      </c>
    </row>
    <row r="14116" spans="1:35" x14ac:dyDescent="0.3">
      <c r="A14116">
        <v>14115</v>
      </c>
      <c r="B14116" t="s">
        <v>19021</v>
      </c>
      <c r="C14116">
        <v>9870007</v>
      </c>
      <c r="D14116" t="s">
        <v>20</v>
      </c>
      <c r="E14116">
        <v>34</v>
      </c>
      <c r="F14116" s="1">
        <v>44778</v>
      </c>
      <c r="G14116" t="s">
        <v>21</v>
      </c>
      <c r="H14116" t="s">
        <v>31</v>
      </c>
      <c r="I14116" t="s">
        <v>980</v>
      </c>
      <c r="J14116" t="s">
        <v>24</v>
      </c>
      <c r="K14116" t="s">
        <v>109</v>
      </c>
      <c r="L14116">
        <v>1</v>
      </c>
      <c r="M14116" t="s">
        <v>26</v>
      </c>
      <c r="N14116">
        <v>499</v>
      </c>
      <c r="O14116" s="72">
        <f>SUM($N$2:N14116)</f>
        <v>9688902</v>
      </c>
      <c r="P14116" t="s">
        <v>2928</v>
      </c>
      <c r="Q14116" t="s">
        <v>145</v>
      </c>
      <c r="R14116">
        <v>360007</v>
      </c>
      <c r="S14116" t="s">
        <v>29</v>
      </c>
      <c r="T14116" t="b">
        <v>0</v>
      </c>
      <c r="AF14116" s="11" t="s">
        <v>2928</v>
      </c>
      <c r="AG14116" s="12" t="str">
        <f t="shared" si="220"/>
        <v>GUJARAT</v>
      </c>
      <c r="AH14116" s="11" t="s">
        <v>2928</v>
      </c>
      <c r="AI14116" s="12" t="str">
        <f>_xlfn.XLOOKUP(AH14116,P:P,Q:Q)</f>
        <v>GUJARAT</v>
      </c>
    </row>
    <row r="14117" spans="1:35" x14ac:dyDescent="0.3">
      <c r="A14117">
        <v>14116</v>
      </c>
      <c r="B14117" t="s">
        <v>19021</v>
      </c>
      <c r="C14117">
        <v>9870007</v>
      </c>
      <c r="D14117" t="s">
        <v>20</v>
      </c>
      <c r="E14117">
        <v>57</v>
      </c>
      <c r="F14117" s="1">
        <v>44778</v>
      </c>
      <c r="G14117" t="s">
        <v>21</v>
      </c>
      <c r="H14117" t="s">
        <v>43</v>
      </c>
      <c r="I14117" t="s">
        <v>6563</v>
      </c>
      <c r="J14117" t="s">
        <v>75</v>
      </c>
      <c r="K14117" t="s">
        <v>39</v>
      </c>
      <c r="L14117">
        <v>1</v>
      </c>
      <c r="M14117" t="s">
        <v>26</v>
      </c>
      <c r="N14117">
        <v>432</v>
      </c>
      <c r="O14117" s="72">
        <f>SUM($N$2:N14117)</f>
        <v>9689334</v>
      </c>
      <c r="P14117" t="s">
        <v>226</v>
      </c>
      <c r="Q14117" t="s">
        <v>60</v>
      </c>
      <c r="R14117">
        <v>560076</v>
      </c>
      <c r="S14117" t="s">
        <v>29</v>
      </c>
      <c r="T14117" t="b">
        <v>0</v>
      </c>
      <c r="AF14117" s="11" t="s">
        <v>226</v>
      </c>
      <c r="AG14117" s="12" t="str">
        <f t="shared" si="220"/>
        <v>KARNATAKA</v>
      </c>
      <c r="AH14117" s="11" t="s">
        <v>226</v>
      </c>
      <c r="AI14117" s="12" t="str">
        <f>_xlfn.XLOOKUP(AH14117,P:P,Q:Q)</f>
        <v>KARNATAKA</v>
      </c>
    </row>
    <row r="14118" spans="1:35" x14ac:dyDescent="0.3">
      <c r="A14118">
        <v>14117</v>
      </c>
      <c r="B14118" t="s">
        <v>19022</v>
      </c>
      <c r="C14118">
        <v>1068814</v>
      </c>
      <c r="D14118" t="s">
        <v>51</v>
      </c>
      <c r="E14118">
        <v>19</v>
      </c>
      <c r="F14118" s="1">
        <v>44778</v>
      </c>
      <c r="G14118" t="s">
        <v>228</v>
      </c>
      <c r="H14118" t="s">
        <v>43</v>
      </c>
      <c r="I14118" t="s">
        <v>4663</v>
      </c>
      <c r="J14118" t="s">
        <v>54</v>
      </c>
      <c r="K14118" t="s">
        <v>66</v>
      </c>
      <c r="L14118">
        <v>1</v>
      </c>
      <c r="M14118" t="s">
        <v>26</v>
      </c>
      <c r="N14118">
        <v>744</v>
      </c>
      <c r="O14118" s="72">
        <f>SUM($N$2:N14118)</f>
        <v>9690078</v>
      </c>
      <c r="P14118" t="s">
        <v>59</v>
      </c>
      <c r="Q14118" t="s">
        <v>60</v>
      </c>
      <c r="R14118">
        <v>560035</v>
      </c>
      <c r="S14118" t="s">
        <v>29</v>
      </c>
      <c r="T14118" t="b">
        <v>0</v>
      </c>
      <c r="AF14118" s="11" t="s">
        <v>59</v>
      </c>
      <c r="AG14118" s="12" t="str">
        <f t="shared" si="220"/>
        <v>KARNATAKA</v>
      </c>
      <c r="AH14118" s="11" t="s">
        <v>59</v>
      </c>
      <c r="AI14118" s="12" t="str">
        <f>_xlfn.XLOOKUP(AH14118,P:P,Q:Q)</f>
        <v>KARNATAKA</v>
      </c>
    </row>
    <row r="14119" spans="1:35" x14ac:dyDescent="0.3">
      <c r="A14119">
        <v>14118</v>
      </c>
      <c r="B14119" t="s">
        <v>19023</v>
      </c>
      <c r="C14119">
        <v>4802217</v>
      </c>
      <c r="D14119" t="s">
        <v>20</v>
      </c>
      <c r="E14119">
        <v>63</v>
      </c>
      <c r="F14119" s="1">
        <v>44778</v>
      </c>
      <c r="G14119" t="s">
        <v>21</v>
      </c>
      <c r="H14119" t="s">
        <v>52</v>
      </c>
      <c r="I14119" t="s">
        <v>19024</v>
      </c>
      <c r="J14119" t="s">
        <v>24</v>
      </c>
      <c r="K14119" t="s">
        <v>109</v>
      </c>
      <c r="L14119">
        <v>1</v>
      </c>
      <c r="M14119" t="s">
        <v>26</v>
      </c>
      <c r="N14119">
        <v>471</v>
      </c>
      <c r="O14119" s="72">
        <f>SUM($N$2:N14119)</f>
        <v>9690549</v>
      </c>
      <c r="P14119" t="s">
        <v>728</v>
      </c>
      <c r="Q14119" t="s">
        <v>111</v>
      </c>
      <c r="R14119">
        <v>201001</v>
      </c>
      <c r="S14119" t="s">
        <v>29</v>
      </c>
      <c r="T14119" t="b">
        <v>0</v>
      </c>
      <c r="AF14119" s="11" t="s">
        <v>728</v>
      </c>
      <c r="AG14119" s="12" t="str">
        <f t="shared" si="220"/>
        <v>UTTAR PRADESH</v>
      </c>
      <c r="AH14119" s="11" t="s">
        <v>728</v>
      </c>
      <c r="AI14119" s="12" t="str">
        <f>_xlfn.XLOOKUP(AH14119,P:P,Q:Q)</f>
        <v>UTTAR PRADESH</v>
      </c>
    </row>
    <row r="14120" spans="1:35" x14ac:dyDescent="0.3">
      <c r="A14120">
        <v>14119</v>
      </c>
      <c r="B14120" t="s">
        <v>19025</v>
      </c>
      <c r="C14120">
        <v>524105</v>
      </c>
      <c r="D14120" t="s">
        <v>20</v>
      </c>
      <c r="E14120">
        <v>34</v>
      </c>
      <c r="F14120" s="1">
        <v>44778</v>
      </c>
      <c r="G14120" t="s">
        <v>21</v>
      </c>
      <c r="H14120" t="s">
        <v>22</v>
      </c>
      <c r="I14120" t="s">
        <v>13327</v>
      </c>
      <c r="J14120" t="s">
        <v>24</v>
      </c>
      <c r="K14120" t="s">
        <v>45</v>
      </c>
      <c r="L14120">
        <v>1</v>
      </c>
      <c r="M14120" t="s">
        <v>26</v>
      </c>
      <c r="N14120">
        <v>487</v>
      </c>
      <c r="O14120" s="72">
        <f>SUM($N$2:N14120)</f>
        <v>9691036</v>
      </c>
      <c r="P14120" t="s">
        <v>728</v>
      </c>
      <c r="Q14120" t="s">
        <v>111</v>
      </c>
      <c r="R14120">
        <v>201017</v>
      </c>
      <c r="S14120" t="s">
        <v>29</v>
      </c>
      <c r="T14120" t="b">
        <v>0</v>
      </c>
      <c r="AF14120" s="11" t="s">
        <v>728</v>
      </c>
      <c r="AG14120" s="12" t="str">
        <f t="shared" si="220"/>
        <v>UTTAR PRADESH</v>
      </c>
      <c r="AH14120" s="11" t="s">
        <v>728</v>
      </c>
      <c r="AI14120" s="12" t="str">
        <f>_xlfn.XLOOKUP(AH14120,P:P,Q:Q)</f>
        <v>UTTAR PRADESH</v>
      </c>
    </row>
    <row r="14121" spans="1:35" x14ac:dyDescent="0.3">
      <c r="A14121">
        <v>14120</v>
      </c>
      <c r="B14121" t="s">
        <v>19026</v>
      </c>
      <c r="C14121">
        <v>9189060</v>
      </c>
      <c r="D14121" t="s">
        <v>20</v>
      </c>
      <c r="E14121">
        <v>38</v>
      </c>
      <c r="F14121" s="1">
        <v>44778</v>
      </c>
      <c r="G14121" t="s">
        <v>21</v>
      </c>
      <c r="H14121" t="s">
        <v>22</v>
      </c>
      <c r="I14121" t="s">
        <v>927</v>
      </c>
      <c r="J14121" t="s">
        <v>209</v>
      </c>
      <c r="K14121" t="s">
        <v>210</v>
      </c>
      <c r="L14121">
        <v>1</v>
      </c>
      <c r="M14121" t="s">
        <v>26</v>
      </c>
      <c r="N14121">
        <v>468</v>
      </c>
      <c r="O14121" s="72">
        <f>SUM($N$2:N14121)</f>
        <v>9691504</v>
      </c>
      <c r="P14121" t="s">
        <v>1096</v>
      </c>
      <c r="Q14121" t="s">
        <v>145</v>
      </c>
      <c r="R14121">
        <v>395009</v>
      </c>
      <c r="S14121" t="s">
        <v>29</v>
      </c>
      <c r="T14121" t="b">
        <v>0</v>
      </c>
      <c r="AF14121" s="11" t="s">
        <v>1096</v>
      </c>
      <c r="AG14121" s="12" t="str">
        <f t="shared" si="220"/>
        <v>GUJARAT</v>
      </c>
      <c r="AH14121" s="11" t="s">
        <v>1096</v>
      </c>
      <c r="AI14121" s="12" t="str">
        <f>_xlfn.XLOOKUP(AH14121,P:P,Q:Q)</f>
        <v>GUJARAT</v>
      </c>
    </row>
    <row r="14122" spans="1:35" x14ac:dyDescent="0.3">
      <c r="A14122">
        <v>14121</v>
      </c>
      <c r="B14122" t="s">
        <v>19027</v>
      </c>
      <c r="C14122">
        <v>846249</v>
      </c>
      <c r="D14122" t="s">
        <v>51</v>
      </c>
      <c r="E14122">
        <v>50</v>
      </c>
      <c r="F14122" s="1">
        <v>44778</v>
      </c>
      <c r="G14122" t="s">
        <v>21</v>
      </c>
      <c r="H14122" t="s">
        <v>52</v>
      </c>
      <c r="I14122" t="s">
        <v>19028</v>
      </c>
      <c r="J14122" t="s">
        <v>33</v>
      </c>
      <c r="K14122" t="s">
        <v>25</v>
      </c>
      <c r="L14122">
        <v>1</v>
      </c>
      <c r="M14122" t="s">
        <v>26</v>
      </c>
      <c r="N14122">
        <v>1299</v>
      </c>
      <c r="O14122" s="72">
        <f>SUM($N$2:N14122)</f>
        <v>9692803</v>
      </c>
      <c r="P14122" t="s">
        <v>85</v>
      </c>
      <c r="Q14122" t="s">
        <v>86</v>
      </c>
      <c r="R14122">
        <v>500038</v>
      </c>
      <c r="S14122" t="s">
        <v>29</v>
      </c>
      <c r="T14122" t="b">
        <v>0</v>
      </c>
      <c r="AF14122" s="11" t="s">
        <v>85</v>
      </c>
      <c r="AG14122" s="12" t="str">
        <f t="shared" si="220"/>
        <v>TELANGANA</v>
      </c>
      <c r="AH14122" s="11" t="s">
        <v>85</v>
      </c>
      <c r="AI14122" s="12" t="str">
        <f>_xlfn.XLOOKUP(AH14122,P:P,Q:Q)</f>
        <v>TELANGANA</v>
      </c>
    </row>
    <row r="14123" spans="1:35" x14ac:dyDescent="0.3">
      <c r="A14123">
        <v>14122</v>
      </c>
      <c r="B14123" t="s">
        <v>19029</v>
      </c>
      <c r="C14123">
        <v>3544177</v>
      </c>
      <c r="D14123" t="s">
        <v>51</v>
      </c>
      <c r="E14123">
        <v>44</v>
      </c>
      <c r="F14123" s="1">
        <v>44778</v>
      </c>
      <c r="G14123" t="s">
        <v>21</v>
      </c>
      <c r="H14123" t="s">
        <v>22</v>
      </c>
      <c r="I14123" t="s">
        <v>17127</v>
      </c>
      <c r="J14123" t="s">
        <v>54</v>
      </c>
      <c r="K14123" t="s">
        <v>25</v>
      </c>
      <c r="L14123">
        <v>1</v>
      </c>
      <c r="M14123" t="s">
        <v>26</v>
      </c>
      <c r="N14123">
        <v>842</v>
      </c>
      <c r="O14123" s="72">
        <f>SUM($N$2:N14123)</f>
        <v>9693645</v>
      </c>
      <c r="P14123" t="s">
        <v>59</v>
      </c>
      <c r="Q14123" t="s">
        <v>60</v>
      </c>
      <c r="R14123">
        <v>560103</v>
      </c>
      <c r="S14123" t="s">
        <v>29</v>
      </c>
      <c r="T14123" t="b">
        <v>0</v>
      </c>
      <c r="AF14123" s="11" t="s">
        <v>59</v>
      </c>
      <c r="AG14123" s="12" t="str">
        <f t="shared" si="220"/>
        <v>KARNATAKA</v>
      </c>
      <c r="AH14123" s="11" t="s">
        <v>59</v>
      </c>
      <c r="AI14123" s="12" t="str">
        <f>_xlfn.XLOOKUP(AH14123,P:P,Q:Q)</f>
        <v>KARNATAKA</v>
      </c>
    </row>
    <row r="14124" spans="1:35" x14ac:dyDescent="0.3">
      <c r="A14124">
        <v>14123</v>
      </c>
      <c r="B14124" t="s">
        <v>19030</v>
      </c>
      <c r="C14124">
        <v>9838248</v>
      </c>
      <c r="D14124" t="s">
        <v>20</v>
      </c>
      <c r="E14124">
        <v>45</v>
      </c>
      <c r="F14124" s="1">
        <v>44778</v>
      </c>
      <c r="G14124" t="s">
        <v>21</v>
      </c>
      <c r="H14124" t="s">
        <v>43</v>
      </c>
      <c r="I14124" t="s">
        <v>1357</v>
      </c>
      <c r="J14124" t="s">
        <v>209</v>
      </c>
      <c r="K14124" t="s">
        <v>210</v>
      </c>
      <c r="L14124">
        <v>1</v>
      </c>
      <c r="M14124" t="s">
        <v>26</v>
      </c>
      <c r="N14124">
        <v>399</v>
      </c>
      <c r="O14124" s="72">
        <f>SUM($N$2:N14124)</f>
        <v>9694044</v>
      </c>
      <c r="P14124" t="s">
        <v>3107</v>
      </c>
      <c r="Q14124" t="s">
        <v>111</v>
      </c>
      <c r="R14124">
        <v>201301</v>
      </c>
      <c r="S14124" t="s">
        <v>29</v>
      </c>
      <c r="T14124" t="b">
        <v>0</v>
      </c>
      <c r="AF14124" s="11" t="s">
        <v>3107</v>
      </c>
      <c r="AG14124" s="12" t="str">
        <f t="shared" si="220"/>
        <v>UTTAR PRADESH</v>
      </c>
      <c r="AH14124" s="11" t="s">
        <v>3107</v>
      </c>
      <c r="AI14124" s="12" t="str">
        <f>_xlfn.XLOOKUP(AH14124,P:P,Q:Q)</f>
        <v>UTTAR PRADESH</v>
      </c>
    </row>
    <row r="14125" spans="1:35" x14ac:dyDescent="0.3">
      <c r="A14125">
        <v>14124</v>
      </c>
      <c r="B14125" t="s">
        <v>19031</v>
      </c>
      <c r="C14125">
        <v>9085666</v>
      </c>
      <c r="D14125" t="s">
        <v>20</v>
      </c>
      <c r="E14125">
        <v>20</v>
      </c>
      <c r="F14125" s="1">
        <v>44778</v>
      </c>
      <c r="G14125" t="s">
        <v>21</v>
      </c>
      <c r="H14125" t="s">
        <v>22</v>
      </c>
      <c r="I14125" t="s">
        <v>1357</v>
      </c>
      <c r="J14125" t="s">
        <v>209</v>
      </c>
      <c r="K14125" t="s">
        <v>210</v>
      </c>
      <c r="L14125">
        <v>1</v>
      </c>
      <c r="M14125" t="s">
        <v>26</v>
      </c>
      <c r="N14125">
        <v>999</v>
      </c>
      <c r="O14125" s="72">
        <f>SUM($N$2:N14125)</f>
        <v>9695043</v>
      </c>
      <c r="P14125" t="s">
        <v>1788</v>
      </c>
      <c r="Q14125" t="s">
        <v>36</v>
      </c>
      <c r="R14125">
        <v>125001</v>
      </c>
      <c r="S14125" t="s">
        <v>29</v>
      </c>
      <c r="T14125" t="b">
        <v>0</v>
      </c>
      <c r="AF14125" s="11" t="s">
        <v>1788</v>
      </c>
      <c r="AG14125" s="12" t="str">
        <f t="shared" si="220"/>
        <v>HARYANA</v>
      </c>
      <c r="AH14125" s="11" t="s">
        <v>1788</v>
      </c>
      <c r="AI14125" s="12" t="str">
        <f>_xlfn.XLOOKUP(AH14125,P:P,Q:Q)</f>
        <v>HARYANA</v>
      </c>
    </row>
    <row r="14126" spans="1:35" x14ac:dyDescent="0.3">
      <c r="A14126">
        <v>14125</v>
      </c>
      <c r="B14126" t="s">
        <v>19032</v>
      </c>
      <c r="C14126">
        <v>820143</v>
      </c>
      <c r="D14126" t="s">
        <v>20</v>
      </c>
      <c r="E14126">
        <v>25</v>
      </c>
      <c r="F14126" s="1">
        <v>44778</v>
      </c>
      <c r="G14126" t="s">
        <v>21</v>
      </c>
      <c r="H14126" t="s">
        <v>43</v>
      </c>
      <c r="I14126" t="s">
        <v>4680</v>
      </c>
      <c r="J14126" t="s">
        <v>75</v>
      </c>
      <c r="K14126" t="s">
        <v>39</v>
      </c>
      <c r="L14126">
        <v>1</v>
      </c>
      <c r="M14126" t="s">
        <v>26</v>
      </c>
      <c r="N14126">
        <v>518</v>
      </c>
      <c r="O14126" s="72">
        <f>SUM($N$2:N14126)</f>
        <v>9695561</v>
      </c>
      <c r="P14126" t="s">
        <v>9600</v>
      </c>
      <c r="Q14126" t="s">
        <v>95</v>
      </c>
      <c r="R14126">
        <v>770017</v>
      </c>
      <c r="S14126" t="s">
        <v>29</v>
      </c>
      <c r="T14126" t="b">
        <v>0</v>
      </c>
      <c r="AF14126" s="11" t="s">
        <v>9600</v>
      </c>
      <c r="AG14126" s="12" t="str">
        <f t="shared" si="220"/>
        <v>ODISHA</v>
      </c>
      <c r="AH14126" s="11" t="s">
        <v>9600</v>
      </c>
      <c r="AI14126" s="12" t="str">
        <f>_xlfn.XLOOKUP(AH14126,P:P,Q:Q)</f>
        <v>ODISHA</v>
      </c>
    </row>
    <row r="14127" spans="1:35" x14ac:dyDescent="0.3">
      <c r="A14127">
        <v>14126</v>
      </c>
      <c r="B14127" t="s">
        <v>19033</v>
      </c>
      <c r="C14127">
        <v>8686952</v>
      </c>
      <c r="D14127" t="s">
        <v>51</v>
      </c>
      <c r="E14127">
        <v>20</v>
      </c>
      <c r="F14127" s="1">
        <v>44778</v>
      </c>
      <c r="G14127" t="s">
        <v>21</v>
      </c>
      <c r="H14127" t="s">
        <v>43</v>
      </c>
      <c r="I14127" t="s">
        <v>5219</v>
      </c>
      <c r="J14127" t="s">
        <v>509</v>
      </c>
      <c r="K14127" t="s">
        <v>34</v>
      </c>
      <c r="L14127">
        <v>1</v>
      </c>
      <c r="M14127" t="s">
        <v>26</v>
      </c>
      <c r="N14127">
        <v>899</v>
      </c>
      <c r="O14127" s="72">
        <f>SUM($N$2:N14127)</f>
        <v>9696460</v>
      </c>
      <c r="P14127" t="s">
        <v>59</v>
      </c>
      <c r="Q14127" t="s">
        <v>60</v>
      </c>
      <c r="R14127">
        <v>560053</v>
      </c>
      <c r="S14127" t="s">
        <v>29</v>
      </c>
      <c r="T14127" t="b">
        <v>0</v>
      </c>
      <c r="AF14127" s="11" t="s">
        <v>59</v>
      </c>
      <c r="AG14127" s="12" t="str">
        <f t="shared" si="220"/>
        <v>KARNATAKA</v>
      </c>
      <c r="AH14127" s="11" t="s">
        <v>59</v>
      </c>
      <c r="AI14127" s="12" t="str">
        <f>_xlfn.XLOOKUP(AH14127,P:P,Q:Q)</f>
        <v>KARNATAKA</v>
      </c>
    </row>
    <row r="14128" spans="1:35" x14ac:dyDescent="0.3">
      <c r="A14128">
        <v>14127</v>
      </c>
      <c r="B14128" t="s">
        <v>19034</v>
      </c>
      <c r="C14128">
        <v>8235954</v>
      </c>
      <c r="D14128" t="s">
        <v>20</v>
      </c>
      <c r="E14128">
        <v>45</v>
      </c>
      <c r="F14128" s="1">
        <v>44778</v>
      </c>
      <c r="G14128" t="s">
        <v>21</v>
      </c>
      <c r="H14128" t="s">
        <v>52</v>
      </c>
      <c r="I14128" t="s">
        <v>3403</v>
      </c>
      <c r="J14128" t="s">
        <v>75</v>
      </c>
      <c r="K14128" t="s">
        <v>39</v>
      </c>
      <c r="L14128">
        <v>1</v>
      </c>
      <c r="M14128" t="s">
        <v>26</v>
      </c>
      <c r="N14128">
        <v>487</v>
      </c>
      <c r="O14128" s="72">
        <f>SUM($N$2:N14128)</f>
        <v>9696947</v>
      </c>
      <c r="P14128" t="s">
        <v>6185</v>
      </c>
      <c r="Q14128" t="s">
        <v>56</v>
      </c>
      <c r="R14128">
        <v>402301</v>
      </c>
      <c r="S14128" t="s">
        <v>29</v>
      </c>
      <c r="T14128" t="b">
        <v>0</v>
      </c>
      <c r="AF14128" s="11" t="s">
        <v>6185</v>
      </c>
      <c r="AG14128" s="12" t="str">
        <f t="shared" si="220"/>
        <v>MAHARASHTRA</v>
      </c>
      <c r="AH14128" s="11" t="s">
        <v>6185</v>
      </c>
      <c r="AI14128" s="12" t="str">
        <f>_xlfn.XLOOKUP(AH14128,P:P,Q:Q)</f>
        <v>MAHARASHTRA</v>
      </c>
    </row>
    <row r="14129" spans="1:35" x14ac:dyDescent="0.3">
      <c r="A14129">
        <v>14128</v>
      </c>
      <c r="B14129" t="s">
        <v>19035</v>
      </c>
      <c r="C14129">
        <v>9690855</v>
      </c>
      <c r="D14129" t="s">
        <v>20</v>
      </c>
      <c r="E14129">
        <v>32</v>
      </c>
      <c r="F14129" s="1">
        <v>44778</v>
      </c>
      <c r="G14129" t="s">
        <v>21</v>
      </c>
      <c r="H14129" t="s">
        <v>57</v>
      </c>
      <c r="I14129" t="s">
        <v>11011</v>
      </c>
      <c r="J14129" t="s">
        <v>33</v>
      </c>
      <c r="K14129" t="s">
        <v>98</v>
      </c>
      <c r="L14129">
        <v>1</v>
      </c>
      <c r="M14129" t="s">
        <v>26</v>
      </c>
      <c r="N14129">
        <v>751</v>
      </c>
      <c r="O14129" s="72">
        <f>SUM($N$2:N14129)</f>
        <v>9697698</v>
      </c>
      <c r="P14129" t="s">
        <v>9544</v>
      </c>
      <c r="Q14129" t="s">
        <v>60</v>
      </c>
      <c r="R14129">
        <v>587301</v>
      </c>
      <c r="S14129" t="s">
        <v>29</v>
      </c>
      <c r="T14129" t="b">
        <v>0</v>
      </c>
      <c r="AF14129" s="11" t="s">
        <v>9544</v>
      </c>
      <c r="AG14129" s="12" t="str">
        <f t="shared" si="220"/>
        <v>KARNATAKA</v>
      </c>
      <c r="AH14129" s="11" t="s">
        <v>9544</v>
      </c>
      <c r="AI14129" s="12" t="str">
        <f>_xlfn.XLOOKUP(AH14129,P:P,Q:Q)</f>
        <v>KARNATAKA</v>
      </c>
    </row>
    <row r="14130" spans="1:35" x14ac:dyDescent="0.3">
      <c r="A14130">
        <v>14129</v>
      </c>
      <c r="B14130" t="s">
        <v>19036</v>
      </c>
      <c r="C14130">
        <v>9208892</v>
      </c>
      <c r="D14130" t="s">
        <v>51</v>
      </c>
      <c r="E14130">
        <v>22</v>
      </c>
      <c r="F14130" s="1">
        <v>44778</v>
      </c>
      <c r="G14130" t="s">
        <v>21</v>
      </c>
      <c r="H14130" t="s">
        <v>22</v>
      </c>
      <c r="I14130" t="s">
        <v>6351</v>
      </c>
      <c r="J14130" t="s">
        <v>54</v>
      </c>
      <c r="K14130" t="s">
        <v>39</v>
      </c>
      <c r="L14130">
        <v>1</v>
      </c>
      <c r="M14130" t="s">
        <v>26</v>
      </c>
      <c r="N14130">
        <v>948</v>
      </c>
      <c r="O14130" s="72">
        <f>SUM($N$2:N14130)</f>
        <v>9698646</v>
      </c>
      <c r="P14130" t="s">
        <v>90</v>
      </c>
      <c r="Q14130" t="s">
        <v>91</v>
      </c>
      <c r="R14130">
        <v>110075</v>
      </c>
      <c r="S14130" t="s">
        <v>29</v>
      </c>
      <c r="T14130" t="b">
        <v>0</v>
      </c>
      <c r="AF14130" s="11" t="s">
        <v>90</v>
      </c>
      <c r="AG14130" s="12" t="str">
        <f t="shared" si="220"/>
        <v>DELHI</v>
      </c>
      <c r="AH14130" s="11" t="s">
        <v>90</v>
      </c>
      <c r="AI14130" s="12" t="str">
        <f>_xlfn.XLOOKUP(AH14130,P:P,Q:Q)</f>
        <v>DELHI</v>
      </c>
    </row>
    <row r="14131" spans="1:35" x14ac:dyDescent="0.3">
      <c r="A14131">
        <v>14130</v>
      </c>
      <c r="B14131" t="s">
        <v>19037</v>
      </c>
      <c r="C14131">
        <v>2954383</v>
      </c>
      <c r="D14131" t="s">
        <v>20</v>
      </c>
      <c r="E14131">
        <v>19</v>
      </c>
      <c r="F14131" s="1">
        <v>44778</v>
      </c>
      <c r="G14131" t="s">
        <v>21</v>
      </c>
      <c r="H14131" t="s">
        <v>22</v>
      </c>
      <c r="I14131" t="s">
        <v>4017</v>
      </c>
      <c r="J14131" t="s">
        <v>75</v>
      </c>
      <c r="K14131" t="s">
        <v>45</v>
      </c>
      <c r="L14131">
        <v>1</v>
      </c>
      <c r="M14131" t="s">
        <v>26</v>
      </c>
      <c r="N14131">
        <v>663</v>
      </c>
      <c r="O14131" s="72">
        <f>SUM($N$2:N14131)</f>
        <v>9699309</v>
      </c>
      <c r="P14131" t="s">
        <v>8068</v>
      </c>
      <c r="Q14131" t="s">
        <v>585</v>
      </c>
      <c r="R14131">
        <v>791110</v>
      </c>
      <c r="S14131" t="s">
        <v>29</v>
      </c>
      <c r="T14131" t="b">
        <v>0</v>
      </c>
      <c r="AF14131" s="11" t="s">
        <v>8068</v>
      </c>
      <c r="AG14131" s="12" t="str">
        <f t="shared" si="220"/>
        <v>ARUNACHAL PRADESH</v>
      </c>
      <c r="AH14131" s="11" t="s">
        <v>8068</v>
      </c>
      <c r="AI14131" s="12" t="str">
        <f>_xlfn.XLOOKUP(AH14131,P:P,Q:Q)</f>
        <v>ARUNACHAL PRADESH</v>
      </c>
    </row>
    <row r="14132" spans="1:35" x14ac:dyDescent="0.3">
      <c r="A14132">
        <v>14131</v>
      </c>
      <c r="B14132" t="s">
        <v>19037</v>
      </c>
      <c r="C14132">
        <v>2954383</v>
      </c>
      <c r="D14132" t="s">
        <v>20</v>
      </c>
      <c r="E14132">
        <v>24</v>
      </c>
      <c r="F14132" s="1">
        <v>44778</v>
      </c>
      <c r="G14132" t="s">
        <v>21</v>
      </c>
      <c r="H14132" t="s">
        <v>52</v>
      </c>
      <c r="I14132" t="s">
        <v>3882</v>
      </c>
      <c r="J14132" t="s">
        <v>24</v>
      </c>
      <c r="K14132" t="s">
        <v>34</v>
      </c>
      <c r="L14132">
        <v>1</v>
      </c>
      <c r="M14132" t="s">
        <v>26</v>
      </c>
      <c r="N14132">
        <v>459</v>
      </c>
      <c r="O14132" s="72">
        <f>SUM($N$2:N14132)</f>
        <v>9699768</v>
      </c>
      <c r="P14132" t="s">
        <v>19038</v>
      </c>
      <c r="Q14132" t="s">
        <v>86</v>
      </c>
      <c r="R14132">
        <v>506163</v>
      </c>
      <c r="S14132" t="s">
        <v>29</v>
      </c>
      <c r="T14132" t="b">
        <v>0</v>
      </c>
      <c r="AF14132" s="11" t="s">
        <v>19038</v>
      </c>
      <c r="AG14132" s="12" t="str">
        <f t="shared" si="220"/>
        <v>TELANGANA</v>
      </c>
      <c r="AH14132" s="11" t="s">
        <v>19038</v>
      </c>
      <c r="AI14132" s="12" t="str">
        <f>_xlfn.XLOOKUP(AH14132,P:P,Q:Q)</f>
        <v>TELANGANA</v>
      </c>
    </row>
    <row r="14133" spans="1:35" x14ac:dyDescent="0.3">
      <c r="A14133">
        <v>14132</v>
      </c>
      <c r="B14133" t="s">
        <v>19037</v>
      </c>
      <c r="C14133">
        <v>2954383</v>
      </c>
      <c r="D14133" t="s">
        <v>20</v>
      </c>
      <c r="E14133">
        <v>28</v>
      </c>
      <c r="F14133" s="1">
        <v>44778</v>
      </c>
      <c r="G14133" t="s">
        <v>21</v>
      </c>
      <c r="H14133" t="s">
        <v>22</v>
      </c>
      <c r="I14133" t="s">
        <v>773</v>
      </c>
      <c r="J14133" t="s">
        <v>24</v>
      </c>
      <c r="K14133" t="s">
        <v>34</v>
      </c>
      <c r="L14133">
        <v>1</v>
      </c>
      <c r="M14133" t="s">
        <v>26</v>
      </c>
      <c r="N14133">
        <v>517</v>
      </c>
      <c r="O14133" s="72">
        <f>SUM($N$2:N14133)</f>
        <v>9700285</v>
      </c>
      <c r="P14133" t="s">
        <v>85</v>
      </c>
      <c r="Q14133" t="s">
        <v>86</v>
      </c>
      <c r="R14133">
        <v>500072</v>
      </c>
      <c r="S14133" t="s">
        <v>29</v>
      </c>
      <c r="T14133" t="b">
        <v>0</v>
      </c>
      <c r="AF14133" s="11" t="s">
        <v>85</v>
      </c>
      <c r="AG14133" s="12" t="str">
        <f t="shared" si="220"/>
        <v>TELANGANA</v>
      </c>
      <c r="AH14133" s="11" t="s">
        <v>85</v>
      </c>
      <c r="AI14133" s="12" t="str">
        <f>_xlfn.XLOOKUP(AH14133,P:P,Q:Q)</f>
        <v>TELANGANA</v>
      </c>
    </row>
    <row r="14134" spans="1:35" x14ac:dyDescent="0.3">
      <c r="A14134">
        <v>14133</v>
      </c>
      <c r="B14134" t="s">
        <v>19039</v>
      </c>
      <c r="C14134">
        <v>1121472</v>
      </c>
      <c r="D14134" t="s">
        <v>20</v>
      </c>
      <c r="E14134">
        <v>21</v>
      </c>
      <c r="F14134" s="1">
        <v>44778</v>
      </c>
      <c r="G14134" t="s">
        <v>21</v>
      </c>
      <c r="H14134" t="s">
        <v>52</v>
      </c>
      <c r="I14134" t="s">
        <v>3677</v>
      </c>
      <c r="J14134" t="s">
        <v>24</v>
      </c>
      <c r="K14134" t="s">
        <v>66</v>
      </c>
      <c r="L14134">
        <v>1</v>
      </c>
      <c r="M14134" t="s">
        <v>26</v>
      </c>
      <c r="N14134">
        <v>517</v>
      </c>
      <c r="O14134" s="72">
        <f>SUM($N$2:N14134)</f>
        <v>9700802</v>
      </c>
      <c r="P14134" t="s">
        <v>169</v>
      </c>
      <c r="Q14134" t="s">
        <v>56</v>
      </c>
      <c r="R14134">
        <v>411021</v>
      </c>
      <c r="S14134" t="s">
        <v>29</v>
      </c>
      <c r="T14134" t="b">
        <v>0</v>
      </c>
      <c r="AF14134" s="11" t="s">
        <v>169</v>
      </c>
      <c r="AG14134" s="12" t="str">
        <f t="shared" si="220"/>
        <v>MAHARASHTRA</v>
      </c>
      <c r="AH14134" s="11" t="s">
        <v>169</v>
      </c>
      <c r="AI14134" s="12" t="str">
        <f>_xlfn.XLOOKUP(AH14134,P:P,Q:Q)</f>
        <v>MAHARASHTRA</v>
      </c>
    </row>
    <row r="14135" spans="1:35" x14ac:dyDescent="0.3">
      <c r="A14135">
        <v>14134</v>
      </c>
      <c r="B14135" t="s">
        <v>19039</v>
      </c>
      <c r="C14135">
        <v>1121472</v>
      </c>
      <c r="D14135" t="s">
        <v>20</v>
      </c>
      <c r="E14135">
        <v>19</v>
      </c>
      <c r="F14135" s="1">
        <v>44778</v>
      </c>
      <c r="G14135" t="s">
        <v>21</v>
      </c>
      <c r="H14135" t="s">
        <v>22</v>
      </c>
      <c r="I14135" t="s">
        <v>391</v>
      </c>
      <c r="J14135" t="s">
        <v>24</v>
      </c>
      <c r="K14135" t="s">
        <v>45</v>
      </c>
      <c r="L14135">
        <v>1</v>
      </c>
      <c r="M14135" t="s">
        <v>26</v>
      </c>
      <c r="N14135">
        <v>435</v>
      </c>
      <c r="O14135" s="72">
        <f>SUM($N$2:N14135)</f>
        <v>9701237</v>
      </c>
      <c r="P14135" t="s">
        <v>226</v>
      </c>
      <c r="Q14135" t="s">
        <v>60</v>
      </c>
      <c r="R14135">
        <v>560068</v>
      </c>
      <c r="S14135" t="s">
        <v>29</v>
      </c>
      <c r="T14135" t="b">
        <v>0</v>
      </c>
      <c r="AF14135" s="11" t="s">
        <v>226</v>
      </c>
      <c r="AG14135" s="12" t="str">
        <f t="shared" si="220"/>
        <v>KARNATAKA</v>
      </c>
      <c r="AH14135" s="11" t="s">
        <v>226</v>
      </c>
      <c r="AI14135" s="12" t="str">
        <f>_xlfn.XLOOKUP(AH14135,P:P,Q:Q)</f>
        <v>KARNATAKA</v>
      </c>
    </row>
    <row r="14136" spans="1:35" x14ac:dyDescent="0.3">
      <c r="A14136">
        <v>14135</v>
      </c>
      <c r="B14136" t="s">
        <v>19040</v>
      </c>
      <c r="C14136">
        <v>4769800</v>
      </c>
      <c r="D14136" t="s">
        <v>20</v>
      </c>
      <c r="E14136">
        <v>20</v>
      </c>
      <c r="F14136" s="1">
        <v>44778</v>
      </c>
      <c r="G14136" t="s">
        <v>21</v>
      </c>
      <c r="H14136" t="s">
        <v>22</v>
      </c>
      <c r="I14136" t="s">
        <v>4946</v>
      </c>
      <c r="J14136" t="s">
        <v>24</v>
      </c>
      <c r="K14136" t="s">
        <v>109</v>
      </c>
      <c r="L14136">
        <v>1</v>
      </c>
      <c r="M14136" t="s">
        <v>26</v>
      </c>
      <c r="N14136">
        <v>459</v>
      </c>
      <c r="O14136" s="72">
        <f>SUM($N$2:N14136)</f>
        <v>9701696</v>
      </c>
      <c r="P14136" t="s">
        <v>135</v>
      </c>
      <c r="Q14136" t="s">
        <v>47</v>
      </c>
      <c r="R14136">
        <v>600088</v>
      </c>
      <c r="S14136" t="s">
        <v>29</v>
      </c>
      <c r="T14136" t="b">
        <v>0</v>
      </c>
      <c r="AF14136" s="11" t="s">
        <v>135</v>
      </c>
      <c r="AG14136" s="12" t="str">
        <f t="shared" si="220"/>
        <v>TAMIL NADU</v>
      </c>
      <c r="AH14136" s="11" t="s">
        <v>135</v>
      </c>
      <c r="AI14136" s="12" t="str">
        <f>_xlfn.XLOOKUP(AH14136,P:P,Q:Q)</f>
        <v>TAMIL NADU</v>
      </c>
    </row>
    <row r="14137" spans="1:35" x14ac:dyDescent="0.3">
      <c r="A14137">
        <v>14136</v>
      </c>
      <c r="B14137" t="s">
        <v>19041</v>
      </c>
      <c r="C14137">
        <v>2407496</v>
      </c>
      <c r="D14137" t="s">
        <v>51</v>
      </c>
      <c r="E14137">
        <v>26</v>
      </c>
      <c r="F14137" s="1">
        <v>44778</v>
      </c>
      <c r="G14137" t="s">
        <v>21</v>
      </c>
      <c r="H14137" t="s">
        <v>22</v>
      </c>
      <c r="I14137" t="s">
        <v>12960</v>
      </c>
      <c r="J14137" t="s">
        <v>54</v>
      </c>
      <c r="K14137" t="s">
        <v>66</v>
      </c>
      <c r="L14137">
        <v>1</v>
      </c>
      <c r="M14137" t="s">
        <v>26</v>
      </c>
      <c r="N14137">
        <v>599</v>
      </c>
      <c r="O14137" s="72">
        <f>SUM($N$2:N14137)</f>
        <v>9702295</v>
      </c>
      <c r="P14137" t="s">
        <v>439</v>
      </c>
      <c r="Q14137" t="s">
        <v>145</v>
      </c>
      <c r="R14137">
        <v>390008</v>
      </c>
      <c r="S14137" t="s">
        <v>29</v>
      </c>
      <c r="T14137" t="b">
        <v>0</v>
      </c>
      <c r="AF14137" s="11" t="s">
        <v>439</v>
      </c>
      <c r="AG14137" s="12" t="str">
        <f t="shared" si="220"/>
        <v>GUJARAT</v>
      </c>
      <c r="AH14137" s="11" t="s">
        <v>439</v>
      </c>
      <c r="AI14137" s="12" t="str">
        <f>_xlfn.XLOOKUP(AH14137,P:P,Q:Q)</f>
        <v>GUJARAT</v>
      </c>
    </row>
    <row r="14138" spans="1:35" x14ac:dyDescent="0.3">
      <c r="A14138">
        <v>14137</v>
      </c>
      <c r="B14138" t="s">
        <v>19042</v>
      </c>
      <c r="C14138">
        <v>5055748</v>
      </c>
      <c r="D14138" t="s">
        <v>20</v>
      </c>
      <c r="E14138">
        <v>46</v>
      </c>
      <c r="F14138" s="1">
        <v>44778</v>
      </c>
      <c r="G14138" t="s">
        <v>21</v>
      </c>
      <c r="H14138" t="s">
        <v>52</v>
      </c>
      <c r="I14138" t="s">
        <v>391</v>
      </c>
      <c r="J14138" t="s">
        <v>24</v>
      </c>
      <c r="K14138" t="s">
        <v>45</v>
      </c>
      <c r="L14138">
        <v>1</v>
      </c>
      <c r="M14138" t="s">
        <v>26</v>
      </c>
      <c r="N14138">
        <v>469</v>
      </c>
      <c r="O14138" s="72">
        <f>SUM($N$2:N14138)</f>
        <v>9702764</v>
      </c>
      <c r="P14138" t="s">
        <v>774</v>
      </c>
      <c r="Q14138" t="s">
        <v>60</v>
      </c>
      <c r="R14138">
        <v>577201</v>
      </c>
      <c r="S14138" t="s">
        <v>29</v>
      </c>
      <c r="T14138" t="b">
        <v>0</v>
      </c>
      <c r="AF14138" s="11" t="s">
        <v>774</v>
      </c>
      <c r="AG14138" s="12" t="str">
        <f t="shared" si="220"/>
        <v>KARNATAKA</v>
      </c>
      <c r="AH14138" s="11" t="s">
        <v>774</v>
      </c>
      <c r="AI14138" s="12" t="str">
        <f>_xlfn.XLOOKUP(AH14138,P:P,Q:Q)</f>
        <v>KARNATAKA</v>
      </c>
    </row>
    <row r="14139" spans="1:35" x14ac:dyDescent="0.3">
      <c r="A14139">
        <v>14138</v>
      </c>
      <c r="B14139" t="s">
        <v>19043</v>
      </c>
      <c r="C14139">
        <v>9716856</v>
      </c>
      <c r="D14139" t="s">
        <v>20</v>
      </c>
      <c r="E14139">
        <v>36</v>
      </c>
      <c r="F14139" s="1">
        <v>44778</v>
      </c>
      <c r="G14139" t="s">
        <v>21</v>
      </c>
      <c r="H14139" t="s">
        <v>43</v>
      </c>
      <c r="I14139" t="s">
        <v>19044</v>
      </c>
      <c r="J14139" t="s">
        <v>75</v>
      </c>
      <c r="K14139" t="s">
        <v>34</v>
      </c>
      <c r="L14139">
        <v>1</v>
      </c>
      <c r="M14139" t="s">
        <v>26</v>
      </c>
      <c r="N14139">
        <v>311</v>
      </c>
      <c r="O14139" s="72">
        <f>SUM($N$2:N14139)</f>
        <v>9703075</v>
      </c>
      <c r="P14139" t="s">
        <v>59</v>
      </c>
      <c r="Q14139" t="s">
        <v>60</v>
      </c>
      <c r="R14139">
        <v>560022</v>
      </c>
      <c r="S14139" t="s">
        <v>29</v>
      </c>
      <c r="T14139" t="b">
        <v>0</v>
      </c>
      <c r="AF14139" s="11" t="s">
        <v>59</v>
      </c>
      <c r="AG14139" s="12" t="str">
        <f t="shared" si="220"/>
        <v>KARNATAKA</v>
      </c>
      <c r="AH14139" s="11" t="s">
        <v>59</v>
      </c>
      <c r="AI14139" s="12" t="str">
        <f>_xlfn.XLOOKUP(AH14139,P:P,Q:Q)</f>
        <v>KARNATAKA</v>
      </c>
    </row>
    <row r="14140" spans="1:35" x14ac:dyDescent="0.3">
      <c r="A14140">
        <v>14139</v>
      </c>
      <c r="B14140" t="s">
        <v>19043</v>
      </c>
      <c r="C14140">
        <v>9716856</v>
      </c>
      <c r="D14140" t="s">
        <v>51</v>
      </c>
      <c r="E14140">
        <v>49</v>
      </c>
      <c r="F14140" s="1">
        <v>44778</v>
      </c>
      <c r="G14140" t="s">
        <v>21</v>
      </c>
      <c r="H14140" t="s">
        <v>88</v>
      </c>
      <c r="I14140" t="s">
        <v>1056</v>
      </c>
      <c r="J14140" t="s">
        <v>54</v>
      </c>
      <c r="K14140" t="s">
        <v>34</v>
      </c>
      <c r="L14140">
        <v>1</v>
      </c>
      <c r="M14140" t="s">
        <v>26</v>
      </c>
      <c r="N14140">
        <v>989</v>
      </c>
      <c r="O14140" s="72">
        <f>SUM($N$2:N14140)</f>
        <v>9704064</v>
      </c>
      <c r="P14140" t="s">
        <v>27</v>
      </c>
      <c r="Q14140" t="s">
        <v>28</v>
      </c>
      <c r="R14140">
        <v>140308</v>
      </c>
      <c r="S14140" t="s">
        <v>29</v>
      </c>
      <c r="T14140" t="b">
        <v>0</v>
      </c>
      <c r="AF14140" s="11" t="s">
        <v>27</v>
      </c>
      <c r="AG14140" s="12" t="str">
        <f t="shared" si="220"/>
        <v>PUNJAB</v>
      </c>
      <c r="AH14140" s="11" t="s">
        <v>27</v>
      </c>
      <c r="AI14140" s="12" t="str">
        <f>_xlfn.XLOOKUP(AH14140,P:P,Q:Q)</f>
        <v>PUNJAB</v>
      </c>
    </row>
    <row r="14141" spans="1:35" x14ac:dyDescent="0.3">
      <c r="A14141">
        <v>14140</v>
      </c>
      <c r="B14141" t="s">
        <v>19045</v>
      </c>
      <c r="C14141">
        <v>5787665</v>
      </c>
      <c r="D14141" t="s">
        <v>51</v>
      </c>
      <c r="E14141">
        <v>38</v>
      </c>
      <c r="F14141" s="1">
        <v>44778</v>
      </c>
      <c r="G14141" t="s">
        <v>21</v>
      </c>
      <c r="H14141" t="s">
        <v>62</v>
      </c>
      <c r="I14141" t="s">
        <v>750</v>
      </c>
      <c r="J14141" t="s">
        <v>54</v>
      </c>
      <c r="K14141" t="s">
        <v>66</v>
      </c>
      <c r="L14141">
        <v>1</v>
      </c>
      <c r="M14141" t="s">
        <v>26</v>
      </c>
      <c r="N14141">
        <v>725</v>
      </c>
      <c r="O14141" s="72">
        <f>SUM($N$2:N14141)</f>
        <v>9704789</v>
      </c>
      <c r="P14141" t="s">
        <v>135</v>
      </c>
      <c r="Q14141" t="s">
        <v>47</v>
      </c>
      <c r="R14141">
        <v>600005</v>
      </c>
      <c r="S14141" t="s">
        <v>29</v>
      </c>
      <c r="T14141" t="b">
        <v>0</v>
      </c>
      <c r="AF14141" s="11" t="s">
        <v>135</v>
      </c>
      <c r="AG14141" s="12" t="str">
        <f t="shared" si="220"/>
        <v>TAMIL NADU</v>
      </c>
      <c r="AH14141" s="11" t="s">
        <v>135</v>
      </c>
      <c r="AI14141" s="12" t="str">
        <f>_xlfn.XLOOKUP(AH14141,P:P,Q:Q)</f>
        <v>TAMIL NADU</v>
      </c>
    </row>
    <row r="14142" spans="1:35" x14ac:dyDescent="0.3">
      <c r="A14142">
        <v>14141</v>
      </c>
      <c r="B14142" t="s">
        <v>19046</v>
      </c>
      <c r="C14142">
        <v>7130559</v>
      </c>
      <c r="D14142" t="s">
        <v>20</v>
      </c>
      <c r="E14142">
        <v>60</v>
      </c>
      <c r="F14142" s="1">
        <v>44778</v>
      </c>
      <c r="G14142" t="s">
        <v>113</v>
      </c>
      <c r="H14142" t="s">
        <v>22</v>
      </c>
      <c r="I14142" t="s">
        <v>11104</v>
      </c>
      <c r="J14142" t="s">
        <v>24</v>
      </c>
      <c r="K14142" t="s">
        <v>109</v>
      </c>
      <c r="L14142">
        <v>1</v>
      </c>
      <c r="M14142" t="s">
        <v>26</v>
      </c>
      <c r="N14142">
        <v>399</v>
      </c>
      <c r="O14142" s="72">
        <f>SUM($N$2:N14142)</f>
        <v>9705188</v>
      </c>
      <c r="P14142" t="s">
        <v>103</v>
      </c>
      <c r="Q14142" t="s">
        <v>56</v>
      </c>
      <c r="R14142">
        <v>400090</v>
      </c>
      <c r="S14142" t="s">
        <v>29</v>
      </c>
      <c r="T14142" t="b">
        <v>0</v>
      </c>
      <c r="AF14142" s="11" t="s">
        <v>103</v>
      </c>
      <c r="AG14142" s="12" t="str">
        <f t="shared" si="220"/>
        <v>MAHARASHTRA</v>
      </c>
      <c r="AH14142" s="11" t="s">
        <v>103</v>
      </c>
      <c r="AI14142" s="12" t="str">
        <f>_xlfn.XLOOKUP(AH14142,P:P,Q:Q)</f>
        <v>MAHARASHTRA</v>
      </c>
    </row>
    <row r="14143" spans="1:35" x14ac:dyDescent="0.3">
      <c r="A14143">
        <v>14142</v>
      </c>
      <c r="B14143" t="s">
        <v>19047</v>
      </c>
      <c r="C14143">
        <v>446291</v>
      </c>
      <c r="D14143" t="s">
        <v>20</v>
      </c>
      <c r="E14143">
        <v>21</v>
      </c>
      <c r="F14143" s="1">
        <v>44778</v>
      </c>
      <c r="G14143" t="s">
        <v>21</v>
      </c>
      <c r="H14143" t="s">
        <v>43</v>
      </c>
      <c r="I14143" t="s">
        <v>256</v>
      </c>
      <c r="J14143" t="s">
        <v>209</v>
      </c>
      <c r="K14143" t="s">
        <v>210</v>
      </c>
      <c r="L14143">
        <v>1</v>
      </c>
      <c r="M14143" t="s">
        <v>26</v>
      </c>
      <c r="N14143">
        <v>1238</v>
      </c>
      <c r="O14143" s="72">
        <f>SUM($N$2:N14143)</f>
        <v>9706426</v>
      </c>
      <c r="P14143" t="s">
        <v>135</v>
      </c>
      <c r="Q14143" t="s">
        <v>47</v>
      </c>
      <c r="R14143">
        <v>600082</v>
      </c>
      <c r="S14143" t="s">
        <v>29</v>
      </c>
      <c r="T14143" t="b">
        <v>0</v>
      </c>
      <c r="AF14143" s="11" t="s">
        <v>135</v>
      </c>
      <c r="AG14143" s="12" t="str">
        <f t="shared" si="220"/>
        <v>TAMIL NADU</v>
      </c>
      <c r="AH14143" s="11" t="s">
        <v>135</v>
      </c>
      <c r="AI14143" s="12" t="str">
        <f>_xlfn.XLOOKUP(AH14143,P:P,Q:Q)</f>
        <v>TAMIL NADU</v>
      </c>
    </row>
    <row r="14144" spans="1:35" x14ac:dyDescent="0.3">
      <c r="A14144">
        <v>14143</v>
      </c>
      <c r="B14144" t="s">
        <v>19048</v>
      </c>
      <c r="C14144">
        <v>9498675</v>
      </c>
      <c r="D14144" t="s">
        <v>20</v>
      </c>
      <c r="E14144">
        <v>69</v>
      </c>
      <c r="F14144" s="1">
        <v>44778</v>
      </c>
      <c r="G14144" t="s">
        <v>21</v>
      </c>
      <c r="H14144" t="s">
        <v>43</v>
      </c>
      <c r="I14144" t="s">
        <v>17171</v>
      </c>
      <c r="J14144" t="s">
        <v>24</v>
      </c>
      <c r="K14144" t="s">
        <v>109</v>
      </c>
      <c r="L14144">
        <v>1</v>
      </c>
      <c r="M14144" t="s">
        <v>26</v>
      </c>
      <c r="N14144">
        <v>459</v>
      </c>
      <c r="O14144" s="72">
        <f>SUM($N$2:N14144)</f>
        <v>9706885</v>
      </c>
      <c r="P14144" t="s">
        <v>180</v>
      </c>
      <c r="Q14144" t="s">
        <v>47</v>
      </c>
      <c r="R14144">
        <v>620021</v>
      </c>
      <c r="S14144" t="s">
        <v>29</v>
      </c>
      <c r="T14144" t="b">
        <v>0</v>
      </c>
      <c r="AF14144" s="11" t="s">
        <v>180</v>
      </c>
      <c r="AG14144" s="12" t="str">
        <f t="shared" si="220"/>
        <v>TAMIL NADU</v>
      </c>
      <c r="AH14144" s="11" t="s">
        <v>180</v>
      </c>
      <c r="AI14144" s="12" t="str">
        <f>_xlfn.XLOOKUP(AH14144,P:P,Q:Q)</f>
        <v>TAMIL NADU</v>
      </c>
    </row>
    <row r="14145" spans="1:35" x14ac:dyDescent="0.3">
      <c r="A14145">
        <v>14144</v>
      </c>
      <c r="B14145" t="s">
        <v>19049</v>
      </c>
      <c r="C14145">
        <v>5482246</v>
      </c>
      <c r="D14145" t="s">
        <v>51</v>
      </c>
      <c r="E14145">
        <v>43</v>
      </c>
      <c r="F14145" s="1">
        <v>44778</v>
      </c>
      <c r="G14145" t="s">
        <v>21</v>
      </c>
      <c r="H14145" t="s">
        <v>22</v>
      </c>
      <c r="I14145" t="s">
        <v>8294</v>
      </c>
      <c r="J14145" t="s">
        <v>33</v>
      </c>
      <c r="K14145" t="s">
        <v>45</v>
      </c>
      <c r="L14145">
        <v>1</v>
      </c>
      <c r="M14145" t="s">
        <v>26</v>
      </c>
      <c r="N14145">
        <v>1199</v>
      </c>
      <c r="O14145" s="72">
        <f>SUM($N$2:N14145)</f>
        <v>9708084</v>
      </c>
      <c r="P14145" t="s">
        <v>515</v>
      </c>
      <c r="Q14145" t="s">
        <v>56</v>
      </c>
      <c r="R14145">
        <v>400078</v>
      </c>
      <c r="S14145" t="s">
        <v>29</v>
      </c>
      <c r="T14145" t="b">
        <v>0</v>
      </c>
      <c r="AF14145" s="11" t="s">
        <v>515</v>
      </c>
      <c r="AG14145" s="12" t="str">
        <f t="shared" si="220"/>
        <v>MAHARASHTRA</v>
      </c>
      <c r="AH14145" s="11" t="s">
        <v>515</v>
      </c>
      <c r="AI14145" s="12" t="str">
        <f>_xlfn.XLOOKUP(AH14145,P:P,Q:Q)</f>
        <v>MAHARASHTRA</v>
      </c>
    </row>
    <row r="14146" spans="1:35" x14ac:dyDescent="0.3">
      <c r="A14146">
        <v>14145</v>
      </c>
      <c r="B14146" t="s">
        <v>19050</v>
      </c>
      <c r="C14146">
        <v>7312400</v>
      </c>
      <c r="D14146" t="s">
        <v>20</v>
      </c>
      <c r="E14146">
        <v>27</v>
      </c>
      <c r="F14146" s="1">
        <v>44778</v>
      </c>
      <c r="G14146" t="s">
        <v>21</v>
      </c>
      <c r="H14146" t="s">
        <v>52</v>
      </c>
      <c r="I14146" t="s">
        <v>93</v>
      </c>
      <c r="J14146" t="s">
        <v>33</v>
      </c>
      <c r="K14146" t="s">
        <v>66</v>
      </c>
      <c r="L14146">
        <v>1</v>
      </c>
      <c r="M14146" t="s">
        <v>26</v>
      </c>
      <c r="N14146">
        <v>1201</v>
      </c>
      <c r="O14146" s="72">
        <f>SUM($N$2:N14146)</f>
        <v>9709285</v>
      </c>
      <c r="P14146" t="s">
        <v>3617</v>
      </c>
      <c r="Q14146" t="s">
        <v>47</v>
      </c>
      <c r="R14146">
        <v>635124</v>
      </c>
      <c r="S14146" t="s">
        <v>29</v>
      </c>
      <c r="T14146" t="b">
        <v>0</v>
      </c>
      <c r="AF14146" s="11" t="s">
        <v>3617</v>
      </c>
      <c r="AG14146" s="12" t="str">
        <f t="shared" si="220"/>
        <v>TAMIL NADU</v>
      </c>
      <c r="AH14146" s="11" t="s">
        <v>3617</v>
      </c>
      <c r="AI14146" s="12" t="str">
        <f>_xlfn.XLOOKUP(AH14146,P:P,Q:Q)</f>
        <v>TAMIL NADU</v>
      </c>
    </row>
    <row r="14147" spans="1:35" x14ac:dyDescent="0.3">
      <c r="A14147">
        <v>14146</v>
      </c>
      <c r="B14147" t="s">
        <v>19051</v>
      </c>
      <c r="C14147">
        <v>2489021</v>
      </c>
      <c r="D14147" t="s">
        <v>51</v>
      </c>
      <c r="E14147">
        <v>49</v>
      </c>
      <c r="F14147" s="1">
        <v>44778</v>
      </c>
      <c r="G14147" t="s">
        <v>21</v>
      </c>
      <c r="H14147" t="s">
        <v>52</v>
      </c>
      <c r="I14147" t="s">
        <v>2488</v>
      </c>
      <c r="J14147" t="s">
        <v>54</v>
      </c>
      <c r="K14147" t="s">
        <v>34</v>
      </c>
      <c r="L14147">
        <v>1</v>
      </c>
      <c r="M14147" t="s">
        <v>26</v>
      </c>
      <c r="N14147">
        <v>735</v>
      </c>
      <c r="O14147" s="72">
        <f>SUM($N$2:N14147)</f>
        <v>9710020</v>
      </c>
      <c r="P14147" t="s">
        <v>1334</v>
      </c>
      <c r="Q14147" t="s">
        <v>60</v>
      </c>
      <c r="R14147">
        <v>575019</v>
      </c>
      <c r="S14147" t="s">
        <v>29</v>
      </c>
      <c r="T14147" t="b">
        <v>0</v>
      </c>
      <c r="AF14147" s="11" t="s">
        <v>1334</v>
      </c>
      <c r="AG14147" s="12" t="str">
        <f t="shared" ref="AG14147:AG14210" si="221">VLOOKUP(AF14147,$P:$Q,2,FALSE)</f>
        <v>KARNATAKA</v>
      </c>
      <c r="AH14147" s="11" t="s">
        <v>1334</v>
      </c>
      <c r="AI14147" s="12" t="str">
        <f>_xlfn.XLOOKUP(AH14147,P:P,Q:Q)</f>
        <v>KARNATAKA</v>
      </c>
    </row>
    <row r="14148" spans="1:35" x14ac:dyDescent="0.3">
      <c r="A14148">
        <v>14147</v>
      </c>
      <c r="B14148" t="s">
        <v>19052</v>
      </c>
      <c r="C14148">
        <v>9256523</v>
      </c>
      <c r="D14148" t="s">
        <v>20</v>
      </c>
      <c r="E14148">
        <v>49</v>
      </c>
      <c r="F14148" s="1">
        <v>44778</v>
      </c>
      <c r="G14148" t="s">
        <v>21</v>
      </c>
      <c r="H14148" t="s">
        <v>43</v>
      </c>
      <c r="I14148" t="s">
        <v>1124</v>
      </c>
      <c r="J14148" t="s">
        <v>209</v>
      </c>
      <c r="K14148" t="s">
        <v>210</v>
      </c>
      <c r="L14148">
        <v>1</v>
      </c>
      <c r="M14148" t="s">
        <v>26</v>
      </c>
      <c r="N14148">
        <v>1248</v>
      </c>
      <c r="O14148" s="72">
        <f>SUM($N$2:N14148)</f>
        <v>9711268</v>
      </c>
      <c r="P14148" t="s">
        <v>135</v>
      </c>
      <c r="Q14148" t="s">
        <v>47</v>
      </c>
      <c r="R14148">
        <v>600048</v>
      </c>
      <c r="S14148" t="s">
        <v>29</v>
      </c>
      <c r="T14148" t="b">
        <v>0</v>
      </c>
      <c r="AF14148" s="11" t="s">
        <v>135</v>
      </c>
      <c r="AG14148" s="12" t="str">
        <f t="shared" si="221"/>
        <v>TAMIL NADU</v>
      </c>
      <c r="AH14148" s="11" t="s">
        <v>135</v>
      </c>
      <c r="AI14148" s="12" t="str">
        <f>_xlfn.XLOOKUP(AH14148,P:P,Q:Q)</f>
        <v>TAMIL NADU</v>
      </c>
    </row>
    <row r="14149" spans="1:35" x14ac:dyDescent="0.3">
      <c r="A14149">
        <v>14148</v>
      </c>
      <c r="B14149" t="s">
        <v>19053</v>
      </c>
      <c r="C14149">
        <v>6086776</v>
      </c>
      <c r="D14149" t="s">
        <v>20</v>
      </c>
      <c r="E14149">
        <v>18</v>
      </c>
      <c r="F14149" s="1">
        <v>44778</v>
      </c>
      <c r="G14149" t="s">
        <v>21</v>
      </c>
      <c r="H14149" t="s">
        <v>22</v>
      </c>
      <c r="I14149" t="s">
        <v>63</v>
      </c>
      <c r="J14149" t="s">
        <v>24</v>
      </c>
      <c r="K14149" t="s">
        <v>45</v>
      </c>
      <c r="L14149">
        <v>1</v>
      </c>
      <c r="M14149" t="s">
        <v>26</v>
      </c>
      <c r="N14149">
        <v>399</v>
      </c>
      <c r="O14149" s="72">
        <f>SUM($N$2:N14149)</f>
        <v>9711667</v>
      </c>
      <c r="P14149" t="s">
        <v>5976</v>
      </c>
      <c r="Q14149" t="s">
        <v>70</v>
      </c>
      <c r="R14149">
        <v>517583</v>
      </c>
      <c r="S14149" t="s">
        <v>29</v>
      </c>
      <c r="T14149" t="b">
        <v>0</v>
      </c>
      <c r="AF14149" s="11" t="s">
        <v>5976</v>
      </c>
      <c r="AG14149" s="12" t="str">
        <f t="shared" si="221"/>
        <v>KARNATAKA</v>
      </c>
      <c r="AH14149" s="11" t="s">
        <v>5976</v>
      </c>
      <c r="AI14149" s="12" t="str">
        <f>_xlfn.XLOOKUP(AH14149,P:P,Q:Q)</f>
        <v>KARNATAKA</v>
      </c>
    </row>
    <row r="14150" spans="1:35" x14ac:dyDescent="0.3">
      <c r="A14150">
        <v>14149</v>
      </c>
      <c r="B14150" t="s">
        <v>19054</v>
      </c>
      <c r="C14150">
        <v>167683</v>
      </c>
      <c r="D14150" t="s">
        <v>20</v>
      </c>
      <c r="E14150">
        <v>42</v>
      </c>
      <c r="F14150" s="1">
        <v>44778</v>
      </c>
      <c r="G14150" t="s">
        <v>21</v>
      </c>
      <c r="H14150" t="s">
        <v>31</v>
      </c>
      <c r="I14150" t="s">
        <v>1016</v>
      </c>
      <c r="J14150" t="s">
        <v>24</v>
      </c>
      <c r="K14150" t="s">
        <v>66</v>
      </c>
      <c r="L14150">
        <v>1</v>
      </c>
      <c r="M14150" t="s">
        <v>26</v>
      </c>
      <c r="N14150">
        <v>435</v>
      </c>
      <c r="O14150" s="72">
        <f>SUM($N$2:N14150)</f>
        <v>9712102</v>
      </c>
      <c r="P14150" t="s">
        <v>85</v>
      </c>
      <c r="Q14150" t="s">
        <v>86</v>
      </c>
      <c r="R14150">
        <v>500084</v>
      </c>
      <c r="S14150" t="s">
        <v>29</v>
      </c>
      <c r="T14150" t="b">
        <v>0</v>
      </c>
      <c r="AF14150" s="11" t="s">
        <v>85</v>
      </c>
      <c r="AG14150" s="12" t="str">
        <f t="shared" si="221"/>
        <v>TELANGANA</v>
      </c>
      <c r="AH14150" s="11" t="s">
        <v>85</v>
      </c>
      <c r="AI14150" s="12" t="str">
        <f>_xlfn.XLOOKUP(AH14150,P:P,Q:Q)</f>
        <v>TELANGANA</v>
      </c>
    </row>
    <row r="14151" spans="1:35" x14ac:dyDescent="0.3">
      <c r="A14151">
        <v>14150</v>
      </c>
      <c r="B14151" t="s">
        <v>19055</v>
      </c>
      <c r="C14151">
        <v>5431673</v>
      </c>
      <c r="D14151" t="s">
        <v>20</v>
      </c>
      <c r="E14151">
        <v>18</v>
      </c>
      <c r="F14151" s="1">
        <v>44778</v>
      </c>
      <c r="G14151" t="s">
        <v>21</v>
      </c>
      <c r="H14151" t="s">
        <v>22</v>
      </c>
      <c r="I14151" t="s">
        <v>3934</v>
      </c>
      <c r="J14151" t="s">
        <v>33</v>
      </c>
      <c r="K14151" t="s">
        <v>45</v>
      </c>
      <c r="L14151">
        <v>1</v>
      </c>
      <c r="M14151" t="s">
        <v>26</v>
      </c>
      <c r="N14151">
        <v>1068</v>
      </c>
      <c r="O14151" s="72">
        <f>SUM($N$2:N14151)</f>
        <v>9713170</v>
      </c>
      <c r="P14151" t="s">
        <v>1314</v>
      </c>
      <c r="Q14151" t="s">
        <v>36</v>
      </c>
      <c r="R14151">
        <v>121003</v>
      </c>
      <c r="S14151" t="s">
        <v>29</v>
      </c>
      <c r="T14151" t="b">
        <v>0</v>
      </c>
      <c r="AF14151" s="11" t="s">
        <v>1314</v>
      </c>
      <c r="AG14151" s="12" t="str">
        <f t="shared" si="221"/>
        <v>HARYANA</v>
      </c>
      <c r="AH14151" s="11" t="s">
        <v>1314</v>
      </c>
      <c r="AI14151" s="12" t="str">
        <f>_xlfn.XLOOKUP(AH14151,P:P,Q:Q)</f>
        <v>HARYANA</v>
      </c>
    </row>
    <row r="14152" spans="1:35" x14ac:dyDescent="0.3">
      <c r="A14152">
        <v>14151</v>
      </c>
      <c r="B14152" t="s">
        <v>19056</v>
      </c>
      <c r="C14152">
        <v>5872319</v>
      </c>
      <c r="D14152" t="s">
        <v>20</v>
      </c>
      <c r="E14152">
        <v>37</v>
      </c>
      <c r="F14152" s="1">
        <v>44778</v>
      </c>
      <c r="G14152" t="s">
        <v>21</v>
      </c>
      <c r="H14152" t="s">
        <v>43</v>
      </c>
      <c r="I14152" t="s">
        <v>19057</v>
      </c>
      <c r="J14152" t="s">
        <v>33</v>
      </c>
      <c r="K14152" t="s">
        <v>45</v>
      </c>
      <c r="L14152">
        <v>1</v>
      </c>
      <c r="M14152" t="s">
        <v>26</v>
      </c>
      <c r="N14152">
        <v>599</v>
      </c>
      <c r="O14152" s="72">
        <f>SUM($N$2:N14152)</f>
        <v>9713769</v>
      </c>
      <c r="P14152" t="s">
        <v>90</v>
      </c>
      <c r="Q14152" t="s">
        <v>91</v>
      </c>
      <c r="R14152">
        <v>110065</v>
      </c>
      <c r="S14152" t="s">
        <v>29</v>
      </c>
      <c r="T14152" t="b">
        <v>0</v>
      </c>
      <c r="AF14152" s="11" t="s">
        <v>90</v>
      </c>
      <c r="AG14152" s="12" t="str">
        <f t="shared" si="221"/>
        <v>DELHI</v>
      </c>
      <c r="AH14152" s="11" t="s">
        <v>90</v>
      </c>
      <c r="AI14152" s="12" t="str">
        <f>_xlfn.XLOOKUP(AH14152,P:P,Q:Q)</f>
        <v>DELHI</v>
      </c>
    </row>
    <row r="14153" spans="1:35" x14ac:dyDescent="0.3">
      <c r="A14153">
        <v>14152</v>
      </c>
      <c r="B14153" t="s">
        <v>19058</v>
      </c>
      <c r="C14153">
        <v>3775492</v>
      </c>
      <c r="D14153" t="s">
        <v>20</v>
      </c>
      <c r="E14153">
        <v>37</v>
      </c>
      <c r="F14153" s="1">
        <v>44778</v>
      </c>
      <c r="G14153" t="s">
        <v>21</v>
      </c>
      <c r="H14153" t="s">
        <v>22</v>
      </c>
      <c r="I14153" t="s">
        <v>1575</v>
      </c>
      <c r="J14153" t="s">
        <v>24</v>
      </c>
      <c r="K14153" t="s">
        <v>34</v>
      </c>
      <c r="L14153">
        <v>1</v>
      </c>
      <c r="M14153" t="s">
        <v>26</v>
      </c>
      <c r="N14153">
        <v>635</v>
      </c>
      <c r="O14153" s="72">
        <f>SUM($N$2:N14153)</f>
        <v>9714404</v>
      </c>
      <c r="P14153" t="s">
        <v>59</v>
      </c>
      <c r="Q14153" t="s">
        <v>60</v>
      </c>
      <c r="R14153">
        <v>560067</v>
      </c>
      <c r="S14153" t="s">
        <v>29</v>
      </c>
      <c r="T14153" t="b">
        <v>0</v>
      </c>
      <c r="AF14153" s="11" t="s">
        <v>59</v>
      </c>
      <c r="AG14153" s="12" t="str">
        <f t="shared" si="221"/>
        <v>KARNATAKA</v>
      </c>
      <c r="AH14153" s="11" t="s">
        <v>59</v>
      </c>
      <c r="AI14153" s="12" t="str">
        <f>_xlfn.XLOOKUP(AH14153,P:P,Q:Q)</f>
        <v>KARNATAKA</v>
      </c>
    </row>
    <row r="14154" spans="1:35" x14ac:dyDescent="0.3">
      <c r="A14154">
        <v>14153</v>
      </c>
      <c r="B14154" t="s">
        <v>19059</v>
      </c>
      <c r="C14154">
        <v>4485633</v>
      </c>
      <c r="D14154" t="s">
        <v>51</v>
      </c>
      <c r="E14154">
        <v>43</v>
      </c>
      <c r="F14154" s="1">
        <v>44778</v>
      </c>
      <c r="G14154" t="s">
        <v>286</v>
      </c>
      <c r="H14154" t="s">
        <v>43</v>
      </c>
      <c r="I14154" t="s">
        <v>2382</v>
      </c>
      <c r="J14154" t="s">
        <v>54</v>
      </c>
      <c r="K14154" t="s">
        <v>98</v>
      </c>
      <c r="L14154">
        <v>1</v>
      </c>
      <c r="M14154" t="s">
        <v>26</v>
      </c>
      <c r="N14154">
        <v>735</v>
      </c>
      <c r="O14154" s="72">
        <f>SUM($N$2:N14154)</f>
        <v>9715139</v>
      </c>
      <c r="P14154" t="s">
        <v>295</v>
      </c>
      <c r="Q14154" t="s">
        <v>238</v>
      </c>
      <c r="R14154">
        <v>834002</v>
      </c>
      <c r="S14154" t="s">
        <v>29</v>
      </c>
      <c r="T14154" t="b">
        <v>0</v>
      </c>
      <c r="AF14154" s="11" t="s">
        <v>295</v>
      </c>
      <c r="AG14154" s="12" t="str">
        <f t="shared" si="221"/>
        <v>JHARKHAND</v>
      </c>
      <c r="AH14154" s="11" t="s">
        <v>295</v>
      </c>
      <c r="AI14154" s="12" t="str">
        <f>_xlfn.XLOOKUP(AH14154,P:P,Q:Q)</f>
        <v>JHARKHAND</v>
      </c>
    </row>
    <row r="14155" spans="1:35" x14ac:dyDescent="0.3">
      <c r="A14155">
        <v>14154</v>
      </c>
      <c r="B14155" t="s">
        <v>19060</v>
      </c>
      <c r="C14155">
        <v>6503138</v>
      </c>
      <c r="D14155" t="s">
        <v>20</v>
      </c>
      <c r="E14155">
        <v>35</v>
      </c>
      <c r="F14155" s="1">
        <v>44778</v>
      </c>
      <c r="G14155" t="s">
        <v>21</v>
      </c>
      <c r="H14155" t="s">
        <v>88</v>
      </c>
      <c r="I14155" t="s">
        <v>7838</v>
      </c>
      <c r="J14155" t="s">
        <v>24</v>
      </c>
      <c r="K14155" t="s">
        <v>25</v>
      </c>
      <c r="L14155">
        <v>1</v>
      </c>
      <c r="M14155" t="s">
        <v>26</v>
      </c>
      <c r="N14155">
        <v>458</v>
      </c>
      <c r="O14155" s="72">
        <f>SUM($N$2:N14155)</f>
        <v>9715597</v>
      </c>
      <c r="P14155" t="s">
        <v>3107</v>
      </c>
      <c r="Q14155" t="s">
        <v>111</v>
      </c>
      <c r="R14155">
        <v>201301</v>
      </c>
      <c r="S14155" t="s">
        <v>29</v>
      </c>
      <c r="T14155" t="b">
        <v>1</v>
      </c>
      <c r="AF14155" s="11" t="s">
        <v>3107</v>
      </c>
      <c r="AG14155" s="12" t="str">
        <f t="shared" si="221"/>
        <v>UTTAR PRADESH</v>
      </c>
      <c r="AH14155" s="11" t="s">
        <v>3107</v>
      </c>
      <c r="AI14155" s="12" t="str">
        <f>_xlfn.XLOOKUP(AH14155,P:P,Q:Q)</f>
        <v>UTTAR PRADESH</v>
      </c>
    </row>
    <row r="14156" spans="1:35" x14ac:dyDescent="0.3">
      <c r="A14156">
        <v>14155</v>
      </c>
      <c r="B14156" t="s">
        <v>19060</v>
      </c>
      <c r="C14156">
        <v>6503138</v>
      </c>
      <c r="D14156" t="s">
        <v>51</v>
      </c>
      <c r="E14156">
        <v>39</v>
      </c>
      <c r="F14156" s="1">
        <v>44778</v>
      </c>
      <c r="G14156" t="s">
        <v>21</v>
      </c>
      <c r="H14156" t="s">
        <v>22</v>
      </c>
      <c r="I14156" t="s">
        <v>19061</v>
      </c>
      <c r="J14156" t="s">
        <v>33</v>
      </c>
      <c r="K14156" t="s">
        <v>39</v>
      </c>
      <c r="L14156">
        <v>1</v>
      </c>
      <c r="M14156" t="s">
        <v>26</v>
      </c>
      <c r="N14156">
        <v>795</v>
      </c>
      <c r="O14156" s="72">
        <f>SUM($N$2:N14156)</f>
        <v>9716392</v>
      </c>
      <c r="P14156" t="s">
        <v>4128</v>
      </c>
      <c r="Q14156" t="s">
        <v>73</v>
      </c>
      <c r="R14156">
        <v>682011</v>
      </c>
      <c r="S14156" t="s">
        <v>29</v>
      </c>
      <c r="T14156" t="b">
        <v>0</v>
      </c>
      <c r="AF14156" s="11" t="s">
        <v>4128</v>
      </c>
      <c r="AG14156" s="12" t="str">
        <f t="shared" si="221"/>
        <v>KERALA</v>
      </c>
      <c r="AH14156" s="11" t="s">
        <v>4128</v>
      </c>
      <c r="AI14156" s="12" t="str">
        <f>_xlfn.XLOOKUP(AH14156,P:P,Q:Q)</f>
        <v>KERALA</v>
      </c>
    </row>
    <row r="14157" spans="1:35" x14ac:dyDescent="0.3">
      <c r="A14157">
        <v>14156</v>
      </c>
      <c r="B14157" t="s">
        <v>19062</v>
      </c>
      <c r="C14157">
        <v>3949815</v>
      </c>
      <c r="D14157" t="s">
        <v>51</v>
      </c>
      <c r="E14157">
        <v>27</v>
      </c>
      <c r="F14157" s="1">
        <v>44778</v>
      </c>
      <c r="G14157" t="s">
        <v>21</v>
      </c>
      <c r="H14157" t="s">
        <v>52</v>
      </c>
      <c r="I14157" t="s">
        <v>11500</v>
      </c>
      <c r="J14157" t="s">
        <v>33</v>
      </c>
      <c r="K14157" t="s">
        <v>25</v>
      </c>
      <c r="L14157">
        <v>1</v>
      </c>
      <c r="M14157" t="s">
        <v>26</v>
      </c>
      <c r="N14157">
        <v>591</v>
      </c>
      <c r="O14157" s="72">
        <f>SUM($N$2:N14157)</f>
        <v>9716983</v>
      </c>
      <c r="P14157" t="s">
        <v>110</v>
      </c>
      <c r="Q14157" t="s">
        <v>111</v>
      </c>
      <c r="R14157">
        <v>226016</v>
      </c>
      <c r="S14157" t="s">
        <v>29</v>
      </c>
      <c r="T14157" t="b">
        <v>0</v>
      </c>
      <c r="AF14157" s="11" t="s">
        <v>110</v>
      </c>
      <c r="AG14157" s="12" t="str">
        <f t="shared" si="221"/>
        <v>UTTAR PRADESH</v>
      </c>
      <c r="AH14157" s="11" t="s">
        <v>110</v>
      </c>
      <c r="AI14157" s="12" t="str">
        <f>_xlfn.XLOOKUP(AH14157,P:P,Q:Q)</f>
        <v>UTTAR PRADESH</v>
      </c>
    </row>
    <row r="14158" spans="1:35" x14ac:dyDescent="0.3">
      <c r="A14158">
        <v>14157</v>
      </c>
      <c r="B14158" t="s">
        <v>19063</v>
      </c>
      <c r="C14158">
        <v>6828072</v>
      </c>
      <c r="D14158" t="s">
        <v>20</v>
      </c>
      <c r="E14158">
        <v>55</v>
      </c>
      <c r="F14158" s="1">
        <v>44778</v>
      </c>
      <c r="G14158" t="s">
        <v>21</v>
      </c>
      <c r="H14158" t="s">
        <v>22</v>
      </c>
      <c r="I14158" t="s">
        <v>19064</v>
      </c>
      <c r="J14158" t="s">
        <v>75</v>
      </c>
      <c r="K14158" t="s">
        <v>98</v>
      </c>
      <c r="L14158">
        <v>1</v>
      </c>
      <c r="M14158" t="s">
        <v>26</v>
      </c>
      <c r="N14158">
        <v>299</v>
      </c>
      <c r="O14158" s="72">
        <f>SUM($N$2:N14158)</f>
        <v>9717282</v>
      </c>
      <c r="P14158" t="s">
        <v>103</v>
      </c>
      <c r="Q14158" t="s">
        <v>56</v>
      </c>
      <c r="R14158">
        <v>400101</v>
      </c>
      <c r="S14158" t="s">
        <v>29</v>
      </c>
      <c r="T14158" t="b">
        <v>0</v>
      </c>
      <c r="AF14158" s="11" t="s">
        <v>103</v>
      </c>
      <c r="AG14158" s="12" t="str">
        <f t="shared" si="221"/>
        <v>MAHARASHTRA</v>
      </c>
      <c r="AH14158" s="11" t="s">
        <v>103</v>
      </c>
      <c r="AI14158" s="12" t="str">
        <f>_xlfn.XLOOKUP(AH14158,P:P,Q:Q)</f>
        <v>MAHARASHTRA</v>
      </c>
    </row>
    <row r="14159" spans="1:35" x14ac:dyDescent="0.3">
      <c r="A14159">
        <v>14158</v>
      </c>
      <c r="B14159" t="s">
        <v>19065</v>
      </c>
      <c r="C14159">
        <v>3961024</v>
      </c>
      <c r="D14159" t="s">
        <v>20</v>
      </c>
      <c r="E14159">
        <v>27</v>
      </c>
      <c r="F14159" s="1">
        <v>44778</v>
      </c>
      <c r="G14159" t="s">
        <v>21</v>
      </c>
      <c r="H14159" t="s">
        <v>43</v>
      </c>
      <c r="I14159" t="s">
        <v>442</v>
      </c>
      <c r="J14159" t="s">
        <v>75</v>
      </c>
      <c r="K14159" t="s">
        <v>45</v>
      </c>
      <c r="L14159">
        <v>1</v>
      </c>
      <c r="M14159" t="s">
        <v>26</v>
      </c>
      <c r="N14159">
        <v>354</v>
      </c>
      <c r="O14159" s="72">
        <f>SUM($N$2:N14159)</f>
        <v>9717636</v>
      </c>
      <c r="P14159" t="s">
        <v>135</v>
      </c>
      <c r="Q14159" t="s">
        <v>47</v>
      </c>
      <c r="R14159">
        <v>600042</v>
      </c>
      <c r="S14159" t="s">
        <v>29</v>
      </c>
      <c r="T14159" t="b">
        <v>0</v>
      </c>
      <c r="AF14159" s="11" t="s">
        <v>135</v>
      </c>
      <c r="AG14159" s="12" t="str">
        <f t="shared" si="221"/>
        <v>TAMIL NADU</v>
      </c>
      <c r="AH14159" s="11" t="s">
        <v>135</v>
      </c>
      <c r="AI14159" s="12" t="str">
        <f>_xlfn.XLOOKUP(AH14159,P:P,Q:Q)</f>
        <v>TAMIL NADU</v>
      </c>
    </row>
    <row r="14160" spans="1:35" x14ac:dyDescent="0.3">
      <c r="A14160">
        <v>14159</v>
      </c>
      <c r="B14160" t="s">
        <v>19066</v>
      </c>
      <c r="C14160">
        <v>9860535</v>
      </c>
      <c r="D14160" t="s">
        <v>51</v>
      </c>
      <c r="E14160">
        <v>18</v>
      </c>
      <c r="F14160" s="1">
        <v>44778</v>
      </c>
      <c r="G14160" t="s">
        <v>21</v>
      </c>
      <c r="H14160" t="s">
        <v>43</v>
      </c>
      <c r="I14160" t="s">
        <v>3247</v>
      </c>
      <c r="J14160" t="s">
        <v>33</v>
      </c>
      <c r="K14160" t="s">
        <v>39</v>
      </c>
      <c r="L14160">
        <v>1</v>
      </c>
      <c r="M14160" t="s">
        <v>26</v>
      </c>
      <c r="N14160">
        <v>799</v>
      </c>
      <c r="O14160" s="72">
        <f>SUM($N$2:N14160)</f>
        <v>9718435</v>
      </c>
      <c r="P14160" t="s">
        <v>1574</v>
      </c>
      <c r="Q14160" t="s">
        <v>111</v>
      </c>
      <c r="R14160">
        <v>282005</v>
      </c>
      <c r="S14160" t="s">
        <v>29</v>
      </c>
      <c r="T14160" t="b">
        <v>0</v>
      </c>
      <c r="AF14160" s="11" t="s">
        <v>1574</v>
      </c>
      <c r="AG14160" s="12" t="str">
        <f t="shared" si="221"/>
        <v>UTTAR PRADESH</v>
      </c>
      <c r="AH14160" s="11" t="s">
        <v>1574</v>
      </c>
      <c r="AI14160" s="12" t="str">
        <f>_xlfn.XLOOKUP(AH14160,P:P,Q:Q)</f>
        <v>UTTAR PRADESH</v>
      </c>
    </row>
    <row r="14161" spans="1:35" x14ac:dyDescent="0.3">
      <c r="A14161">
        <v>14160</v>
      </c>
      <c r="B14161" t="s">
        <v>19067</v>
      </c>
      <c r="C14161">
        <v>8521687</v>
      </c>
      <c r="D14161" t="s">
        <v>20</v>
      </c>
      <c r="E14161">
        <v>67</v>
      </c>
      <c r="F14161" s="1">
        <v>44778</v>
      </c>
      <c r="G14161" t="s">
        <v>21</v>
      </c>
      <c r="H14161" t="s">
        <v>43</v>
      </c>
      <c r="I14161" t="s">
        <v>3877</v>
      </c>
      <c r="J14161" t="s">
        <v>75</v>
      </c>
      <c r="K14161" t="s">
        <v>25</v>
      </c>
      <c r="L14161">
        <v>1</v>
      </c>
      <c r="M14161" t="s">
        <v>26</v>
      </c>
      <c r="N14161">
        <v>758</v>
      </c>
      <c r="O14161" s="72">
        <f>SUM($N$2:N14161)</f>
        <v>9719193</v>
      </c>
      <c r="P14161" t="s">
        <v>3927</v>
      </c>
      <c r="Q14161" t="s">
        <v>80</v>
      </c>
      <c r="R14161">
        <v>787001</v>
      </c>
      <c r="S14161" t="s">
        <v>29</v>
      </c>
      <c r="T14161" t="b">
        <v>0</v>
      </c>
      <c r="AF14161" s="11" t="s">
        <v>3927</v>
      </c>
      <c r="AG14161" s="12" t="str">
        <f t="shared" si="221"/>
        <v>ASSAM</v>
      </c>
      <c r="AH14161" s="11" t="s">
        <v>3927</v>
      </c>
      <c r="AI14161" s="12" t="str">
        <f>_xlfn.XLOOKUP(AH14161,P:P,Q:Q)</f>
        <v>ASSAM</v>
      </c>
    </row>
    <row r="14162" spans="1:35" x14ac:dyDescent="0.3">
      <c r="A14162">
        <v>14161</v>
      </c>
      <c r="B14162" t="s">
        <v>19068</v>
      </c>
      <c r="C14162">
        <v>4134774</v>
      </c>
      <c r="D14162" t="s">
        <v>51</v>
      </c>
      <c r="E14162">
        <v>47</v>
      </c>
      <c r="F14162" s="1">
        <v>44778</v>
      </c>
      <c r="G14162" t="s">
        <v>21</v>
      </c>
      <c r="H14162" t="s">
        <v>88</v>
      </c>
      <c r="I14162" t="s">
        <v>2274</v>
      </c>
      <c r="J14162" t="s">
        <v>33</v>
      </c>
      <c r="K14162" t="s">
        <v>34</v>
      </c>
      <c r="L14162">
        <v>1</v>
      </c>
      <c r="M14162" t="s">
        <v>26</v>
      </c>
      <c r="N14162">
        <v>631</v>
      </c>
      <c r="O14162" s="72">
        <f>SUM($N$2:N14162)</f>
        <v>9719824</v>
      </c>
      <c r="P14162" t="s">
        <v>85</v>
      </c>
      <c r="Q14162" t="s">
        <v>86</v>
      </c>
      <c r="R14162">
        <v>500035</v>
      </c>
      <c r="S14162" t="s">
        <v>29</v>
      </c>
      <c r="T14162" t="b">
        <v>0</v>
      </c>
      <c r="AF14162" s="11" t="s">
        <v>85</v>
      </c>
      <c r="AG14162" s="12" t="str">
        <f t="shared" si="221"/>
        <v>TELANGANA</v>
      </c>
      <c r="AH14162" s="11" t="s">
        <v>85</v>
      </c>
      <c r="AI14162" s="12" t="str">
        <f>_xlfn.XLOOKUP(AH14162,P:P,Q:Q)</f>
        <v>TELANGANA</v>
      </c>
    </row>
    <row r="14163" spans="1:35" x14ac:dyDescent="0.3">
      <c r="A14163">
        <v>14162</v>
      </c>
      <c r="B14163" t="s">
        <v>19069</v>
      </c>
      <c r="C14163">
        <v>8738851</v>
      </c>
      <c r="D14163" t="s">
        <v>20</v>
      </c>
      <c r="E14163">
        <v>40</v>
      </c>
      <c r="F14163" s="1">
        <v>44778</v>
      </c>
      <c r="G14163" t="s">
        <v>21</v>
      </c>
      <c r="H14163" t="s">
        <v>22</v>
      </c>
      <c r="I14163" t="s">
        <v>165</v>
      </c>
      <c r="J14163" t="s">
        <v>33</v>
      </c>
      <c r="K14163" t="s">
        <v>45</v>
      </c>
      <c r="L14163">
        <v>1</v>
      </c>
      <c r="M14163" t="s">
        <v>26</v>
      </c>
      <c r="N14163">
        <v>1349</v>
      </c>
      <c r="O14163" s="72">
        <f>SUM($N$2:N14163)</f>
        <v>9721173</v>
      </c>
      <c r="P14163" t="s">
        <v>59</v>
      </c>
      <c r="Q14163" t="s">
        <v>60</v>
      </c>
      <c r="R14163">
        <v>560100</v>
      </c>
      <c r="S14163" t="s">
        <v>29</v>
      </c>
      <c r="T14163" t="b">
        <v>0</v>
      </c>
      <c r="AF14163" s="11" t="s">
        <v>59</v>
      </c>
      <c r="AG14163" s="12" t="str">
        <f t="shared" si="221"/>
        <v>KARNATAKA</v>
      </c>
      <c r="AH14163" s="11" t="s">
        <v>59</v>
      </c>
      <c r="AI14163" s="12" t="str">
        <f>_xlfn.XLOOKUP(AH14163,P:P,Q:Q)</f>
        <v>KARNATAKA</v>
      </c>
    </row>
    <row r="14164" spans="1:35" x14ac:dyDescent="0.3">
      <c r="A14164">
        <v>14163</v>
      </c>
      <c r="B14164" t="s">
        <v>19070</v>
      </c>
      <c r="C14164">
        <v>4511015</v>
      </c>
      <c r="D14164" t="s">
        <v>20</v>
      </c>
      <c r="E14164">
        <v>77</v>
      </c>
      <c r="F14164" s="1">
        <v>44778</v>
      </c>
      <c r="G14164" t="s">
        <v>21</v>
      </c>
      <c r="H14164" t="s">
        <v>52</v>
      </c>
      <c r="I14164" t="s">
        <v>1518</v>
      </c>
      <c r="J14164" t="s">
        <v>24</v>
      </c>
      <c r="K14164" t="s">
        <v>34</v>
      </c>
      <c r="L14164">
        <v>1</v>
      </c>
      <c r="M14164" t="s">
        <v>26</v>
      </c>
      <c r="N14164">
        <v>345</v>
      </c>
      <c r="O14164" s="72">
        <f>SUM($N$2:N14164)</f>
        <v>9721518</v>
      </c>
      <c r="P14164" t="s">
        <v>329</v>
      </c>
      <c r="Q14164" t="s">
        <v>100</v>
      </c>
      <c r="R14164">
        <v>313002</v>
      </c>
      <c r="S14164" t="s">
        <v>29</v>
      </c>
      <c r="T14164" t="b">
        <v>0</v>
      </c>
      <c r="AF14164" s="11" t="s">
        <v>329</v>
      </c>
      <c r="AG14164" s="12" t="str">
        <f t="shared" si="221"/>
        <v>RAJASTHAN</v>
      </c>
      <c r="AH14164" s="11" t="s">
        <v>329</v>
      </c>
      <c r="AI14164" s="12" t="str">
        <f>_xlfn.XLOOKUP(AH14164,P:P,Q:Q)</f>
        <v>RAJASTHAN</v>
      </c>
    </row>
    <row r="14165" spans="1:35" x14ac:dyDescent="0.3">
      <c r="A14165">
        <v>14164</v>
      </c>
      <c r="B14165" t="s">
        <v>19071</v>
      </c>
      <c r="C14165">
        <v>4147579</v>
      </c>
      <c r="D14165" t="s">
        <v>20</v>
      </c>
      <c r="E14165">
        <v>32</v>
      </c>
      <c r="F14165" s="1">
        <v>44778</v>
      </c>
      <c r="G14165" t="s">
        <v>21</v>
      </c>
      <c r="H14165" t="s">
        <v>52</v>
      </c>
      <c r="I14165" t="s">
        <v>2889</v>
      </c>
      <c r="J14165" t="s">
        <v>33</v>
      </c>
      <c r="K14165" t="s">
        <v>34</v>
      </c>
      <c r="L14165">
        <v>1</v>
      </c>
      <c r="M14165" t="s">
        <v>26</v>
      </c>
      <c r="N14165">
        <v>949</v>
      </c>
      <c r="O14165" s="72">
        <f>SUM($N$2:N14165)</f>
        <v>9722467</v>
      </c>
      <c r="P14165" t="s">
        <v>148</v>
      </c>
      <c r="Q14165" t="s">
        <v>47</v>
      </c>
      <c r="R14165">
        <v>636008</v>
      </c>
      <c r="S14165" t="s">
        <v>29</v>
      </c>
      <c r="T14165" t="b">
        <v>0</v>
      </c>
      <c r="AF14165" s="11" t="s">
        <v>148</v>
      </c>
      <c r="AG14165" s="12" t="str">
        <f t="shared" si="221"/>
        <v>TAMIL NADU</v>
      </c>
      <c r="AH14165" s="11" t="s">
        <v>148</v>
      </c>
      <c r="AI14165" s="12" t="str">
        <f>_xlfn.XLOOKUP(AH14165,P:P,Q:Q)</f>
        <v>TAMIL NADU</v>
      </c>
    </row>
    <row r="14166" spans="1:35" x14ac:dyDescent="0.3">
      <c r="A14166">
        <v>14165</v>
      </c>
      <c r="B14166" t="s">
        <v>19072</v>
      </c>
      <c r="C14166">
        <v>7731380</v>
      </c>
      <c r="D14166" t="s">
        <v>20</v>
      </c>
      <c r="E14166">
        <v>56</v>
      </c>
      <c r="F14166" s="1">
        <v>44778</v>
      </c>
      <c r="G14166" t="s">
        <v>21</v>
      </c>
      <c r="H14166" t="s">
        <v>22</v>
      </c>
      <c r="I14166" t="s">
        <v>4754</v>
      </c>
      <c r="J14166" t="s">
        <v>24</v>
      </c>
      <c r="K14166" t="s">
        <v>34</v>
      </c>
      <c r="L14166">
        <v>1</v>
      </c>
      <c r="M14166" t="s">
        <v>26</v>
      </c>
      <c r="N14166">
        <v>280</v>
      </c>
      <c r="O14166" s="72">
        <f>SUM($N$2:N14166)</f>
        <v>9722747</v>
      </c>
      <c r="P14166" t="s">
        <v>2169</v>
      </c>
      <c r="Q14166" t="s">
        <v>70</v>
      </c>
      <c r="R14166">
        <v>533103</v>
      </c>
      <c r="S14166" t="s">
        <v>29</v>
      </c>
      <c r="T14166" t="b">
        <v>0</v>
      </c>
      <c r="AF14166" s="11" t="s">
        <v>2169</v>
      </c>
      <c r="AG14166" s="12" t="str">
        <f t="shared" si="221"/>
        <v>ANDHRA PRADESH</v>
      </c>
      <c r="AH14166" s="11" t="s">
        <v>2169</v>
      </c>
      <c r="AI14166" s="12" t="str">
        <f>_xlfn.XLOOKUP(AH14166,P:P,Q:Q)</f>
        <v>ANDHRA PRADESH</v>
      </c>
    </row>
    <row r="14167" spans="1:35" x14ac:dyDescent="0.3">
      <c r="A14167">
        <v>14166</v>
      </c>
      <c r="B14167" t="s">
        <v>19073</v>
      </c>
      <c r="C14167">
        <v>4159321</v>
      </c>
      <c r="D14167" t="s">
        <v>20</v>
      </c>
      <c r="E14167">
        <v>28</v>
      </c>
      <c r="F14167" s="1">
        <v>44778</v>
      </c>
      <c r="G14167" t="s">
        <v>21</v>
      </c>
      <c r="H14167" t="s">
        <v>43</v>
      </c>
      <c r="I14167" t="s">
        <v>10352</v>
      </c>
      <c r="J14167" t="s">
        <v>24</v>
      </c>
      <c r="K14167" t="s">
        <v>45</v>
      </c>
      <c r="L14167">
        <v>1</v>
      </c>
      <c r="M14167" t="s">
        <v>26</v>
      </c>
      <c r="N14167">
        <v>320</v>
      </c>
      <c r="O14167" s="72">
        <f>SUM($N$2:N14167)</f>
        <v>9723067</v>
      </c>
      <c r="P14167" t="s">
        <v>295</v>
      </c>
      <c r="Q14167" t="s">
        <v>238</v>
      </c>
      <c r="R14167">
        <v>834001</v>
      </c>
      <c r="S14167" t="s">
        <v>29</v>
      </c>
      <c r="T14167" t="b">
        <v>0</v>
      </c>
      <c r="AF14167" s="11" t="s">
        <v>295</v>
      </c>
      <c r="AG14167" s="12" t="str">
        <f t="shared" si="221"/>
        <v>JHARKHAND</v>
      </c>
      <c r="AH14167" s="11" t="s">
        <v>295</v>
      </c>
      <c r="AI14167" s="12" t="str">
        <f>_xlfn.XLOOKUP(AH14167,P:P,Q:Q)</f>
        <v>JHARKHAND</v>
      </c>
    </row>
    <row r="14168" spans="1:35" x14ac:dyDescent="0.3">
      <c r="A14168">
        <v>14167</v>
      </c>
      <c r="B14168" t="s">
        <v>19073</v>
      </c>
      <c r="C14168">
        <v>4159321</v>
      </c>
      <c r="D14168" t="s">
        <v>20</v>
      </c>
      <c r="E14168">
        <v>50</v>
      </c>
      <c r="F14168" s="1">
        <v>44778</v>
      </c>
      <c r="G14168" t="s">
        <v>21</v>
      </c>
      <c r="H14168" t="s">
        <v>22</v>
      </c>
      <c r="I14168" t="s">
        <v>2223</v>
      </c>
      <c r="J14168" t="s">
        <v>24</v>
      </c>
      <c r="K14168" t="s">
        <v>45</v>
      </c>
      <c r="L14168">
        <v>1</v>
      </c>
      <c r="M14168" t="s">
        <v>26</v>
      </c>
      <c r="N14168">
        <v>469</v>
      </c>
      <c r="O14168" s="72">
        <f>SUM($N$2:N14168)</f>
        <v>9723536</v>
      </c>
      <c r="P14168" t="s">
        <v>498</v>
      </c>
      <c r="Q14168" t="s">
        <v>86</v>
      </c>
      <c r="R14168">
        <v>500011</v>
      </c>
      <c r="S14168" t="s">
        <v>29</v>
      </c>
      <c r="T14168" t="b">
        <v>0</v>
      </c>
      <c r="AF14168" s="11" t="s">
        <v>498</v>
      </c>
      <c r="AG14168" s="12" t="str">
        <f t="shared" si="221"/>
        <v>TELANGANA</v>
      </c>
      <c r="AH14168" s="11" t="s">
        <v>498</v>
      </c>
      <c r="AI14168" s="12" t="str">
        <f>_xlfn.XLOOKUP(AH14168,P:P,Q:Q)</f>
        <v>TELANGANA</v>
      </c>
    </row>
    <row r="14169" spans="1:35" x14ac:dyDescent="0.3">
      <c r="A14169">
        <v>14168</v>
      </c>
      <c r="B14169" t="s">
        <v>19074</v>
      </c>
      <c r="C14169">
        <v>5536210</v>
      </c>
      <c r="D14169" t="s">
        <v>51</v>
      </c>
      <c r="E14169">
        <v>23</v>
      </c>
      <c r="F14169" s="1">
        <v>44778</v>
      </c>
      <c r="G14169" t="s">
        <v>21</v>
      </c>
      <c r="H14169" t="s">
        <v>22</v>
      </c>
      <c r="I14169" t="s">
        <v>15138</v>
      </c>
      <c r="J14169" t="s">
        <v>54</v>
      </c>
      <c r="K14169" t="s">
        <v>39</v>
      </c>
      <c r="L14169">
        <v>1</v>
      </c>
      <c r="M14169" t="s">
        <v>26</v>
      </c>
      <c r="N14169">
        <v>832</v>
      </c>
      <c r="O14169" s="72">
        <f>SUM($N$2:N14169)</f>
        <v>9724368</v>
      </c>
      <c r="P14169" t="s">
        <v>59</v>
      </c>
      <c r="Q14169" t="s">
        <v>60</v>
      </c>
      <c r="R14169">
        <v>560037</v>
      </c>
      <c r="S14169" t="s">
        <v>29</v>
      </c>
      <c r="T14169" t="b">
        <v>0</v>
      </c>
      <c r="AF14169" s="11" t="s">
        <v>59</v>
      </c>
      <c r="AG14169" s="12" t="str">
        <f t="shared" si="221"/>
        <v>KARNATAKA</v>
      </c>
      <c r="AH14169" s="11" t="s">
        <v>59</v>
      </c>
      <c r="AI14169" s="12" t="str">
        <f>_xlfn.XLOOKUP(AH14169,P:P,Q:Q)</f>
        <v>KARNATAKA</v>
      </c>
    </row>
    <row r="14170" spans="1:35" x14ac:dyDescent="0.3">
      <c r="A14170">
        <v>14169</v>
      </c>
      <c r="B14170" t="s">
        <v>19075</v>
      </c>
      <c r="C14170">
        <v>329031</v>
      </c>
      <c r="D14170" t="s">
        <v>20</v>
      </c>
      <c r="E14170">
        <v>61</v>
      </c>
      <c r="F14170" s="1">
        <v>44778</v>
      </c>
      <c r="G14170" t="s">
        <v>21</v>
      </c>
      <c r="H14170" t="s">
        <v>31</v>
      </c>
      <c r="I14170" t="s">
        <v>17720</v>
      </c>
      <c r="J14170" t="s">
        <v>33</v>
      </c>
      <c r="K14170" t="s">
        <v>98</v>
      </c>
      <c r="L14170">
        <v>1</v>
      </c>
      <c r="M14170" t="s">
        <v>26</v>
      </c>
      <c r="N14170">
        <v>625</v>
      </c>
      <c r="O14170" s="72">
        <f>SUM($N$2:N14170)</f>
        <v>9724993</v>
      </c>
      <c r="P14170" t="s">
        <v>5319</v>
      </c>
      <c r="Q14170" t="s">
        <v>70</v>
      </c>
      <c r="R14170">
        <v>515445</v>
      </c>
      <c r="S14170" t="s">
        <v>29</v>
      </c>
      <c r="T14170" t="b">
        <v>0</v>
      </c>
      <c r="AF14170" s="11" t="s">
        <v>5319</v>
      </c>
      <c r="AG14170" s="12" t="str">
        <f t="shared" si="221"/>
        <v>ANDHRA PRADESH</v>
      </c>
      <c r="AH14170" s="11" t="s">
        <v>5319</v>
      </c>
      <c r="AI14170" s="12" t="str">
        <f>_xlfn.XLOOKUP(AH14170,P:P,Q:Q)</f>
        <v>ANDHRA PRADESH</v>
      </c>
    </row>
    <row r="14171" spans="1:35" x14ac:dyDescent="0.3">
      <c r="A14171">
        <v>14170</v>
      </c>
      <c r="B14171" t="s">
        <v>19076</v>
      </c>
      <c r="C14171">
        <v>1541757</v>
      </c>
      <c r="D14171" t="s">
        <v>51</v>
      </c>
      <c r="E14171">
        <v>33</v>
      </c>
      <c r="F14171" s="1">
        <v>44778</v>
      </c>
      <c r="G14171" t="s">
        <v>21</v>
      </c>
      <c r="H14171" t="s">
        <v>22</v>
      </c>
      <c r="I14171" t="s">
        <v>53</v>
      </c>
      <c r="J14171" t="s">
        <v>54</v>
      </c>
      <c r="K14171" t="s">
        <v>25</v>
      </c>
      <c r="L14171">
        <v>1</v>
      </c>
      <c r="M14171" t="s">
        <v>26</v>
      </c>
      <c r="N14171">
        <v>725</v>
      </c>
      <c r="O14171" s="72">
        <f>SUM($N$2:N14171)</f>
        <v>9725718</v>
      </c>
      <c r="P14171" t="s">
        <v>10196</v>
      </c>
      <c r="Q14171" t="s">
        <v>36</v>
      </c>
      <c r="R14171">
        <v>136118</v>
      </c>
      <c r="S14171" t="s">
        <v>29</v>
      </c>
      <c r="T14171" t="b">
        <v>0</v>
      </c>
      <c r="AF14171" s="11" t="s">
        <v>10196</v>
      </c>
      <c r="AG14171" s="12" t="str">
        <f t="shared" si="221"/>
        <v>HARYANA</v>
      </c>
      <c r="AH14171" s="11" t="s">
        <v>10196</v>
      </c>
      <c r="AI14171" s="12" t="str">
        <f>_xlfn.XLOOKUP(AH14171,P:P,Q:Q)</f>
        <v>HARYANA</v>
      </c>
    </row>
    <row r="14172" spans="1:35" x14ac:dyDescent="0.3">
      <c r="A14172">
        <v>14171</v>
      </c>
      <c r="B14172" t="s">
        <v>19077</v>
      </c>
      <c r="C14172">
        <v>9437412</v>
      </c>
      <c r="D14172" t="s">
        <v>20</v>
      </c>
      <c r="E14172">
        <v>22</v>
      </c>
      <c r="F14172" s="1">
        <v>44778</v>
      </c>
      <c r="G14172" t="s">
        <v>21</v>
      </c>
      <c r="H14172" t="s">
        <v>22</v>
      </c>
      <c r="I14172" t="s">
        <v>19078</v>
      </c>
      <c r="J14172" t="s">
        <v>24</v>
      </c>
      <c r="K14172" t="s">
        <v>66</v>
      </c>
      <c r="L14172">
        <v>1</v>
      </c>
      <c r="M14172" t="s">
        <v>26</v>
      </c>
      <c r="N14172">
        <v>442</v>
      </c>
      <c r="O14172" s="72">
        <f>SUM($N$2:N14172)</f>
        <v>9726160</v>
      </c>
      <c r="P14172" t="s">
        <v>400</v>
      </c>
      <c r="Q14172" t="s">
        <v>73</v>
      </c>
      <c r="R14172">
        <v>678623</v>
      </c>
      <c r="S14172" t="s">
        <v>29</v>
      </c>
      <c r="T14172" t="b">
        <v>0</v>
      </c>
      <c r="AF14172" s="11" t="s">
        <v>400</v>
      </c>
      <c r="AG14172" s="12" t="str">
        <f t="shared" si="221"/>
        <v>KERALA</v>
      </c>
      <c r="AH14172" s="11" t="s">
        <v>400</v>
      </c>
      <c r="AI14172" s="12" t="str">
        <f>_xlfn.XLOOKUP(AH14172,P:P,Q:Q)</f>
        <v>KERALA</v>
      </c>
    </row>
    <row r="14173" spans="1:35" x14ac:dyDescent="0.3">
      <c r="A14173">
        <v>14172</v>
      </c>
      <c r="B14173" t="s">
        <v>19079</v>
      </c>
      <c r="C14173">
        <v>749921</v>
      </c>
      <c r="D14173" t="s">
        <v>20</v>
      </c>
      <c r="E14173">
        <v>22</v>
      </c>
      <c r="F14173" s="1">
        <v>44778</v>
      </c>
      <c r="G14173" t="s">
        <v>21</v>
      </c>
      <c r="H14173" t="s">
        <v>52</v>
      </c>
      <c r="I14173" t="s">
        <v>616</v>
      </c>
      <c r="J14173" t="s">
        <v>24</v>
      </c>
      <c r="K14173" t="s">
        <v>66</v>
      </c>
      <c r="L14173">
        <v>1</v>
      </c>
      <c r="M14173" t="s">
        <v>26</v>
      </c>
      <c r="N14173">
        <v>368</v>
      </c>
      <c r="O14173" s="72">
        <f>SUM($N$2:N14173)</f>
        <v>9726528</v>
      </c>
      <c r="P14173" t="s">
        <v>19080</v>
      </c>
      <c r="Q14173" t="s">
        <v>47</v>
      </c>
      <c r="R14173">
        <v>600100</v>
      </c>
      <c r="S14173" t="s">
        <v>29</v>
      </c>
      <c r="T14173" t="b">
        <v>0</v>
      </c>
      <c r="AF14173" s="11" t="s">
        <v>19080</v>
      </c>
      <c r="AG14173" s="12" t="str">
        <f t="shared" si="221"/>
        <v>TAMIL NADU</v>
      </c>
      <c r="AH14173" s="11" t="s">
        <v>19080</v>
      </c>
      <c r="AI14173" s="12" t="str">
        <f>_xlfn.XLOOKUP(AH14173,P:P,Q:Q)</f>
        <v>TAMIL NADU</v>
      </c>
    </row>
    <row r="14174" spans="1:35" x14ac:dyDescent="0.3">
      <c r="A14174">
        <v>14173</v>
      </c>
      <c r="B14174" t="s">
        <v>19081</v>
      </c>
      <c r="C14174">
        <v>8784184</v>
      </c>
      <c r="D14174" t="s">
        <v>20</v>
      </c>
      <c r="E14174">
        <v>25</v>
      </c>
      <c r="F14174" s="1">
        <v>44778</v>
      </c>
      <c r="G14174" t="s">
        <v>21</v>
      </c>
      <c r="H14174" t="s">
        <v>43</v>
      </c>
      <c r="I14174" t="s">
        <v>19082</v>
      </c>
      <c r="J14174" t="s">
        <v>24</v>
      </c>
      <c r="K14174" t="s">
        <v>98</v>
      </c>
      <c r="L14174">
        <v>1</v>
      </c>
      <c r="M14174" t="s">
        <v>26</v>
      </c>
      <c r="N14174">
        <v>819</v>
      </c>
      <c r="O14174" s="72">
        <f>SUM($N$2:N14174)</f>
        <v>9727347</v>
      </c>
      <c r="P14174" t="s">
        <v>10856</v>
      </c>
      <c r="Q14174" t="s">
        <v>56</v>
      </c>
      <c r="R14174">
        <v>401602</v>
      </c>
      <c r="S14174" t="s">
        <v>29</v>
      </c>
      <c r="T14174" t="b">
        <v>0</v>
      </c>
      <c r="AF14174" s="11" t="s">
        <v>10856</v>
      </c>
      <c r="AG14174" s="12" t="str">
        <f t="shared" si="221"/>
        <v>MAHARASHTRA</v>
      </c>
      <c r="AH14174" s="11" t="s">
        <v>10856</v>
      </c>
      <c r="AI14174" s="12" t="str">
        <f>_xlfn.XLOOKUP(AH14174,P:P,Q:Q)</f>
        <v>MAHARASHTRA</v>
      </c>
    </row>
    <row r="14175" spans="1:35" x14ac:dyDescent="0.3">
      <c r="A14175">
        <v>14174</v>
      </c>
      <c r="B14175" t="s">
        <v>19083</v>
      </c>
      <c r="C14175">
        <v>5685735</v>
      </c>
      <c r="D14175" t="s">
        <v>51</v>
      </c>
      <c r="E14175">
        <v>33</v>
      </c>
      <c r="F14175" s="1">
        <v>44778</v>
      </c>
      <c r="G14175" t="s">
        <v>21</v>
      </c>
      <c r="H14175" t="s">
        <v>52</v>
      </c>
      <c r="I14175" t="s">
        <v>18457</v>
      </c>
      <c r="J14175" t="s">
        <v>33</v>
      </c>
      <c r="K14175" t="s">
        <v>66</v>
      </c>
      <c r="L14175">
        <v>1</v>
      </c>
      <c r="M14175" t="s">
        <v>26</v>
      </c>
      <c r="N14175">
        <v>560</v>
      </c>
      <c r="O14175" s="72">
        <f>SUM($N$2:N14175)</f>
        <v>9727907</v>
      </c>
      <c r="P14175" t="s">
        <v>883</v>
      </c>
      <c r="Q14175" t="s">
        <v>111</v>
      </c>
      <c r="R14175">
        <v>230001</v>
      </c>
      <c r="S14175" t="s">
        <v>29</v>
      </c>
      <c r="T14175" t="b">
        <v>0</v>
      </c>
      <c r="AF14175" s="11" t="s">
        <v>883</v>
      </c>
      <c r="AG14175" s="12" t="str">
        <f t="shared" si="221"/>
        <v>UTTAR PRADESH</v>
      </c>
      <c r="AH14175" s="11" t="s">
        <v>883</v>
      </c>
      <c r="AI14175" s="12" t="str">
        <f>_xlfn.XLOOKUP(AH14175,P:P,Q:Q)</f>
        <v>UTTAR PRADESH</v>
      </c>
    </row>
    <row r="14176" spans="1:35" x14ac:dyDescent="0.3">
      <c r="A14176">
        <v>14175</v>
      </c>
      <c r="B14176" t="s">
        <v>19084</v>
      </c>
      <c r="C14176">
        <v>6556948</v>
      </c>
      <c r="D14176" t="s">
        <v>20</v>
      </c>
      <c r="E14176">
        <v>41</v>
      </c>
      <c r="F14176" s="1">
        <v>44778</v>
      </c>
      <c r="G14176" t="s">
        <v>21</v>
      </c>
      <c r="H14176" t="s">
        <v>52</v>
      </c>
      <c r="I14176" t="s">
        <v>2641</v>
      </c>
      <c r="J14176" t="s">
        <v>24</v>
      </c>
      <c r="K14176" t="s">
        <v>109</v>
      </c>
      <c r="L14176">
        <v>1</v>
      </c>
      <c r="M14176" t="s">
        <v>26</v>
      </c>
      <c r="N14176">
        <v>486</v>
      </c>
      <c r="O14176" s="72">
        <f>SUM($N$2:N14176)</f>
        <v>9728393</v>
      </c>
      <c r="P14176" t="s">
        <v>295</v>
      </c>
      <c r="Q14176" t="s">
        <v>238</v>
      </c>
      <c r="R14176">
        <v>834008</v>
      </c>
      <c r="S14176" t="s">
        <v>29</v>
      </c>
      <c r="T14176" t="b">
        <v>0</v>
      </c>
      <c r="AF14176" s="11" t="s">
        <v>295</v>
      </c>
      <c r="AG14176" s="12" t="str">
        <f t="shared" si="221"/>
        <v>JHARKHAND</v>
      </c>
      <c r="AH14176" s="11" t="s">
        <v>295</v>
      </c>
      <c r="AI14176" s="12" t="str">
        <f>_xlfn.XLOOKUP(AH14176,P:P,Q:Q)</f>
        <v>JHARKHAND</v>
      </c>
    </row>
    <row r="14177" spans="1:35" x14ac:dyDescent="0.3">
      <c r="A14177">
        <v>14176</v>
      </c>
      <c r="B14177" t="s">
        <v>19085</v>
      </c>
      <c r="C14177">
        <v>1416575</v>
      </c>
      <c r="D14177" t="s">
        <v>51</v>
      </c>
      <c r="E14177">
        <v>43</v>
      </c>
      <c r="F14177" s="1">
        <v>44778</v>
      </c>
      <c r="G14177" t="s">
        <v>21</v>
      </c>
      <c r="H14177" t="s">
        <v>52</v>
      </c>
      <c r="I14177" t="s">
        <v>19086</v>
      </c>
      <c r="J14177" t="s">
        <v>33</v>
      </c>
      <c r="K14177" t="s">
        <v>109</v>
      </c>
      <c r="L14177">
        <v>1</v>
      </c>
      <c r="M14177" t="s">
        <v>26</v>
      </c>
      <c r="N14177">
        <v>1199</v>
      </c>
      <c r="O14177" s="72">
        <f>SUM($N$2:N14177)</f>
        <v>9729592</v>
      </c>
      <c r="P14177" t="s">
        <v>35</v>
      </c>
      <c r="Q14177" t="s">
        <v>36</v>
      </c>
      <c r="R14177">
        <v>122002</v>
      </c>
      <c r="S14177" t="s">
        <v>29</v>
      </c>
      <c r="T14177" t="b">
        <v>0</v>
      </c>
      <c r="AF14177" s="11" t="s">
        <v>35</v>
      </c>
      <c r="AG14177" s="12" t="str">
        <f t="shared" si="221"/>
        <v>HARYANA</v>
      </c>
      <c r="AH14177" s="11" t="s">
        <v>35</v>
      </c>
      <c r="AI14177" s="12" t="str">
        <f>_xlfn.XLOOKUP(AH14177,P:P,Q:Q)</f>
        <v>HARYANA</v>
      </c>
    </row>
    <row r="14178" spans="1:35" x14ac:dyDescent="0.3">
      <c r="A14178">
        <v>14177</v>
      </c>
      <c r="B14178" t="s">
        <v>19087</v>
      </c>
      <c r="C14178">
        <v>8889480</v>
      </c>
      <c r="D14178" t="s">
        <v>20</v>
      </c>
      <c r="E14178">
        <v>36</v>
      </c>
      <c r="F14178" s="1">
        <v>44778</v>
      </c>
      <c r="G14178" t="s">
        <v>21</v>
      </c>
      <c r="H14178" t="s">
        <v>52</v>
      </c>
      <c r="I14178" t="s">
        <v>84</v>
      </c>
      <c r="J14178" t="s">
        <v>33</v>
      </c>
      <c r="K14178" t="s">
        <v>45</v>
      </c>
      <c r="L14178">
        <v>1</v>
      </c>
      <c r="M14178" t="s">
        <v>26</v>
      </c>
      <c r="N14178">
        <v>955</v>
      </c>
      <c r="O14178" s="72">
        <f>SUM($N$2:N14178)</f>
        <v>9730547</v>
      </c>
      <c r="P14178" t="s">
        <v>889</v>
      </c>
      <c r="Q14178" t="s">
        <v>70</v>
      </c>
      <c r="R14178">
        <v>530016</v>
      </c>
      <c r="S14178" t="s">
        <v>29</v>
      </c>
      <c r="T14178" t="b">
        <v>0</v>
      </c>
      <c r="AF14178" s="11" t="s">
        <v>889</v>
      </c>
      <c r="AG14178" s="12" t="str">
        <f t="shared" si="221"/>
        <v>ANDHRA PRADESH</v>
      </c>
      <c r="AH14178" s="11" t="s">
        <v>889</v>
      </c>
      <c r="AI14178" s="12" t="str">
        <f>_xlfn.XLOOKUP(AH14178,P:P,Q:Q)</f>
        <v>ANDHRA PRADESH</v>
      </c>
    </row>
    <row r="14179" spans="1:35" x14ac:dyDescent="0.3">
      <c r="A14179">
        <v>14178</v>
      </c>
      <c r="B14179" t="s">
        <v>19088</v>
      </c>
      <c r="C14179">
        <v>2717411</v>
      </c>
      <c r="D14179" t="s">
        <v>20</v>
      </c>
      <c r="E14179">
        <v>19</v>
      </c>
      <c r="F14179" s="1">
        <v>44778</v>
      </c>
      <c r="G14179" t="s">
        <v>21</v>
      </c>
      <c r="H14179" t="s">
        <v>22</v>
      </c>
      <c r="I14179" t="s">
        <v>838</v>
      </c>
      <c r="J14179" t="s">
        <v>209</v>
      </c>
      <c r="K14179" t="s">
        <v>210</v>
      </c>
      <c r="L14179">
        <v>1</v>
      </c>
      <c r="M14179" t="s">
        <v>26</v>
      </c>
      <c r="N14179">
        <v>725</v>
      </c>
      <c r="O14179" s="72">
        <f>SUM($N$2:N14179)</f>
        <v>9731272</v>
      </c>
      <c r="P14179" t="s">
        <v>19089</v>
      </c>
      <c r="Q14179" t="s">
        <v>47</v>
      </c>
      <c r="R14179">
        <v>641663</v>
      </c>
      <c r="S14179" t="s">
        <v>29</v>
      </c>
      <c r="T14179" t="b">
        <v>0</v>
      </c>
      <c r="AF14179" s="11" t="s">
        <v>19089</v>
      </c>
      <c r="AG14179" s="12" t="str">
        <f t="shared" si="221"/>
        <v>TAMIL NADU</v>
      </c>
      <c r="AH14179" s="11" t="s">
        <v>19089</v>
      </c>
      <c r="AI14179" s="12" t="str">
        <f>_xlfn.XLOOKUP(AH14179,P:P,Q:Q)</f>
        <v>TAMIL NADU</v>
      </c>
    </row>
    <row r="14180" spans="1:35" x14ac:dyDescent="0.3">
      <c r="A14180">
        <v>14179</v>
      </c>
      <c r="B14180" t="s">
        <v>19090</v>
      </c>
      <c r="C14180">
        <v>4252406</v>
      </c>
      <c r="D14180" t="s">
        <v>51</v>
      </c>
      <c r="E14180">
        <v>46</v>
      </c>
      <c r="F14180" s="1">
        <v>44778</v>
      </c>
      <c r="G14180" t="s">
        <v>21</v>
      </c>
      <c r="H14180" t="s">
        <v>22</v>
      </c>
      <c r="I14180" t="s">
        <v>17814</v>
      </c>
      <c r="J14180" t="s">
        <v>33</v>
      </c>
      <c r="K14180" t="s">
        <v>34</v>
      </c>
      <c r="L14180">
        <v>1</v>
      </c>
      <c r="M14180" t="s">
        <v>26</v>
      </c>
      <c r="N14180">
        <v>999</v>
      </c>
      <c r="O14180" s="72">
        <f>SUM($N$2:N14180)</f>
        <v>9732271</v>
      </c>
      <c r="P14180" t="s">
        <v>144</v>
      </c>
      <c r="Q14180" t="s">
        <v>145</v>
      </c>
      <c r="R14180">
        <v>380050</v>
      </c>
      <c r="S14180" t="s">
        <v>29</v>
      </c>
      <c r="T14180" t="b">
        <v>0</v>
      </c>
      <c r="AF14180" s="11" t="s">
        <v>144</v>
      </c>
      <c r="AG14180" s="12" t="str">
        <f t="shared" si="221"/>
        <v>GUJARAT</v>
      </c>
      <c r="AH14180" s="11" t="s">
        <v>144</v>
      </c>
      <c r="AI14180" s="12" t="str">
        <f>_xlfn.XLOOKUP(AH14180,P:P,Q:Q)</f>
        <v>GUJARAT</v>
      </c>
    </row>
    <row r="14181" spans="1:35" x14ac:dyDescent="0.3">
      <c r="A14181">
        <v>14180</v>
      </c>
      <c r="B14181" t="s">
        <v>19091</v>
      </c>
      <c r="C14181">
        <v>4158988</v>
      </c>
      <c r="D14181" t="s">
        <v>20</v>
      </c>
      <c r="E14181">
        <v>51</v>
      </c>
      <c r="F14181" s="1">
        <v>44778</v>
      </c>
      <c r="G14181" t="s">
        <v>21</v>
      </c>
      <c r="H14181" t="s">
        <v>52</v>
      </c>
      <c r="I14181" t="s">
        <v>831</v>
      </c>
      <c r="J14181" t="s">
        <v>209</v>
      </c>
      <c r="K14181" t="s">
        <v>210</v>
      </c>
      <c r="L14181">
        <v>1</v>
      </c>
      <c r="M14181" t="s">
        <v>26</v>
      </c>
      <c r="N14181">
        <v>1213</v>
      </c>
      <c r="O14181" s="72">
        <f>SUM($N$2:N14181)</f>
        <v>9733484</v>
      </c>
      <c r="P14181" t="s">
        <v>6149</v>
      </c>
      <c r="Q14181" t="s">
        <v>574</v>
      </c>
      <c r="R14181">
        <v>737126</v>
      </c>
      <c r="S14181" t="s">
        <v>29</v>
      </c>
      <c r="T14181" t="b">
        <v>0</v>
      </c>
      <c r="AF14181" s="11" t="s">
        <v>6149</v>
      </c>
      <c r="AG14181" s="12" t="str">
        <f t="shared" si="221"/>
        <v>SIKKIM</v>
      </c>
      <c r="AH14181" s="11" t="s">
        <v>6149</v>
      </c>
      <c r="AI14181" s="12" t="str">
        <f>_xlfn.XLOOKUP(AH14181,P:P,Q:Q)</f>
        <v>SIKKIM</v>
      </c>
    </row>
    <row r="14182" spans="1:35" x14ac:dyDescent="0.3">
      <c r="A14182">
        <v>14181</v>
      </c>
      <c r="B14182" t="s">
        <v>19091</v>
      </c>
      <c r="C14182">
        <v>4158988</v>
      </c>
      <c r="D14182" t="s">
        <v>20</v>
      </c>
      <c r="E14182">
        <v>40</v>
      </c>
      <c r="F14182" s="1">
        <v>44778</v>
      </c>
      <c r="G14182" t="s">
        <v>21</v>
      </c>
      <c r="H14182" t="s">
        <v>31</v>
      </c>
      <c r="I14182" t="s">
        <v>945</v>
      </c>
      <c r="J14182" t="s">
        <v>24</v>
      </c>
      <c r="K14182" t="s">
        <v>39</v>
      </c>
      <c r="L14182">
        <v>1</v>
      </c>
      <c r="M14182" t="s">
        <v>26</v>
      </c>
      <c r="N14182">
        <v>399</v>
      </c>
      <c r="O14182" s="72">
        <f>SUM($N$2:N14182)</f>
        <v>9733883</v>
      </c>
      <c r="P14182" t="s">
        <v>13373</v>
      </c>
      <c r="Q14182" t="s">
        <v>247</v>
      </c>
      <c r="R14182">
        <v>851217</v>
      </c>
      <c r="S14182" t="s">
        <v>29</v>
      </c>
      <c r="T14182" t="b">
        <v>0</v>
      </c>
      <c r="AF14182" s="11" t="s">
        <v>13373</v>
      </c>
      <c r="AG14182" s="12" t="str">
        <f t="shared" si="221"/>
        <v>BIHAR</v>
      </c>
      <c r="AH14182" s="11" t="s">
        <v>13373</v>
      </c>
      <c r="AI14182" s="12" t="str">
        <f>_xlfn.XLOOKUP(AH14182,P:P,Q:Q)</f>
        <v>BIHAR</v>
      </c>
    </row>
    <row r="14183" spans="1:35" x14ac:dyDescent="0.3">
      <c r="A14183">
        <v>14182</v>
      </c>
      <c r="B14183" t="s">
        <v>19092</v>
      </c>
      <c r="C14183">
        <v>5428283</v>
      </c>
      <c r="D14183" t="s">
        <v>20</v>
      </c>
      <c r="E14183">
        <v>43</v>
      </c>
      <c r="F14183" s="1">
        <v>44778</v>
      </c>
      <c r="G14183" t="s">
        <v>21</v>
      </c>
      <c r="H14183" t="s">
        <v>52</v>
      </c>
      <c r="I14183" t="s">
        <v>1016</v>
      </c>
      <c r="J14183" t="s">
        <v>24</v>
      </c>
      <c r="K14183" t="s">
        <v>66</v>
      </c>
      <c r="L14183">
        <v>1</v>
      </c>
      <c r="M14183" t="s">
        <v>26</v>
      </c>
      <c r="N14183">
        <v>435</v>
      </c>
      <c r="O14183" s="72">
        <f>SUM($N$2:N14183)</f>
        <v>9734318</v>
      </c>
      <c r="P14183" t="s">
        <v>135</v>
      </c>
      <c r="Q14183" t="s">
        <v>47</v>
      </c>
      <c r="R14183">
        <v>600096</v>
      </c>
      <c r="S14183" t="s">
        <v>29</v>
      </c>
      <c r="T14183" t="b">
        <v>0</v>
      </c>
      <c r="AF14183" s="11" t="s">
        <v>135</v>
      </c>
      <c r="AG14183" s="12" t="str">
        <f t="shared" si="221"/>
        <v>TAMIL NADU</v>
      </c>
      <c r="AH14183" s="11" t="s">
        <v>135</v>
      </c>
      <c r="AI14183" s="12" t="str">
        <f>_xlfn.XLOOKUP(AH14183,P:P,Q:Q)</f>
        <v>TAMIL NADU</v>
      </c>
    </row>
    <row r="14184" spans="1:35" x14ac:dyDescent="0.3">
      <c r="A14184">
        <v>14183</v>
      </c>
      <c r="B14184" t="s">
        <v>19093</v>
      </c>
      <c r="C14184">
        <v>7288415</v>
      </c>
      <c r="D14184" t="s">
        <v>20</v>
      </c>
      <c r="E14184">
        <v>47</v>
      </c>
      <c r="F14184" s="1">
        <v>44778</v>
      </c>
      <c r="G14184" t="s">
        <v>21</v>
      </c>
      <c r="H14184" t="s">
        <v>43</v>
      </c>
      <c r="I14184" t="s">
        <v>328</v>
      </c>
      <c r="J14184" t="s">
        <v>209</v>
      </c>
      <c r="K14184" t="s">
        <v>210</v>
      </c>
      <c r="L14184">
        <v>1</v>
      </c>
      <c r="M14184" t="s">
        <v>26</v>
      </c>
      <c r="N14184">
        <v>939</v>
      </c>
      <c r="O14184" s="72">
        <f>SUM($N$2:N14184)</f>
        <v>9735257</v>
      </c>
      <c r="P14184" t="s">
        <v>1325</v>
      </c>
      <c r="Q14184" t="s">
        <v>126</v>
      </c>
      <c r="R14184">
        <v>462022</v>
      </c>
      <c r="S14184" t="s">
        <v>29</v>
      </c>
      <c r="T14184" t="b">
        <v>0</v>
      </c>
      <c r="AF14184" s="11" t="s">
        <v>1325</v>
      </c>
      <c r="AG14184" s="12" t="str">
        <f t="shared" si="221"/>
        <v>MADHYA PRADESH</v>
      </c>
      <c r="AH14184" s="11" t="s">
        <v>1325</v>
      </c>
      <c r="AI14184" s="12" t="str">
        <f>_xlfn.XLOOKUP(AH14184,P:P,Q:Q)</f>
        <v>MADHYA PRADESH</v>
      </c>
    </row>
    <row r="14185" spans="1:35" x14ac:dyDescent="0.3">
      <c r="A14185">
        <v>14184</v>
      </c>
      <c r="B14185" t="s">
        <v>19094</v>
      </c>
      <c r="C14185">
        <v>1457152</v>
      </c>
      <c r="D14185" t="s">
        <v>51</v>
      </c>
      <c r="E14185">
        <v>62</v>
      </c>
      <c r="F14185" s="1">
        <v>44778</v>
      </c>
      <c r="G14185" t="s">
        <v>21</v>
      </c>
      <c r="H14185" t="s">
        <v>57</v>
      </c>
      <c r="I14185" t="s">
        <v>15427</v>
      </c>
      <c r="J14185" t="s">
        <v>54</v>
      </c>
      <c r="K14185" t="s">
        <v>39</v>
      </c>
      <c r="L14185">
        <v>1</v>
      </c>
      <c r="M14185" t="s">
        <v>26</v>
      </c>
      <c r="N14185">
        <v>771</v>
      </c>
      <c r="O14185" s="72">
        <f>SUM($N$2:N14185)</f>
        <v>9736028</v>
      </c>
      <c r="P14185" t="s">
        <v>433</v>
      </c>
      <c r="Q14185" t="s">
        <v>56</v>
      </c>
      <c r="R14185">
        <v>411017</v>
      </c>
      <c r="S14185" t="s">
        <v>29</v>
      </c>
      <c r="T14185" t="b">
        <v>1</v>
      </c>
      <c r="AF14185" s="11" t="s">
        <v>433</v>
      </c>
      <c r="AG14185" s="12" t="str">
        <f t="shared" si="221"/>
        <v>MAHARASHTRA</v>
      </c>
      <c r="AH14185" s="11" t="s">
        <v>433</v>
      </c>
      <c r="AI14185" s="12" t="str">
        <f>_xlfn.XLOOKUP(AH14185,P:P,Q:Q)</f>
        <v>MAHARASHTRA</v>
      </c>
    </row>
    <row r="14186" spans="1:35" x14ac:dyDescent="0.3">
      <c r="A14186">
        <v>14185</v>
      </c>
      <c r="B14186" t="s">
        <v>19095</v>
      </c>
      <c r="C14186">
        <v>6797692</v>
      </c>
      <c r="D14186" t="s">
        <v>20</v>
      </c>
      <c r="E14186">
        <v>43</v>
      </c>
      <c r="F14186" s="1">
        <v>44778</v>
      </c>
      <c r="G14186" t="s">
        <v>21</v>
      </c>
      <c r="H14186" t="s">
        <v>52</v>
      </c>
      <c r="I14186" t="s">
        <v>8041</v>
      </c>
      <c r="J14186" t="s">
        <v>75</v>
      </c>
      <c r="K14186" t="s">
        <v>45</v>
      </c>
      <c r="L14186">
        <v>1</v>
      </c>
      <c r="M14186" t="s">
        <v>26</v>
      </c>
      <c r="N14186">
        <v>484</v>
      </c>
      <c r="O14186" s="72">
        <f>SUM($N$2:N14186)</f>
        <v>9736512</v>
      </c>
      <c r="P14186" t="s">
        <v>6185</v>
      </c>
      <c r="Q14186" t="s">
        <v>56</v>
      </c>
      <c r="R14186">
        <v>402301</v>
      </c>
      <c r="S14186" t="s">
        <v>29</v>
      </c>
      <c r="T14186" t="b">
        <v>0</v>
      </c>
      <c r="AF14186" s="11" t="s">
        <v>6185</v>
      </c>
      <c r="AG14186" s="12" t="str">
        <f t="shared" si="221"/>
        <v>MAHARASHTRA</v>
      </c>
      <c r="AH14186" s="11" t="s">
        <v>6185</v>
      </c>
      <c r="AI14186" s="12" t="str">
        <f>_xlfn.XLOOKUP(AH14186,P:P,Q:Q)</f>
        <v>MAHARASHTRA</v>
      </c>
    </row>
    <row r="14187" spans="1:35" x14ac:dyDescent="0.3">
      <c r="A14187">
        <v>14186</v>
      </c>
      <c r="B14187" t="s">
        <v>19096</v>
      </c>
      <c r="C14187">
        <v>5939962</v>
      </c>
      <c r="D14187" t="s">
        <v>20</v>
      </c>
      <c r="E14187">
        <v>42</v>
      </c>
      <c r="F14187" s="1">
        <v>44778</v>
      </c>
      <c r="G14187" t="s">
        <v>21</v>
      </c>
      <c r="H14187" t="s">
        <v>43</v>
      </c>
      <c r="I14187" t="s">
        <v>1406</v>
      </c>
      <c r="J14187" t="s">
        <v>209</v>
      </c>
      <c r="K14187" t="s">
        <v>210</v>
      </c>
      <c r="L14187">
        <v>1</v>
      </c>
      <c r="M14187" t="s">
        <v>26</v>
      </c>
      <c r="N14187">
        <v>301</v>
      </c>
      <c r="O14187" s="72">
        <f>SUM($N$2:N14187)</f>
        <v>9736813</v>
      </c>
      <c r="P14187" t="s">
        <v>9958</v>
      </c>
      <c r="Q14187" t="s">
        <v>73</v>
      </c>
      <c r="R14187">
        <v>673307</v>
      </c>
      <c r="S14187" t="s">
        <v>29</v>
      </c>
      <c r="T14187" t="b">
        <v>0</v>
      </c>
      <c r="AF14187" s="11" t="s">
        <v>9958</v>
      </c>
      <c r="AG14187" s="12" t="str">
        <f t="shared" si="221"/>
        <v>KERALA</v>
      </c>
      <c r="AH14187" s="11" t="s">
        <v>9958</v>
      </c>
      <c r="AI14187" s="12" t="str">
        <f>_xlfn.XLOOKUP(AH14187,P:P,Q:Q)</f>
        <v>KERALA</v>
      </c>
    </row>
    <row r="14188" spans="1:35" x14ac:dyDescent="0.3">
      <c r="A14188">
        <v>14187</v>
      </c>
      <c r="B14188" t="s">
        <v>19097</v>
      </c>
      <c r="C14188">
        <v>8107104</v>
      </c>
      <c r="D14188" t="s">
        <v>20</v>
      </c>
      <c r="E14188">
        <v>19</v>
      </c>
      <c r="F14188" s="1">
        <v>44778</v>
      </c>
      <c r="G14188" t="s">
        <v>21</v>
      </c>
      <c r="H14188" t="s">
        <v>43</v>
      </c>
      <c r="I14188" t="s">
        <v>1274</v>
      </c>
      <c r="J14188" t="s">
        <v>24</v>
      </c>
      <c r="K14188" t="s">
        <v>98</v>
      </c>
      <c r="L14188">
        <v>1</v>
      </c>
      <c r="M14188" t="s">
        <v>26</v>
      </c>
      <c r="N14188">
        <v>435</v>
      </c>
      <c r="O14188" s="72">
        <f>SUM($N$2:N14188)</f>
        <v>9737248</v>
      </c>
      <c r="P14188" t="s">
        <v>2334</v>
      </c>
      <c r="Q14188" t="s">
        <v>111</v>
      </c>
      <c r="R14188">
        <v>273014</v>
      </c>
      <c r="S14188" t="s">
        <v>29</v>
      </c>
      <c r="T14188" t="b">
        <v>0</v>
      </c>
      <c r="AF14188" s="11" t="s">
        <v>2334</v>
      </c>
      <c r="AG14188" s="12" t="str">
        <f t="shared" si="221"/>
        <v>UTTAR PRADESH</v>
      </c>
      <c r="AH14188" s="11" t="s">
        <v>2334</v>
      </c>
      <c r="AI14188" s="12" t="str">
        <f>_xlfn.XLOOKUP(AH14188,P:P,Q:Q)</f>
        <v>UTTAR PRADESH</v>
      </c>
    </row>
    <row r="14189" spans="1:35" x14ac:dyDescent="0.3">
      <c r="A14189">
        <v>14188</v>
      </c>
      <c r="B14189" t="s">
        <v>19098</v>
      </c>
      <c r="C14189">
        <v>7088508</v>
      </c>
      <c r="D14189" t="s">
        <v>51</v>
      </c>
      <c r="E14189">
        <v>33</v>
      </c>
      <c r="F14189" s="1">
        <v>44778</v>
      </c>
      <c r="G14189" t="s">
        <v>21</v>
      </c>
      <c r="H14189" t="s">
        <v>52</v>
      </c>
      <c r="I14189" t="s">
        <v>3755</v>
      </c>
      <c r="J14189" t="s">
        <v>54</v>
      </c>
      <c r="K14189" t="s">
        <v>45</v>
      </c>
      <c r="L14189">
        <v>1</v>
      </c>
      <c r="M14189" t="s">
        <v>26</v>
      </c>
      <c r="N14189">
        <v>807</v>
      </c>
      <c r="O14189" s="72">
        <f>SUM($N$2:N14189)</f>
        <v>9738055</v>
      </c>
      <c r="P14189" t="s">
        <v>197</v>
      </c>
      <c r="Q14189" t="s">
        <v>91</v>
      </c>
      <c r="R14189">
        <v>110076</v>
      </c>
      <c r="S14189" t="s">
        <v>29</v>
      </c>
      <c r="T14189" t="b">
        <v>0</v>
      </c>
      <c r="AF14189" s="11" t="s">
        <v>197</v>
      </c>
      <c r="AG14189" s="12" t="str">
        <f t="shared" si="221"/>
        <v>DELHI</v>
      </c>
      <c r="AH14189" s="11" t="s">
        <v>197</v>
      </c>
      <c r="AI14189" s="12" t="str">
        <f>_xlfn.XLOOKUP(AH14189,P:P,Q:Q)</f>
        <v>DELHI</v>
      </c>
    </row>
    <row r="14190" spans="1:35" x14ac:dyDescent="0.3">
      <c r="A14190">
        <v>14189</v>
      </c>
      <c r="B14190" t="s">
        <v>19099</v>
      </c>
      <c r="C14190">
        <v>4671850</v>
      </c>
      <c r="D14190" t="s">
        <v>51</v>
      </c>
      <c r="E14190">
        <v>54</v>
      </c>
      <c r="F14190" s="1">
        <v>44778</v>
      </c>
      <c r="G14190" t="s">
        <v>21</v>
      </c>
      <c r="H14190" t="s">
        <v>22</v>
      </c>
      <c r="I14190" t="s">
        <v>1056</v>
      </c>
      <c r="J14190" t="s">
        <v>54</v>
      </c>
      <c r="K14190" t="s">
        <v>34</v>
      </c>
      <c r="L14190">
        <v>1</v>
      </c>
      <c r="M14190" t="s">
        <v>26</v>
      </c>
      <c r="N14190">
        <v>940</v>
      </c>
      <c r="O14190" s="72">
        <f>SUM($N$2:N14190)</f>
        <v>9738995</v>
      </c>
      <c r="P14190" t="s">
        <v>85</v>
      </c>
      <c r="Q14190" t="s">
        <v>86</v>
      </c>
      <c r="R14190">
        <v>500049</v>
      </c>
      <c r="S14190" t="s">
        <v>29</v>
      </c>
      <c r="T14190" t="b">
        <v>0</v>
      </c>
      <c r="AF14190" s="11" t="s">
        <v>85</v>
      </c>
      <c r="AG14190" s="12" t="str">
        <f t="shared" si="221"/>
        <v>TELANGANA</v>
      </c>
      <c r="AH14190" s="11" t="s">
        <v>85</v>
      </c>
      <c r="AI14190" s="12" t="str">
        <f>_xlfn.XLOOKUP(AH14190,P:P,Q:Q)</f>
        <v>TELANGANA</v>
      </c>
    </row>
    <row r="14191" spans="1:35" x14ac:dyDescent="0.3">
      <c r="A14191">
        <v>14190</v>
      </c>
      <c r="B14191" t="s">
        <v>19100</v>
      </c>
      <c r="C14191">
        <v>9977712</v>
      </c>
      <c r="D14191" t="s">
        <v>51</v>
      </c>
      <c r="E14191">
        <v>59</v>
      </c>
      <c r="F14191" s="1">
        <v>44778</v>
      </c>
      <c r="G14191" t="s">
        <v>21</v>
      </c>
      <c r="H14191" t="s">
        <v>52</v>
      </c>
      <c r="I14191" t="s">
        <v>3095</v>
      </c>
      <c r="J14191" t="s">
        <v>54</v>
      </c>
      <c r="K14191" t="s">
        <v>34</v>
      </c>
      <c r="L14191">
        <v>1</v>
      </c>
      <c r="M14191" t="s">
        <v>26</v>
      </c>
      <c r="N14191">
        <v>791</v>
      </c>
      <c r="O14191" s="72">
        <f>SUM($N$2:N14191)</f>
        <v>9739786</v>
      </c>
      <c r="P14191" t="s">
        <v>169</v>
      </c>
      <c r="Q14191" t="s">
        <v>56</v>
      </c>
      <c r="R14191">
        <v>411057</v>
      </c>
      <c r="S14191" t="s">
        <v>29</v>
      </c>
      <c r="T14191" t="b">
        <v>0</v>
      </c>
      <c r="AF14191" s="11" t="s">
        <v>169</v>
      </c>
      <c r="AG14191" s="12" t="str">
        <f t="shared" si="221"/>
        <v>MAHARASHTRA</v>
      </c>
      <c r="AH14191" s="11" t="s">
        <v>169</v>
      </c>
      <c r="AI14191" s="12" t="str">
        <f>_xlfn.XLOOKUP(AH14191,P:P,Q:Q)</f>
        <v>MAHARASHTRA</v>
      </c>
    </row>
    <row r="14192" spans="1:35" x14ac:dyDescent="0.3">
      <c r="A14192">
        <v>14191</v>
      </c>
      <c r="B14192" t="s">
        <v>19101</v>
      </c>
      <c r="C14192">
        <v>2978072</v>
      </c>
      <c r="D14192" t="s">
        <v>20</v>
      </c>
      <c r="E14192">
        <v>47</v>
      </c>
      <c r="F14192" s="1">
        <v>44778</v>
      </c>
      <c r="G14192" t="s">
        <v>21</v>
      </c>
      <c r="H14192" t="s">
        <v>43</v>
      </c>
      <c r="I14192" t="s">
        <v>9769</v>
      </c>
      <c r="J14192" t="s">
        <v>24</v>
      </c>
      <c r="K14192" t="s">
        <v>221</v>
      </c>
      <c r="L14192">
        <v>1</v>
      </c>
      <c r="M14192" t="s">
        <v>26</v>
      </c>
      <c r="N14192">
        <v>925</v>
      </c>
      <c r="O14192" s="72">
        <f>SUM($N$2:N14192)</f>
        <v>9740711</v>
      </c>
      <c r="P14192" t="s">
        <v>3107</v>
      </c>
      <c r="Q14192" t="s">
        <v>111</v>
      </c>
      <c r="R14192">
        <v>203207</v>
      </c>
      <c r="S14192" t="s">
        <v>29</v>
      </c>
      <c r="T14192" t="b">
        <v>0</v>
      </c>
      <c r="AF14192" s="11" t="s">
        <v>3107</v>
      </c>
      <c r="AG14192" s="12" t="str">
        <f t="shared" si="221"/>
        <v>UTTAR PRADESH</v>
      </c>
      <c r="AH14192" s="11" t="s">
        <v>3107</v>
      </c>
      <c r="AI14192" s="12" t="str">
        <f>_xlfn.XLOOKUP(AH14192,P:P,Q:Q)</f>
        <v>UTTAR PRADESH</v>
      </c>
    </row>
    <row r="14193" spans="1:35" x14ac:dyDescent="0.3">
      <c r="A14193">
        <v>14192</v>
      </c>
      <c r="B14193" t="s">
        <v>19102</v>
      </c>
      <c r="C14193">
        <v>8807430</v>
      </c>
      <c r="D14193" t="s">
        <v>20</v>
      </c>
      <c r="E14193">
        <v>23</v>
      </c>
      <c r="F14193" s="1">
        <v>44778</v>
      </c>
      <c r="G14193" t="s">
        <v>113</v>
      </c>
      <c r="H14193" t="s">
        <v>43</v>
      </c>
      <c r="I14193" t="s">
        <v>3036</v>
      </c>
      <c r="J14193" t="s">
        <v>24</v>
      </c>
      <c r="K14193" t="s">
        <v>34</v>
      </c>
      <c r="L14193">
        <v>1</v>
      </c>
      <c r="M14193" t="s">
        <v>26</v>
      </c>
      <c r="N14193">
        <v>499</v>
      </c>
      <c r="O14193" s="72">
        <f>SUM($N$2:N14193)</f>
        <v>9741210</v>
      </c>
      <c r="P14193" t="s">
        <v>358</v>
      </c>
      <c r="Q14193" t="s">
        <v>56</v>
      </c>
      <c r="R14193">
        <v>400615</v>
      </c>
      <c r="S14193" t="s">
        <v>29</v>
      </c>
      <c r="T14193" t="b">
        <v>0</v>
      </c>
      <c r="AF14193" s="11" t="s">
        <v>358</v>
      </c>
      <c r="AG14193" s="12" t="str">
        <f t="shared" si="221"/>
        <v>MAHARASHTRA</v>
      </c>
      <c r="AH14193" s="11" t="s">
        <v>358</v>
      </c>
      <c r="AI14193" s="12" t="str">
        <f>_xlfn.XLOOKUP(AH14193,P:P,Q:Q)</f>
        <v>MAHARASHTRA</v>
      </c>
    </row>
    <row r="14194" spans="1:35" x14ac:dyDescent="0.3">
      <c r="A14194">
        <v>14193</v>
      </c>
      <c r="B14194" t="s">
        <v>19103</v>
      </c>
      <c r="C14194">
        <v>730506</v>
      </c>
      <c r="D14194" t="s">
        <v>20</v>
      </c>
      <c r="E14194">
        <v>56</v>
      </c>
      <c r="F14194" s="1">
        <v>44778</v>
      </c>
      <c r="G14194" t="s">
        <v>21</v>
      </c>
      <c r="H14194" t="s">
        <v>22</v>
      </c>
      <c r="I14194" t="s">
        <v>19104</v>
      </c>
      <c r="J14194" t="s">
        <v>33</v>
      </c>
      <c r="K14194" t="s">
        <v>66</v>
      </c>
      <c r="L14194">
        <v>1</v>
      </c>
      <c r="M14194" t="s">
        <v>26</v>
      </c>
      <c r="N14194">
        <v>560</v>
      </c>
      <c r="O14194" s="72">
        <f>SUM($N$2:N14194)</f>
        <v>9741770</v>
      </c>
      <c r="P14194" t="s">
        <v>35</v>
      </c>
      <c r="Q14194" t="s">
        <v>36</v>
      </c>
      <c r="R14194">
        <v>122001</v>
      </c>
      <c r="S14194" t="s">
        <v>29</v>
      </c>
      <c r="T14194" t="b">
        <v>0</v>
      </c>
      <c r="AF14194" s="11" t="s">
        <v>35</v>
      </c>
      <c r="AG14194" s="12" t="str">
        <f t="shared" si="221"/>
        <v>HARYANA</v>
      </c>
      <c r="AH14194" s="11" t="s">
        <v>35</v>
      </c>
      <c r="AI14194" s="12" t="str">
        <f>_xlfn.XLOOKUP(AH14194,P:P,Q:Q)</f>
        <v>HARYANA</v>
      </c>
    </row>
    <row r="14195" spans="1:35" x14ac:dyDescent="0.3">
      <c r="A14195">
        <v>14194</v>
      </c>
      <c r="B14195" t="s">
        <v>19105</v>
      </c>
      <c r="C14195">
        <v>2438915</v>
      </c>
      <c r="D14195" t="s">
        <v>20</v>
      </c>
      <c r="E14195">
        <v>56</v>
      </c>
      <c r="F14195" s="1">
        <v>44778</v>
      </c>
      <c r="G14195" t="s">
        <v>21</v>
      </c>
      <c r="H14195" t="s">
        <v>22</v>
      </c>
      <c r="I14195" t="s">
        <v>476</v>
      </c>
      <c r="J14195" t="s">
        <v>24</v>
      </c>
      <c r="K14195" t="s">
        <v>34</v>
      </c>
      <c r="L14195">
        <v>1</v>
      </c>
      <c r="M14195" t="s">
        <v>26</v>
      </c>
      <c r="N14195">
        <v>449</v>
      </c>
      <c r="O14195" s="72">
        <f>SUM($N$2:N14195)</f>
        <v>9742219</v>
      </c>
      <c r="P14195" t="s">
        <v>257</v>
      </c>
      <c r="Q14195" t="s">
        <v>56</v>
      </c>
      <c r="R14195">
        <v>400706</v>
      </c>
      <c r="S14195" t="s">
        <v>29</v>
      </c>
      <c r="T14195" t="b">
        <v>0</v>
      </c>
      <c r="AF14195" s="11" t="s">
        <v>257</v>
      </c>
      <c r="AG14195" s="12" t="str">
        <f t="shared" si="221"/>
        <v>MAHARASHTRA</v>
      </c>
      <c r="AH14195" s="11" t="s">
        <v>257</v>
      </c>
      <c r="AI14195" s="12" t="str">
        <f>_xlfn.XLOOKUP(AH14195,P:P,Q:Q)</f>
        <v>MAHARASHTRA</v>
      </c>
    </row>
    <row r="14196" spans="1:35" x14ac:dyDescent="0.3">
      <c r="A14196">
        <v>14195</v>
      </c>
      <c r="B14196" t="s">
        <v>19106</v>
      </c>
      <c r="C14196">
        <v>4243205</v>
      </c>
      <c r="D14196" t="s">
        <v>20</v>
      </c>
      <c r="E14196">
        <v>26</v>
      </c>
      <c r="F14196" s="1">
        <v>44778</v>
      </c>
      <c r="G14196" t="s">
        <v>21</v>
      </c>
      <c r="H14196" t="s">
        <v>52</v>
      </c>
      <c r="I14196" t="s">
        <v>815</v>
      </c>
      <c r="J14196" t="s">
        <v>209</v>
      </c>
      <c r="K14196" t="s">
        <v>210</v>
      </c>
      <c r="L14196">
        <v>1</v>
      </c>
      <c r="M14196" t="s">
        <v>26</v>
      </c>
      <c r="N14196">
        <v>801</v>
      </c>
      <c r="O14196" s="72">
        <f>SUM($N$2:N14196)</f>
        <v>9743020</v>
      </c>
      <c r="P14196" t="s">
        <v>5256</v>
      </c>
      <c r="Q14196" t="s">
        <v>409</v>
      </c>
      <c r="R14196">
        <v>396230</v>
      </c>
      <c r="S14196" t="s">
        <v>29</v>
      </c>
      <c r="T14196" t="b">
        <v>0</v>
      </c>
      <c r="AF14196" s="11" t="s">
        <v>5256</v>
      </c>
      <c r="AG14196" s="12" t="str">
        <f t="shared" si="221"/>
        <v>DADRA AND NAGAR</v>
      </c>
      <c r="AH14196" s="11" t="s">
        <v>5256</v>
      </c>
      <c r="AI14196" s="12" t="str">
        <f>_xlfn.XLOOKUP(AH14196,P:P,Q:Q)</f>
        <v>DADRA AND NAGAR</v>
      </c>
    </row>
    <row r="14197" spans="1:35" x14ac:dyDescent="0.3">
      <c r="A14197">
        <v>14196</v>
      </c>
      <c r="B14197" t="s">
        <v>19107</v>
      </c>
      <c r="C14197">
        <v>2266417</v>
      </c>
      <c r="D14197" t="s">
        <v>20</v>
      </c>
      <c r="E14197">
        <v>18</v>
      </c>
      <c r="F14197" s="1">
        <v>44778</v>
      </c>
      <c r="G14197" t="s">
        <v>21</v>
      </c>
      <c r="H14197" t="s">
        <v>22</v>
      </c>
      <c r="I14197" t="s">
        <v>769</v>
      </c>
      <c r="J14197" t="s">
        <v>24</v>
      </c>
      <c r="K14197" t="s">
        <v>45</v>
      </c>
      <c r="L14197">
        <v>1</v>
      </c>
      <c r="M14197" t="s">
        <v>26</v>
      </c>
      <c r="N14197">
        <v>533</v>
      </c>
      <c r="O14197" s="72">
        <f>SUM($N$2:N14197)</f>
        <v>9743553</v>
      </c>
      <c r="P14197" t="s">
        <v>2097</v>
      </c>
      <c r="Q14197" t="s">
        <v>111</v>
      </c>
      <c r="R14197">
        <v>201016</v>
      </c>
      <c r="S14197" t="s">
        <v>29</v>
      </c>
      <c r="T14197" t="b">
        <v>0</v>
      </c>
      <c r="AF14197" s="11" t="s">
        <v>2097</v>
      </c>
      <c r="AG14197" s="12" t="str">
        <f t="shared" si="221"/>
        <v>UTTAR PRADESH</v>
      </c>
      <c r="AH14197" s="11" t="s">
        <v>2097</v>
      </c>
      <c r="AI14197" s="12" t="str">
        <f>_xlfn.XLOOKUP(AH14197,P:P,Q:Q)</f>
        <v>UTTAR PRADESH</v>
      </c>
    </row>
    <row r="14198" spans="1:35" x14ac:dyDescent="0.3">
      <c r="A14198">
        <v>14197</v>
      </c>
      <c r="B14198" t="s">
        <v>19108</v>
      </c>
      <c r="C14198">
        <v>59607</v>
      </c>
      <c r="D14198" t="s">
        <v>51</v>
      </c>
      <c r="E14198">
        <v>18</v>
      </c>
      <c r="F14198" s="1">
        <v>44778</v>
      </c>
      <c r="G14198" t="s">
        <v>21</v>
      </c>
      <c r="H14198" t="s">
        <v>43</v>
      </c>
      <c r="I14198" t="s">
        <v>3166</v>
      </c>
      <c r="J14198" t="s">
        <v>33</v>
      </c>
      <c r="K14198" t="s">
        <v>66</v>
      </c>
      <c r="L14198">
        <v>1</v>
      </c>
      <c r="M14198" t="s">
        <v>26</v>
      </c>
      <c r="N14198">
        <v>759</v>
      </c>
      <c r="O14198" s="72">
        <f>SUM($N$2:N14198)</f>
        <v>9744312</v>
      </c>
      <c r="P14198" t="s">
        <v>794</v>
      </c>
      <c r="Q14198" t="s">
        <v>41</v>
      </c>
      <c r="R14198">
        <v>711103</v>
      </c>
      <c r="S14198" t="s">
        <v>29</v>
      </c>
      <c r="T14198" t="b">
        <v>0</v>
      </c>
      <c r="AF14198" s="11" t="s">
        <v>794</v>
      </c>
      <c r="AG14198" s="12" t="str">
        <f t="shared" si="221"/>
        <v>WEST BENGAL</v>
      </c>
      <c r="AH14198" s="11" t="s">
        <v>794</v>
      </c>
      <c r="AI14198" s="12" t="str">
        <f>_xlfn.XLOOKUP(AH14198,P:P,Q:Q)</f>
        <v>WEST BENGAL</v>
      </c>
    </row>
    <row r="14199" spans="1:35" x14ac:dyDescent="0.3">
      <c r="A14199">
        <v>14198</v>
      </c>
      <c r="B14199" t="s">
        <v>19109</v>
      </c>
      <c r="C14199">
        <v>6300610</v>
      </c>
      <c r="D14199" t="s">
        <v>20</v>
      </c>
      <c r="E14199">
        <v>23</v>
      </c>
      <c r="F14199" s="1">
        <v>44778</v>
      </c>
      <c r="G14199" t="s">
        <v>21</v>
      </c>
      <c r="H14199" t="s">
        <v>88</v>
      </c>
      <c r="I14199" t="s">
        <v>1829</v>
      </c>
      <c r="J14199" t="s">
        <v>24</v>
      </c>
      <c r="K14199" t="s">
        <v>25</v>
      </c>
      <c r="L14199">
        <v>1</v>
      </c>
      <c r="M14199" t="s">
        <v>26</v>
      </c>
      <c r="N14199">
        <v>777</v>
      </c>
      <c r="O14199" s="72">
        <f>SUM($N$2:N14199)</f>
        <v>9745089</v>
      </c>
      <c r="P14199" t="s">
        <v>135</v>
      </c>
      <c r="Q14199" t="s">
        <v>47</v>
      </c>
      <c r="R14199">
        <v>600010</v>
      </c>
      <c r="S14199" t="s">
        <v>29</v>
      </c>
      <c r="T14199" t="b">
        <v>0</v>
      </c>
      <c r="AF14199" s="11" t="s">
        <v>135</v>
      </c>
      <c r="AG14199" s="12" t="str">
        <f t="shared" si="221"/>
        <v>TAMIL NADU</v>
      </c>
      <c r="AH14199" s="11" t="s">
        <v>135</v>
      </c>
      <c r="AI14199" s="12" t="str">
        <f>_xlfn.XLOOKUP(AH14199,P:P,Q:Q)</f>
        <v>TAMIL NADU</v>
      </c>
    </row>
    <row r="14200" spans="1:35" x14ac:dyDescent="0.3">
      <c r="A14200">
        <v>14199</v>
      </c>
      <c r="B14200" t="s">
        <v>19110</v>
      </c>
      <c r="C14200">
        <v>3974806</v>
      </c>
      <c r="D14200" t="s">
        <v>20</v>
      </c>
      <c r="E14200">
        <v>39</v>
      </c>
      <c r="F14200" s="1">
        <v>44778</v>
      </c>
      <c r="G14200" t="s">
        <v>21</v>
      </c>
      <c r="H14200" t="s">
        <v>62</v>
      </c>
      <c r="I14200" t="s">
        <v>19111</v>
      </c>
      <c r="J14200" t="s">
        <v>24</v>
      </c>
      <c r="K14200" t="s">
        <v>66</v>
      </c>
      <c r="L14200">
        <v>1</v>
      </c>
      <c r="M14200" t="s">
        <v>26</v>
      </c>
      <c r="N14200">
        <v>967</v>
      </c>
      <c r="O14200" s="72">
        <f>SUM($N$2:N14200)</f>
        <v>9746056</v>
      </c>
      <c r="P14200" t="s">
        <v>8632</v>
      </c>
      <c r="Q14200" t="s">
        <v>311</v>
      </c>
      <c r="R14200">
        <v>176051</v>
      </c>
      <c r="S14200" t="s">
        <v>29</v>
      </c>
      <c r="T14200" t="b">
        <v>0</v>
      </c>
      <c r="AF14200" s="11" t="s">
        <v>8632</v>
      </c>
      <c r="AG14200" s="12" t="str">
        <f t="shared" si="221"/>
        <v>HIMACHAL PRADESH</v>
      </c>
      <c r="AH14200" s="11" t="s">
        <v>8632</v>
      </c>
      <c r="AI14200" s="12" t="str">
        <f>_xlfn.XLOOKUP(AH14200,P:P,Q:Q)</f>
        <v>HIMACHAL PRADESH</v>
      </c>
    </row>
    <row r="14201" spans="1:35" x14ac:dyDescent="0.3">
      <c r="A14201">
        <v>14200</v>
      </c>
      <c r="B14201" t="s">
        <v>19112</v>
      </c>
      <c r="C14201">
        <v>464596</v>
      </c>
      <c r="D14201" t="s">
        <v>20</v>
      </c>
      <c r="E14201">
        <v>37</v>
      </c>
      <c r="F14201" s="1">
        <v>44778</v>
      </c>
      <c r="G14201" t="s">
        <v>21</v>
      </c>
      <c r="H14201" t="s">
        <v>62</v>
      </c>
      <c r="I14201" t="s">
        <v>13822</v>
      </c>
      <c r="J14201" t="s">
        <v>33</v>
      </c>
      <c r="K14201" t="s">
        <v>109</v>
      </c>
      <c r="L14201">
        <v>1</v>
      </c>
      <c r="M14201" t="s">
        <v>26</v>
      </c>
      <c r="N14201">
        <v>999</v>
      </c>
      <c r="O14201" s="72">
        <f>SUM($N$2:N14201)</f>
        <v>9747055</v>
      </c>
      <c r="P14201" t="s">
        <v>85</v>
      </c>
      <c r="Q14201" t="s">
        <v>86</v>
      </c>
      <c r="R14201">
        <v>500049</v>
      </c>
      <c r="S14201" t="s">
        <v>29</v>
      </c>
      <c r="T14201" t="b">
        <v>0</v>
      </c>
      <c r="AF14201" s="11" t="s">
        <v>85</v>
      </c>
      <c r="AG14201" s="12" t="str">
        <f t="shared" si="221"/>
        <v>TELANGANA</v>
      </c>
      <c r="AH14201" s="11" t="s">
        <v>85</v>
      </c>
      <c r="AI14201" s="12" t="str">
        <f>_xlfn.XLOOKUP(AH14201,P:P,Q:Q)</f>
        <v>TELANGANA</v>
      </c>
    </row>
    <row r="14202" spans="1:35" x14ac:dyDescent="0.3">
      <c r="A14202">
        <v>14201</v>
      </c>
      <c r="B14202" t="s">
        <v>19113</v>
      </c>
      <c r="C14202">
        <v>7654122</v>
      </c>
      <c r="D14202" t="s">
        <v>51</v>
      </c>
      <c r="E14202">
        <v>49</v>
      </c>
      <c r="F14202" s="1">
        <v>44778</v>
      </c>
      <c r="G14202" t="s">
        <v>21</v>
      </c>
      <c r="H14202" t="s">
        <v>52</v>
      </c>
      <c r="I14202" t="s">
        <v>7085</v>
      </c>
      <c r="J14202" t="s">
        <v>33</v>
      </c>
      <c r="K14202" t="s">
        <v>98</v>
      </c>
      <c r="L14202">
        <v>1</v>
      </c>
      <c r="M14202" t="s">
        <v>26</v>
      </c>
      <c r="N14202">
        <v>1099</v>
      </c>
      <c r="O14202" s="72">
        <f>SUM($N$2:N14202)</f>
        <v>9748154</v>
      </c>
      <c r="P14202" t="s">
        <v>59</v>
      </c>
      <c r="Q14202" t="s">
        <v>60</v>
      </c>
      <c r="R14202">
        <v>560076</v>
      </c>
      <c r="S14202" t="s">
        <v>29</v>
      </c>
      <c r="T14202" t="b">
        <v>0</v>
      </c>
      <c r="AF14202" s="11" t="s">
        <v>59</v>
      </c>
      <c r="AG14202" s="12" t="str">
        <f t="shared" si="221"/>
        <v>KARNATAKA</v>
      </c>
      <c r="AH14202" s="11" t="s">
        <v>59</v>
      </c>
      <c r="AI14202" s="12" t="str">
        <f>_xlfn.XLOOKUP(AH14202,P:P,Q:Q)</f>
        <v>KARNATAKA</v>
      </c>
    </row>
    <row r="14203" spans="1:35" x14ac:dyDescent="0.3">
      <c r="A14203">
        <v>14202</v>
      </c>
      <c r="B14203" t="s">
        <v>19114</v>
      </c>
      <c r="C14203">
        <v>1056837</v>
      </c>
      <c r="D14203" t="s">
        <v>51</v>
      </c>
      <c r="E14203">
        <v>74</v>
      </c>
      <c r="F14203" s="1">
        <v>44778</v>
      </c>
      <c r="G14203" t="s">
        <v>21</v>
      </c>
      <c r="H14203" t="s">
        <v>43</v>
      </c>
      <c r="I14203" t="s">
        <v>1585</v>
      </c>
      <c r="J14203" t="s">
        <v>54</v>
      </c>
      <c r="K14203" t="s">
        <v>109</v>
      </c>
      <c r="L14203">
        <v>1</v>
      </c>
      <c r="M14203" t="s">
        <v>26</v>
      </c>
      <c r="N14203">
        <v>899</v>
      </c>
      <c r="O14203" s="72">
        <f>SUM($N$2:N14203)</f>
        <v>9749053</v>
      </c>
      <c r="P14203" t="s">
        <v>300</v>
      </c>
      <c r="Q14203" t="s">
        <v>70</v>
      </c>
      <c r="R14203">
        <v>530044</v>
      </c>
      <c r="S14203" t="s">
        <v>29</v>
      </c>
      <c r="T14203" t="b">
        <v>0</v>
      </c>
      <c r="AF14203" s="11" t="s">
        <v>300</v>
      </c>
      <c r="AG14203" s="12" t="str">
        <f t="shared" si="221"/>
        <v>ANDHRA PRADESH</v>
      </c>
      <c r="AH14203" s="11" t="s">
        <v>300</v>
      </c>
      <c r="AI14203" s="12" t="str">
        <f>_xlfn.XLOOKUP(AH14203,P:P,Q:Q)</f>
        <v>ANDHRA PRADESH</v>
      </c>
    </row>
    <row r="14204" spans="1:35" x14ac:dyDescent="0.3">
      <c r="A14204">
        <v>14203</v>
      </c>
      <c r="B14204" t="s">
        <v>19115</v>
      </c>
      <c r="C14204">
        <v>1220175</v>
      </c>
      <c r="D14204" t="s">
        <v>20</v>
      </c>
      <c r="E14204">
        <v>39</v>
      </c>
      <c r="F14204" s="1">
        <v>44778</v>
      </c>
      <c r="G14204" t="s">
        <v>21</v>
      </c>
      <c r="H14204" t="s">
        <v>22</v>
      </c>
      <c r="I14204" t="s">
        <v>838</v>
      </c>
      <c r="J14204" t="s">
        <v>209</v>
      </c>
      <c r="K14204" t="s">
        <v>210</v>
      </c>
      <c r="L14204">
        <v>1</v>
      </c>
      <c r="M14204" t="s">
        <v>26</v>
      </c>
      <c r="N14204">
        <v>599</v>
      </c>
      <c r="O14204" s="72">
        <f>SUM($N$2:N14204)</f>
        <v>9749652</v>
      </c>
      <c r="P14204" t="s">
        <v>246</v>
      </c>
      <c r="Q14204" t="s">
        <v>247</v>
      </c>
      <c r="R14204">
        <v>800014</v>
      </c>
      <c r="S14204" t="s">
        <v>29</v>
      </c>
      <c r="T14204" t="b">
        <v>0</v>
      </c>
      <c r="AF14204" s="11" t="s">
        <v>246</v>
      </c>
      <c r="AG14204" s="12" t="str">
        <f t="shared" si="221"/>
        <v>BIHAR</v>
      </c>
      <c r="AH14204" s="11" t="s">
        <v>246</v>
      </c>
      <c r="AI14204" s="12" t="str">
        <f>_xlfn.XLOOKUP(AH14204,P:P,Q:Q)</f>
        <v>BIHAR</v>
      </c>
    </row>
    <row r="14205" spans="1:35" x14ac:dyDescent="0.3">
      <c r="A14205">
        <v>14204</v>
      </c>
      <c r="B14205" t="s">
        <v>19116</v>
      </c>
      <c r="C14205">
        <v>2613019</v>
      </c>
      <c r="D14205" t="s">
        <v>51</v>
      </c>
      <c r="E14205">
        <v>41</v>
      </c>
      <c r="F14205" s="1">
        <v>44778</v>
      </c>
      <c r="G14205" t="s">
        <v>21</v>
      </c>
      <c r="H14205" t="s">
        <v>43</v>
      </c>
      <c r="I14205" t="s">
        <v>9392</v>
      </c>
      <c r="J14205" t="s">
        <v>509</v>
      </c>
      <c r="K14205" t="s">
        <v>109</v>
      </c>
      <c r="L14205">
        <v>1</v>
      </c>
      <c r="M14205" t="s">
        <v>26</v>
      </c>
      <c r="N14205">
        <v>649</v>
      </c>
      <c r="O14205" s="72">
        <f>SUM($N$2:N14205)</f>
        <v>9750301</v>
      </c>
      <c r="P14205" t="s">
        <v>103</v>
      </c>
      <c r="Q14205" t="s">
        <v>56</v>
      </c>
      <c r="R14205">
        <v>400101</v>
      </c>
      <c r="S14205" t="s">
        <v>29</v>
      </c>
      <c r="T14205" t="b">
        <v>0</v>
      </c>
      <c r="AF14205" s="11" t="s">
        <v>103</v>
      </c>
      <c r="AG14205" s="12" t="str">
        <f t="shared" si="221"/>
        <v>MAHARASHTRA</v>
      </c>
      <c r="AH14205" s="11" t="s">
        <v>103</v>
      </c>
      <c r="AI14205" s="12" t="str">
        <f>_xlfn.XLOOKUP(AH14205,P:P,Q:Q)</f>
        <v>MAHARASHTRA</v>
      </c>
    </row>
    <row r="14206" spans="1:35" x14ac:dyDescent="0.3">
      <c r="A14206">
        <v>14205</v>
      </c>
      <c r="B14206" t="s">
        <v>19117</v>
      </c>
      <c r="C14206">
        <v>6244518</v>
      </c>
      <c r="D14206" t="s">
        <v>20</v>
      </c>
      <c r="E14206">
        <v>20</v>
      </c>
      <c r="F14206" s="1">
        <v>44778</v>
      </c>
      <c r="G14206" t="s">
        <v>21</v>
      </c>
      <c r="H14206" t="s">
        <v>22</v>
      </c>
      <c r="I14206" t="s">
        <v>3006</v>
      </c>
      <c r="J14206" t="s">
        <v>75</v>
      </c>
      <c r="K14206" t="s">
        <v>45</v>
      </c>
      <c r="L14206">
        <v>1</v>
      </c>
      <c r="M14206" t="s">
        <v>26</v>
      </c>
      <c r="N14206">
        <v>625</v>
      </c>
      <c r="O14206" s="72">
        <f>SUM($N$2:N14206)</f>
        <v>9750926</v>
      </c>
      <c r="P14206" t="s">
        <v>16803</v>
      </c>
      <c r="Q14206" t="s">
        <v>60</v>
      </c>
      <c r="R14206">
        <v>577598</v>
      </c>
      <c r="S14206" t="s">
        <v>29</v>
      </c>
      <c r="T14206" t="b">
        <v>0</v>
      </c>
      <c r="AF14206" s="11" t="s">
        <v>16803</v>
      </c>
      <c r="AG14206" s="12" t="str">
        <f t="shared" si="221"/>
        <v>KARNATAKA</v>
      </c>
      <c r="AH14206" s="11" t="s">
        <v>16803</v>
      </c>
      <c r="AI14206" s="12" t="str">
        <f>_xlfn.XLOOKUP(AH14206,P:P,Q:Q)</f>
        <v>KARNATAKA</v>
      </c>
    </row>
    <row r="14207" spans="1:35" x14ac:dyDescent="0.3">
      <c r="A14207">
        <v>14206</v>
      </c>
      <c r="B14207" t="s">
        <v>19118</v>
      </c>
      <c r="C14207">
        <v>1853980</v>
      </c>
      <c r="D14207" t="s">
        <v>20</v>
      </c>
      <c r="E14207">
        <v>78</v>
      </c>
      <c r="F14207" s="1">
        <v>44778</v>
      </c>
      <c r="G14207" t="s">
        <v>21</v>
      </c>
      <c r="H14207" t="s">
        <v>31</v>
      </c>
      <c r="I14207" t="s">
        <v>12696</v>
      </c>
      <c r="J14207" t="s">
        <v>33</v>
      </c>
      <c r="K14207" t="s">
        <v>45</v>
      </c>
      <c r="L14207">
        <v>1</v>
      </c>
      <c r="M14207" t="s">
        <v>26</v>
      </c>
      <c r="N14207">
        <v>1593</v>
      </c>
      <c r="O14207" s="72">
        <f>SUM($N$2:N14207)</f>
        <v>9752519</v>
      </c>
      <c r="P14207" t="s">
        <v>1501</v>
      </c>
      <c r="Q14207" t="s">
        <v>111</v>
      </c>
      <c r="R14207">
        <v>243001</v>
      </c>
      <c r="S14207" t="s">
        <v>29</v>
      </c>
      <c r="T14207" t="b">
        <v>0</v>
      </c>
      <c r="AF14207" s="11" t="s">
        <v>1501</v>
      </c>
      <c r="AG14207" s="12" t="str">
        <f t="shared" si="221"/>
        <v>UTTAR PRADESH</v>
      </c>
      <c r="AH14207" s="11" t="s">
        <v>1501</v>
      </c>
      <c r="AI14207" s="12" t="str">
        <f>_xlfn.XLOOKUP(AH14207,P:P,Q:Q)</f>
        <v>UTTAR PRADESH</v>
      </c>
    </row>
    <row r="14208" spans="1:35" x14ac:dyDescent="0.3">
      <c r="A14208">
        <v>14207</v>
      </c>
      <c r="B14208" t="s">
        <v>19119</v>
      </c>
      <c r="C14208">
        <v>7299683</v>
      </c>
      <c r="D14208" t="s">
        <v>51</v>
      </c>
      <c r="E14208">
        <v>62</v>
      </c>
      <c r="F14208" s="1">
        <v>44778</v>
      </c>
      <c r="G14208" t="s">
        <v>21</v>
      </c>
      <c r="H14208" t="s">
        <v>43</v>
      </c>
      <c r="I14208" t="s">
        <v>1990</v>
      </c>
      <c r="J14208" t="s">
        <v>33</v>
      </c>
      <c r="K14208" t="s">
        <v>34</v>
      </c>
      <c r="L14208">
        <v>1</v>
      </c>
      <c r="M14208" t="s">
        <v>26</v>
      </c>
      <c r="N14208">
        <v>801</v>
      </c>
      <c r="O14208" s="72">
        <f>SUM($N$2:N14208)</f>
        <v>9753320</v>
      </c>
      <c r="P14208" t="s">
        <v>3305</v>
      </c>
      <c r="Q14208" t="s">
        <v>36</v>
      </c>
      <c r="R14208">
        <v>124001</v>
      </c>
      <c r="S14208" t="s">
        <v>29</v>
      </c>
      <c r="T14208" t="b">
        <v>0</v>
      </c>
      <c r="AF14208" s="11" t="s">
        <v>3305</v>
      </c>
      <c r="AG14208" s="12" t="str">
        <f t="shared" si="221"/>
        <v>HARYANA</v>
      </c>
      <c r="AH14208" s="11" t="s">
        <v>3305</v>
      </c>
      <c r="AI14208" s="12" t="str">
        <f>_xlfn.XLOOKUP(AH14208,P:P,Q:Q)</f>
        <v>HARYANA</v>
      </c>
    </row>
    <row r="14209" spans="1:35" x14ac:dyDescent="0.3">
      <c r="A14209">
        <v>14208</v>
      </c>
      <c r="B14209" t="s">
        <v>19120</v>
      </c>
      <c r="C14209">
        <v>6157370</v>
      </c>
      <c r="D14209" t="s">
        <v>51</v>
      </c>
      <c r="E14209">
        <v>24</v>
      </c>
      <c r="F14209" s="1">
        <v>44778</v>
      </c>
      <c r="G14209" t="s">
        <v>21</v>
      </c>
      <c r="H14209" t="s">
        <v>43</v>
      </c>
      <c r="I14209" t="s">
        <v>1815</v>
      </c>
      <c r="J14209" t="s">
        <v>33</v>
      </c>
      <c r="K14209" t="s">
        <v>39</v>
      </c>
      <c r="L14209">
        <v>1</v>
      </c>
      <c r="M14209" t="s">
        <v>26</v>
      </c>
      <c r="N14209">
        <v>1111</v>
      </c>
      <c r="O14209" s="72">
        <f>SUM($N$2:N14209)</f>
        <v>9754431</v>
      </c>
      <c r="P14209" t="s">
        <v>35</v>
      </c>
      <c r="Q14209" t="s">
        <v>36</v>
      </c>
      <c r="R14209">
        <v>122001</v>
      </c>
      <c r="S14209" t="s">
        <v>29</v>
      </c>
      <c r="T14209" t="b">
        <v>0</v>
      </c>
      <c r="AF14209" s="11" t="s">
        <v>35</v>
      </c>
      <c r="AG14209" s="12" t="str">
        <f t="shared" si="221"/>
        <v>HARYANA</v>
      </c>
      <c r="AH14209" s="11" t="s">
        <v>35</v>
      </c>
      <c r="AI14209" s="12" t="str">
        <f>_xlfn.XLOOKUP(AH14209,P:P,Q:Q)</f>
        <v>HARYANA</v>
      </c>
    </row>
    <row r="14210" spans="1:35" x14ac:dyDescent="0.3">
      <c r="A14210">
        <v>14209</v>
      </c>
      <c r="B14210" t="s">
        <v>19121</v>
      </c>
      <c r="C14210">
        <v>2257171</v>
      </c>
      <c r="D14210" t="s">
        <v>20</v>
      </c>
      <c r="E14210">
        <v>37</v>
      </c>
      <c r="F14210" s="1">
        <v>44778</v>
      </c>
      <c r="G14210" t="s">
        <v>21</v>
      </c>
      <c r="H14210" t="s">
        <v>22</v>
      </c>
      <c r="I14210" t="s">
        <v>10518</v>
      </c>
      <c r="J14210" t="s">
        <v>75</v>
      </c>
      <c r="K14210" t="s">
        <v>39</v>
      </c>
      <c r="L14210">
        <v>1</v>
      </c>
      <c r="M14210" t="s">
        <v>26</v>
      </c>
      <c r="N14210">
        <v>399</v>
      </c>
      <c r="O14210" s="72">
        <f>SUM($N$2:N14210)</f>
        <v>9754830</v>
      </c>
      <c r="P14210" t="s">
        <v>257</v>
      </c>
      <c r="Q14210" t="s">
        <v>56</v>
      </c>
      <c r="R14210">
        <v>400709</v>
      </c>
      <c r="S14210" t="s">
        <v>29</v>
      </c>
      <c r="T14210" t="b">
        <v>0</v>
      </c>
      <c r="AF14210" s="11" t="s">
        <v>257</v>
      </c>
      <c r="AG14210" s="12" t="str">
        <f t="shared" si="221"/>
        <v>MAHARASHTRA</v>
      </c>
      <c r="AH14210" s="11" t="s">
        <v>257</v>
      </c>
      <c r="AI14210" s="12" t="str">
        <f>_xlfn.XLOOKUP(AH14210,P:P,Q:Q)</f>
        <v>MAHARASHTRA</v>
      </c>
    </row>
    <row r="14211" spans="1:35" x14ac:dyDescent="0.3">
      <c r="A14211">
        <v>14210</v>
      </c>
      <c r="B14211" t="s">
        <v>19122</v>
      </c>
      <c r="C14211">
        <v>175622</v>
      </c>
      <c r="D14211" t="s">
        <v>20</v>
      </c>
      <c r="E14211">
        <v>30</v>
      </c>
      <c r="F14211" s="1">
        <v>44778</v>
      </c>
      <c r="G14211" t="s">
        <v>21</v>
      </c>
      <c r="H14211" t="s">
        <v>52</v>
      </c>
      <c r="I14211" t="s">
        <v>1251</v>
      </c>
      <c r="J14211" t="s">
        <v>209</v>
      </c>
      <c r="K14211" t="s">
        <v>210</v>
      </c>
      <c r="L14211">
        <v>1</v>
      </c>
      <c r="M14211" t="s">
        <v>26</v>
      </c>
      <c r="N14211">
        <v>955</v>
      </c>
      <c r="O14211" s="72">
        <f>SUM($N$2:N14211)</f>
        <v>9755785</v>
      </c>
      <c r="P14211" t="s">
        <v>59</v>
      </c>
      <c r="Q14211" t="s">
        <v>60</v>
      </c>
      <c r="R14211">
        <v>560103</v>
      </c>
      <c r="S14211" t="s">
        <v>29</v>
      </c>
      <c r="T14211" t="b">
        <v>0</v>
      </c>
      <c r="AF14211" s="11" t="s">
        <v>59</v>
      </c>
      <c r="AG14211" s="12" t="str">
        <f t="shared" ref="AG14211:AG14274" si="222">VLOOKUP(AF14211,$P:$Q,2,FALSE)</f>
        <v>KARNATAKA</v>
      </c>
      <c r="AH14211" s="11" t="s">
        <v>59</v>
      </c>
      <c r="AI14211" s="12" t="str">
        <f>_xlfn.XLOOKUP(AH14211,P:P,Q:Q)</f>
        <v>KARNATAKA</v>
      </c>
    </row>
    <row r="14212" spans="1:35" x14ac:dyDescent="0.3">
      <c r="A14212">
        <v>14211</v>
      </c>
      <c r="B14212" t="s">
        <v>19123</v>
      </c>
      <c r="C14212">
        <v>6498347</v>
      </c>
      <c r="D14212" t="s">
        <v>20</v>
      </c>
      <c r="E14212">
        <v>33</v>
      </c>
      <c r="F14212" s="1">
        <v>44778</v>
      </c>
      <c r="G14212" t="s">
        <v>21</v>
      </c>
      <c r="H14212" t="s">
        <v>43</v>
      </c>
      <c r="I14212" t="s">
        <v>895</v>
      </c>
      <c r="J14212" t="s">
        <v>24</v>
      </c>
      <c r="K14212" t="s">
        <v>39</v>
      </c>
      <c r="L14212">
        <v>1</v>
      </c>
      <c r="M14212" t="s">
        <v>26</v>
      </c>
      <c r="N14212">
        <v>435</v>
      </c>
      <c r="O14212" s="72">
        <f>SUM($N$2:N14212)</f>
        <v>9756220</v>
      </c>
      <c r="P14212" t="s">
        <v>103</v>
      </c>
      <c r="Q14212" t="s">
        <v>56</v>
      </c>
      <c r="R14212">
        <v>400053</v>
      </c>
      <c r="S14212" t="s">
        <v>29</v>
      </c>
      <c r="T14212" t="b">
        <v>0</v>
      </c>
      <c r="AF14212" s="11" t="s">
        <v>103</v>
      </c>
      <c r="AG14212" s="12" t="str">
        <f t="shared" si="222"/>
        <v>MAHARASHTRA</v>
      </c>
      <c r="AH14212" s="11" t="s">
        <v>103</v>
      </c>
      <c r="AI14212" s="12" t="str">
        <f>_xlfn.XLOOKUP(AH14212,P:P,Q:Q)</f>
        <v>MAHARASHTRA</v>
      </c>
    </row>
    <row r="14213" spans="1:35" x14ac:dyDescent="0.3">
      <c r="A14213">
        <v>14212</v>
      </c>
      <c r="B14213" t="s">
        <v>19124</v>
      </c>
      <c r="C14213">
        <v>9517683</v>
      </c>
      <c r="D14213" t="s">
        <v>51</v>
      </c>
      <c r="E14213">
        <v>20</v>
      </c>
      <c r="F14213" s="1">
        <v>44778</v>
      </c>
      <c r="G14213" t="s">
        <v>21</v>
      </c>
      <c r="H14213" t="s">
        <v>57</v>
      </c>
      <c r="I14213" t="s">
        <v>19125</v>
      </c>
      <c r="J14213" t="s">
        <v>54</v>
      </c>
      <c r="K14213" t="s">
        <v>98</v>
      </c>
      <c r="L14213">
        <v>1</v>
      </c>
      <c r="M14213" t="s">
        <v>26</v>
      </c>
      <c r="N14213">
        <v>690</v>
      </c>
      <c r="O14213" s="72">
        <f>SUM($N$2:N14213)</f>
        <v>9756910</v>
      </c>
      <c r="P14213" t="s">
        <v>498</v>
      </c>
      <c r="Q14213" t="s">
        <v>86</v>
      </c>
      <c r="R14213">
        <v>500085</v>
      </c>
      <c r="S14213" t="s">
        <v>29</v>
      </c>
      <c r="T14213" t="b">
        <v>0</v>
      </c>
      <c r="AF14213" s="11" t="s">
        <v>498</v>
      </c>
      <c r="AG14213" s="12" t="str">
        <f t="shared" si="222"/>
        <v>TELANGANA</v>
      </c>
      <c r="AH14213" s="11" t="s">
        <v>498</v>
      </c>
      <c r="AI14213" s="12" t="str">
        <f>_xlfn.XLOOKUP(AH14213,P:P,Q:Q)</f>
        <v>TELANGANA</v>
      </c>
    </row>
    <row r="14214" spans="1:35" x14ac:dyDescent="0.3">
      <c r="A14214">
        <v>14213</v>
      </c>
      <c r="B14214" t="s">
        <v>19126</v>
      </c>
      <c r="C14214">
        <v>8839639</v>
      </c>
      <c r="D14214" t="s">
        <v>20</v>
      </c>
      <c r="E14214">
        <v>35</v>
      </c>
      <c r="F14214" s="1">
        <v>44778</v>
      </c>
      <c r="G14214" t="s">
        <v>21</v>
      </c>
      <c r="H14214" t="s">
        <v>43</v>
      </c>
      <c r="I14214" t="s">
        <v>4017</v>
      </c>
      <c r="J14214" t="s">
        <v>75</v>
      </c>
      <c r="K14214" t="s">
        <v>45</v>
      </c>
      <c r="L14214">
        <v>1</v>
      </c>
      <c r="M14214" t="s">
        <v>26</v>
      </c>
      <c r="N14214">
        <v>473</v>
      </c>
      <c r="O14214" s="72">
        <f>SUM($N$2:N14214)</f>
        <v>9757383</v>
      </c>
      <c r="P14214" t="s">
        <v>794</v>
      </c>
      <c r="Q14214" t="s">
        <v>41</v>
      </c>
      <c r="R14214">
        <v>711109</v>
      </c>
      <c r="S14214" t="s">
        <v>29</v>
      </c>
      <c r="T14214" t="b">
        <v>0</v>
      </c>
      <c r="AF14214" s="11" t="s">
        <v>794</v>
      </c>
      <c r="AG14214" s="12" t="str">
        <f t="shared" si="222"/>
        <v>WEST BENGAL</v>
      </c>
      <c r="AH14214" s="11" t="s">
        <v>794</v>
      </c>
      <c r="AI14214" s="12" t="str">
        <f>_xlfn.XLOOKUP(AH14214,P:P,Q:Q)</f>
        <v>WEST BENGAL</v>
      </c>
    </row>
    <row r="14215" spans="1:35" x14ac:dyDescent="0.3">
      <c r="A14215">
        <v>14214</v>
      </c>
      <c r="B14215" t="s">
        <v>19127</v>
      </c>
      <c r="C14215">
        <v>6676412</v>
      </c>
      <c r="D14215" t="s">
        <v>51</v>
      </c>
      <c r="E14215">
        <v>37</v>
      </c>
      <c r="F14215" s="1">
        <v>44778</v>
      </c>
      <c r="G14215" t="s">
        <v>21</v>
      </c>
      <c r="H14215" t="s">
        <v>43</v>
      </c>
      <c r="I14215" t="s">
        <v>11282</v>
      </c>
      <c r="J14215" t="s">
        <v>33</v>
      </c>
      <c r="K14215" t="s">
        <v>25</v>
      </c>
      <c r="L14215">
        <v>1</v>
      </c>
      <c r="M14215" t="s">
        <v>26</v>
      </c>
      <c r="N14215">
        <v>1648</v>
      </c>
      <c r="O14215" s="72">
        <f>SUM($N$2:N14215)</f>
        <v>9759031</v>
      </c>
      <c r="P14215" t="s">
        <v>35</v>
      </c>
      <c r="Q14215" t="s">
        <v>36</v>
      </c>
      <c r="R14215">
        <v>122003</v>
      </c>
      <c r="S14215" t="s">
        <v>29</v>
      </c>
      <c r="T14215" t="b">
        <v>0</v>
      </c>
      <c r="AF14215" s="11" t="s">
        <v>35</v>
      </c>
      <c r="AG14215" s="12" t="str">
        <f t="shared" si="222"/>
        <v>HARYANA</v>
      </c>
      <c r="AH14215" s="11" t="s">
        <v>35</v>
      </c>
      <c r="AI14215" s="12" t="str">
        <f>_xlfn.XLOOKUP(AH14215,P:P,Q:Q)</f>
        <v>HARYANA</v>
      </c>
    </row>
    <row r="14216" spans="1:35" x14ac:dyDescent="0.3">
      <c r="A14216">
        <v>14215</v>
      </c>
      <c r="B14216" t="s">
        <v>19128</v>
      </c>
      <c r="C14216">
        <v>5022153</v>
      </c>
      <c r="D14216" t="s">
        <v>20</v>
      </c>
      <c r="E14216">
        <v>37</v>
      </c>
      <c r="F14216" s="1">
        <v>44778</v>
      </c>
      <c r="G14216" t="s">
        <v>21</v>
      </c>
      <c r="H14216" t="s">
        <v>52</v>
      </c>
      <c r="I14216" t="s">
        <v>9762</v>
      </c>
      <c r="J14216" t="s">
        <v>24</v>
      </c>
      <c r="K14216" t="s">
        <v>66</v>
      </c>
      <c r="L14216">
        <v>1</v>
      </c>
      <c r="M14216" t="s">
        <v>26</v>
      </c>
      <c r="N14216">
        <v>499</v>
      </c>
      <c r="O14216" s="72">
        <f>SUM($N$2:N14216)</f>
        <v>9759530</v>
      </c>
      <c r="P14216" t="s">
        <v>148</v>
      </c>
      <c r="Q14216" t="s">
        <v>47</v>
      </c>
      <c r="R14216">
        <v>636016</v>
      </c>
      <c r="S14216" t="s">
        <v>29</v>
      </c>
      <c r="T14216" t="b">
        <v>0</v>
      </c>
      <c r="AF14216" s="11" t="s">
        <v>148</v>
      </c>
      <c r="AG14216" s="12" t="str">
        <f t="shared" si="222"/>
        <v>TAMIL NADU</v>
      </c>
      <c r="AH14216" s="11" t="s">
        <v>148</v>
      </c>
      <c r="AI14216" s="12" t="str">
        <f>_xlfn.XLOOKUP(AH14216,P:P,Q:Q)</f>
        <v>TAMIL NADU</v>
      </c>
    </row>
    <row r="14217" spans="1:35" x14ac:dyDescent="0.3">
      <c r="A14217">
        <v>14216</v>
      </c>
      <c r="B14217" t="s">
        <v>19129</v>
      </c>
      <c r="C14217">
        <v>8999444</v>
      </c>
      <c r="D14217" t="s">
        <v>20</v>
      </c>
      <c r="E14217">
        <v>48</v>
      </c>
      <c r="F14217" s="1">
        <v>44778</v>
      </c>
      <c r="G14217" t="s">
        <v>21</v>
      </c>
      <c r="H14217" t="s">
        <v>43</v>
      </c>
      <c r="I14217" t="s">
        <v>15270</v>
      </c>
      <c r="J14217" t="s">
        <v>33</v>
      </c>
      <c r="K14217" t="s">
        <v>109</v>
      </c>
      <c r="L14217">
        <v>1</v>
      </c>
      <c r="M14217" t="s">
        <v>26</v>
      </c>
      <c r="N14217">
        <v>1115</v>
      </c>
      <c r="O14217" s="72">
        <f>SUM($N$2:N14217)</f>
        <v>9760645</v>
      </c>
      <c r="P14217" t="s">
        <v>1314</v>
      </c>
      <c r="Q14217" t="s">
        <v>36</v>
      </c>
      <c r="R14217">
        <v>121002</v>
      </c>
      <c r="S14217" t="s">
        <v>29</v>
      </c>
      <c r="T14217" t="b">
        <v>0</v>
      </c>
      <c r="AF14217" s="11" t="s">
        <v>1314</v>
      </c>
      <c r="AG14217" s="12" t="str">
        <f t="shared" si="222"/>
        <v>HARYANA</v>
      </c>
      <c r="AH14217" s="11" t="s">
        <v>1314</v>
      </c>
      <c r="AI14217" s="12" t="str">
        <f>_xlfn.XLOOKUP(AH14217,P:P,Q:Q)</f>
        <v>HARYANA</v>
      </c>
    </row>
    <row r="14218" spans="1:35" x14ac:dyDescent="0.3">
      <c r="A14218">
        <v>14217</v>
      </c>
      <c r="B14218" t="s">
        <v>19130</v>
      </c>
      <c r="C14218">
        <v>5127362</v>
      </c>
      <c r="D14218" t="s">
        <v>20</v>
      </c>
      <c r="E14218">
        <v>18</v>
      </c>
      <c r="F14218" s="1">
        <v>44778</v>
      </c>
      <c r="G14218" t="s">
        <v>21</v>
      </c>
      <c r="H14218" t="s">
        <v>52</v>
      </c>
      <c r="I14218" t="s">
        <v>4855</v>
      </c>
      <c r="J14218" t="s">
        <v>24</v>
      </c>
      <c r="K14218" t="s">
        <v>45</v>
      </c>
      <c r="L14218">
        <v>1</v>
      </c>
      <c r="M14218" t="s">
        <v>26</v>
      </c>
      <c r="N14218">
        <v>635</v>
      </c>
      <c r="O14218" s="72">
        <f>SUM($N$2:N14218)</f>
        <v>9761280</v>
      </c>
      <c r="P14218" t="s">
        <v>1447</v>
      </c>
      <c r="Q14218" t="s">
        <v>1592</v>
      </c>
      <c r="R14218">
        <v>110091</v>
      </c>
      <c r="S14218" t="s">
        <v>29</v>
      </c>
      <c r="T14218" t="b">
        <v>0</v>
      </c>
      <c r="AF14218" s="11" t="s">
        <v>1447</v>
      </c>
      <c r="AG14218" s="12" t="str">
        <f t="shared" si="222"/>
        <v>DELHI</v>
      </c>
      <c r="AH14218" s="11" t="s">
        <v>1447</v>
      </c>
      <c r="AI14218" s="12" t="str">
        <f>_xlfn.XLOOKUP(AH14218,P:P,Q:Q)</f>
        <v>DELHI</v>
      </c>
    </row>
    <row r="14219" spans="1:35" x14ac:dyDescent="0.3">
      <c r="A14219">
        <v>14218</v>
      </c>
      <c r="B14219" t="s">
        <v>19131</v>
      </c>
      <c r="C14219">
        <v>1618843</v>
      </c>
      <c r="D14219" t="s">
        <v>20</v>
      </c>
      <c r="E14219">
        <v>31</v>
      </c>
      <c r="F14219" s="1">
        <v>44778</v>
      </c>
      <c r="G14219" t="s">
        <v>21</v>
      </c>
      <c r="H14219" t="s">
        <v>22</v>
      </c>
      <c r="I14219" t="s">
        <v>621</v>
      </c>
      <c r="J14219" t="s">
        <v>209</v>
      </c>
      <c r="K14219" t="s">
        <v>210</v>
      </c>
      <c r="L14219">
        <v>1</v>
      </c>
      <c r="M14219" t="s">
        <v>26</v>
      </c>
      <c r="N14219">
        <v>672</v>
      </c>
      <c r="O14219" s="72">
        <f>SUM($N$2:N14219)</f>
        <v>9761952</v>
      </c>
      <c r="P14219" t="s">
        <v>611</v>
      </c>
      <c r="Q14219" t="s">
        <v>70</v>
      </c>
      <c r="R14219">
        <v>522002</v>
      </c>
      <c r="S14219" t="s">
        <v>29</v>
      </c>
      <c r="T14219" t="b">
        <v>0</v>
      </c>
      <c r="AF14219" s="11" t="s">
        <v>611</v>
      </c>
      <c r="AG14219" s="12" t="str">
        <f t="shared" si="222"/>
        <v>ANDHRA PRADESH</v>
      </c>
      <c r="AH14219" s="11" t="s">
        <v>611</v>
      </c>
      <c r="AI14219" s="12" t="str">
        <f>_xlfn.XLOOKUP(AH14219,P:P,Q:Q)</f>
        <v>ANDHRA PRADESH</v>
      </c>
    </row>
    <row r="14220" spans="1:35" x14ac:dyDescent="0.3">
      <c r="A14220">
        <v>14219</v>
      </c>
      <c r="B14220" t="s">
        <v>19132</v>
      </c>
      <c r="C14220">
        <v>6359033</v>
      </c>
      <c r="D14220" t="s">
        <v>20</v>
      </c>
      <c r="E14220">
        <v>33</v>
      </c>
      <c r="F14220" s="1">
        <v>44778</v>
      </c>
      <c r="G14220" t="s">
        <v>21</v>
      </c>
      <c r="H14220" t="s">
        <v>43</v>
      </c>
      <c r="I14220" t="s">
        <v>11396</v>
      </c>
      <c r="J14220" t="s">
        <v>75</v>
      </c>
      <c r="K14220" t="s">
        <v>109</v>
      </c>
      <c r="L14220">
        <v>1</v>
      </c>
      <c r="M14220" t="s">
        <v>26</v>
      </c>
      <c r="N14220">
        <v>518</v>
      </c>
      <c r="O14220" s="72">
        <f>SUM($N$2:N14220)</f>
        <v>9762470</v>
      </c>
      <c r="P14220" t="s">
        <v>103</v>
      </c>
      <c r="Q14220" t="s">
        <v>56</v>
      </c>
      <c r="R14220">
        <v>400089</v>
      </c>
      <c r="S14220" t="s">
        <v>29</v>
      </c>
      <c r="T14220" t="b">
        <v>0</v>
      </c>
      <c r="AF14220" s="11" t="s">
        <v>103</v>
      </c>
      <c r="AG14220" s="12" t="str">
        <f t="shared" si="222"/>
        <v>MAHARASHTRA</v>
      </c>
      <c r="AH14220" s="11" t="s">
        <v>103</v>
      </c>
      <c r="AI14220" s="12" t="str">
        <f>_xlfn.XLOOKUP(AH14220,P:P,Q:Q)</f>
        <v>MAHARASHTRA</v>
      </c>
    </row>
    <row r="14221" spans="1:35" x14ac:dyDescent="0.3">
      <c r="A14221">
        <v>14220</v>
      </c>
      <c r="B14221" t="s">
        <v>19133</v>
      </c>
      <c r="C14221">
        <v>4670631</v>
      </c>
      <c r="D14221" t="s">
        <v>51</v>
      </c>
      <c r="E14221">
        <v>67</v>
      </c>
      <c r="F14221" s="1">
        <v>44778</v>
      </c>
      <c r="G14221" t="s">
        <v>21</v>
      </c>
      <c r="H14221" t="s">
        <v>43</v>
      </c>
      <c r="I14221" t="s">
        <v>7124</v>
      </c>
      <c r="J14221" t="s">
        <v>509</v>
      </c>
      <c r="K14221" t="s">
        <v>98</v>
      </c>
      <c r="L14221">
        <v>1</v>
      </c>
      <c r="M14221" t="s">
        <v>26</v>
      </c>
      <c r="N14221">
        <v>690</v>
      </c>
      <c r="O14221" s="72">
        <f>SUM($N$2:N14221)</f>
        <v>9763160</v>
      </c>
      <c r="P14221" t="s">
        <v>90</v>
      </c>
      <c r="Q14221" t="s">
        <v>91</v>
      </c>
      <c r="R14221">
        <v>110059</v>
      </c>
      <c r="S14221" t="s">
        <v>29</v>
      </c>
      <c r="T14221" t="b">
        <v>0</v>
      </c>
      <c r="AF14221" s="11" t="s">
        <v>90</v>
      </c>
      <c r="AG14221" s="12" t="str">
        <f t="shared" si="222"/>
        <v>DELHI</v>
      </c>
      <c r="AH14221" s="11" t="s">
        <v>90</v>
      </c>
      <c r="AI14221" s="12" t="str">
        <f>_xlfn.XLOOKUP(AH14221,P:P,Q:Q)</f>
        <v>DELHI</v>
      </c>
    </row>
    <row r="14222" spans="1:35" x14ac:dyDescent="0.3">
      <c r="A14222">
        <v>14221</v>
      </c>
      <c r="B14222" t="s">
        <v>19134</v>
      </c>
      <c r="C14222">
        <v>8478600</v>
      </c>
      <c r="D14222" t="s">
        <v>20</v>
      </c>
      <c r="E14222">
        <v>42</v>
      </c>
      <c r="F14222" s="1">
        <v>44778</v>
      </c>
      <c r="G14222" t="s">
        <v>21</v>
      </c>
      <c r="H14222" t="s">
        <v>52</v>
      </c>
      <c r="I14222" t="s">
        <v>5245</v>
      </c>
      <c r="J14222" t="s">
        <v>24</v>
      </c>
      <c r="K14222" t="s">
        <v>25</v>
      </c>
      <c r="L14222">
        <v>1</v>
      </c>
      <c r="M14222" t="s">
        <v>26</v>
      </c>
      <c r="N14222">
        <v>376</v>
      </c>
      <c r="O14222" s="72">
        <f>SUM($N$2:N14222)</f>
        <v>9763536</v>
      </c>
      <c r="P14222" t="s">
        <v>2561</v>
      </c>
      <c r="Q14222" t="s">
        <v>47</v>
      </c>
      <c r="R14222">
        <v>639006</v>
      </c>
      <c r="S14222" t="s">
        <v>29</v>
      </c>
      <c r="T14222" t="b">
        <v>0</v>
      </c>
      <c r="AF14222" s="11" t="s">
        <v>2561</v>
      </c>
      <c r="AG14222" s="12" t="str">
        <f t="shared" si="222"/>
        <v>TAMIL NADU</v>
      </c>
      <c r="AH14222" s="11" t="s">
        <v>2561</v>
      </c>
      <c r="AI14222" s="12" t="str">
        <f>_xlfn.XLOOKUP(AH14222,P:P,Q:Q)</f>
        <v>TAMIL NADU</v>
      </c>
    </row>
    <row r="14223" spans="1:35" x14ac:dyDescent="0.3">
      <c r="A14223">
        <v>14222</v>
      </c>
      <c r="B14223" t="s">
        <v>19135</v>
      </c>
      <c r="C14223">
        <v>4514260</v>
      </c>
      <c r="D14223" t="s">
        <v>20</v>
      </c>
      <c r="E14223">
        <v>75</v>
      </c>
      <c r="F14223" s="1">
        <v>44778</v>
      </c>
      <c r="G14223" t="s">
        <v>21</v>
      </c>
      <c r="H14223" t="s">
        <v>52</v>
      </c>
      <c r="I14223" t="s">
        <v>16586</v>
      </c>
      <c r="J14223" t="s">
        <v>24</v>
      </c>
      <c r="K14223" t="s">
        <v>39</v>
      </c>
      <c r="L14223">
        <v>1</v>
      </c>
      <c r="M14223" t="s">
        <v>26</v>
      </c>
      <c r="N14223">
        <v>459</v>
      </c>
      <c r="O14223" s="72">
        <f>SUM($N$2:N14223)</f>
        <v>9763995</v>
      </c>
      <c r="P14223" t="s">
        <v>4328</v>
      </c>
      <c r="Q14223" t="s">
        <v>70</v>
      </c>
      <c r="R14223">
        <v>517172</v>
      </c>
      <c r="S14223" t="s">
        <v>29</v>
      </c>
      <c r="T14223" t="b">
        <v>0</v>
      </c>
      <c r="AF14223" s="11" t="s">
        <v>4328</v>
      </c>
      <c r="AG14223" s="12" t="str">
        <f t="shared" si="222"/>
        <v>ANDHRA PRADESH</v>
      </c>
      <c r="AH14223" s="11" t="s">
        <v>4328</v>
      </c>
      <c r="AI14223" s="12" t="str">
        <f>_xlfn.XLOOKUP(AH14223,P:P,Q:Q)</f>
        <v>ANDHRA PRADESH</v>
      </c>
    </row>
    <row r="14224" spans="1:35" x14ac:dyDescent="0.3">
      <c r="A14224">
        <v>14223</v>
      </c>
      <c r="B14224" t="s">
        <v>19136</v>
      </c>
      <c r="C14224">
        <v>2116666</v>
      </c>
      <c r="D14224" t="s">
        <v>51</v>
      </c>
      <c r="E14224">
        <v>45</v>
      </c>
      <c r="F14224" s="1">
        <v>44778</v>
      </c>
      <c r="G14224" t="s">
        <v>21</v>
      </c>
      <c r="H14224" t="s">
        <v>31</v>
      </c>
      <c r="I14224" t="s">
        <v>19137</v>
      </c>
      <c r="J14224" t="s">
        <v>54</v>
      </c>
      <c r="K14224" t="s">
        <v>39</v>
      </c>
      <c r="L14224">
        <v>1</v>
      </c>
      <c r="M14224" t="s">
        <v>26</v>
      </c>
      <c r="N14224">
        <v>699</v>
      </c>
      <c r="O14224" s="72">
        <f>SUM($N$2:N14224)</f>
        <v>9764694</v>
      </c>
      <c r="P14224" t="s">
        <v>8724</v>
      </c>
      <c r="Q14224" t="s">
        <v>73</v>
      </c>
      <c r="R14224">
        <v>686539</v>
      </c>
      <c r="S14224" t="s">
        <v>29</v>
      </c>
      <c r="T14224" t="b">
        <v>0</v>
      </c>
      <c r="AF14224" s="11" t="s">
        <v>8724</v>
      </c>
      <c r="AG14224" s="12" t="str">
        <f t="shared" si="222"/>
        <v>KERALA</v>
      </c>
      <c r="AH14224" s="11" t="s">
        <v>8724</v>
      </c>
      <c r="AI14224" s="12" t="str">
        <f>_xlfn.XLOOKUP(AH14224,P:P,Q:Q)</f>
        <v>KERALA</v>
      </c>
    </row>
    <row r="14225" spans="1:35" x14ac:dyDescent="0.3">
      <c r="A14225">
        <v>14224</v>
      </c>
      <c r="B14225" t="s">
        <v>19138</v>
      </c>
      <c r="C14225">
        <v>5978055</v>
      </c>
      <c r="D14225" t="s">
        <v>51</v>
      </c>
      <c r="E14225">
        <v>32</v>
      </c>
      <c r="F14225" s="1">
        <v>44778</v>
      </c>
      <c r="G14225" t="s">
        <v>21</v>
      </c>
      <c r="H14225" t="s">
        <v>43</v>
      </c>
      <c r="I14225" t="s">
        <v>576</v>
      </c>
      <c r="J14225" t="s">
        <v>33</v>
      </c>
      <c r="K14225" t="s">
        <v>39</v>
      </c>
      <c r="L14225">
        <v>1</v>
      </c>
      <c r="M14225" t="s">
        <v>26</v>
      </c>
      <c r="N14225">
        <v>626</v>
      </c>
      <c r="O14225" s="72">
        <f>SUM($N$2:N14225)</f>
        <v>9765320</v>
      </c>
      <c r="P14225" t="s">
        <v>169</v>
      </c>
      <c r="Q14225" t="s">
        <v>56</v>
      </c>
      <c r="R14225">
        <v>412207</v>
      </c>
      <c r="S14225" t="s">
        <v>29</v>
      </c>
      <c r="T14225" t="b">
        <v>0</v>
      </c>
      <c r="AF14225" s="11" t="s">
        <v>169</v>
      </c>
      <c r="AG14225" s="12" t="str">
        <f t="shared" si="222"/>
        <v>MAHARASHTRA</v>
      </c>
      <c r="AH14225" s="11" t="s">
        <v>169</v>
      </c>
      <c r="AI14225" s="12" t="str">
        <f>_xlfn.XLOOKUP(AH14225,P:P,Q:Q)</f>
        <v>MAHARASHTRA</v>
      </c>
    </row>
    <row r="14226" spans="1:35" x14ac:dyDescent="0.3">
      <c r="A14226">
        <v>14225</v>
      </c>
      <c r="B14226" t="s">
        <v>19139</v>
      </c>
      <c r="C14226">
        <v>5114943</v>
      </c>
      <c r="D14226" t="s">
        <v>20</v>
      </c>
      <c r="E14226">
        <v>29</v>
      </c>
      <c r="F14226" s="1">
        <v>44778</v>
      </c>
      <c r="G14226" t="s">
        <v>21</v>
      </c>
      <c r="H14226" t="s">
        <v>57</v>
      </c>
      <c r="I14226" t="s">
        <v>19140</v>
      </c>
      <c r="J14226" t="s">
        <v>24</v>
      </c>
      <c r="K14226" t="s">
        <v>45</v>
      </c>
      <c r="L14226">
        <v>1</v>
      </c>
      <c r="M14226" t="s">
        <v>26</v>
      </c>
      <c r="N14226">
        <v>363</v>
      </c>
      <c r="O14226" s="72">
        <f>SUM($N$2:N14226)</f>
        <v>9765683</v>
      </c>
      <c r="P14226" t="s">
        <v>90</v>
      </c>
      <c r="Q14226" t="s">
        <v>91</v>
      </c>
      <c r="R14226">
        <v>110010</v>
      </c>
      <c r="S14226" t="s">
        <v>29</v>
      </c>
      <c r="T14226" t="b">
        <v>0</v>
      </c>
      <c r="AF14226" s="11" t="s">
        <v>90</v>
      </c>
      <c r="AG14226" s="12" t="str">
        <f t="shared" si="222"/>
        <v>DELHI</v>
      </c>
      <c r="AH14226" s="11" t="s">
        <v>90</v>
      </c>
      <c r="AI14226" s="12" t="str">
        <f>_xlfn.XLOOKUP(AH14226,P:P,Q:Q)</f>
        <v>DELHI</v>
      </c>
    </row>
    <row r="14227" spans="1:35" x14ac:dyDescent="0.3">
      <c r="A14227">
        <v>14226</v>
      </c>
      <c r="B14227" t="s">
        <v>19141</v>
      </c>
      <c r="C14227">
        <v>1517686</v>
      </c>
      <c r="D14227" t="s">
        <v>20</v>
      </c>
      <c r="E14227">
        <v>51</v>
      </c>
      <c r="F14227" s="1">
        <v>44778</v>
      </c>
      <c r="G14227" t="s">
        <v>21</v>
      </c>
      <c r="H14227" t="s">
        <v>52</v>
      </c>
      <c r="I14227" t="s">
        <v>4568</v>
      </c>
      <c r="J14227" t="s">
        <v>24</v>
      </c>
      <c r="K14227" t="s">
        <v>39</v>
      </c>
      <c r="L14227">
        <v>1</v>
      </c>
      <c r="M14227" t="s">
        <v>26</v>
      </c>
      <c r="N14227">
        <v>452</v>
      </c>
      <c r="O14227" s="72">
        <f>SUM($N$2:N14227)</f>
        <v>9766135</v>
      </c>
      <c r="P14227" t="s">
        <v>4076</v>
      </c>
      <c r="Q14227" t="s">
        <v>311</v>
      </c>
      <c r="R14227">
        <v>173025</v>
      </c>
      <c r="S14227" t="s">
        <v>29</v>
      </c>
      <c r="T14227" t="b">
        <v>0</v>
      </c>
      <c r="AF14227" s="11" t="s">
        <v>4076</v>
      </c>
      <c r="AG14227" s="12" t="str">
        <f t="shared" si="222"/>
        <v>HIMACHAL PRADESH</v>
      </c>
      <c r="AH14227" s="11" t="s">
        <v>4076</v>
      </c>
      <c r="AI14227" s="12" t="str">
        <f>_xlfn.XLOOKUP(AH14227,P:P,Q:Q)</f>
        <v>HIMACHAL PRADESH</v>
      </c>
    </row>
    <row r="14228" spans="1:35" x14ac:dyDescent="0.3">
      <c r="A14228">
        <v>14227</v>
      </c>
      <c r="B14228" t="s">
        <v>19142</v>
      </c>
      <c r="C14228">
        <v>1749538</v>
      </c>
      <c r="D14228" t="s">
        <v>20</v>
      </c>
      <c r="E14228">
        <v>25</v>
      </c>
      <c r="F14228" s="1">
        <v>44778</v>
      </c>
      <c r="G14228" t="s">
        <v>21</v>
      </c>
      <c r="H14228" t="s">
        <v>22</v>
      </c>
      <c r="I14228" t="s">
        <v>943</v>
      </c>
      <c r="J14228" t="s">
        <v>24</v>
      </c>
      <c r="K14228" t="s">
        <v>109</v>
      </c>
      <c r="L14228">
        <v>1</v>
      </c>
      <c r="M14228" t="s">
        <v>26</v>
      </c>
      <c r="N14228">
        <v>449</v>
      </c>
      <c r="O14228" s="72">
        <f>SUM($N$2:N14228)</f>
        <v>9766584</v>
      </c>
      <c r="P14228" t="s">
        <v>2759</v>
      </c>
      <c r="Q14228" t="s">
        <v>41</v>
      </c>
      <c r="R14228">
        <v>700150</v>
      </c>
      <c r="S14228" t="s">
        <v>29</v>
      </c>
      <c r="T14228" t="b">
        <v>0</v>
      </c>
      <c r="AF14228" s="11" t="s">
        <v>2759</v>
      </c>
      <c r="AG14228" s="12" t="str">
        <f t="shared" si="222"/>
        <v>WEST BENGAL</v>
      </c>
      <c r="AH14228" s="11" t="s">
        <v>2759</v>
      </c>
      <c r="AI14228" s="12" t="str">
        <f>_xlfn.XLOOKUP(AH14228,P:P,Q:Q)</f>
        <v>WEST BENGAL</v>
      </c>
    </row>
    <row r="14229" spans="1:35" x14ac:dyDescent="0.3">
      <c r="A14229">
        <v>14228</v>
      </c>
      <c r="B14229" t="s">
        <v>19143</v>
      </c>
      <c r="C14229">
        <v>8394152</v>
      </c>
      <c r="D14229" t="s">
        <v>20</v>
      </c>
      <c r="E14229">
        <v>31</v>
      </c>
      <c r="F14229" s="1">
        <v>44778</v>
      </c>
      <c r="G14229" t="s">
        <v>21</v>
      </c>
      <c r="H14229" t="s">
        <v>43</v>
      </c>
      <c r="I14229" t="s">
        <v>13144</v>
      </c>
      <c r="J14229" t="s">
        <v>24</v>
      </c>
      <c r="K14229" t="s">
        <v>555</v>
      </c>
      <c r="L14229">
        <v>1</v>
      </c>
      <c r="M14229" t="s">
        <v>26</v>
      </c>
      <c r="N14229">
        <v>527</v>
      </c>
      <c r="O14229" s="72">
        <f>SUM($N$2:N14229)</f>
        <v>9767111</v>
      </c>
      <c r="P14229" t="s">
        <v>103</v>
      </c>
      <c r="Q14229" t="s">
        <v>56</v>
      </c>
      <c r="R14229">
        <v>400016</v>
      </c>
      <c r="S14229" t="s">
        <v>29</v>
      </c>
      <c r="T14229" t="b">
        <v>0</v>
      </c>
      <c r="AF14229" s="11" t="s">
        <v>103</v>
      </c>
      <c r="AG14229" s="12" t="str">
        <f t="shared" si="222"/>
        <v>MAHARASHTRA</v>
      </c>
      <c r="AH14229" s="11" t="s">
        <v>103</v>
      </c>
      <c r="AI14229" s="12" t="str">
        <f>_xlfn.XLOOKUP(AH14229,P:P,Q:Q)</f>
        <v>MAHARASHTRA</v>
      </c>
    </row>
    <row r="14230" spans="1:35" x14ac:dyDescent="0.3">
      <c r="A14230">
        <v>14229</v>
      </c>
      <c r="B14230" t="s">
        <v>19144</v>
      </c>
      <c r="C14230">
        <v>1995095</v>
      </c>
      <c r="D14230" t="s">
        <v>20</v>
      </c>
      <c r="E14230">
        <v>40</v>
      </c>
      <c r="F14230" s="1">
        <v>44778</v>
      </c>
      <c r="G14230" t="s">
        <v>21</v>
      </c>
      <c r="H14230" t="s">
        <v>43</v>
      </c>
      <c r="I14230" t="s">
        <v>594</v>
      </c>
      <c r="J14230" t="s">
        <v>209</v>
      </c>
      <c r="K14230" t="s">
        <v>210</v>
      </c>
      <c r="L14230">
        <v>1</v>
      </c>
      <c r="M14230" t="s">
        <v>26</v>
      </c>
      <c r="N14230">
        <v>1257</v>
      </c>
      <c r="O14230" s="72">
        <f>SUM($N$2:N14230)</f>
        <v>9768368</v>
      </c>
      <c r="P14230" t="s">
        <v>125</v>
      </c>
      <c r="Q14230" t="s">
        <v>126</v>
      </c>
      <c r="R14230">
        <v>452016</v>
      </c>
      <c r="S14230" t="s">
        <v>29</v>
      </c>
      <c r="T14230" t="b">
        <v>0</v>
      </c>
      <c r="AF14230" s="11" t="s">
        <v>125</v>
      </c>
      <c r="AG14230" s="12" t="str">
        <f t="shared" si="222"/>
        <v>MADHYA PRADESH</v>
      </c>
      <c r="AH14230" s="11" t="s">
        <v>125</v>
      </c>
      <c r="AI14230" s="12" t="str">
        <f>_xlfn.XLOOKUP(AH14230,P:P,Q:Q)</f>
        <v>MADHYA PRADESH</v>
      </c>
    </row>
    <row r="14231" spans="1:35" x14ac:dyDescent="0.3">
      <c r="A14231">
        <v>14230</v>
      </c>
      <c r="B14231" t="s">
        <v>19145</v>
      </c>
      <c r="C14231">
        <v>1154367</v>
      </c>
      <c r="D14231" t="s">
        <v>51</v>
      </c>
      <c r="E14231">
        <v>25</v>
      </c>
      <c r="F14231" s="1">
        <v>44778</v>
      </c>
      <c r="G14231" t="s">
        <v>21</v>
      </c>
      <c r="H14231" t="s">
        <v>22</v>
      </c>
      <c r="I14231" t="s">
        <v>5000</v>
      </c>
      <c r="J14231" t="s">
        <v>33</v>
      </c>
      <c r="K14231" t="s">
        <v>66</v>
      </c>
      <c r="L14231">
        <v>1</v>
      </c>
      <c r="M14231" t="s">
        <v>26</v>
      </c>
      <c r="N14231">
        <v>573</v>
      </c>
      <c r="O14231" s="72">
        <f>SUM($N$2:N14231)</f>
        <v>9768941</v>
      </c>
      <c r="P14231" t="s">
        <v>161</v>
      </c>
      <c r="Q14231" t="s">
        <v>161</v>
      </c>
      <c r="R14231">
        <v>160020</v>
      </c>
      <c r="S14231" t="s">
        <v>29</v>
      </c>
      <c r="T14231" t="b">
        <v>0</v>
      </c>
      <c r="AF14231" s="11" t="s">
        <v>161</v>
      </c>
      <c r="AG14231" s="12" t="str">
        <f t="shared" si="222"/>
        <v>CHANDIGARH</v>
      </c>
      <c r="AH14231" s="11" t="s">
        <v>161</v>
      </c>
      <c r="AI14231" s="12" t="str">
        <f>_xlfn.XLOOKUP(AH14231,P:P,Q:Q)</f>
        <v>CHANDIGARH</v>
      </c>
    </row>
    <row r="14232" spans="1:35" x14ac:dyDescent="0.3">
      <c r="A14232">
        <v>14231</v>
      </c>
      <c r="B14232" t="s">
        <v>19146</v>
      </c>
      <c r="C14232">
        <v>919060</v>
      </c>
      <c r="D14232" t="s">
        <v>20</v>
      </c>
      <c r="E14232">
        <v>18</v>
      </c>
      <c r="F14232" s="1">
        <v>44778</v>
      </c>
      <c r="G14232" t="s">
        <v>21</v>
      </c>
      <c r="H14232" t="s">
        <v>88</v>
      </c>
      <c r="I14232" t="s">
        <v>12654</v>
      </c>
      <c r="J14232" t="s">
        <v>33</v>
      </c>
      <c r="K14232" t="s">
        <v>98</v>
      </c>
      <c r="L14232">
        <v>1</v>
      </c>
      <c r="M14232" t="s">
        <v>26</v>
      </c>
      <c r="N14232">
        <v>1186</v>
      </c>
      <c r="O14232" s="72">
        <f>SUM($N$2:N14232)</f>
        <v>9770127</v>
      </c>
      <c r="P14232" t="s">
        <v>3137</v>
      </c>
      <c r="Q14232" t="s">
        <v>100</v>
      </c>
      <c r="R14232">
        <v>301019</v>
      </c>
      <c r="S14232" t="s">
        <v>29</v>
      </c>
      <c r="T14232" t="b">
        <v>0</v>
      </c>
      <c r="AF14232" s="11" t="s">
        <v>3137</v>
      </c>
      <c r="AG14232" s="12" t="str">
        <f t="shared" si="222"/>
        <v>RAJASTHAN</v>
      </c>
      <c r="AH14232" s="11" t="s">
        <v>3137</v>
      </c>
      <c r="AI14232" s="12" t="str">
        <f>_xlfn.XLOOKUP(AH14232,P:P,Q:Q)</f>
        <v>RAJASTHAN</v>
      </c>
    </row>
    <row r="14233" spans="1:35" x14ac:dyDescent="0.3">
      <c r="A14233">
        <v>14232</v>
      </c>
      <c r="B14233" t="s">
        <v>19147</v>
      </c>
      <c r="C14233">
        <v>953270</v>
      </c>
      <c r="D14233" t="s">
        <v>51</v>
      </c>
      <c r="E14233">
        <v>23</v>
      </c>
      <c r="F14233" s="1">
        <v>44778</v>
      </c>
      <c r="G14233" t="s">
        <v>21</v>
      </c>
      <c r="H14233" t="s">
        <v>88</v>
      </c>
      <c r="I14233" t="s">
        <v>19148</v>
      </c>
      <c r="J14233" t="s">
        <v>33</v>
      </c>
      <c r="K14233" t="s">
        <v>109</v>
      </c>
      <c r="L14233">
        <v>1</v>
      </c>
      <c r="M14233" t="s">
        <v>26</v>
      </c>
      <c r="N14233">
        <v>641</v>
      </c>
      <c r="O14233" s="72">
        <f>SUM($N$2:N14233)</f>
        <v>9770768</v>
      </c>
      <c r="P14233" t="s">
        <v>59</v>
      </c>
      <c r="Q14233" t="s">
        <v>60</v>
      </c>
      <c r="R14233">
        <v>560076</v>
      </c>
      <c r="S14233" t="s">
        <v>29</v>
      </c>
      <c r="T14233" t="b">
        <v>0</v>
      </c>
      <c r="AF14233" s="11" t="s">
        <v>59</v>
      </c>
      <c r="AG14233" s="12" t="str">
        <f t="shared" si="222"/>
        <v>KARNATAKA</v>
      </c>
      <c r="AH14233" s="11" t="s">
        <v>59</v>
      </c>
      <c r="AI14233" s="12" t="str">
        <f>_xlfn.XLOOKUP(AH14233,P:P,Q:Q)</f>
        <v>KARNATAKA</v>
      </c>
    </row>
    <row r="14234" spans="1:35" x14ac:dyDescent="0.3">
      <c r="A14234">
        <v>14233</v>
      </c>
      <c r="B14234" t="s">
        <v>19149</v>
      </c>
      <c r="C14234">
        <v>2143066</v>
      </c>
      <c r="D14234" t="s">
        <v>20</v>
      </c>
      <c r="E14234">
        <v>25</v>
      </c>
      <c r="F14234" s="1">
        <v>44778</v>
      </c>
      <c r="G14234" t="s">
        <v>21</v>
      </c>
      <c r="H14234" t="s">
        <v>22</v>
      </c>
      <c r="I14234" t="s">
        <v>1124</v>
      </c>
      <c r="J14234" t="s">
        <v>209</v>
      </c>
      <c r="K14234" t="s">
        <v>210</v>
      </c>
      <c r="L14234">
        <v>1</v>
      </c>
      <c r="M14234" t="s">
        <v>26</v>
      </c>
      <c r="N14234">
        <v>791</v>
      </c>
      <c r="O14234" s="72">
        <f>SUM($N$2:N14234)</f>
        <v>9771559</v>
      </c>
      <c r="P14234" t="s">
        <v>85</v>
      </c>
      <c r="Q14234" t="s">
        <v>86</v>
      </c>
      <c r="R14234">
        <v>500014</v>
      </c>
      <c r="S14234" t="s">
        <v>29</v>
      </c>
      <c r="T14234" t="b">
        <v>0</v>
      </c>
      <c r="AF14234" s="11" t="s">
        <v>85</v>
      </c>
      <c r="AG14234" s="12" t="str">
        <f t="shared" si="222"/>
        <v>TELANGANA</v>
      </c>
      <c r="AH14234" s="11" t="s">
        <v>85</v>
      </c>
      <c r="AI14234" s="12" t="str">
        <f>_xlfn.XLOOKUP(AH14234,P:P,Q:Q)</f>
        <v>TELANGANA</v>
      </c>
    </row>
    <row r="14235" spans="1:35" x14ac:dyDescent="0.3">
      <c r="A14235">
        <v>14234</v>
      </c>
      <c r="B14235" t="s">
        <v>19150</v>
      </c>
      <c r="C14235">
        <v>1743711</v>
      </c>
      <c r="D14235" t="s">
        <v>20</v>
      </c>
      <c r="E14235">
        <v>58</v>
      </c>
      <c r="F14235" s="1">
        <v>44778</v>
      </c>
      <c r="G14235" t="s">
        <v>21</v>
      </c>
      <c r="H14235" t="s">
        <v>43</v>
      </c>
      <c r="I14235" t="s">
        <v>7717</v>
      </c>
      <c r="J14235" t="s">
        <v>33</v>
      </c>
      <c r="K14235" t="s">
        <v>39</v>
      </c>
      <c r="L14235">
        <v>1</v>
      </c>
      <c r="M14235" t="s">
        <v>26</v>
      </c>
      <c r="N14235">
        <v>736</v>
      </c>
      <c r="O14235" s="72">
        <f>SUM($N$2:N14235)</f>
        <v>9772295</v>
      </c>
      <c r="P14235" t="s">
        <v>40</v>
      </c>
      <c r="Q14235" t="s">
        <v>41</v>
      </c>
      <c r="R14235">
        <v>700028</v>
      </c>
      <c r="S14235" t="s">
        <v>29</v>
      </c>
      <c r="T14235" t="b">
        <v>0</v>
      </c>
      <c r="AF14235" s="11" t="s">
        <v>40</v>
      </c>
      <c r="AG14235" s="12" t="str">
        <f t="shared" si="222"/>
        <v>WEST BENGAL</v>
      </c>
      <c r="AH14235" s="11" t="s">
        <v>40</v>
      </c>
      <c r="AI14235" s="12" t="str">
        <f>_xlfn.XLOOKUP(AH14235,P:P,Q:Q)</f>
        <v>WEST BENGAL</v>
      </c>
    </row>
    <row r="14236" spans="1:35" x14ac:dyDescent="0.3">
      <c r="A14236">
        <v>14235</v>
      </c>
      <c r="B14236" t="s">
        <v>19151</v>
      </c>
      <c r="C14236">
        <v>4838491</v>
      </c>
      <c r="D14236" t="s">
        <v>51</v>
      </c>
      <c r="E14236">
        <v>19</v>
      </c>
      <c r="F14236" s="1">
        <v>44778</v>
      </c>
      <c r="G14236" t="s">
        <v>286</v>
      </c>
      <c r="H14236" t="s">
        <v>43</v>
      </c>
      <c r="I14236" t="s">
        <v>19152</v>
      </c>
      <c r="J14236" t="s">
        <v>54</v>
      </c>
      <c r="K14236" t="s">
        <v>66</v>
      </c>
      <c r="L14236">
        <v>1</v>
      </c>
      <c r="M14236" t="s">
        <v>26</v>
      </c>
      <c r="N14236">
        <v>634</v>
      </c>
      <c r="O14236" s="72">
        <f>SUM($N$2:N14236)</f>
        <v>9772929</v>
      </c>
      <c r="P14236" t="s">
        <v>90</v>
      </c>
      <c r="Q14236" t="s">
        <v>91</v>
      </c>
      <c r="R14236">
        <v>110064</v>
      </c>
      <c r="S14236" t="s">
        <v>29</v>
      </c>
      <c r="T14236" t="b">
        <v>0</v>
      </c>
      <c r="AF14236" s="11" t="s">
        <v>90</v>
      </c>
      <c r="AG14236" s="12" t="str">
        <f t="shared" si="222"/>
        <v>DELHI</v>
      </c>
      <c r="AH14236" s="11" t="s">
        <v>90</v>
      </c>
      <c r="AI14236" s="12" t="str">
        <f>_xlfn.XLOOKUP(AH14236,P:P,Q:Q)</f>
        <v>DELHI</v>
      </c>
    </row>
    <row r="14237" spans="1:35" x14ac:dyDescent="0.3">
      <c r="A14237">
        <v>14236</v>
      </c>
      <c r="B14237" t="s">
        <v>19153</v>
      </c>
      <c r="C14237">
        <v>8821074</v>
      </c>
      <c r="D14237" t="s">
        <v>20</v>
      </c>
      <c r="E14237">
        <v>19</v>
      </c>
      <c r="F14237" s="1">
        <v>44778</v>
      </c>
      <c r="G14237" t="s">
        <v>21</v>
      </c>
      <c r="H14237" t="s">
        <v>52</v>
      </c>
      <c r="I14237" t="s">
        <v>6812</v>
      </c>
      <c r="J14237" t="s">
        <v>24</v>
      </c>
      <c r="K14237" t="s">
        <v>45</v>
      </c>
      <c r="L14237">
        <v>1</v>
      </c>
      <c r="M14237" t="s">
        <v>26</v>
      </c>
      <c r="N14237">
        <v>709</v>
      </c>
      <c r="O14237" s="72">
        <f>SUM($N$2:N14237)</f>
        <v>9773638</v>
      </c>
      <c r="P14237" t="s">
        <v>1325</v>
      </c>
      <c r="Q14237" t="s">
        <v>126</v>
      </c>
      <c r="R14237">
        <v>462023</v>
      </c>
      <c r="S14237" t="s">
        <v>29</v>
      </c>
      <c r="T14237" t="b">
        <v>0</v>
      </c>
      <c r="AF14237" s="11" t="s">
        <v>1325</v>
      </c>
      <c r="AG14237" s="12" t="str">
        <f t="shared" si="222"/>
        <v>MADHYA PRADESH</v>
      </c>
      <c r="AH14237" s="11" t="s">
        <v>1325</v>
      </c>
      <c r="AI14237" s="12" t="str">
        <f>_xlfn.XLOOKUP(AH14237,P:P,Q:Q)</f>
        <v>MADHYA PRADESH</v>
      </c>
    </row>
    <row r="14238" spans="1:35" x14ac:dyDescent="0.3">
      <c r="A14238">
        <v>14237</v>
      </c>
      <c r="B14238" t="s">
        <v>19154</v>
      </c>
      <c r="C14238">
        <v>7171088</v>
      </c>
      <c r="D14238" t="s">
        <v>51</v>
      </c>
      <c r="E14238">
        <v>21</v>
      </c>
      <c r="F14238" s="1">
        <v>44778</v>
      </c>
      <c r="G14238" t="s">
        <v>21</v>
      </c>
      <c r="H14238" t="s">
        <v>22</v>
      </c>
      <c r="I14238" t="s">
        <v>1067</v>
      </c>
      <c r="J14238" t="s">
        <v>33</v>
      </c>
      <c r="K14238" t="s">
        <v>98</v>
      </c>
      <c r="L14238">
        <v>1</v>
      </c>
      <c r="M14238" t="s">
        <v>26</v>
      </c>
      <c r="N14238">
        <v>521</v>
      </c>
      <c r="O14238" s="72">
        <f>SUM($N$2:N14238)</f>
        <v>9774159</v>
      </c>
      <c r="P14238" t="s">
        <v>300</v>
      </c>
      <c r="Q14238" t="s">
        <v>70</v>
      </c>
      <c r="R14238">
        <v>530005</v>
      </c>
      <c r="S14238" t="s">
        <v>29</v>
      </c>
      <c r="T14238" t="b">
        <v>0</v>
      </c>
      <c r="AF14238" s="11" t="s">
        <v>300</v>
      </c>
      <c r="AG14238" s="12" t="str">
        <f t="shared" si="222"/>
        <v>ANDHRA PRADESH</v>
      </c>
      <c r="AH14238" s="11" t="s">
        <v>300</v>
      </c>
      <c r="AI14238" s="12" t="str">
        <f>_xlfn.XLOOKUP(AH14238,P:P,Q:Q)</f>
        <v>ANDHRA PRADESH</v>
      </c>
    </row>
    <row r="14239" spans="1:35" x14ac:dyDescent="0.3">
      <c r="A14239">
        <v>14238</v>
      </c>
      <c r="B14239" t="s">
        <v>19155</v>
      </c>
      <c r="C14239">
        <v>7654776</v>
      </c>
      <c r="D14239" t="s">
        <v>20</v>
      </c>
      <c r="E14239">
        <v>22</v>
      </c>
      <c r="F14239" s="1">
        <v>44778</v>
      </c>
      <c r="G14239" t="s">
        <v>21</v>
      </c>
      <c r="H14239" t="s">
        <v>52</v>
      </c>
      <c r="I14239" t="s">
        <v>1063</v>
      </c>
      <c r="J14239" t="s">
        <v>209</v>
      </c>
      <c r="K14239" t="s">
        <v>210</v>
      </c>
      <c r="L14239">
        <v>1</v>
      </c>
      <c r="M14239" t="s">
        <v>26</v>
      </c>
      <c r="N14239">
        <v>1299</v>
      </c>
      <c r="O14239" s="72">
        <f>SUM($N$2:N14239)</f>
        <v>9775458</v>
      </c>
      <c r="P14239" t="s">
        <v>2939</v>
      </c>
      <c r="Q14239" t="s">
        <v>56</v>
      </c>
      <c r="R14239">
        <v>410506</v>
      </c>
      <c r="S14239" t="s">
        <v>29</v>
      </c>
      <c r="T14239" t="b">
        <v>0</v>
      </c>
      <c r="AF14239" s="11" t="s">
        <v>2939</v>
      </c>
      <c r="AG14239" s="12" t="str">
        <f t="shared" si="222"/>
        <v>MAHARASHTRA</v>
      </c>
      <c r="AH14239" s="11" t="s">
        <v>2939</v>
      </c>
      <c r="AI14239" s="12" t="str">
        <f>_xlfn.XLOOKUP(AH14239,P:P,Q:Q)</f>
        <v>MAHARASHTRA</v>
      </c>
    </row>
    <row r="14240" spans="1:35" x14ac:dyDescent="0.3">
      <c r="A14240">
        <v>14239</v>
      </c>
      <c r="B14240" t="s">
        <v>19156</v>
      </c>
      <c r="C14240">
        <v>7239082</v>
      </c>
      <c r="D14240" t="s">
        <v>20</v>
      </c>
      <c r="E14240">
        <v>22</v>
      </c>
      <c r="F14240" s="1">
        <v>44778</v>
      </c>
      <c r="G14240" t="s">
        <v>21</v>
      </c>
      <c r="H14240" t="s">
        <v>43</v>
      </c>
      <c r="I14240" t="s">
        <v>1304</v>
      </c>
      <c r="J14240" t="s">
        <v>75</v>
      </c>
      <c r="K14240" t="s">
        <v>66</v>
      </c>
      <c r="L14240">
        <v>1</v>
      </c>
      <c r="M14240" t="s">
        <v>26</v>
      </c>
      <c r="N14240">
        <v>750</v>
      </c>
      <c r="O14240" s="72">
        <f>SUM($N$2:N14240)</f>
        <v>9776208</v>
      </c>
      <c r="P14240" t="s">
        <v>90</v>
      </c>
      <c r="Q14240" t="s">
        <v>91</v>
      </c>
      <c r="R14240">
        <v>110091</v>
      </c>
      <c r="S14240" t="s">
        <v>29</v>
      </c>
      <c r="T14240" t="b">
        <v>0</v>
      </c>
      <c r="AF14240" s="11" t="s">
        <v>90</v>
      </c>
      <c r="AG14240" s="12" t="str">
        <f t="shared" si="222"/>
        <v>DELHI</v>
      </c>
      <c r="AH14240" s="11" t="s">
        <v>90</v>
      </c>
      <c r="AI14240" s="12" t="str">
        <f>_xlfn.XLOOKUP(AH14240,P:P,Q:Q)</f>
        <v>DELHI</v>
      </c>
    </row>
    <row r="14241" spans="1:35" x14ac:dyDescent="0.3">
      <c r="A14241">
        <v>14240</v>
      </c>
      <c r="B14241" t="s">
        <v>19157</v>
      </c>
      <c r="C14241">
        <v>7680315</v>
      </c>
      <c r="D14241" t="s">
        <v>20</v>
      </c>
      <c r="E14241">
        <v>39</v>
      </c>
      <c r="F14241" s="1">
        <v>44778</v>
      </c>
      <c r="G14241" t="s">
        <v>21</v>
      </c>
      <c r="H14241" t="s">
        <v>22</v>
      </c>
      <c r="I14241" t="s">
        <v>15346</v>
      </c>
      <c r="J14241" t="s">
        <v>24</v>
      </c>
      <c r="K14241" t="s">
        <v>25</v>
      </c>
      <c r="L14241">
        <v>1</v>
      </c>
      <c r="M14241" t="s">
        <v>26</v>
      </c>
      <c r="N14241">
        <v>387</v>
      </c>
      <c r="O14241" s="72">
        <f>SUM($N$2:N14241)</f>
        <v>9776595</v>
      </c>
      <c r="P14241" t="s">
        <v>85</v>
      </c>
      <c r="Q14241" t="s">
        <v>86</v>
      </c>
      <c r="R14241">
        <v>500010</v>
      </c>
      <c r="S14241" t="s">
        <v>29</v>
      </c>
      <c r="T14241" t="b">
        <v>0</v>
      </c>
      <c r="AF14241" s="11" t="s">
        <v>85</v>
      </c>
      <c r="AG14241" s="12" t="str">
        <f t="shared" si="222"/>
        <v>TELANGANA</v>
      </c>
      <c r="AH14241" s="11" t="s">
        <v>85</v>
      </c>
      <c r="AI14241" s="12" t="str">
        <f>_xlfn.XLOOKUP(AH14241,P:P,Q:Q)</f>
        <v>TELANGANA</v>
      </c>
    </row>
    <row r="14242" spans="1:35" x14ac:dyDescent="0.3">
      <c r="A14242">
        <v>14241</v>
      </c>
      <c r="B14242" t="s">
        <v>19158</v>
      </c>
      <c r="C14242">
        <v>5668278</v>
      </c>
      <c r="D14242" t="s">
        <v>51</v>
      </c>
      <c r="E14242">
        <v>49</v>
      </c>
      <c r="F14242" s="1">
        <v>44778</v>
      </c>
      <c r="G14242" t="s">
        <v>21</v>
      </c>
      <c r="H14242" t="s">
        <v>43</v>
      </c>
      <c r="I14242" t="s">
        <v>1122</v>
      </c>
      <c r="J14242" t="s">
        <v>54</v>
      </c>
      <c r="K14242" t="s">
        <v>39</v>
      </c>
      <c r="L14242">
        <v>1</v>
      </c>
      <c r="M14242" t="s">
        <v>26</v>
      </c>
      <c r="N14242">
        <v>842</v>
      </c>
      <c r="O14242" s="72">
        <f>SUM($N$2:N14242)</f>
        <v>9777437</v>
      </c>
      <c r="P14242" t="s">
        <v>1219</v>
      </c>
      <c r="Q14242" t="s">
        <v>86</v>
      </c>
      <c r="R14242">
        <v>502103</v>
      </c>
      <c r="S14242" t="s">
        <v>29</v>
      </c>
      <c r="T14242" t="b">
        <v>0</v>
      </c>
      <c r="AF14242" s="11" t="s">
        <v>1219</v>
      </c>
      <c r="AG14242" s="12" t="str">
        <f t="shared" si="222"/>
        <v>TELANGANA</v>
      </c>
      <c r="AH14242" s="11" t="s">
        <v>1219</v>
      </c>
      <c r="AI14242" s="12" t="str">
        <f>_xlfn.XLOOKUP(AH14242,P:P,Q:Q)</f>
        <v>TELANGANA</v>
      </c>
    </row>
    <row r="14243" spans="1:35" x14ac:dyDescent="0.3">
      <c r="A14243">
        <v>14242</v>
      </c>
      <c r="B14243" t="s">
        <v>19159</v>
      </c>
      <c r="C14243">
        <v>7383403</v>
      </c>
      <c r="D14243" t="s">
        <v>51</v>
      </c>
      <c r="E14243">
        <v>33</v>
      </c>
      <c r="F14243" s="1">
        <v>44778</v>
      </c>
      <c r="G14243" t="s">
        <v>21</v>
      </c>
      <c r="H14243" t="s">
        <v>43</v>
      </c>
      <c r="I14243" t="s">
        <v>528</v>
      </c>
      <c r="J14243" t="s">
        <v>54</v>
      </c>
      <c r="K14243" t="s">
        <v>109</v>
      </c>
      <c r="L14243">
        <v>1</v>
      </c>
      <c r="M14243" t="s">
        <v>26</v>
      </c>
      <c r="N14243">
        <v>725</v>
      </c>
      <c r="O14243" s="72">
        <f>SUM($N$2:N14243)</f>
        <v>9778162</v>
      </c>
      <c r="P14243" t="s">
        <v>90</v>
      </c>
      <c r="Q14243" t="s">
        <v>91</v>
      </c>
      <c r="R14243">
        <v>110092</v>
      </c>
      <c r="S14243" t="s">
        <v>29</v>
      </c>
      <c r="T14243" t="b">
        <v>0</v>
      </c>
      <c r="AF14243" s="11" t="s">
        <v>90</v>
      </c>
      <c r="AG14243" s="12" t="str">
        <f t="shared" si="222"/>
        <v>DELHI</v>
      </c>
      <c r="AH14243" s="11" t="s">
        <v>90</v>
      </c>
      <c r="AI14243" s="12" t="str">
        <f>_xlfn.XLOOKUP(AH14243,P:P,Q:Q)</f>
        <v>DELHI</v>
      </c>
    </row>
    <row r="14244" spans="1:35" x14ac:dyDescent="0.3">
      <c r="A14244">
        <v>14243</v>
      </c>
      <c r="B14244" t="s">
        <v>19160</v>
      </c>
      <c r="C14244">
        <v>4508648</v>
      </c>
      <c r="D14244" t="s">
        <v>20</v>
      </c>
      <c r="E14244">
        <v>28</v>
      </c>
      <c r="F14244" s="1">
        <v>44778</v>
      </c>
      <c r="G14244" t="s">
        <v>21</v>
      </c>
      <c r="H14244" t="s">
        <v>43</v>
      </c>
      <c r="I14244" t="s">
        <v>467</v>
      </c>
      <c r="J14244" t="s">
        <v>209</v>
      </c>
      <c r="K14244" t="s">
        <v>210</v>
      </c>
      <c r="L14244">
        <v>1</v>
      </c>
      <c r="M14244" t="s">
        <v>26</v>
      </c>
      <c r="N14244">
        <v>648</v>
      </c>
      <c r="O14244" s="72">
        <f>SUM($N$2:N14244)</f>
        <v>9778810</v>
      </c>
      <c r="P14244" t="s">
        <v>500</v>
      </c>
      <c r="Q14244" t="s">
        <v>111</v>
      </c>
      <c r="R14244">
        <v>250002</v>
      </c>
      <c r="S14244" t="s">
        <v>29</v>
      </c>
      <c r="T14244" t="b">
        <v>0</v>
      </c>
      <c r="AF14244" s="11" t="s">
        <v>500</v>
      </c>
      <c r="AG14244" s="12" t="str">
        <f t="shared" si="222"/>
        <v>UTTAR PRADESH</v>
      </c>
      <c r="AH14244" s="11" t="s">
        <v>500</v>
      </c>
      <c r="AI14244" s="12" t="str">
        <f>_xlfn.XLOOKUP(AH14244,P:P,Q:Q)</f>
        <v>UTTAR PRADESH</v>
      </c>
    </row>
    <row r="14245" spans="1:35" x14ac:dyDescent="0.3">
      <c r="A14245">
        <v>14244</v>
      </c>
      <c r="B14245" t="s">
        <v>19160</v>
      </c>
      <c r="C14245">
        <v>4508648</v>
      </c>
      <c r="D14245" t="s">
        <v>20</v>
      </c>
      <c r="E14245">
        <v>18</v>
      </c>
      <c r="F14245" s="1">
        <v>44778</v>
      </c>
      <c r="G14245" t="s">
        <v>21</v>
      </c>
      <c r="H14245" t="s">
        <v>43</v>
      </c>
      <c r="I14245" t="s">
        <v>12684</v>
      </c>
      <c r="J14245" t="s">
        <v>33</v>
      </c>
      <c r="K14245" t="s">
        <v>25</v>
      </c>
      <c r="L14245">
        <v>1</v>
      </c>
      <c r="M14245" t="s">
        <v>26</v>
      </c>
      <c r="N14245">
        <v>1126</v>
      </c>
      <c r="O14245" s="72">
        <f>SUM($N$2:N14245)</f>
        <v>9779936</v>
      </c>
      <c r="P14245" t="s">
        <v>6016</v>
      </c>
      <c r="Q14245" t="s">
        <v>70</v>
      </c>
      <c r="R14245">
        <v>522501</v>
      </c>
      <c r="S14245" t="s">
        <v>29</v>
      </c>
      <c r="T14245" t="b">
        <v>0</v>
      </c>
      <c r="AF14245" s="11" t="s">
        <v>6016</v>
      </c>
      <c r="AG14245" s="12" t="str">
        <f t="shared" si="222"/>
        <v>ANDHRA PRADESH</v>
      </c>
      <c r="AH14245" s="11" t="s">
        <v>6016</v>
      </c>
      <c r="AI14245" s="12" t="str">
        <f>_xlfn.XLOOKUP(AH14245,P:P,Q:Q)</f>
        <v>ANDHRA PRADESH</v>
      </c>
    </row>
    <row r="14246" spans="1:35" x14ac:dyDescent="0.3">
      <c r="A14246">
        <v>14245</v>
      </c>
      <c r="B14246" t="s">
        <v>19160</v>
      </c>
      <c r="C14246">
        <v>4508648</v>
      </c>
      <c r="D14246" t="s">
        <v>20</v>
      </c>
      <c r="E14246">
        <v>34</v>
      </c>
      <c r="F14246" s="1">
        <v>44778</v>
      </c>
      <c r="G14246" t="s">
        <v>113</v>
      </c>
      <c r="H14246" t="s">
        <v>52</v>
      </c>
      <c r="I14246" t="s">
        <v>1657</v>
      </c>
      <c r="J14246" t="s">
        <v>33</v>
      </c>
      <c r="K14246" t="s">
        <v>45</v>
      </c>
      <c r="L14246">
        <v>1</v>
      </c>
      <c r="M14246" t="s">
        <v>26</v>
      </c>
      <c r="N14246">
        <v>499</v>
      </c>
      <c r="O14246" s="72">
        <f>SUM($N$2:N14246)</f>
        <v>9780435</v>
      </c>
      <c r="P14246" t="s">
        <v>2457</v>
      </c>
      <c r="Q14246" t="s">
        <v>2366</v>
      </c>
      <c r="R14246">
        <v>793007</v>
      </c>
      <c r="S14246" t="s">
        <v>29</v>
      </c>
      <c r="T14246" t="b">
        <v>0</v>
      </c>
      <c r="AF14246" s="11" t="s">
        <v>2457</v>
      </c>
      <c r="AG14246" s="12" t="str">
        <f t="shared" si="222"/>
        <v>MEGHALAYA</v>
      </c>
      <c r="AH14246" s="11" t="s">
        <v>2457</v>
      </c>
      <c r="AI14246" s="12" t="str">
        <f>_xlfn.XLOOKUP(AH14246,P:P,Q:Q)</f>
        <v>MEGHALAYA</v>
      </c>
    </row>
    <row r="14247" spans="1:35" x14ac:dyDescent="0.3">
      <c r="A14247">
        <v>14246</v>
      </c>
      <c r="B14247" t="s">
        <v>19161</v>
      </c>
      <c r="C14247">
        <v>5897737</v>
      </c>
      <c r="D14247" t="s">
        <v>51</v>
      </c>
      <c r="E14247">
        <v>43</v>
      </c>
      <c r="F14247" s="1">
        <v>44778</v>
      </c>
      <c r="G14247" t="s">
        <v>21</v>
      </c>
      <c r="H14247" t="s">
        <v>52</v>
      </c>
      <c r="I14247" t="s">
        <v>2195</v>
      </c>
      <c r="J14247" t="s">
        <v>54</v>
      </c>
      <c r="K14247" t="s">
        <v>39</v>
      </c>
      <c r="L14247">
        <v>1</v>
      </c>
      <c r="M14247" t="s">
        <v>26</v>
      </c>
      <c r="N14247">
        <v>1013</v>
      </c>
      <c r="O14247" s="72">
        <f>SUM($N$2:N14247)</f>
        <v>9781448</v>
      </c>
      <c r="P14247" t="s">
        <v>15634</v>
      </c>
      <c r="Q14247" t="s">
        <v>47</v>
      </c>
      <c r="R14247">
        <v>643105</v>
      </c>
      <c r="S14247" t="s">
        <v>29</v>
      </c>
      <c r="T14247" t="b">
        <v>0</v>
      </c>
      <c r="AF14247" s="11" t="s">
        <v>15634</v>
      </c>
      <c r="AG14247" s="12" t="str">
        <f t="shared" si="222"/>
        <v>TAMIL NADU</v>
      </c>
      <c r="AH14247" s="11" t="s">
        <v>15634</v>
      </c>
      <c r="AI14247" s="12" t="str">
        <f>_xlfn.XLOOKUP(AH14247,P:P,Q:Q)</f>
        <v>TAMIL NADU</v>
      </c>
    </row>
    <row r="14248" spans="1:35" x14ac:dyDescent="0.3">
      <c r="A14248">
        <v>14247</v>
      </c>
      <c r="B14248" t="s">
        <v>19162</v>
      </c>
      <c r="C14248">
        <v>5437907</v>
      </c>
      <c r="D14248" t="s">
        <v>20</v>
      </c>
      <c r="E14248">
        <v>78</v>
      </c>
      <c r="F14248" s="1">
        <v>44778</v>
      </c>
      <c r="G14248" t="s">
        <v>21</v>
      </c>
      <c r="H14248" t="s">
        <v>22</v>
      </c>
      <c r="I14248" t="s">
        <v>8611</v>
      </c>
      <c r="J14248" t="s">
        <v>24</v>
      </c>
      <c r="K14248" t="s">
        <v>66</v>
      </c>
      <c r="L14248">
        <v>1</v>
      </c>
      <c r="M14248" t="s">
        <v>26</v>
      </c>
      <c r="N14248">
        <v>376</v>
      </c>
      <c r="O14248" s="72">
        <f>SUM($N$2:N14248)</f>
        <v>9781824</v>
      </c>
      <c r="P14248" t="s">
        <v>174</v>
      </c>
      <c r="Q14248" t="s">
        <v>36</v>
      </c>
      <c r="R14248">
        <v>131001</v>
      </c>
      <c r="S14248" t="s">
        <v>29</v>
      </c>
      <c r="T14248" t="b">
        <v>0</v>
      </c>
      <c r="AF14248" s="11" t="s">
        <v>174</v>
      </c>
      <c r="AG14248" s="12" t="str">
        <f t="shared" si="222"/>
        <v>HARYANA</v>
      </c>
      <c r="AH14248" s="11" t="s">
        <v>174</v>
      </c>
      <c r="AI14248" s="12" t="str">
        <f>_xlfn.XLOOKUP(AH14248,P:P,Q:Q)</f>
        <v>HARYANA</v>
      </c>
    </row>
    <row r="14249" spans="1:35" x14ac:dyDescent="0.3">
      <c r="A14249">
        <v>14248</v>
      </c>
      <c r="B14249" t="s">
        <v>19163</v>
      </c>
      <c r="C14249">
        <v>422153</v>
      </c>
      <c r="D14249" t="s">
        <v>51</v>
      </c>
      <c r="E14249">
        <v>28</v>
      </c>
      <c r="F14249" s="1">
        <v>44778</v>
      </c>
      <c r="G14249" t="s">
        <v>21</v>
      </c>
      <c r="H14249" t="s">
        <v>43</v>
      </c>
      <c r="I14249" t="s">
        <v>3470</v>
      </c>
      <c r="J14249" t="s">
        <v>33</v>
      </c>
      <c r="K14249" t="s">
        <v>25</v>
      </c>
      <c r="L14249">
        <v>1</v>
      </c>
      <c r="M14249" t="s">
        <v>26</v>
      </c>
      <c r="N14249">
        <v>589</v>
      </c>
      <c r="O14249" s="72">
        <f>SUM($N$2:N14249)</f>
        <v>9782413</v>
      </c>
      <c r="P14249" t="s">
        <v>135</v>
      </c>
      <c r="Q14249" t="s">
        <v>47</v>
      </c>
      <c r="R14249">
        <v>600078</v>
      </c>
      <c r="S14249" t="s">
        <v>29</v>
      </c>
      <c r="T14249" t="b">
        <v>0</v>
      </c>
      <c r="AF14249" s="11" t="s">
        <v>135</v>
      </c>
      <c r="AG14249" s="12" t="str">
        <f t="shared" si="222"/>
        <v>TAMIL NADU</v>
      </c>
      <c r="AH14249" s="11" t="s">
        <v>135</v>
      </c>
      <c r="AI14249" s="12" t="str">
        <f>_xlfn.XLOOKUP(AH14249,P:P,Q:Q)</f>
        <v>TAMIL NADU</v>
      </c>
    </row>
    <row r="14250" spans="1:35" x14ac:dyDescent="0.3">
      <c r="A14250">
        <v>14249</v>
      </c>
      <c r="B14250" t="s">
        <v>19164</v>
      </c>
      <c r="C14250">
        <v>8769356</v>
      </c>
      <c r="D14250" t="s">
        <v>20</v>
      </c>
      <c r="E14250">
        <v>45</v>
      </c>
      <c r="F14250" s="1">
        <v>44778</v>
      </c>
      <c r="G14250" t="s">
        <v>21</v>
      </c>
      <c r="H14250" t="s">
        <v>43</v>
      </c>
      <c r="I14250" t="s">
        <v>7038</v>
      </c>
      <c r="J14250" t="s">
        <v>24</v>
      </c>
      <c r="K14250" t="s">
        <v>39</v>
      </c>
      <c r="L14250">
        <v>1</v>
      </c>
      <c r="M14250" t="s">
        <v>26</v>
      </c>
      <c r="N14250">
        <v>526</v>
      </c>
      <c r="O14250" s="72">
        <f>SUM($N$2:N14250)</f>
        <v>9782939</v>
      </c>
      <c r="P14250" t="s">
        <v>5164</v>
      </c>
      <c r="Q14250" t="s">
        <v>41</v>
      </c>
      <c r="R14250">
        <v>723101</v>
      </c>
      <c r="S14250" t="s">
        <v>29</v>
      </c>
      <c r="T14250" t="b">
        <v>0</v>
      </c>
      <c r="AF14250" s="11" t="s">
        <v>5164</v>
      </c>
      <c r="AG14250" s="12" t="str">
        <f t="shared" si="222"/>
        <v>WEST BENGAL</v>
      </c>
      <c r="AH14250" s="11" t="s">
        <v>5164</v>
      </c>
      <c r="AI14250" s="12" t="str">
        <f>_xlfn.XLOOKUP(AH14250,P:P,Q:Q)</f>
        <v>WEST BENGAL</v>
      </c>
    </row>
    <row r="14251" spans="1:35" x14ac:dyDescent="0.3">
      <c r="A14251">
        <v>14250</v>
      </c>
      <c r="B14251" t="s">
        <v>19165</v>
      </c>
      <c r="C14251">
        <v>6448003</v>
      </c>
      <c r="D14251" t="s">
        <v>51</v>
      </c>
      <c r="E14251">
        <v>19</v>
      </c>
      <c r="F14251" s="1">
        <v>44778</v>
      </c>
      <c r="G14251" t="s">
        <v>21</v>
      </c>
      <c r="H14251" t="s">
        <v>43</v>
      </c>
      <c r="I14251" t="s">
        <v>1270</v>
      </c>
      <c r="J14251" t="s">
        <v>54</v>
      </c>
      <c r="K14251" t="s">
        <v>45</v>
      </c>
      <c r="L14251">
        <v>1</v>
      </c>
      <c r="M14251" t="s">
        <v>26</v>
      </c>
      <c r="N14251">
        <v>743</v>
      </c>
      <c r="O14251" s="72">
        <f>SUM($N$2:N14251)</f>
        <v>9783682</v>
      </c>
      <c r="P14251" t="s">
        <v>129</v>
      </c>
      <c r="Q14251" t="s">
        <v>60</v>
      </c>
      <c r="R14251">
        <v>577004</v>
      </c>
      <c r="S14251" t="s">
        <v>29</v>
      </c>
      <c r="T14251" t="b">
        <v>0</v>
      </c>
      <c r="AF14251" s="11" t="s">
        <v>129</v>
      </c>
      <c r="AG14251" s="12" t="str">
        <f t="shared" si="222"/>
        <v>KARNATAKA</v>
      </c>
      <c r="AH14251" s="11" t="s">
        <v>129</v>
      </c>
      <c r="AI14251" s="12" t="str">
        <f>_xlfn.XLOOKUP(AH14251,P:P,Q:Q)</f>
        <v>KARNATAKA</v>
      </c>
    </row>
    <row r="14252" spans="1:35" x14ac:dyDescent="0.3">
      <c r="A14252">
        <v>14251</v>
      </c>
      <c r="B14252" t="s">
        <v>19166</v>
      </c>
      <c r="C14252">
        <v>8124843</v>
      </c>
      <c r="D14252" t="s">
        <v>20</v>
      </c>
      <c r="E14252">
        <v>30</v>
      </c>
      <c r="F14252" s="1">
        <v>44778</v>
      </c>
      <c r="G14252" t="s">
        <v>21</v>
      </c>
      <c r="H14252" t="s">
        <v>43</v>
      </c>
      <c r="I14252" t="s">
        <v>9767</v>
      </c>
      <c r="J14252" t="s">
        <v>24</v>
      </c>
      <c r="K14252" t="s">
        <v>109</v>
      </c>
      <c r="L14252">
        <v>1</v>
      </c>
      <c r="M14252" t="s">
        <v>26</v>
      </c>
      <c r="N14252">
        <v>399</v>
      </c>
      <c r="O14252" s="72">
        <f>SUM($N$2:N14252)</f>
        <v>9784081</v>
      </c>
      <c r="P14252" t="s">
        <v>226</v>
      </c>
      <c r="Q14252" t="s">
        <v>60</v>
      </c>
      <c r="R14252">
        <v>560092</v>
      </c>
      <c r="S14252" t="s">
        <v>29</v>
      </c>
      <c r="T14252" t="b">
        <v>0</v>
      </c>
      <c r="AF14252" s="11" t="s">
        <v>226</v>
      </c>
      <c r="AG14252" s="12" t="str">
        <f t="shared" si="222"/>
        <v>KARNATAKA</v>
      </c>
      <c r="AH14252" s="11" t="s">
        <v>226</v>
      </c>
      <c r="AI14252" s="12" t="str">
        <f>_xlfn.XLOOKUP(AH14252,P:P,Q:Q)</f>
        <v>KARNATAKA</v>
      </c>
    </row>
    <row r="14253" spans="1:35" x14ac:dyDescent="0.3">
      <c r="A14253">
        <v>14252</v>
      </c>
      <c r="B14253" t="s">
        <v>19167</v>
      </c>
      <c r="C14253">
        <v>3864869</v>
      </c>
      <c r="D14253" t="s">
        <v>51</v>
      </c>
      <c r="E14253">
        <v>20</v>
      </c>
      <c r="F14253" s="1">
        <v>44778</v>
      </c>
      <c r="G14253" t="s">
        <v>21</v>
      </c>
      <c r="H14253" t="s">
        <v>22</v>
      </c>
      <c r="I14253" t="s">
        <v>9021</v>
      </c>
      <c r="J14253" t="s">
        <v>54</v>
      </c>
      <c r="K14253" t="s">
        <v>25</v>
      </c>
      <c r="L14253">
        <v>1</v>
      </c>
      <c r="M14253" t="s">
        <v>26</v>
      </c>
      <c r="N14253">
        <v>989</v>
      </c>
      <c r="O14253" s="72">
        <f>SUM($N$2:N14253)</f>
        <v>9785070</v>
      </c>
      <c r="P14253" t="s">
        <v>85</v>
      </c>
      <c r="Q14253" t="s">
        <v>86</v>
      </c>
      <c r="R14253">
        <v>500085</v>
      </c>
      <c r="S14253" t="s">
        <v>29</v>
      </c>
      <c r="T14253" t="b">
        <v>0</v>
      </c>
      <c r="AF14253" s="11" t="s">
        <v>85</v>
      </c>
      <c r="AG14253" s="12" t="str">
        <f t="shared" si="222"/>
        <v>TELANGANA</v>
      </c>
      <c r="AH14253" s="11" t="s">
        <v>85</v>
      </c>
      <c r="AI14253" s="12" t="str">
        <f>_xlfn.XLOOKUP(AH14253,P:P,Q:Q)</f>
        <v>TELANGANA</v>
      </c>
    </row>
    <row r="14254" spans="1:35" x14ac:dyDescent="0.3">
      <c r="A14254">
        <v>14253</v>
      </c>
      <c r="B14254" t="s">
        <v>19168</v>
      </c>
      <c r="C14254">
        <v>5571419</v>
      </c>
      <c r="D14254" t="s">
        <v>20</v>
      </c>
      <c r="E14254">
        <v>74</v>
      </c>
      <c r="F14254" s="1">
        <v>44778</v>
      </c>
      <c r="G14254" t="s">
        <v>228</v>
      </c>
      <c r="H14254" t="s">
        <v>43</v>
      </c>
      <c r="I14254" t="s">
        <v>16029</v>
      </c>
      <c r="J14254" t="s">
        <v>33</v>
      </c>
      <c r="K14254" t="s">
        <v>34</v>
      </c>
      <c r="L14254">
        <v>1</v>
      </c>
      <c r="M14254" t="s">
        <v>26</v>
      </c>
      <c r="N14254">
        <v>654</v>
      </c>
      <c r="O14254" s="72">
        <f>SUM($N$2:N14254)</f>
        <v>9785724</v>
      </c>
      <c r="P14254" t="s">
        <v>59</v>
      </c>
      <c r="Q14254" t="s">
        <v>60</v>
      </c>
      <c r="R14254">
        <v>560078</v>
      </c>
      <c r="S14254" t="s">
        <v>29</v>
      </c>
      <c r="T14254" t="b">
        <v>0</v>
      </c>
      <c r="AF14254" s="11" t="s">
        <v>59</v>
      </c>
      <c r="AG14254" s="12" t="str">
        <f t="shared" si="222"/>
        <v>KARNATAKA</v>
      </c>
      <c r="AH14254" s="11" t="s">
        <v>59</v>
      </c>
      <c r="AI14254" s="12" t="str">
        <f>_xlfn.XLOOKUP(AH14254,P:P,Q:Q)</f>
        <v>KARNATAKA</v>
      </c>
    </row>
    <row r="14255" spans="1:35" x14ac:dyDescent="0.3">
      <c r="A14255">
        <v>14254</v>
      </c>
      <c r="B14255" t="s">
        <v>19169</v>
      </c>
      <c r="C14255">
        <v>2321633</v>
      </c>
      <c r="D14255" t="s">
        <v>20</v>
      </c>
      <c r="E14255">
        <v>67</v>
      </c>
      <c r="F14255" s="1">
        <v>44778</v>
      </c>
      <c r="G14255" t="s">
        <v>21</v>
      </c>
      <c r="H14255" t="s">
        <v>43</v>
      </c>
      <c r="I14255" t="s">
        <v>5283</v>
      </c>
      <c r="J14255" t="s">
        <v>75</v>
      </c>
      <c r="K14255" t="s">
        <v>98</v>
      </c>
      <c r="L14255">
        <v>1</v>
      </c>
      <c r="M14255" t="s">
        <v>26</v>
      </c>
      <c r="N14255">
        <v>563</v>
      </c>
      <c r="O14255" s="72">
        <f>SUM($N$2:N14255)</f>
        <v>9786287</v>
      </c>
      <c r="P14255" t="s">
        <v>90</v>
      </c>
      <c r="Q14255" t="s">
        <v>91</v>
      </c>
      <c r="R14255">
        <v>110045</v>
      </c>
      <c r="S14255" t="s">
        <v>29</v>
      </c>
      <c r="T14255" t="b">
        <v>0</v>
      </c>
      <c r="AF14255" s="11" t="s">
        <v>90</v>
      </c>
      <c r="AG14255" s="12" t="str">
        <f t="shared" si="222"/>
        <v>DELHI</v>
      </c>
      <c r="AH14255" s="11" t="s">
        <v>90</v>
      </c>
      <c r="AI14255" s="12" t="str">
        <f>_xlfn.XLOOKUP(AH14255,P:P,Q:Q)</f>
        <v>DELHI</v>
      </c>
    </row>
    <row r="14256" spans="1:35" x14ac:dyDescent="0.3">
      <c r="A14256">
        <v>14255</v>
      </c>
      <c r="B14256" t="s">
        <v>19170</v>
      </c>
      <c r="C14256">
        <v>3285628</v>
      </c>
      <c r="D14256" t="s">
        <v>51</v>
      </c>
      <c r="E14256">
        <v>23</v>
      </c>
      <c r="F14256" s="1">
        <v>44778</v>
      </c>
      <c r="G14256" t="s">
        <v>21</v>
      </c>
      <c r="H14256" t="s">
        <v>52</v>
      </c>
      <c r="I14256" t="s">
        <v>535</v>
      </c>
      <c r="J14256" t="s">
        <v>33</v>
      </c>
      <c r="K14256" t="s">
        <v>25</v>
      </c>
      <c r="L14256">
        <v>1</v>
      </c>
      <c r="M14256" t="s">
        <v>26</v>
      </c>
      <c r="N14256">
        <v>1349</v>
      </c>
      <c r="O14256" s="72">
        <f>SUM($N$2:N14256)</f>
        <v>9787636</v>
      </c>
      <c r="P14256" t="s">
        <v>110</v>
      </c>
      <c r="Q14256" t="s">
        <v>111</v>
      </c>
      <c r="R14256">
        <v>226020</v>
      </c>
      <c r="S14256" t="s">
        <v>29</v>
      </c>
      <c r="T14256" t="b">
        <v>0</v>
      </c>
      <c r="AF14256" s="11" t="s">
        <v>110</v>
      </c>
      <c r="AG14256" s="12" t="str">
        <f t="shared" si="222"/>
        <v>UTTAR PRADESH</v>
      </c>
      <c r="AH14256" s="11" t="s">
        <v>110</v>
      </c>
      <c r="AI14256" s="12" t="str">
        <f>_xlfn.XLOOKUP(AH14256,P:P,Q:Q)</f>
        <v>UTTAR PRADESH</v>
      </c>
    </row>
    <row r="14257" spans="1:35" x14ac:dyDescent="0.3">
      <c r="A14257">
        <v>14256</v>
      </c>
      <c r="B14257" t="s">
        <v>19171</v>
      </c>
      <c r="C14257">
        <v>4465807</v>
      </c>
      <c r="D14257" t="s">
        <v>20</v>
      </c>
      <c r="E14257">
        <v>30</v>
      </c>
      <c r="F14257" s="1">
        <v>44778</v>
      </c>
      <c r="G14257" t="s">
        <v>21</v>
      </c>
      <c r="H14257" t="s">
        <v>43</v>
      </c>
      <c r="I14257" t="s">
        <v>12509</v>
      </c>
      <c r="J14257" t="s">
        <v>24</v>
      </c>
      <c r="K14257" t="s">
        <v>34</v>
      </c>
      <c r="L14257">
        <v>1</v>
      </c>
      <c r="M14257" t="s">
        <v>26</v>
      </c>
      <c r="N14257">
        <v>597</v>
      </c>
      <c r="O14257" s="72">
        <f>SUM($N$2:N14257)</f>
        <v>9788233</v>
      </c>
      <c r="P14257" t="s">
        <v>433</v>
      </c>
      <c r="Q14257" t="s">
        <v>56</v>
      </c>
      <c r="R14257">
        <v>412105</v>
      </c>
      <c r="S14257" t="s">
        <v>29</v>
      </c>
      <c r="T14257" t="b">
        <v>0</v>
      </c>
      <c r="AF14257" s="11" t="s">
        <v>433</v>
      </c>
      <c r="AG14257" s="12" t="str">
        <f t="shared" si="222"/>
        <v>MAHARASHTRA</v>
      </c>
      <c r="AH14257" s="11" t="s">
        <v>433</v>
      </c>
      <c r="AI14257" s="12" t="str">
        <f>_xlfn.XLOOKUP(AH14257,P:P,Q:Q)</f>
        <v>MAHARASHTRA</v>
      </c>
    </row>
    <row r="14258" spans="1:35" x14ac:dyDescent="0.3">
      <c r="A14258">
        <v>14257</v>
      </c>
      <c r="B14258" t="s">
        <v>19172</v>
      </c>
      <c r="C14258">
        <v>326178</v>
      </c>
      <c r="D14258" t="s">
        <v>20</v>
      </c>
      <c r="E14258">
        <v>47</v>
      </c>
      <c r="F14258" s="1">
        <v>44778</v>
      </c>
      <c r="G14258" t="s">
        <v>21</v>
      </c>
      <c r="H14258" t="s">
        <v>43</v>
      </c>
      <c r="I14258" t="s">
        <v>4751</v>
      </c>
      <c r="J14258" t="s">
        <v>24</v>
      </c>
      <c r="K14258" t="s">
        <v>98</v>
      </c>
      <c r="L14258">
        <v>1</v>
      </c>
      <c r="M14258" t="s">
        <v>26</v>
      </c>
      <c r="N14258">
        <v>487</v>
      </c>
      <c r="O14258" s="72">
        <f>SUM($N$2:N14258)</f>
        <v>9788720</v>
      </c>
      <c r="P14258" t="s">
        <v>16758</v>
      </c>
      <c r="Q14258" t="s">
        <v>56</v>
      </c>
      <c r="R14258">
        <v>416520</v>
      </c>
      <c r="S14258" t="s">
        <v>29</v>
      </c>
      <c r="T14258" t="b">
        <v>0</v>
      </c>
      <c r="AF14258" s="11" t="s">
        <v>16758</v>
      </c>
      <c r="AG14258" s="12" t="str">
        <f t="shared" si="222"/>
        <v>MAHARASHTRA</v>
      </c>
      <c r="AH14258" s="11" t="s">
        <v>16758</v>
      </c>
      <c r="AI14258" s="12" t="str">
        <f>_xlfn.XLOOKUP(AH14258,P:P,Q:Q)</f>
        <v>MAHARASHTRA</v>
      </c>
    </row>
    <row r="14259" spans="1:35" x14ac:dyDescent="0.3">
      <c r="A14259">
        <v>14258</v>
      </c>
      <c r="B14259" t="s">
        <v>19173</v>
      </c>
      <c r="C14259">
        <v>1739151</v>
      </c>
      <c r="D14259" t="s">
        <v>20</v>
      </c>
      <c r="E14259">
        <v>41</v>
      </c>
      <c r="F14259" s="1">
        <v>44778</v>
      </c>
      <c r="G14259" t="s">
        <v>228</v>
      </c>
      <c r="H14259" t="s">
        <v>22</v>
      </c>
      <c r="I14259" t="s">
        <v>19174</v>
      </c>
      <c r="J14259" t="s">
        <v>24</v>
      </c>
      <c r="K14259" t="s">
        <v>98</v>
      </c>
      <c r="L14259">
        <v>1</v>
      </c>
      <c r="M14259" t="s">
        <v>26</v>
      </c>
      <c r="N14259">
        <v>333</v>
      </c>
      <c r="O14259" s="72">
        <f>SUM($N$2:N14259)</f>
        <v>9789053</v>
      </c>
      <c r="P14259" t="s">
        <v>190</v>
      </c>
      <c r="Q14259" t="s">
        <v>60</v>
      </c>
      <c r="R14259">
        <v>576101</v>
      </c>
      <c r="S14259" t="s">
        <v>29</v>
      </c>
      <c r="T14259" t="b">
        <v>0</v>
      </c>
      <c r="AF14259" s="11" t="s">
        <v>190</v>
      </c>
      <c r="AG14259" s="12" t="str">
        <f t="shared" si="222"/>
        <v>KARNATAKA</v>
      </c>
      <c r="AH14259" s="11" t="s">
        <v>190</v>
      </c>
      <c r="AI14259" s="12" t="str">
        <f>_xlfn.XLOOKUP(AH14259,P:P,Q:Q)</f>
        <v>KARNATAKA</v>
      </c>
    </row>
    <row r="14260" spans="1:35" x14ac:dyDescent="0.3">
      <c r="A14260">
        <v>14259</v>
      </c>
      <c r="B14260" t="s">
        <v>19175</v>
      </c>
      <c r="C14260">
        <v>1117787</v>
      </c>
      <c r="D14260" t="s">
        <v>20</v>
      </c>
      <c r="E14260">
        <v>69</v>
      </c>
      <c r="F14260" s="1">
        <v>44778</v>
      </c>
      <c r="G14260" t="s">
        <v>21</v>
      </c>
      <c r="H14260" t="s">
        <v>52</v>
      </c>
      <c r="I14260" t="s">
        <v>895</v>
      </c>
      <c r="J14260" t="s">
        <v>24</v>
      </c>
      <c r="K14260" t="s">
        <v>39</v>
      </c>
      <c r="L14260">
        <v>1</v>
      </c>
      <c r="M14260" t="s">
        <v>26</v>
      </c>
      <c r="N14260">
        <v>399</v>
      </c>
      <c r="O14260" s="72">
        <f>SUM($N$2:N14260)</f>
        <v>9789452</v>
      </c>
      <c r="P14260" t="s">
        <v>35</v>
      </c>
      <c r="Q14260" t="s">
        <v>36</v>
      </c>
      <c r="R14260">
        <v>122004</v>
      </c>
      <c r="S14260" t="s">
        <v>29</v>
      </c>
      <c r="T14260" t="b">
        <v>0</v>
      </c>
      <c r="AF14260" s="11" t="s">
        <v>35</v>
      </c>
      <c r="AG14260" s="12" t="str">
        <f t="shared" si="222"/>
        <v>HARYANA</v>
      </c>
      <c r="AH14260" s="11" t="s">
        <v>35</v>
      </c>
      <c r="AI14260" s="12" t="str">
        <f>_xlfn.XLOOKUP(AH14260,P:P,Q:Q)</f>
        <v>HARYANA</v>
      </c>
    </row>
    <row r="14261" spans="1:35" x14ac:dyDescent="0.3">
      <c r="A14261">
        <v>14260</v>
      </c>
      <c r="B14261" t="s">
        <v>19176</v>
      </c>
      <c r="C14261">
        <v>7078512</v>
      </c>
      <c r="D14261" t="s">
        <v>20</v>
      </c>
      <c r="E14261">
        <v>31</v>
      </c>
      <c r="F14261" s="1">
        <v>44778</v>
      </c>
      <c r="G14261" t="s">
        <v>21</v>
      </c>
      <c r="H14261" t="s">
        <v>57</v>
      </c>
      <c r="I14261" t="s">
        <v>16501</v>
      </c>
      <c r="J14261" t="s">
        <v>33</v>
      </c>
      <c r="K14261" t="s">
        <v>66</v>
      </c>
      <c r="L14261">
        <v>1</v>
      </c>
      <c r="M14261" t="s">
        <v>26</v>
      </c>
      <c r="N14261">
        <v>967</v>
      </c>
      <c r="O14261" s="72">
        <f>SUM($N$2:N14261)</f>
        <v>9790419</v>
      </c>
      <c r="P14261" t="s">
        <v>19177</v>
      </c>
      <c r="Q14261" t="s">
        <v>100</v>
      </c>
      <c r="R14261">
        <v>312001</v>
      </c>
      <c r="S14261" t="s">
        <v>29</v>
      </c>
      <c r="T14261" t="b">
        <v>0</v>
      </c>
      <c r="AF14261" s="11" t="s">
        <v>19177</v>
      </c>
      <c r="AG14261" s="12" t="str">
        <f t="shared" si="222"/>
        <v>RAJASTHAN</v>
      </c>
      <c r="AH14261" s="11" t="s">
        <v>19177</v>
      </c>
      <c r="AI14261" s="12" t="str">
        <f>_xlfn.XLOOKUP(AH14261,P:P,Q:Q)</f>
        <v>RAJASTHAN</v>
      </c>
    </row>
    <row r="14262" spans="1:35" x14ac:dyDescent="0.3">
      <c r="A14262">
        <v>14261</v>
      </c>
      <c r="B14262" t="s">
        <v>19178</v>
      </c>
      <c r="C14262">
        <v>6796648</v>
      </c>
      <c r="D14262" t="s">
        <v>51</v>
      </c>
      <c r="E14262">
        <v>19</v>
      </c>
      <c r="F14262" s="1">
        <v>44778</v>
      </c>
      <c r="G14262" t="s">
        <v>21</v>
      </c>
      <c r="H14262" t="s">
        <v>52</v>
      </c>
      <c r="I14262" t="s">
        <v>1122</v>
      </c>
      <c r="J14262" t="s">
        <v>54</v>
      </c>
      <c r="K14262" t="s">
        <v>39</v>
      </c>
      <c r="L14262">
        <v>1</v>
      </c>
      <c r="M14262" t="s">
        <v>26</v>
      </c>
      <c r="N14262">
        <v>885</v>
      </c>
      <c r="O14262" s="72">
        <f>SUM($N$2:N14262)</f>
        <v>9791304</v>
      </c>
      <c r="P14262" t="s">
        <v>85</v>
      </c>
      <c r="Q14262" t="s">
        <v>86</v>
      </c>
      <c r="R14262">
        <v>500089</v>
      </c>
      <c r="S14262" t="s">
        <v>29</v>
      </c>
      <c r="T14262" t="b">
        <v>0</v>
      </c>
      <c r="AF14262" s="11" t="s">
        <v>85</v>
      </c>
      <c r="AG14262" s="12" t="str">
        <f t="shared" si="222"/>
        <v>TELANGANA</v>
      </c>
      <c r="AH14262" s="11" t="s">
        <v>85</v>
      </c>
      <c r="AI14262" s="12" t="str">
        <f>_xlfn.XLOOKUP(AH14262,P:P,Q:Q)</f>
        <v>TELANGANA</v>
      </c>
    </row>
    <row r="14263" spans="1:35" x14ac:dyDescent="0.3">
      <c r="A14263">
        <v>14262</v>
      </c>
      <c r="B14263" t="s">
        <v>19179</v>
      </c>
      <c r="C14263">
        <v>5171916</v>
      </c>
      <c r="D14263" t="s">
        <v>20</v>
      </c>
      <c r="E14263">
        <v>50</v>
      </c>
      <c r="F14263" s="1">
        <v>44778</v>
      </c>
      <c r="G14263" t="s">
        <v>113</v>
      </c>
      <c r="H14263" t="s">
        <v>31</v>
      </c>
      <c r="I14263" t="s">
        <v>10322</v>
      </c>
      <c r="J14263" t="s">
        <v>24</v>
      </c>
      <c r="K14263" t="s">
        <v>221</v>
      </c>
      <c r="L14263">
        <v>1</v>
      </c>
      <c r="M14263" t="s">
        <v>26</v>
      </c>
      <c r="N14263">
        <v>528</v>
      </c>
      <c r="O14263" s="72">
        <f>SUM($N$2:N14263)</f>
        <v>9791832</v>
      </c>
      <c r="P14263" t="s">
        <v>611</v>
      </c>
      <c r="Q14263" t="s">
        <v>70</v>
      </c>
      <c r="R14263">
        <v>522001</v>
      </c>
      <c r="S14263" t="s">
        <v>29</v>
      </c>
      <c r="T14263" t="b">
        <v>0</v>
      </c>
      <c r="AF14263" s="11" t="s">
        <v>611</v>
      </c>
      <c r="AG14263" s="12" t="str">
        <f t="shared" si="222"/>
        <v>ANDHRA PRADESH</v>
      </c>
      <c r="AH14263" s="11" t="s">
        <v>611</v>
      </c>
      <c r="AI14263" s="12" t="str">
        <f>_xlfn.XLOOKUP(AH14263,P:P,Q:Q)</f>
        <v>ANDHRA PRADESH</v>
      </c>
    </row>
    <row r="14264" spans="1:35" x14ac:dyDescent="0.3">
      <c r="A14264">
        <v>14263</v>
      </c>
      <c r="B14264" t="s">
        <v>19180</v>
      </c>
      <c r="C14264">
        <v>6602290</v>
      </c>
      <c r="D14264" t="s">
        <v>20</v>
      </c>
      <c r="E14264">
        <v>57</v>
      </c>
      <c r="F14264" s="1">
        <v>44778</v>
      </c>
      <c r="G14264" t="s">
        <v>21</v>
      </c>
      <c r="H14264" t="s">
        <v>52</v>
      </c>
      <c r="I14264" t="s">
        <v>3877</v>
      </c>
      <c r="J14264" t="s">
        <v>75</v>
      </c>
      <c r="K14264" t="s">
        <v>25</v>
      </c>
      <c r="L14264">
        <v>1</v>
      </c>
      <c r="M14264" t="s">
        <v>26</v>
      </c>
      <c r="N14264">
        <v>540</v>
      </c>
      <c r="O14264" s="72">
        <f>SUM($N$2:N14264)</f>
        <v>9792372</v>
      </c>
      <c r="P14264" t="s">
        <v>85</v>
      </c>
      <c r="Q14264" t="s">
        <v>86</v>
      </c>
      <c r="R14264">
        <v>500004</v>
      </c>
      <c r="S14264" t="s">
        <v>29</v>
      </c>
      <c r="T14264" t="b">
        <v>0</v>
      </c>
      <c r="AF14264" s="11" t="s">
        <v>85</v>
      </c>
      <c r="AG14264" s="12" t="str">
        <f t="shared" si="222"/>
        <v>TELANGANA</v>
      </c>
      <c r="AH14264" s="11" t="s">
        <v>85</v>
      </c>
      <c r="AI14264" s="12" t="str">
        <f>_xlfn.XLOOKUP(AH14264,P:P,Q:Q)</f>
        <v>TELANGANA</v>
      </c>
    </row>
    <row r="14265" spans="1:35" x14ac:dyDescent="0.3">
      <c r="A14265">
        <v>14264</v>
      </c>
      <c r="B14265" t="s">
        <v>19181</v>
      </c>
      <c r="C14265">
        <v>2657653</v>
      </c>
      <c r="D14265" t="s">
        <v>20</v>
      </c>
      <c r="E14265">
        <v>58</v>
      </c>
      <c r="F14265" s="1">
        <v>44778</v>
      </c>
      <c r="G14265" t="s">
        <v>286</v>
      </c>
      <c r="H14265" t="s">
        <v>52</v>
      </c>
      <c r="I14265" t="s">
        <v>7354</v>
      </c>
      <c r="J14265" t="s">
        <v>24</v>
      </c>
      <c r="K14265" t="s">
        <v>109</v>
      </c>
      <c r="L14265">
        <v>1</v>
      </c>
      <c r="M14265" t="s">
        <v>26</v>
      </c>
      <c r="N14265">
        <v>563</v>
      </c>
      <c r="O14265" s="72">
        <f>SUM($N$2:N14265)</f>
        <v>9792935</v>
      </c>
      <c r="P14265" t="s">
        <v>2928</v>
      </c>
      <c r="Q14265" t="s">
        <v>145</v>
      </c>
      <c r="R14265">
        <v>360001</v>
      </c>
      <c r="S14265" t="s">
        <v>29</v>
      </c>
      <c r="T14265" t="b">
        <v>0</v>
      </c>
      <c r="AF14265" s="11" t="s">
        <v>2928</v>
      </c>
      <c r="AG14265" s="12" t="str">
        <f t="shared" si="222"/>
        <v>GUJARAT</v>
      </c>
      <c r="AH14265" s="11" t="s">
        <v>2928</v>
      </c>
      <c r="AI14265" s="12" t="str">
        <f>_xlfn.XLOOKUP(AH14265,P:P,Q:Q)</f>
        <v>GUJARAT</v>
      </c>
    </row>
    <row r="14266" spans="1:35" x14ac:dyDescent="0.3">
      <c r="A14266">
        <v>14265</v>
      </c>
      <c r="B14266" t="s">
        <v>19182</v>
      </c>
      <c r="C14266">
        <v>3054119</v>
      </c>
      <c r="D14266" t="s">
        <v>20</v>
      </c>
      <c r="E14266">
        <v>35</v>
      </c>
      <c r="F14266" s="1">
        <v>44778</v>
      </c>
      <c r="G14266" t="s">
        <v>21</v>
      </c>
      <c r="H14266" t="s">
        <v>22</v>
      </c>
      <c r="I14266" t="s">
        <v>1342</v>
      </c>
      <c r="J14266" t="s">
        <v>209</v>
      </c>
      <c r="K14266" t="s">
        <v>210</v>
      </c>
      <c r="L14266">
        <v>1</v>
      </c>
      <c r="M14266" t="s">
        <v>26</v>
      </c>
      <c r="N14266">
        <v>517</v>
      </c>
      <c r="O14266" s="72">
        <f>SUM($N$2:N14266)</f>
        <v>9793452</v>
      </c>
      <c r="P14266" t="s">
        <v>2120</v>
      </c>
      <c r="Q14266" t="s">
        <v>73</v>
      </c>
      <c r="R14266">
        <v>679323</v>
      </c>
      <c r="S14266" t="s">
        <v>29</v>
      </c>
      <c r="T14266" t="b">
        <v>0</v>
      </c>
      <c r="AF14266" s="11" t="s">
        <v>2120</v>
      </c>
      <c r="AG14266" s="12" t="str">
        <f t="shared" si="222"/>
        <v>KERALA</v>
      </c>
      <c r="AH14266" s="11" t="s">
        <v>2120</v>
      </c>
      <c r="AI14266" s="12" t="str">
        <f>_xlfn.XLOOKUP(AH14266,P:P,Q:Q)</f>
        <v>KERALA</v>
      </c>
    </row>
    <row r="14267" spans="1:35" x14ac:dyDescent="0.3">
      <c r="A14267">
        <v>14266</v>
      </c>
      <c r="B14267" t="s">
        <v>19183</v>
      </c>
      <c r="C14267">
        <v>5682801</v>
      </c>
      <c r="D14267" t="s">
        <v>20</v>
      </c>
      <c r="E14267">
        <v>49</v>
      </c>
      <c r="F14267" s="1">
        <v>44778</v>
      </c>
      <c r="G14267" t="s">
        <v>21</v>
      </c>
      <c r="H14267" t="s">
        <v>43</v>
      </c>
      <c r="I14267" t="s">
        <v>58</v>
      </c>
      <c r="J14267" t="s">
        <v>24</v>
      </c>
      <c r="K14267" t="s">
        <v>25</v>
      </c>
      <c r="L14267">
        <v>1</v>
      </c>
      <c r="M14267" t="s">
        <v>26</v>
      </c>
      <c r="N14267">
        <v>715</v>
      </c>
      <c r="O14267" s="72">
        <f>SUM($N$2:N14267)</f>
        <v>9794167</v>
      </c>
      <c r="P14267" t="s">
        <v>90</v>
      </c>
      <c r="Q14267" t="s">
        <v>91</v>
      </c>
      <c r="R14267">
        <v>110085</v>
      </c>
      <c r="S14267" t="s">
        <v>29</v>
      </c>
      <c r="T14267" t="b">
        <v>0</v>
      </c>
      <c r="AF14267" s="11" t="s">
        <v>90</v>
      </c>
      <c r="AG14267" s="12" t="str">
        <f t="shared" si="222"/>
        <v>DELHI</v>
      </c>
      <c r="AH14267" s="11" t="s">
        <v>90</v>
      </c>
      <c r="AI14267" s="12" t="str">
        <f>_xlfn.XLOOKUP(AH14267,P:P,Q:Q)</f>
        <v>DELHI</v>
      </c>
    </row>
    <row r="14268" spans="1:35" x14ac:dyDescent="0.3">
      <c r="A14268">
        <v>14267</v>
      </c>
      <c r="B14268" t="s">
        <v>19184</v>
      </c>
      <c r="C14268">
        <v>7695878</v>
      </c>
      <c r="D14268" t="s">
        <v>20</v>
      </c>
      <c r="E14268">
        <v>36</v>
      </c>
      <c r="F14268" s="1">
        <v>44778</v>
      </c>
      <c r="G14268" t="s">
        <v>21</v>
      </c>
      <c r="H14268" t="s">
        <v>22</v>
      </c>
      <c r="I14268" t="s">
        <v>3182</v>
      </c>
      <c r="J14268" t="s">
        <v>24</v>
      </c>
      <c r="K14268" t="s">
        <v>25</v>
      </c>
      <c r="L14268">
        <v>1</v>
      </c>
      <c r="M14268" t="s">
        <v>26</v>
      </c>
      <c r="N14268">
        <v>533</v>
      </c>
      <c r="O14268" s="72">
        <f>SUM($N$2:N14268)</f>
        <v>9794700</v>
      </c>
      <c r="P14268" t="s">
        <v>2948</v>
      </c>
      <c r="Q14268" t="s">
        <v>80</v>
      </c>
      <c r="R14268">
        <v>786125</v>
      </c>
      <c r="S14268" t="s">
        <v>29</v>
      </c>
      <c r="T14268" t="b">
        <v>0</v>
      </c>
      <c r="AF14268" s="11" t="s">
        <v>2948</v>
      </c>
      <c r="AG14268" s="12" t="str">
        <f t="shared" si="222"/>
        <v>ASSAM</v>
      </c>
      <c r="AH14268" s="11" t="s">
        <v>2948</v>
      </c>
      <c r="AI14268" s="12" t="str">
        <f>_xlfn.XLOOKUP(AH14268,P:P,Q:Q)</f>
        <v>ASSAM</v>
      </c>
    </row>
    <row r="14269" spans="1:35" x14ac:dyDescent="0.3">
      <c r="A14269">
        <v>14268</v>
      </c>
      <c r="B14269" t="s">
        <v>19185</v>
      </c>
      <c r="C14269">
        <v>9495778</v>
      </c>
      <c r="D14269" t="s">
        <v>20</v>
      </c>
      <c r="E14269">
        <v>49</v>
      </c>
      <c r="F14269" s="1">
        <v>44778</v>
      </c>
      <c r="G14269" t="s">
        <v>21</v>
      </c>
      <c r="H14269" t="s">
        <v>22</v>
      </c>
      <c r="I14269" t="s">
        <v>18338</v>
      </c>
      <c r="J14269" t="s">
        <v>24</v>
      </c>
      <c r="K14269" t="s">
        <v>45</v>
      </c>
      <c r="L14269">
        <v>1</v>
      </c>
      <c r="M14269" t="s">
        <v>26</v>
      </c>
      <c r="N14269">
        <v>549</v>
      </c>
      <c r="O14269" s="72">
        <f>SUM($N$2:N14269)</f>
        <v>9795249</v>
      </c>
      <c r="P14269" t="s">
        <v>226</v>
      </c>
      <c r="Q14269" t="s">
        <v>60</v>
      </c>
      <c r="R14269">
        <v>560087</v>
      </c>
      <c r="S14269" t="s">
        <v>29</v>
      </c>
      <c r="T14269" t="b">
        <v>0</v>
      </c>
      <c r="AF14269" s="11" t="s">
        <v>226</v>
      </c>
      <c r="AG14269" s="12" t="str">
        <f t="shared" si="222"/>
        <v>KARNATAKA</v>
      </c>
      <c r="AH14269" s="11" t="s">
        <v>226</v>
      </c>
      <c r="AI14269" s="12" t="str">
        <f>_xlfn.XLOOKUP(AH14269,P:P,Q:Q)</f>
        <v>KARNATAKA</v>
      </c>
    </row>
    <row r="14270" spans="1:35" x14ac:dyDescent="0.3">
      <c r="A14270">
        <v>14269</v>
      </c>
      <c r="B14270" t="s">
        <v>19186</v>
      </c>
      <c r="C14270">
        <v>7853396</v>
      </c>
      <c r="D14270" t="s">
        <v>20</v>
      </c>
      <c r="E14270">
        <v>41</v>
      </c>
      <c r="F14270" s="1">
        <v>44778</v>
      </c>
      <c r="G14270" t="s">
        <v>113</v>
      </c>
      <c r="H14270" t="s">
        <v>52</v>
      </c>
      <c r="I14270" t="s">
        <v>19187</v>
      </c>
      <c r="J14270" t="s">
        <v>24</v>
      </c>
      <c r="K14270" t="s">
        <v>45</v>
      </c>
      <c r="L14270">
        <v>1</v>
      </c>
      <c r="M14270" t="s">
        <v>26</v>
      </c>
      <c r="N14270">
        <v>382</v>
      </c>
      <c r="O14270" s="72">
        <f>SUM($N$2:N14270)</f>
        <v>9795631</v>
      </c>
      <c r="P14270" t="s">
        <v>1314</v>
      </c>
      <c r="Q14270" t="s">
        <v>36</v>
      </c>
      <c r="R14270">
        <v>121004</v>
      </c>
      <c r="S14270" t="s">
        <v>29</v>
      </c>
      <c r="T14270" t="b">
        <v>0</v>
      </c>
      <c r="AF14270" s="11" t="s">
        <v>1314</v>
      </c>
      <c r="AG14270" s="12" t="str">
        <f t="shared" si="222"/>
        <v>HARYANA</v>
      </c>
      <c r="AH14270" s="11" t="s">
        <v>1314</v>
      </c>
      <c r="AI14270" s="12" t="str">
        <f>_xlfn.XLOOKUP(AH14270,P:P,Q:Q)</f>
        <v>HARYANA</v>
      </c>
    </row>
    <row r="14271" spans="1:35" x14ac:dyDescent="0.3">
      <c r="A14271">
        <v>14270</v>
      </c>
      <c r="B14271" t="s">
        <v>19188</v>
      </c>
      <c r="C14271">
        <v>8248824</v>
      </c>
      <c r="D14271" t="s">
        <v>20</v>
      </c>
      <c r="E14271">
        <v>53</v>
      </c>
      <c r="F14271" s="1">
        <v>44778</v>
      </c>
      <c r="G14271" t="s">
        <v>21</v>
      </c>
      <c r="H14271" t="s">
        <v>52</v>
      </c>
      <c r="I14271" t="s">
        <v>19189</v>
      </c>
      <c r="J14271" t="s">
        <v>75</v>
      </c>
      <c r="K14271" t="s">
        <v>25</v>
      </c>
      <c r="L14271">
        <v>1</v>
      </c>
      <c r="M14271" t="s">
        <v>26</v>
      </c>
      <c r="N14271">
        <v>599</v>
      </c>
      <c r="O14271" s="72">
        <f>SUM($N$2:N14271)</f>
        <v>9796230</v>
      </c>
      <c r="P14271" t="s">
        <v>246</v>
      </c>
      <c r="Q14271" t="s">
        <v>247</v>
      </c>
      <c r="R14271">
        <v>800002</v>
      </c>
      <c r="S14271" t="s">
        <v>29</v>
      </c>
      <c r="T14271" t="b">
        <v>0</v>
      </c>
      <c r="AF14271" s="11" t="s">
        <v>246</v>
      </c>
      <c r="AG14271" s="12" t="str">
        <f t="shared" si="222"/>
        <v>BIHAR</v>
      </c>
      <c r="AH14271" s="11" t="s">
        <v>246</v>
      </c>
      <c r="AI14271" s="12" t="str">
        <f>_xlfn.XLOOKUP(AH14271,P:P,Q:Q)</f>
        <v>BIHAR</v>
      </c>
    </row>
    <row r="14272" spans="1:35" x14ac:dyDescent="0.3">
      <c r="A14272">
        <v>14271</v>
      </c>
      <c r="B14272" t="s">
        <v>19190</v>
      </c>
      <c r="C14272">
        <v>9806671</v>
      </c>
      <c r="D14272" t="s">
        <v>20</v>
      </c>
      <c r="E14272">
        <v>26</v>
      </c>
      <c r="F14272" s="1">
        <v>44778</v>
      </c>
      <c r="G14272" t="s">
        <v>21</v>
      </c>
      <c r="H14272" t="s">
        <v>43</v>
      </c>
      <c r="I14272" t="s">
        <v>7121</v>
      </c>
      <c r="J14272" t="s">
        <v>33</v>
      </c>
      <c r="K14272" t="s">
        <v>98</v>
      </c>
      <c r="L14272">
        <v>1</v>
      </c>
      <c r="M14272" t="s">
        <v>26</v>
      </c>
      <c r="N14272">
        <v>1186</v>
      </c>
      <c r="O14272" s="72">
        <f>SUM($N$2:N14272)</f>
        <v>9797416</v>
      </c>
      <c r="P14272" t="s">
        <v>1334</v>
      </c>
      <c r="Q14272" t="s">
        <v>60</v>
      </c>
      <c r="R14272">
        <v>575006</v>
      </c>
      <c r="S14272" t="s">
        <v>29</v>
      </c>
      <c r="T14272" t="b">
        <v>0</v>
      </c>
      <c r="AF14272" s="11" t="s">
        <v>1334</v>
      </c>
      <c r="AG14272" s="12" t="str">
        <f t="shared" si="222"/>
        <v>KARNATAKA</v>
      </c>
      <c r="AH14272" s="11" t="s">
        <v>1334</v>
      </c>
      <c r="AI14272" s="12" t="str">
        <f>_xlfn.XLOOKUP(AH14272,P:P,Q:Q)</f>
        <v>KARNATAKA</v>
      </c>
    </row>
    <row r="14273" spans="1:35" x14ac:dyDescent="0.3">
      <c r="A14273">
        <v>14272</v>
      </c>
      <c r="B14273" t="s">
        <v>19190</v>
      </c>
      <c r="C14273">
        <v>9806671</v>
      </c>
      <c r="D14273" t="s">
        <v>20</v>
      </c>
      <c r="E14273">
        <v>43</v>
      </c>
      <c r="F14273" s="1">
        <v>44778</v>
      </c>
      <c r="G14273" t="s">
        <v>21</v>
      </c>
      <c r="H14273" t="s">
        <v>52</v>
      </c>
      <c r="I14273" t="s">
        <v>3276</v>
      </c>
      <c r="J14273" t="s">
        <v>33</v>
      </c>
      <c r="K14273" t="s">
        <v>34</v>
      </c>
      <c r="L14273">
        <v>1</v>
      </c>
      <c r="M14273" t="s">
        <v>26</v>
      </c>
      <c r="N14273">
        <v>1138</v>
      </c>
      <c r="O14273" s="72">
        <f>SUM($N$2:N14273)</f>
        <v>9798554</v>
      </c>
      <c r="P14273" t="s">
        <v>16150</v>
      </c>
      <c r="Q14273" t="s">
        <v>28</v>
      </c>
      <c r="R14273">
        <v>144102</v>
      </c>
      <c r="S14273" t="s">
        <v>29</v>
      </c>
      <c r="T14273" t="b">
        <v>0</v>
      </c>
      <c r="AF14273" s="11" t="s">
        <v>16150</v>
      </c>
      <c r="AG14273" s="12" t="str">
        <f t="shared" si="222"/>
        <v>PUNJAB</v>
      </c>
      <c r="AH14273" s="11" t="s">
        <v>16150</v>
      </c>
      <c r="AI14273" s="12" t="str">
        <f>_xlfn.XLOOKUP(AH14273,P:P,Q:Q)</f>
        <v>PUNJAB</v>
      </c>
    </row>
    <row r="14274" spans="1:35" x14ac:dyDescent="0.3">
      <c r="A14274">
        <v>14273</v>
      </c>
      <c r="B14274" t="s">
        <v>19191</v>
      </c>
      <c r="C14274">
        <v>5354366</v>
      </c>
      <c r="D14274" t="s">
        <v>20</v>
      </c>
      <c r="E14274">
        <v>29</v>
      </c>
      <c r="F14274" s="1">
        <v>44778</v>
      </c>
      <c r="G14274" t="s">
        <v>21</v>
      </c>
      <c r="H14274" t="s">
        <v>52</v>
      </c>
      <c r="I14274" t="s">
        <v>1063</v>
      </c>
      <c r="J14274" t="s">
        <v>209</v>
      </c>
      <c r="K14274" t="s">
        <v>210</v>
      </c>
      <c r="L14274">
        <v>1</v>
      </c>
      <c r="M14274" t="s">
        <v>26</v>
      </c>
      <c r="N14274">
        <v>475</v>
      </c>
      <c r="O14274" s="72">
        <f>SUM($N$2:N14274)</f>
        <v>9799029</v>
      </c>
      <c r="P14274" t="s">
        <v>5823</v>
      </c>
      <c r="Q14274" t="s">
        <v>581</v>
      </c>
      <c r="R14274">
        <v>403504</v>
      </c>
      <c r="S14274" t="s">
        <v>29</v>
      </c>
      <c r="T14274" t="b">
        <v>0</v>
      </c>
      <c r="AF14274" s="11" t="s">
        <v>5823</v>
      </c>
      <c r="AG14274" s="12" t="str">
        <f t="shared" si="222"/>
        <v>GOA</v>
      </c>
      <c r="AH14274" s="11" t="s">
        <v>5823</v>
      </c>
      <c r="AI14274" s="12" t="str">
        <f>_xlfn.XLOOKUP(AH14274,P:P,Q:Q)</f>
        <v>GOA</v>
      </c>
    </row>
    <row r="14275" spans="1:35" x14ac:dyDescent="0.3">
      <c r="A14275">
        <v>14274</v>
      </c>
      <c r="B14275" t="s">
        <v>19192</v>
      </c>
      <c r="C14275">
        <v>3490928</v>
      </c>
      <c r="D14275" t="s">
        <v>20</v>
      </c>
      <c r="E14275">
        <v>51</v>
      </c>
      <c r="F14275" s="1">
        <v>44778</v>
      </c>
      <c r="G14275" t="s">
        <v>21</v>
      </c>
      <c r="H14275" t="s">
        <v>43</v>
      </c>
      <c r="I14275" t="s">
        <v>11497</v>
      </c>
      <c r="J14275" t="s">
        <v>24</v>
      </c>
      <c r="K14275" t="s">
        <v>66</v>
      </c>
      <c r="L14275">
        <v>1</v>
      </c>
      <c r="M14275" t="s">
        <v>26</v>
      </c>
      <c r="N14275">
        <v>459</v>
      </c>
      <c r="O14275" s="72">
        <f>SUM($N$2:N14275)</f>
        <v>9799488</v>
      </c>
      <c r="P14275" t="s">
        <v>148</v>
      </c>
      <c r="Q14275" t="s">
        <v>47</v>
      </c>
      <c r="R14275">
        <v>636003</v>
      </c>
      <c r="S14275" t="s">
        <v>29</v>
      </c>
      <c r="T14275" t="b">
        <v>0</v>
      </c>
      <c r="AF14275" s="11" t="s">
        <v>148</v>
      </c>
      <c r="AG14275" s="12" t="str">
        <f t="shared" ref="AG14275:AG14338" si="223">VLOOKUP(AF14275,$P:$Q,2,FALSE)</f>
        <v>TAMIL NADU</v>
      </c>
      <c r="AH14275" s="11" t="s">
        <v>148</v>
      </c>
      <c r="AI14275" s="12" t="str">
        <f>_xlfn.XLOOKUP(AH14275,P:P,Q:Q)</f>
        <v>TAMIL NADU</v>
      </c>
    </row>
    <row r="14276" spans="1:35" x14ac:dyDescent="0.3">
      <c r="A14276">
        <v>14275</v>
      </c>
      <c r="B14276" t="s">
        <v>19192</v>
      </c>
      <c r="C14276">
        <v>3490928</v>
      </c>
      <c r="D14276" t="s">
        <v>51</v>
      </c>
      <c r="E14276">
        <v>45</v>
      </c>
      <c r="F14276" s="1">
        <v>44778</v>
      </c>
      <c r="G14276" t="s">
        <v>21</v>
      </c>
      <c r="H14276" t="s">
        <v>52</v>
      </c>
      <c r="I14276" t="s">
        <v>13456</v>
      </c>
      <c r="J14276" t="s">
        <v>33</v>
      </c>
      <c r="K14276" t="s">
        <v>98</v>
      </c>
      <c r="L14276">
        <v>1</v>
      </c>
      <c r="M14276" t="s">
        <v>26</v>
      </c>
      <c r="N14276">
        <v>788</v>
      </c>
      <c r="O14276" s="72">
        <f>SUM($N$2:N14276)</f>
        <v>9800276</v>
      </c>
      <c r="P14276" t="s">
        <v>12986</v>
      </c>
      <c r="Q14276" t="s">
        <v>111</v>
      </c>
      <c r="R14276">
        <v>206242</v>
      </c>
      <c r="S14276" t="s">
        <v>29</v>
      </c>
      <c r="T14276" t="b">
        <v>0</v>
      </c>
      <c r="AF14276" s="11" t="s">
        <v>12986</v>
      </c>
      <c r="AG14276" s="12" t="str">
        <f t="shared" si="223"/>
        <v>UTTAR PRADESH</v>
      </c>
      <c r="AH14276" s="11" t="s">
        <v>12986</v>
      </c>
      <c r="AI14276" s="12" t="str">
        <f>_xlfn.XLOOKUP(AH14276,P:P,Q:Q)</f>
        <v>UTTAR PRADESH</v>
      </c>
    </row>
    <row r="14277" spans="1:35" x14ac:dyDescent="0.3">
      <c r="A14277">
        <v>14276</v>
      </c>
      <c r="B14277" t="s">
        <v>19193</v>
      </c>
      <c r="C14277">
        <v>4149252</v>
      </c>
      <c r="D14277" t="s">
        <v>51</v>
      </c>
      <c r="E14277">
        <v>48</v>
      </c>
      <c r="F14277" s="1">
        <v>44778</v>
      </c>
      <c r="G14277" t="s">
        <v>21</v>
      </c>
      <c r="H14277" t="s">
        <v>22</v>
      </c>
      <c r="I14277" t="s">
        <v>357</v>
      </c>
      <c r="J14277" t="s">
        <v>33</v>
      </c>
      <c r="K14277" t="s">
        <v>34</v>
      </c>
      <c r="L14277">
        <v>1</v>
      </c>
      <c r="M14277" t="s">
        <v>26</v>
      </c>
      <c r="N14277">
        <v>1099</v>
      </c>
      <c r="O14277" s="72">
        <f>SUM($N$2:N14277)</f>
        <v>9801375</v>
      </c>
      <c r="P14277" t="s">
        <v>194</v>
      </c>
      <c r="Q14277" t="s">
        <v>111</v>
      </c>
      <c r="R14277">
        <v>211002</v>
      </c>
      <c r="S14277" t="s">
        <v>29</v>
      </c>
      <c r="T14277" t="b">
        <v>0</v>
      </c>
      <c r="AF14277" s="11" t="s">
        <v>194</v>
      </c>
      <c r="AG14277" s="12" t="str">
        <f t="shared" si="223"/>
        <v>UTTAR PRADESH</v>
      </c>
      <c r="AH14277" s="11" t="s">
        <v>194</v>
      </c>
      <c r="AI14277" s="12" t="str">
        <f>_xlfn.XLOOKUP(AH14277,P:P,Q:Q)</f>
        <v>UTTAR PRADESH</v>
      </c>
    </row>
    <row r="14278" spans="1:35" x14ac:dyDescent="0.3">
      <c r="A14278">
        <v>14277</v>
      </c>
      <c r="B14278" t="s">
        <v>19194</v>
      </c>
      <c r="C14278">
        <v>4080947</v>
      </c>
      <c r="D14278" t="s">
        <v>51</v>
      </c>
      <c r="E14278">
        <v>45</v>
      </c>
      <c r="F14278" s="1">
        <v>44778</v>
      </c>
      <c r="G14278" t="s">
        <v>21</v>
      </c>
      <c r="H14278" t="s">
        <v>52</v>
      </c>
      <c r="I14278" t="s">
        <v>9650</v>
      </c>
      <c r="J14278" t="s">
        <v>33</v>
      </c>
      <c r="K14278" t="s">
        <v>34</v>
      </c>
      <c r="L14278">
        <v>1</v>
      </c>
      <c r="M14278" t="s">
        <v>26</v>
      </c>
      <c r="N14278">
        <v>480</v>
      </c>
      <c r="O14278" s="72">
        <f>SUM($N$2:N14278)</f>
        <v>9801855</v>
      </c>
      <c r="P14278" t="s">
        <v>794</v>
      </c>
      <c r="Q14278" t="s">
        <v>41</v>
      </c>
      <c r="R14278">
        <v>711101</v>
      </c>
      <c r="S14278" t="s">
        <v>29</v>
      </c>
      <c r="T14278" t="b">
        <v>0</v>
      </c>
      <c r="AF14278" s="11" t="s">
        <v>794</v>
      </c>
      <c r="AG14278" s="12" t="str">
        <f t="shared" si="223"/>
        <v>WEST BENGAL</v>
      </c>
      <c r="AH14278" s="11" t="s">
        <v>794</v>
      </c>
      <c r="AI14278" s="12" t="str">
        <f>_xlfn.XLOOKUP(AH14278,P:P,Q:Q)</f>
        <v>WEST BENGAL</v>
      </c>
    </row>
    <row r="14279" spans="1:35" x14ac:dyDescent="0.3">
      <c r="A14279">
        <v>14278</v>
      </c>
      <c r="B14279" t="s">
        <v>19195</v>
      </c>
      <c r="C14279">
        <v>2705506</v>
      </c>
      <c r="D14279" t="s">
        <v>51</v>
      </c>
      <c r="E14279">
        <v>34</v>
      </c>
      <c r="F14279" s="1">
        <v>44778</v>
      </c>
      <c r="G14279" t="s">
        <v>21</v>
      </c>
      <c r="H14279" t="s">
        <v>22</v>
      </c>
      <c r="I14279" t="s">
        <v>3587</v>
      </c>
      <c r="J14279" t="s">
        <v>54</v>
      </c>
      <c r="K14279" t="s">
        <v>45</v>
      </c>
      <c r="L14279">
        <v>1</v>
      </c>
      <c r="M14279" t="s">
        <v>26</v>
      </c>
      <c r="N14279">
        <v>735</v>
      </c>
      <c r="O14279" s="72">
        <f>SUM($N$2:N14279)</f>
        <v>9802590</v>
      </c>
      <c r="P14279" t="s">
        <v>419</v>
      </c>
      <c r="Q14279" t="s">
        <v>141</v>
      </c>
      <c r="R14279">
        <v>744103</v>
      </c>
      <c r="S14279" t="s">
        <v>29</v>
      </c>
      <c r="T14279" t="b">
        <v>0</v>
      </c>
      <c r="AF14279" s="11" t="s">
        <v>419</v>
      </c>
      <c r="AG14279" s="12" t="str">
        <f t="shared" si="223"/>
        <v xml:space="preserve">ANDAMAN &amp; NICOBAR </v>
      </c>
      <c r="AH14279" s="11" t="s">
        <v>419</v>
      </c>
      <c r="AI14279" s="12" t="str">
        <f>_xlfn.XLOOKUP(AH14279,P:P,Q:Q)</f>
        <v xml:space="preserve">ANDAMAN &amp; NICOBAR </v>
      </c>
    </row>
    <row r="14280" spans="1:35" x14ac:dyDescent="0.3">
      <c r="A14280">
        <v>14279</v>
      </c>
      <c r="B14280" t="s">
        <v>19196</v>
      </c>
      <c r="C14280">
        <v>3537764</v>
      </c>
      <c r="D14280" t="s">
        <v>20</v>
      </c>
      <c r="E14280">
        <v>24</v>
      </c>
      <c r="F14280" s="1">
        <v>44778</v>
      </c>
      <c r="G14280" t="s">
        <v>21</v>
      </c>
      <c r="H14280" t="s">
        <v>88</v>
      </c>
      <c r="I14280" t="s">
        <v>19197</v>
      </c>
      <c r="J14280" t="s">
        <v>24</v>
      </c>
      <c r="K14280" t="s">
        <v>98</v>
      </c>
      <c r="L14280">
        <v>1</v>
      </c>
      <c r="M14280" t="s">
        <v>26</v>
      </c>
      <c r="N14280">
        <v>654</v>
      </c>
      <c r="O14280" s="72">
        <f>SUM($N$2:N14280)</f>
        <v>9803244</v>
      </c>
      <c r="P14280" t="s">
        <v>1715</v>
      </c>
      <c r="Q14280" t="s">
        <v>73</v>
      </c>
      <c r="R14280">
        <v>691526</v>
      </c>
      <c r="S14280" t="s">
        <v>29</v>
      </c>
      <c r="T14280" t="b">
        <v>0</v>
      </c>
      <c r="AF14280" s="11" t="s">
        <v>1715</v>
      </c>
      <c r="AG14280" s="12" t="str">
        <f t="shared" si="223"/>
        <v>KERALA</v>
      </c>
      <c r="AH14280" s="11" t="s">
        <v>1715</v>
      </c>
      <c r="AI14280" s="12" t="str">
        <f>_xlfn.XLOOKUP(AH14280,P:P,Q:Q)</f>
        <v>KERALA</v>
      </c>
    </row>
    <row r="14281" spans="1:35" x14ac:dyDescent="0.3">
      <c r="A14281">
        <v>14280</v>
      </c>
      <c r="B14281" t="s">
        <v>19198</v>
      </c>
      <c r="C14281">
        <v>1720293</v>
      </c>
      <c r="D14281" t="s">
        <v>51</v>
      </c>
      <c r="E14281">
        <v>40</v>
      </c>
      <c r="F14281" s="1">
        <v>44778</v>
      </c>
      <c r="G14281" t="s">
        <v>21</v>
      </c>
      <c r="H14281" t="s">
        <v>22</v>
      </c>
      <c r="I14281" t="s">
        <v>4720</v>
      </c>
      <c r="J14281" t="s">
        <v>54</v>
      </c>
      <c r="K14281" t="s">
        <v>45</v>
      </c>
      <c r="L14281">
        <v>1</v>
      </c>
      <c r="M14281" t="s">
        <v>26</v>
      </c>
      <c r="N14281">
        <v>899</v>
      </c>
      <c r="O14281" s="72">
        <f>SUM($N$2:N14281)</f>
        <v>9804143</v>
      </c>
      <c r="P14281" t="s">
        <v>728</v>
      </c>
      <c r="Q14281" t="s">
        <v>111</v>
      </c>
      <c r="R14281">
        <v>201005</v>
      </c>
      <c r="S14281" t="s">
        <v>29</v>
      </c>
      <c r="T14281" t="b">
        <v>0</v>
      </c>
      <c r="AF14281" s="11" t="s">
        <v>728</v>
      </c>
      <c r="AG14281" s="12" t="str">
        <f t="shared" si="223"/>
        <v>UTTAR PRADESH</v>
      </c>
      <c r="AH14281" s="11" t="s">
        <v>728</v>
      </c>
      <c r="AI14281" s="12" t="str">
        <f>_xlfn.XLOOKUP(AH14281,P:P,Q:Q)</f>
        <v>UTTAR PRADESH</v>
      </c>
    </row>
    <row r="14282" spans="1:35" x14ac:dyDescent="0.3">
      <c r="A14282">
        <v>14281</v>
      </c>
      <c r="B14282" t="s">
        <v>19199</v>
      </c>
      <c r="C14282">
        <v>4477548</v>
      </c>
      <c r="D14282" t="s">
        <v>51</v>
      </c>
      <c r="E14282">
        <v>28</v>
      </c>
      <c r="F14282" s="1">
        <v>44778</v>
      </c>
      <c r="G14282" t="s">
        <v>21</v>
      </c>
      <c r="H14282" t="s">
        <v>43</v>
      </c>
      <c r="I14282" t="s">
        <v>19200</v>
      </c>
      <c r="J14282" t="s">
        <v>54</v>
      </c>
      <c r="K14282" t="s">
        <v>109</v>
      </c>
      <c r="L14282">
        <v>1</v>
      </c>
      <c r="M14282" t="s">
        <v>26</v>
      </c>
      <c r="N14282">
        <v>791</v>
      </c>
      <c r="O14282" s="72">
        <f>SUM($N$2:N14282)</f>
        <v>9804934</v>
      </c>
      <c r="P14282" t="s">
        <v>169</v>
      </c>
      <c r="Q14282" t="s">
        <v>56</v>
      </c>
      <c r="R14282">
        <v>411009</v>
      </c>
      <c r="S14282" t="s">
        <v>29</v>
      </c>
      <c r="T14282" t="b">
        <v>0</v>
      </c>
      <c r="AF14282" s="11" t="s">
        <v>169</v>
      </c>
      <c r="AG14282" s="12" t="str">
        <f t="shared" si="223"/>
        <v>MAHARASHTRA</v>
      </c>
      <c r="AH14282" s="11" t="s">
        <v>169</v>
      </c>
      <c r="AI14282" s="12" t="str">
        <f>_xlfn.XLOOKUP(AH14282,P:P,Q:Q)</f>
        <v>MAHARASHTRA</v>
      </c>
    </row>
    <row r="14283" spans="1:35" x14ac:dyDescent="0.3">
      <c r="A14283">
        <v>14282</v>
      </c>
      <c r="B14283" t="s">
        <v>19201</v>
      </c>
      <c r="C14283">
        <v>1451920</v>
      </c>
      <c r="D14283" t="s">
        <v>20</v>
      </c>
      <c r="E14283">
        <v>22</v>
      </c>
      <c r="F14283" s="1">
        <v>44778</v>
      </c>
      <c r="G14283" t="s">
        <v>21</v>
      </c>
      <c r="H14283" t="s">
        <v>22</v>
      </c>
      <c r="I14283" t="s">
        <v>16740</v>
      </c>
      <c r="J14283" t="s">
        <v>33</v>
      </c>
      <c r="K14283" t="s">
        <v>98</v>
      </c>
      <c r="L14283">
        <v>1</v>
      </c>
      <c r="M14283" t="s">
        <v>26</v>
      </c>
      <c r="N14283">
        <v>698</v>
      </c>
      <c r="O14283" s="72">
        <f>SUM($N$2:N14283)</f>
        <v>9805632</v>
      </c>
      <c r="P14283" t="s">
        <v>3111</v>
      </c>
      <c r="Q14283" t="s">
        <v>100</v>
      </c>
      <c r="R14283">
        <v>305901</v>
      </c>
      <c r="S14283" t="s">
        <v>29</v>
      </c>
      <c r="T14283" t="b">
        <v>0</v>
      </c>
      <c r="AF14283" s="11" t="s">
        <v>3111</v>
      </c>
      <c r="AG14283" s="12" t="str">
        <f t="shared" si="223"/>
        <v>RAJASTHAN</v>
      </c>
      <c r="AH14283" s="11" t="s">
        <v>3111</v>
      </c>
      <c r="AI14283" s="12" t="str">
        <f>_xlfn.XLOOKUP(AH14283,P:P,Q:Q)</f>
        <v>RAJASTHAN</v>
      </c>
    </row>
    <row r="14284" spans="1:35" x14ac:dyDescent="0.3">
      <c r="A14284">
        <v>14283</v>
      </c>
      <c r="B14284" t="s">
        <v>19202</v>
      </c>
      <c r="C14284">
        <v>760654</v>
      </c>
      <c r="D14284" t="s">
        <v>20</v>
      </c>
      <c r="E14284">
        <v>74</v>
      </c>
      <c r="F14284" s="1">
        <v>44778</v>
      </c>
      <c r="G14284" t="s">
        <v>286</v>
      </c>
      <c r="H14284" t="s">
        <v>52</v>
      </c>
      <c r="I14284" t="s">
        <v>13812</v>
      </c>
      <c r="J14284" t="s">
        <v>33</v>
      </c>
      <c r="K14284" t="s">
        <v>34</v>
      </c>
      <c r="L14284">
        <v>1</v>
      </c>
      <c r="M14284" t="s">
        <v>26</v>
      </c>
      <c r="N14284">
        <v>999</v>
      </c>
      <c r="O14284" s="72">
        <f>SUM($N$2:N14284)</f>
        <v>9806631</v>
      </c>
      <c r="P14284" t="s">
        <v>4888</v>
      </c>
      <c r="Q14284" t="s">
        <v>145</v>
      </c>
      <c r="R14284">
        <v>382009</v>
      </c>
      <c r="S14284" t="s">
        <v>29</v>
      </c>
      <c r="T14284" t="b">
        <v>0</v>
      </c>
      <c r="AF14284" s="11" t="s">
        <v>4888</v>
      </c>
      <c r="AG14284" s="12" t="str">
        <f t="shared" si="223"/>
        <v>GUJARAT</v>
      </c>
      <c r="AH14284" s="11" t="s">
        <v>4888</v>
      </c>
      <c r="AI14284" s="12" t="str">
        <f>_xlfn.XLOOKUP(AH14284,P:P,Q:Q)</f>
        <v>GUJARAT</v>
      </c>
    </row>
    <row r="14285" spans="1:35" x14ac:dyDescent="0.3">
      <c r="A14285">
        <v>14284</v>
      </c>
      <c r="B14285" t="s">
        <v>19203</v>
      </c>
      <c r="C14285">
        <v>36102</v>
      </c>
      <c r="D14285" t="s">
        <v>20</v>
      </c>
      <c r="E14285">
        <v>33</v>
      </c>
      <c r="F14285" s="1">
        <v>44778</v>
      </c>
      <c r="G14285" t="s">
        <v>21</v>
      </c>
      <c r="H14285" t="s">
        <v>22</v>
      </c>
      <c r="I14285" t="s">
        <v>15949</v>
      </c>
      <c r="J14285" t="s">
        <v>33</v>
      </c>
      <c r="K14285" t="s">
        <v>98</v>
      </c>
      <c r="L14285">
        <v>1</v>
      </c>
      <c r="M14285" t="s">
        <v>26</v>
      </c>
      <c r="N14285">
        <v>1126</v>
      </c>
      <c r="O14285" s="72">
        <f>SUM($N$2:N14285)</f>
        <v>9807757</v>
      </c>
      <c r="P14285" t="s">
        <v>12217</v>
      </c>
      <c r="Q14285" t="s">
        <v>145</v>
      </c>
      <c r="R14285">
        <v>360007</v>
      </c>
      <c r="S14285" t="s">
        <v>29</v>
      </c>
      <c r="T14285" t="b">
        <v>0</v>
      </c>
      <c r="AF14285" s="11" t="s">
        <v>12217</v>
      </c>
      <c r="AG14285" s="12" t="str">
        <f t="shared" si="223"/>
        <v>GUJARAT</v>
      </c>
      <c r="AH14285" s="11" t="s">
        <v>12217</v>
      </c>
      <c r="AI14285" s="12" t="str">
        <f>_xlfn.XLOOKUP(AH14285,P:P,Q:Q)</f>
        <v>GUJARAT</v>
      </c>
    </row>
    <row r="14286" spans="1:35" x14ac:dyDescent="0.3">
      <c r="A14286">
        <v>14285</v>
      </c>
      <c r="B14286" t="s">
        <v>19204</v>
      </c>
      <c r="C14286">
        <v>5223965</v>
      </c>
      <c r="D14286" t="s">
        <v>51</v>
      </c>
      <c r="E14286">
        <v>46</v>
      </c>
      <c r="F14286" s="1">
        <v>44778</v>
      </c>
      <c r="G14286" t="s">
        <v>21</v>
      </c>
      <c r="H14286" t="s">
        <v>43</v>
      </c>
      <c r="I14286" t="s">
        <v>750</v>
      </c>
      <c r="J14286" t="s">
        <v>54</v>
      </c>
      <c r="K14286" t="s">
        <v>66</v>
      </c>
      <c r="L14286">
        <v>1</v>
      </c>
      <c r="M14286" t="s">
        <v>26</v>
      </c>
      <c r="N14286">
        <v>735</v>
      </c>
      <c r="O14286" s="72">
        <f>SUM($N$2:N14286)</f>
        <v>9808492</v>
      </c>
      <c r="P14286" t="s">
        <v>103</v>
      </c>
      <c r="Q14286" t="s">
        <v>56</v>
      </c>
      <c r="R14286">
        <v>400092</v>
      </c>
      <c r="S14286" t="s">
        <v>29</v>
      </c>
      <c r="T14286" t="b">
        <v>0</v>
      </c>
      <c r="AF14286" s="11" t="s">
        <v>103</v>
      </c>
      <c r="AG14286" s="12" t="str">
        <f t="shared" si="223"/>
        <v>MAHARASHTRA</v>
      </c>
      <c r="AH14286" s="11" t="s">
        <v>103</v>
      </c>
      <c r="AI14286" s="12" t="str">
        <f>_xlfn.XLOOKUP(AH14286,P:P,Q:Q)</f>
        <v>MAHARASHTRA</v>
      </c>
    </row>
    <row r="14287" spans="1:35" x14ac:dyDescent="0.3">
      <c r="A14287">
        <v>14286</v>
      </c>
      <c r="B14287" t="s">
        <v>19205</v>
      </c>
      <c r="C14287">
        <v>6990633</v>
      </c>
      <c r="D14287" t="s">
        <v>51</v>
      </c>
      <c r="E14287">
        <v>75</v>
      </c>
      <c r="F14287" s="1">
        <v>44778</v>
      </c>
      <c r="G14287" t="s">
        <v>21</v>
      </c>
      <c r="H14287" t="s">
        <v>22</v>
      </c>
      <c r="I14287" t="s">
        <v>3470</v>
      </c>
      <c r="J14287" t="s">
        <v>33</v>
      </c>
      <c r="K14287" t="s">
        <v>25</v>
      </c>
      <c r="L14287">
        <v>1</v>
      </c>
      <c r="M14287" t="s">
        <v>26</v>
      </c>
      <c r="N14287">
        <v>597</v>
      </c>
      <c r="O14287" s="72">
        <f>SUM($N$2:N14287)</f>
        <v>9809089</v>
      </c>
      <c r="P14287" t="s">
        <v>7127</v>
      </c>
      <c r="Q14287" t="s">
        <v>716</v>
      </c>
      <c r="R14287">
        <v>180007</v>
      </c>
      <c r="S14287" t="s">
        <v>29</v>
      </c>
      <c r="T14287" t="b">
        <v>0</v>
      </c>
      <c r="AF14287" s="11" t="s">
        <v>7127</v>
      </c>
      <c r="AG14287" s="12" t="str">
        <f t="shared" si="223"/>
        <v>JAMMU &amp; KASHMIR</v>
      </c>
      <c r="AH14287" s="11" t="s">
        <v>7127</v>
      </c>
      <c r="AI14287" s="12" t="str">
        <f>_xlfn.XLOOKUP(AH14287,P:P,Q:Q)</f>
        <v>JAMMU &amp; KASHMIR</v>
      </c>
    </row>
    <row r="14288" spans="1:35" x14ac:dyDescent="0.3">
      <c r="A14288">
        <v>14287</v>
      </c>
      <c r="B14288" t="s">
        <v>19206</v>
      </c>
      <c r="C14288">
        <v>7987619</v>
      </c>
      <c r="D14288" t="s">
        <v>20</v>
      </c>
      <c r="E14288">
        <v>30</v>
      </c>
      <c r="F14288" s="1">
        <v>44778</v>
      </c>
      <c r="G14288" t="s">
        <v>21</v>
      </c>
      <c r="H14288" t="s">
        <v>43</v>
      </c>
      <c r="I14288" t="s">
        <v>15453</v>
      </c>
      <c r="J14288" t="s">
        <v>33</v>
      </c>
      <c r="K14288" t="s">
        <v>66</v>
      </c>
      <c r="L14288">
        <v>1</v>
      </c>
      <c r="M14288" t="s">
        <v>26</v>
      </c>
      <c r="N14288">
        <v>717</v>
      </c>
      <c r="O14288" s="72">
        <f>SUM($N$2:N14288)</f>
        <v>9809806</v>
      </c>
      <c r="P14288" t="s">
        <v>2097</v>
      </c>
      <c r="Q14288" t="s">
        <v>111</v>
      </c>
      <c r="R14288">
        <v>201009</v>
      </c>
      <c r="S14288" t="s">
        <v>29</v>
      </c>
      <c r="T14288" t="b">
        <v>0</v>
      </c>
      <c r="AF14288" s="11" t="s">
        <v>2097</v>
      </c>
      <c r="AG14288" s="12" t="str">
        <f t="shared" si="223"/>
        <v>UTTAR PRADESH</v>
      </c>
      <c r="AH14288" s="11" t="s">
        <v>2097</v>
      </c>
      <c r="AI14288" s="12" t="str">
        <f>_xlfn.XLOOKUP(AH14288,P:P,Q:Q)</f>
        <v>UTTAR PRADESH</v>
      </c>
    </row>
    <row r="14289" spans="1:35" x14ac:dyDescent="0.3">
      <c r="A14289">
        <v>14288</v>
      </c>
      <c r="B14289" t="s">
        <v>19207</v>
      </c>
      <c r="C14289">
        <v>3970187</v>
      </c>
      <c r="D14289" t="s">
        <v>20</v>
      </c>
      <c r="E14289">
        <v>22</v>
      </c>
      <c r="F14289" s="1">
        <v>44778</v>
      </c>
      <c r="G14289" t="s">
        <v>21</v>
      </c>
      <c r="H14289" t="s">
        <v>43</v>
      </c>
      <c r="I14289" t="s">
        <v>895</v>
      </c>
      <c r="J14289" t="s">
        <v>24</v>
      </c>
      <c r="K14289" t="s">
        <v>39</v>
      </c>
      <c r="L14289">
        <v>1</v>
      </c>
      <c r="M14289" t="s">
        <v>26</v>
      </c>
      <c r="N14289">
        <v>399</v>
      </c>
      <c r="O14289" s="72">
        <f>SUM($N$2:N14289)</f>
        <v>9810205</v>
      </c>
      <c r="P14289" t="s">
        <v>79</v>
      </c>
      <c r="Q14289" t="s">
        <v>80</v>
      </c>
      <c r="R14289">
        <v>781029</v>
      </c>
      <c r="S14289" t="s">
        <v>29</v>
      </c>
      <c r="T14289" t="b">
        <v>0</v>
      </c>
      <c r="AF14289" s="11" t="s">
        <v>79</v>
      </c>
      <c r="AG14289" s="12" t="str">
        <f t="shared" si="223"/>
        <v>ASSAM</v>
      </c>
      <c r="AH14289" s="11" t="s">
        <v>79</v>
      </c>
      <c r="AI14289" s="12" t="str">
        <f>_xlfn.XLOOKUP(AH14289,P:P,Q:Q)</f>
        <v>ASSAM</v>
      </c>
    </row>
    <row r="14290" spans="1:35" x14ac:dyDescent="0.3">
      <c r="A14290">
        <v>14289</v>
      </c>
      <c r="B14290" t="s">
        <v>19208</v>
      </c>
      <c r="C14290">
        <v>3609219</v>
      </c>
      <c r="D14290" t="s">
        <v>20</v>
      </c>
      <c r="E14290">
        <v>43</v>
      </c>
      <c r="F14290" s="1">
        <v>44778</v>
      </c>
      <c r="G14290" t="s">
        <v>21</v>
      </c>
      <c r="H14290" t="s">
        <v>88</v>
      </c>
      <c r="I14290" t="s">
        <v>3329</v>
      </c>
      <c r="J14290" t="s">
        <v>33</v>
      </c>
      <c r="K14290" t="s">
        <v>98</v>
      </c>
      <c r="L14290">
        <v>1</v>
      </c>
      <c r="M14290" t="s">
        <v>26</v>
      </c>
      <c r="N14290">
        <v>1523</v>
      </c>
      <c r="O14290" s="72">
        <f>SUM($N$2:N14290)</f>
        <v>9811728</v>
      </c>
      <c r="P14290" t="s">
        <v>2887</v>
      </c>
      <c r="Q14290" t="s">
        <v>36</v>
      </c>
      <c r="R14290">
        <v>121003</v>
      </c>
      <c r="S14290" t="s">
        <v>29</v>
      </c>
      <c r="T14290" t="b">
        <v>0</v>
      </c>
      <c r="AF14290" s="11" t="s">
        <v>2887</v>
      </c>
      <c r="AG14290" s="12" t="str">
        <f t="shared" si="223"/>
        <v>HARYANA</v>
      </c>
      <c r="AH14290" s="11" t="s">
        <v>2887</v>
      </c>
      <c r="AI14290" s="12" t="str">
        <f>_xlfn.XLOOKUP(AH14290,P:P,Q:Q)</f>
        <v>HARYANA</v>
      </c>
    </row>
    <row r="14291" spans="1:35" x14ac:dyDescent="0.3">
      <c r="A14291">
        <v>14290</v>
      </c>
      <c r="B14291" t="s">
        <v>19209</v>
      </c>
      <c r="C14291">
        <v>9832497</v>
      </c>
      <c r="D14291" t="s">
        <v>51</v>
      </c>
      <c r="E14291">
        <v>26</v>
      </c>
      <c r="F14291" s="1">
        <v>44778</v>
      </c>
      <c r="G14291" t="s">
        <v>21</v>
      </c>
      <c r="H14291" t="s">
        <v>22</v>
      </c>
      <c r="I14291" t="s">
        <v>12489</v>
      </c>
      <c r="J14291" t="s">
        <v>54</v>
      </c>
      <c r="K14291" t="s">
        <v>34</v>
      </c>
      <c r="L14291">
        <v>1</v>
      </c>
      <c r="M14291" t="s">
        <v>26</v>
      </c>
      <c r="N14291">
        <v>869</v>
      </c>
      <c r="O14291" s="72">
        <f>SUM($N$2:N14291)</f>
        <v>9812597</v>
      </c>
      <c r="P14291" t="s">
        <v>953</v>
      </c>
      <c r="Q14291" t="s">
        <v>581</v>
      </c>
      <c r="R14291">
        <v>403005</v>
      </c>
      <c r="S14291" t="s">
        <v>29</v>
      </c>
      <c r="T14291" t="b">
        <v>0</v>
      </c>
      <c r="AF14291" s="11" t="s">
        <v>953</v>
      </c>
      <c r="AG14291" s="12" t="str">
        <f t="shared" si="223"/>
        <v>GOA</v>
      </c>
      <c r="AH14291" s="11" t="s">
        <v>953</v>
      </c>
      <c r="AI14291" s="12" t="str">
        <f>_xlfn.XLOOKUP(AH14291,P:P,Q:Q)</f>
        <v>GOA</v>
      </c>
    </row>
    <row r="14292" spans="1:35" x14ac:dyDescent="0.3">
      <c r="A14292">
        <v>14291</v>
      </c>
      <c r="B14292" t="s">
        <v>19210</v>
      </c>
      <c r="C14292">
        <v>8952933</v>
      </c>
      <c r="D14292" t="s">
        <v>20</v>
      </c>
      <c r="E14292">
        <v>35</v>
      </c>
      <c r="F14292" s="1">
        <v>44778</v>
      </c>
      <c r="G14292" t="s">
        <v>21</v>
      </c>
      <c r="H14292" t="s">
        <v>52</v>
      </c>
      <c r="I14292" t="s">
        <v>19211</v>
      </c>
      <c r="J14292" t="s">
        <v>75</v>
      </c>
      <c r="K14292" t="s">
        <v>45</v>
      </c>
      <c r="L14292">
        <v>1</v>
      </c>
      <c r="M14292" t="s">
        <v>26</v>
      </c>
      <c r="N14292">
        <v>791</v>
      </c>
      <c r="O14292" s="72">
        <f>SUM($N$2:N14292)</f>
        <v>9813388</v>
      </c>
      <c r="P14292" t="s">
        <v>90</v>
      </c>
      <c r="Q14292" t="s">
        <v>91</v>
      </c>
      <c r="R14292">
        <v>110008</v>
      </c>
      <c r="S14292" t="s">
        <v>29</v>
      </c>
      <c r="T14292" t="b">
        <v>0</v>
      </c>
      <c r="AF14292" s="11" t="s">
        <v>90</v>
      </c>
      <c r="AG14292" s="12" t="str">
        <f t="shared" si="223"/>
        <v>DELHI</v>
      </c>
      <c r="AH14292" s="11" t="s">
        <v>90</v>
      </c>
      <c r="AI14292" s="12" t="str">
        <f>_xlfn.XLOOKUP(AH14292,P:P,Q:Q)</f>
        <v>DELHI</v>
      </c>
    </row>
    <row r="14293" spans="1:35" x14ac:dyDescent="0.3">
      <c r="A14293">
        <v>14292</v>
      </c>
      <c r="B14293" t="s">
        <v>19212</v>
      </c>
      <c r="C14293">
        <v>1432668</v>
      </c>
      <c r="D14293" t="s">
        <v>20</v>
      </c>
      <c r="E14293">
        <v>48</v>
      </c>
      <c r="F14293" s="1">
        <v>44778</v>
      </c>
      <c r="G14293" t="s">
        <v>21</v>
      </c>
      <c r="H14293" t="s">
        <v>62</v>
      </c>
      <c r="I14293" t="s">
        <v>2404</v>
      </c>
      <c r="J14293" t="s">
        <v>33</v>
      </c>
      <c r="K14293" t="s">
        <v>45</v>
      </c>
      <c r="L14293">
        <v>1</v>
      </c>
      <c r="M14293" t="s">
        <v>26</v>
      </c>
      <c r="N14293">
        <v>683</v>
      </c>
      <c r="O14293" s="72">
        <f>SUM($N$2:N14293)</f>
        <v>9814071</v>
      </c>
      <c r="P14293" t="s">
        <v>110</v>
      </c>
      <c r="Q14293" t="s">
        <v>111</v>
      </c>
      <c r="R14293">
        <v>226016</v>
      </c>
      <c r="S14293" t="s">
        <v>29</v>
      </c>
      <c r="T14293" t="b">
        <v>0</v>
      </c>
      <c r="AF14293" s="11" t="s">
        <v>110</v>
      </c>
      <c r="AG14293" s="12" t="str">
        <f t="shared" si="223"/>
        <v>UTTAR PRADESH</v>
      </c>
      <c r="AH14293" s="11" t="s">
        <v>110</v>
      </c>
      <c r="AI14293" s="12" t="str">
        <f>_xlfn.XLOOKUP(AH14293,P:P,Q:Q)</f>
        <v>UTTAR PRADESH</v>
      </c>
    </row>
    <row r="14294" spans="1:35" x14ac:dyDescent="0.3">
      <c r="A14294">
        <v>14293</v>
      </c>
      <c r="B14294" t="s">
        <v>19213</v>
      </c>
      <c r="C14294">
        <v>5997413</v>
      </c>
      <c r="D14294" t="s">
        <v>20</v>
      </c>
      <c r="E14294">
        <v>24</v>
      </c>
      <c r="F14294" s="1">
        <v>44778</v>
      </c>
      <c r="G14294" t="s">
        <v>21</v>
      </c>
      <c r="H14294" t="s">
        <v>52</v>
      </c>
      <c r="I14294" t="s">
        <v>208</v>
      </c>
      <c r="J14294" t="s">
        <v>209</v>
      </c>
      <c r="K14294" t="s">
        <v>210</v>
      </c>
      <c r="L14294">
        <v>1</v>
      </c>
      <c r="M14294" t="s">
        <v>26</v>
      </c>
      <c r="N14294">
        <v>582</v>
      </c>
      <c r="O14294" s="72">
        <f>SUM($N$2:N14294)</f>
        <v>9814653</v>
      </c>
      <c r="P14294" t="s">
        <v>19214</v>
      </c>
      <c r="Q14294" t="s">
        <v>126</v>
      </c>
      <c r="R14294">
        <v>454449</v>
      </c>
      <c r="S14294" t="s">
        <v>29</v>
      </c>
      <c r="T14294" t="b">
        <v>0</v>
      </c>
      <c r="AF14294" s="11" t="s">
        <v>19214</v>
      </c>
      <c r="AG14294" s="12" t="str">
        <f t="shared" si="223"/>
        <v>MADHYA PRADESH</v>
      </c>
      <c r="AH14294" s="11" t="s">
        <v>19214</v>
      </c>
      <c r="AI14294" s="12" t="str">
        <f>_xlfn.XLOOKUP(AH14294,P:P,Q:Q)</f>
        <v>MADHYA PRADESH</v>
      </c>
    </row>
    <row r="14295" spans="1:35" x14ac:dyDescent="0.3">
      <c r="A14295">
        <v>14294</v>
      </c>
      <c r="B14295" t="s">
        <v>19215</v>
      </c>
      <c r="C14295">
        <v>29288</v>
      </c>
      <c r="D14295" t="s">
        <v>20</v>
      </c>
      <c r="E14295">
        <v>54</v>
      </c>
      <c r="F14295" s="1">
        <v>44778</v>
      </c>
      <c r="G14295" t="s">
        <v>21</v>
      </c>
      <c r="H14295" t="s">
        <v>43</v>
      </c>
      <c r="I14295" t="s">
        <v>19216</v>
      </c>
      <c r="J14295" t="s">
        <v>75</v>
      </c>
      <c r="K14295" t="s">
        <v>39</v>
      </c>
      <c r="L14295">
        <v>1</v>
      </c>
      <c r="M14295" t="s">
        <v>26</v>
      </c>
      <c r="N14295">
        <v>354</v>
      </c>
      <c r="O14295" s="72">
        <f>SUM($N$2:N14295)</f>
        <v>9815007</v>
      </c>
      <c r="P14295" t="s">
        <v>59</v>
      </c>
      <c r="Q14295" t="s">
        <v>60</v>
      </c>
      <c r="R14295">
        <v>560043</v>
      </c>
      <c r="S14295" t="s">
        <v>29</v>
      </c>
      <c r="T14295" t="b">
        <v>0</v>
      </c>
      <c r="AF14295" s="11" t="s">
        <v>59</v>
      </c>
      <c r="AG14295" s="12" t="str">
        <f t="shared" si="223"/>
        <v>KARNATAKA</v>
      </c>
      <c r="AH14295" s="11" t="s">
        <v>59</v>
      </c>
      <c r="AI14295" s="12" t="str">
        <f>_xlfn.XLOOKUP(AH14295,P:P,Q:Q)</f>
        <v>KARNATAKA</v>
      </c>
    </row>
    <row r="14296" spans="1:35" x14ac:dyDescent="0.3">
      <c r="A14296">
        <v>14295</v>
      </c>
      <c r="B14296" t="s">
        <v>19217</v>
      </c>
      <c r="C14296">
        <v>1894374</v>
      </c>
      <c r="D14296" t="s">
        <v>51</v>
      </c>
      <c r="E14296">
        <v>38</v>
      </c>
      <c r="F14296" s="1">
        <v>44778</v>
      </c>
      <c r="G14296" t="s">
        <v>21</v>
      </c>
      <c r="H14296" t="s">
        <v>52</v>
      </c>
      <c r="I14296" t="s">
        <v>3466</v>
      </c>
      <c r="J14296" t="s">
        <v>509</v>
      </c>
      <c r="K14296" t="s">
        <v>45</v>
      </c>
      <c r="L14296">
        <v>1</v>
      </c>
      <c r="M14296" t="s">
        <v>26</v>
      </c>
      <c r="N14296">
        <v>845</v>
      </c>
      <c r="O14296" s="72">
        <f>SUM($N$2:N14296)</f>
        <v>9815852</v>
      </c>
      <c r="P14296" t="s">
        <v>3532</v>
      </c>
      <c r="Q14296" t="s">
        <v>922</v>
      </c>
      <c r="R14296">
        <v>490020</v>
      </c>
      <c r="S14296" t="s">
        <v>29</v>
      </c>
      <c r="T14296" t="b">
        <v>0</v>
      </c>
      <c r="AF14296" s="11" t="s">
        <v>3532</v>
      </c>
      <c r="AG14296" s="12" t="str">
        <f t="shared" si="223"/>
        <v>CHHATTISGARH</v>
      </c>
      <c r="AH14296" s="11" t="s">
        <v>3532</v>
      </c>
      <c r="AI14296" s="12" t="str">
        <f>_xlfn.XLOOKUP(AH14296,P:P,Q:Q)</f>
        <v>CHHATTISGARH</v>
      </c>
    </row>
    <row r="14297" spans="1:35" x14ac:dyDescent="0.3">
      <c r="A14297">
        <v>14296</v>
      </c>
      <c r="B14297" t="s">
        <v>19218</v>
      </c>
      <c r="C14297">
        <v>2365634</v>
      </c>
      <c r="D14297" t="s">
        <v>20</v>
      </c>
      <c r="E14297">
        <v>39</v>
      </c>
      <c r="F14297" s="1">
        <v>44778</v>
      </c>
      <c r="G14297" t="s">
        <v>21</v>
      </c>
      <c r="H14297" t="s">
        <v>52</v>
      </c>
      <c r="I14297" t="s">
        <v>2983</v>
      </c>
      <c r="J14297" t="s">
        <v>24</v>
      </c>
      <c r="K14297" t="s">
        <v>34</v>
      </c>
      <c r="L14297">
        <v>1</v>
      </c>
      <c r="M14297" t="s">
        <v>26</v>
      </c>
      <c r="N14297">
        <v>292</v>
      </c>
      <c r="O14297" s="72">
        <f>SUM($N$2:N14297)</f>
        <v>9816144</v>
      </c>
      <c r="P14297" t="s">
        <v>300</v>
      </c>
      <c r="Q14297" t="s">
        <v>70</v>
      </c>
      <c r="R14297">
        <v>530016</v>
      </c>
      <c r="S14297" t="s">
        <v>29</v>
      </c>
      <c r="T14297" t="b">
        <v>0</v>
      </c>
      <c r="AF14297" s="11" t="s">
        <v>300</v>
      </c>
      <c r="AG14297" s="12" t="str">
        <f t="shared" si="223"/>
        <v>ANDHRA PRADESH</v>
      </c>
      <c r="AH14297" s="11" t="s">
        <v>300</v>
      </c>
      <c r="AI14297" s="12" t="str">
        <f>_xlfn.XLOOKUP(AH14297,P:P,Q:Q)</f>
        <v>ANDHRA PRADESH</v>
      </c>
    </row>
    <row r="14298" spans="1:35" x14ac:dyDescent="0.3">
      <c r="A14298">
        <v>14297</v>
      </c>
      <c r="B14298" t="s">
        <v>19219</v>
      </c>
      <c r="C14298">
        <v>8305973</v>
      </c>
      <c r="D14298" t="s">
        <v>20</v>
      </c>
      <c r="E14298">
        <v>24</v>
      </c>
      <c r="F14298" s="1">
        <v>44778</v>
      </c>
      <c r="G14298" t="s">
        <v>21</v>
      </c>
      <c r="H14298" t="s">
        <v>52</v>
      </c>
      <c r="I14298" t="s">
        <v>2571</v>
      </c>
      <c r="J14298" t="s">
        <v>33</v>
      </c>
      <c r="K14298" t="s">
        <v>39</v>
      </c>
      <c r="L14298">
        <v>1</v>
      </c>
      <c r="M14298" t="s">
        <v>26</v>
      </c>
      <c r="N14298">
        <v>1065</v>
      </c>
      <c r="O14298" s="72">
        <f>SUM($N$2:N14298)</f>
        <v>9817209</v>
      </c>
      <c r="P14298" t="s">
        <v>125</v>
      </c>
      <c r="Q14298" t="s">
        <v>126</v>
      </c>
      <c r="R14298">
        <v>452009</v>
      </c>
      <c r="S14298" t="s">
        <v>29</v>
      </c>
      <c r="T14298" t="b">
        <v>0</v>
      </c>
      <c r="AF14298" s="11" t="s">
        <v>125</v>
      </c>
      <c r="AG14298" s="12" t="str">
        <f t="shared" si="223"/>
        <v>MADHYA PRADESH</v>
      </c>
      <c r="AH14298" s="11" t="s">
        <v>125</v>
      </c>
      <c r="AI14298" s="12" t="str">
        <f>_xlfn.XLOOKUP(AH14298,P:P,Q:Q)</f>
        <v>MADHYA PRADESH</v>
      </c>
    </row>
    <row r="14299" spans="1:35" x14ac:dyDescent="0.3">
      <c r="A14299">
        <v>14298</v>
      </c>
      <c r="B14299" t="s">
        <v>19220</v>
      </c>
      <c r="C14299">
        <v>122057</v>
      </c>
      <c r="D14299" t="s">
        <v>51</v>
      </c>
      <c r="E14299">
        <v>25</v>
      </c>
      <c r="F14299" s="1">
        <v>44778</v>
      </c>
      <c r="G14299" t="s">
        <v>21</v>
      </c>
      <c r="H14299" t="s">
        <v>52</v>
      </c>
      <c r="I14299" t="s">
        <v>1237</v>
      </c>
      <c r="J14299" t="s">
        <v>33</v>
      </c>
      <c r="K14299" t="s">
        <v>34</v>
      </c>
      <c r="L14299">
        <v>1</v>
      </c>
      <c r="M14299" t="s">
        <v>26</v>
      </c>
      <c r="N14299">
        <v>474</v>
      </c>
      <c r="O14299" s="72">
        <f>SUM($N$2:N14299)</f>
        <v>9817683</v>
      </c>
      <c r="P14299" t="s">
        <v>90</v>
      </c>
      <c r="Q14299" t="s">
        <v>91</v>
      </c>
      <c r="R14299">
        <v>110068</v>
      </c>
      <c r="S14299" t="s">
        <v>29</v>
      </c>
      <c r="T14299" t="b">
        <v>0</v>
      </c>
      <c r="AF14299" s="11" t="s">
        <v>90</v>
      </c>
      <c r="AG14299" s="12" t="str">
        <f t="shared" si="223"/>
        <v>DELHI</v>
      </c>
      <c r="AH14299" s="11" t="s">
        <v>90</v>
      </c>
      <c r="AI14299" s="12" t="str">
        <f>_xlfn.XLOOKUP(AH14299,P:P,Q:Q)</f>
        <v>DELHI</v>
      </c>
    </row>
    <row r="14300" spans="1:35" x14ac:dyDescent="0.3">
      <c r="A14300">
        <v>14299</v>
      </c>
      <c r="B14300" t="s">
        <v>19221</v>
      </c>
      <c r="C14300">
        <v>6486748</v>
      </c>
      <c r="D14300" t="s">
        <v>51</v>
      </c>
      <c r="E14300">
        <v>41</v>
      </c>
      <c r="F14300" s="1">
        <v>44778</v>
      </c>
      <c r="G14300" t="s">
        <v>21</v>
      </c>
      <c r="H14300" t="s">
        <v>52</v>
      </c>
      <c r="I14300" t="s">
        <v>3587</v>
      </c>
      <c r="J14300" t="s">
        <v>54</v>
      </c>
      <c r="K14300" t="s">
        <v>45</v>
      </c>
      <c r="L14300">
        <v>1</v>
      </c>
      <c r="M14300" t="s">
        <v>26</v>
      </c>
      <c r="N14300">
        <v>735</v>
      </c>
      <c r="O14300" s="72">
        <f>SUM($N$2:N14300)</f>
        <v>9818418</v>
      </c>
      <c r="P14300" t="s">
        <v>135</v>
      </c>
      <c r="Q14300" t="s">
        <v>47</v>
      </c>
      <c r="R14300">
        <v>600039</v>
      </c>
      <c r="S14300" t="s">
        <v>29</v>
      </c>
      <c r="T14300" t="b">
        <v>0</v>
      </c>
      <c r="AF14300" s="11" t="s">
        <v>135</v>
      </c>
      <c r="AG14300" s="12" t="str">
        <f t="shared" si="223"/>
        <v>TAMIL NADU</v>
      </c>
      <c r="AH14300" s="11" t="s">
        <v>135</v>
      </c>
      <c r="AI14300" s="12" t="str">
        <f>_xlfn.XLOOKUP(AH14300,P:P,Q:Q)</f>
        <v>TAMIL NADU</v>
      </c>
    </row>
    <row r="14301" spans="1:35" x14ac:dyDescent="0.3">
      <c r="A14301">
        <v>14300</v>
      </c>
      <c r="B14301" t="s">
        <v>19222</v>
      </c>
      <c r="C14301">
        <v>5688973</v>
      </c>
      <c r="D14301" t="s">
        <v>51</v>
      </c>
      <c r="E14301">
        <v>68</v>
      </c>
      <c r="F14301" s="1">
        <v>44778</v>
      </c>
      <c r="G14301" t="s">
        <v>21</v>
      </c>
      <c r="H14301" t="s">
        <v>52</v>
      </c>
      <c r="I14301" t="s">
        <v>1056</v>
      </c>
      <c r="J14301" t="s">
        <v>54</v>
      </c>
      <c r="K14301" t="s">
        <v>34</v>
      </c>
      <c r="L14301">
        <v>1</v>
      </c>
      <c r="M14301" t="s">
        <v>26</v>
      </c>
      <c r="N14301">
        <v>807</v>
      </c>
      <c r="O14301" s="72">
        <f>SUM($N$2:N14301)</f>
        <v>9819225</v>
      </c>
      <c r="P14301" t="s">
        <v>40</v>
      </c>
      <c r="Q14301" t="s">
        <v>41</v>
      </c>
      <c r="R14301">
        <v>700071</v>
      </c>
      <c r="S14301" t="s">
        <v>29</v>
      </c>
      <c r="T14301" t="b">
        <v>0</v>
      </c>
      <c r="AF14301" s="11" t="s">
        <v>40</v>
      </c>
      <c r="AG14301" s="12" t="str">
        <f t="shared" si="223"/>
        <v>WEST BENGAL</v>
      </c>
      <c r="AH14301" s="11" t="s">
        <v>40</v>
      </c>
      <c r="AI14301" s="12" t="str">
        <f>_xlfn.XLOOKUP(AH14301,P:P,Q:Q)</f>
        <v>WEST BENGAL</v>
      </c>
    </row>
    <row r="14302" spans="1:35" x14ac:dyDescent="0.3">
      <c r="A14302">
        <v>14301</v>
      </c>
      <c r="B14302" t="s">
        <v>19223</v>
      </c>
      <c r="C14302">
        <v>3054276</v>
      </c>
      <c r="D14302" t="s">
        <v>51</v>
      </c>
      <c r="E14302">
        <v>39</v>
      </c>
      <c r="F14302" s="1">
        <v>44778</v>
      </c>
      <c r="G14302" t="s">
        <v>21</v>
      </c>
      <c r="H14302" t="s">
        <v>43</v>
      </c>
      <c r="I14302" t="s">
        <v>3563</v>
      </c>
      <c r="J14302" t="s">
        <v>33</v>
      </c>
      <c r="K14302" t="s">
        <v>34</v>
      </c>
      <c r="L14302">
        <v>1</v>
      </c>
      <c r="M14302" t="s">
        <v>26</v>
      </c>
      <c r="N14302">
        <v>1186</v>
      </c>
      <c r="O14302" s="72">
        <f>SUM($N$2:N14302)</f>
        <v>9820411</v>
      </c>
      <c r="P14302" t="s">
        <v>9178</v>
      </c>
      <c r="Q14302" t="s">
        <v>56</v>
      </c>
      <c r="R14302">
        <v>413709</v>
      </c>
      <c r="S14302" t="s">
        <v>29</v>
      </c>
      <c r="T14302" t="b">
        <v>0</v>
      </c>
      <c r="AF14302" s="11" t="s">
        <v>9178</v>
      </c>
      <c r="AG14302" s="12" t="str">
        <f t="shared" si="223"/>
        <v>MAHARASHTRA</v>
      </c>
      <c r="AH14302" s="11" t="s">
        <v>9178</v>
      </c>
      <c r="AI14302" s="12" t="str">
        <f>_xlfn.XLOOKUP(AH14302,P:P,Q:Q)</f>
        <v>MAHARASHTRA</v>
      </c>
    </row>
    <row r="14303" spans="1:35" x14ac:dyDescent="0.3">
      <c r="A14303">
        <v>14302</v>
      </c>
      <c r="B14303" t="s">
        <v>19224</v>
      </c>
      <c r="C14303">
        <v>2385613</v>
      </c>
      <c r="D14303" t="s">
        <v>20</v>
      </c>
      <c r="E14303">
        <v>18</v>
      </c>
      <c r="F14303" s="1">
        <v>44778</v>
      </c>
      <c r="G14303" t="s">
        <v>21</v>
      </c>
      <c r="H14303" t="s">
        <v>22</v>
      </c>
      <c r="I14303" t="s">
        <v>8728</v>
      </c>
      <c r="J14303" t="s">
        <v>24</v>
      </c>
      <c r="K14303" t="s">
        <v>109</v>
      </c>
      <c r="L14303">
        <v>1</v>
      </c>
      <c r="M14303" t="s">
        <v>26</v>
      </c>
      <c r="N14303">
        <v>299</v>
      </c>
      <c r="O14303" s="72">
        <f>SUM($N$2:N14303)</f>
        <v>9820710</v>
      </c>
      <c r="P14303" t="s">
        <v>495</v>
      </c>
      <c r="Q14303" t="s">
        <v>111</v>
      </c>
      <c r="R14303">
        <v>208017</v>
      </c>
      <c r="S14303" t="s">
        <v>29</v>
      </c>
      <c r="T14303" t="b">
        <v>0</v>
      </c>
      <c r="AF14303" s="11" t="s">
        <v>495</v>
      </c>
      <c r="AG14303" s="12" t="str">
        <f t="shared" si="223"/>
        <v>UTTAR PRADESH</v>
      </c>
      <c r="AH14303" s="11" t="s">
        <v>495</v>
      </c>
      <c r="AI14303" s="12" t="str">
        <f>_xlfn.XLOOKUP(AH14303,P:P,Q:Q)</f>
        <v>UTTAR PRADESH</v>
      </c>
    </row>
    <row r="14304" spans="1:35" x14ac:dyDescent="0.3">
      <c r="A14304">
        <v>14303</v>
      </c>
      <c r="B14304" t="s">
        <v>19224</v>
      </c>
      <c r="C14304">
        <v>2385613</v>
      </c>
      <c r="D14304" t="s">
        <v>20</v>
      </c>
      <c r="E14304">
        <v>45</v>
      </c>
      <c r="F14304" s="1">
        <v>44778</v>
      </c>
      <c r="G14304" t="s">
        <v>21</v>
      </c>
      <c r="H14304" t="s">
        <v>52</v>
      </c>
      <c r="I14304" t="s">
        <v>19225</v>
      </c>
      <c r="J14304" t="s">
        <v>24</v>
      </c>
      <c r="K14304" t="s">
        <v>45</v>
      </c>
      <c r="L14304">
        <v>1</v>
      </c>
      <c r="M14304" t="s">
        <v>26</v>
      </c>
      <c r="N14304">
        <v>469</v>
      </c>
      <c r="O14304" s="72">
        <f>SUM($N$2:N14304)</f>
        <v>9821179</v>
      </c>
      <c r="P14304" t="s">
        <v>753</v>
      </c>
      <c r="Q14304" t="s">
        <v>95</v>
      </c>
      <c r="R14304">
        <v>751001</v>
      </c>
      <c r="S14304" t="s">
        <v>29</v>
      </c>
      <c r="T14304" t="b">
        <v>0</v>
      </c>
      <c r="AF14304" s="11" t="s">
        <v>753</v>
      </c>
      <c r="AG14304" s="12" t="str">
        <f t="shared" si="223"/>
        <v>ODISHA</v>
      </c>
      <c r="AH14304" s="11" t="s">
        <v>753</v>
      </c>
      <c r="AI14304" s="12" t="str">
        <f>_xlfn.XLOOKUP(AH14304,P:P,Q:Q)</f>
        <v>ODISHA</v>
      </c>
    </row>
    <row r="14305" spans="1:35" x14ac:dyDescent="0.3">
      <c r="A14305">
        <v>14304</v>
      </c>
      <c r="B14305" t="s">
        <v>19226</v>
      </c>
      <c r="C14305">
        <v>8437892</v>
      </c>
      <c r="D14305" t="s">
        <v>51</v>
      </c>
      <c r="E14305">
        <v>27</v>
      </c>
      <c r="F14305" s="1">
        <v>44778</v>
      </c>
      <c r="G14305" t="s">
        <v>21</v>
      </c>
      <c r="H14305" t="s">
        <v>52</v>
      </c>
      <c r="I14305" t="s">
        <v>1300</v>
      </c>
      <c r="J14305" t="s">
        <v>33</v>
      </c>
      <c r="K14305" t="s">
        <v>66</v>
      </c>
      <c r="L14305">
        <v>1</v>
      </c>
      <c r="M14305" t="s">
        <v>26</v>
      </c>
      <c r="N14305">
        <v>1333</v>
      </c>
      <c r="O14305" s="72">
        <f>SUM($N$2:N14305)</f>
        <v>9822512</v>
      </c>
      <c r="P14305" t="s">
        <v>797</v>
      </c>
      <c r="Q14305" t="s">
        <v>238</v>
      </c>
      <c r="R14305">
        <v>826001</v>
      </c>
      <c r="S14305" t="s">
        <v>29</v>
      </c>
      <c r="T14305" t="b">
        <v>0</v>
      </c>
      <c r="AF14305" s="11" t="s">
        <v>797</v>
      </c>
      <c r="AG14305" s="12" t="str">
        <f t="shared" si="223"/>
        <v>JHARKHAND</v>
      </c>
      <c r="AH14305" s="11" t="s">
        <v>797</v>
      </c>
      <c r="AI14305" s="12" t="str">
        <f>_xlfn.XLOOKUP(AH14305,P:P,Q:Q)</f>
        <v>JHARKHAND</v>
      </c>
    </row>
    <row r="14306" spans="1:35" x14ac:dyDescent="0.3">
      <c r="A14306">
        <v>14305</v>
      </c>
      <c r="B14306" t="s">
        <v>19227</v>
      </c>
      <c r="C14306">
        <v>1612932</v>
      </c>
      <c r="D14306" t="s">
        <v>20</v>
      </c>
      <c r="E14306">
        <v>39</v>
      </c>
      <c r="F14306" s="1">
        <v>44778</v>
      </c>
      <c r="G14306" t="s">
        <v>21</v>
      </c>
      <c r="H14306" t="s">
        <v>31</v>
      </c>
      <c r="I14306" t="s">
        <v>3531</v>
      </c>
      <c r="J14306" t="s">
        <v>473</v>
      </c>
      <c r="K14306" t="s">
        <v>25</v>
      </c>
      <c r="L14306">
        <v>1</v>
      </c>
      <c r="M14306" t="s">
        <v>26</v>
      </c>
      <c r="N14306">
        <v>625</v>
      </c>
      <c r="O14306" s="72">
        <f>SUM($N$2:N14306)</f>
        <v>9823137</v>
      </c>
      <c r="P14306" t="s">
        <v>110</v>
      </c>
      <c r="Q14306" t="s">
        <v>111</v>
      </c>
      <c r="R14306">
        <v>226019</v>
      </c>
      <c r="S14306" t="s">
        <v>29</v>
      </c>
      <c r="T14306" t="b">
        <v>0</v>
      </c>
      <c r="AF14306" s="11" t="s">
        <v>110</v>
      </c>
      <c r="AG14306" s="12" t="str">
        <f t="shared" si="223"/>
        <v>UTTAR PRADESH</v>
      </c>
      <c r="AH14306" s="11" t="s">
        <v>110</v>
      </c>
      <c r="AI14306" s="12" t="str">
        <f>_xlfn.XLOOKUP(AH14306,P:P,Q:Q)</f>
        <v>UTTAR PRADESH</v>
      </c>
    </row>
    <row r="14307" spans="1:35" x14ac:dyDescent="0.3">
      <c r="A14307">
        <v>14306</v>
      </c>
      <c r="B14307" t="s">
        <v>19228</v>
      </c>
      <c r="C14307">
        <v>239841</v>
      </c>
      <c r="D14307" t="s">
        <v>20</v>
      </c>
      <c r="E14307">
        <v>67</v>
      </c>
      <c r="F14307" s="1">
        <v>44778</v>
      </c>
      <c r="G14307" t="s">
        <v>21</v>
      </c>
      <c r="H14307" t="s">
        <v>52</v>
      </c>
      <c r="I14307" t="s">
        <v>6205</v>
      </c>
      <c r="J14307" t="s">
        <v>33</v>
      </c>
      <c r="K14307" t="s">
        <v>109</v>
      </c>
      <c r="L14307">
        <v>1</v>
      </c>
      <c r="M14307" t="s">
        <v>26</v>
      </c>
      <c r="N14307">
        <v>850</v>
      </c>
      <c r="O14307" s="72">
        <f>SUM($N$2:N14307)</f>
        <v>9823987</v>
      </c>
      <c r="P14307" t="s">
        <v>35</v>
      </c>
      <c r="Q14307" t="s">
        <v>36</v>
      </c>
      <c r="R14307">
        <v>122002</v>
      </c>
      <c r="S14307" t="s">
        <v>29</v>
      </c>
      <c r="T14307" t="b">
        <v>0</v>
      </c>
      <c r="AF14307" s="11" t="s">
        <v>35</v>
      </c>
      <c r="AG14307" s="12" t="str">
        <f t="shared" si="223"/>
        <v>HARYANA</v>
      </c>
      <c r="AH14307" s="11" t="s">
        <v>35</v>
      </c>
      <c r="AI14307" s="12" t="str">
        <f>_xlfn.XLOOKUP(AH14307,P:P,Q:Q)</f>
        <v>HARYANA</v>
      </c>
    </row>
    <row r="14308" spans="1:35" x14ac:dyDescent="0.3">
      <c r="A14308">
        <v>14307</v>
      </c>
      <c r="B14308" t="s">
        <v>19228</v>
      </c>
      <c r="C14308">
        <v>239841</v>
      </c>
      <c r="D14308" t="s">
        <v>51</v>
      </c>
      <c r="E14308">
        <v>35</v>
      </c>
      <c r="F14308" s="1">
        <v>44778</v>
      </c>
      <c r="G14308" t="s">
        <v>21</v>
      </c>
      <c r="H14308" t="s">
        <v>52</v>
      </c>
      <c r="I14308" t="s">
        <v>750</v>
      </c>
      <c r="J14308" t="s">
        <v>54</v>
      </c>
      <c r="K14308" t="s">
        <v>66</v>
      </c>
      <c r="L14308">
        <v>1</v>
      </c>
      <c r="M14308" t="s">
        <v>26</v>
      </c>
      <c r="N14308">
        <v>735</v>
      </c>
      <c r="O14308" s="72">
        <f>SUM($N$2:N14308)</f>
        <v>9824722</v>
      </c>
      <c r="P14308" t="s">
        <v>85</v>
      </c>
      <c r="Q14308" t="s">
        <v>86</v>
      </c>
      <c r="R14308">
        <v>500018</v>
      </c>
      <c r="S14308" t="s">
        <v>29</v>
      </c>
      <c r="T14308" t="b">
        <v>0</v>
      </c>
      <c r="AF14308" s="11" t="s">
        <v>85</v>
      </c>
      <c r="AG14308" s="12" t="str">
        <f t="shared" si="223"/>
        <v>TELANGANA</v>
      </c>
      <c r="AH14308" s="11" t="s">
        <v>85</v>
      </c>
      <c r="AI14308" s="12" t="str">
        <f>_xlfn.XLOOKUP(AH14308,P:P,Q:Q)</f>
        <v>TELANGANA</v>
      </c>
    </row>
    <row r="14309" spans="1:35" x14ac:dyDescent="0.3">
      <c r="A14309">
        <v>14308</v>
      </c>
      <c r="B14309" t="s">
        <v>19229</v>
      </c>
      <c r="C14309">
        <v>9160647</v>
      </c>
      <c r="D14309" t="s">
        <v>20</v>
      </c>
      <c r="E14309">
        <v>24</v>
      </c>
      <c r="F14309" s="1">
        <v>44778</v>
      </c>
      <c r="G14309" t="s">
        <v>21</v>
      </c>
      <c r="H14309" t="s">
        <v>43</v>
      </c>
      <c r="I14309" t="s">
        <v>17713</v>
      </c>
      <c r="J14309" t="s">
        <v>24</v>
      </c>
      <c r="K14309" t="s">
        <v>39</v>
      </c>
      <c r="L14309">
        <v>1</v>
      </c>
      <c r="M14309" t="s">
        <v>26</v>
      </c>
      <c r="N14309">
        <v>471</v>
      </c>
      <c r="O14309" s="72">
        <f>SUM($N$2:N14309)</f>
        <v>9825193</v>
      </c>
      <c r="P14309" t="s">
        <v>135</v>
      </c>
      <c r="Q14309" t="s">
        <v>47</v>
      </c>
      <c r="R14309">
        <v>600096</v>
      </c>
      <c r="S14309" t="s">
        <v>29</v>
      </c>
      <c r="T14309" t="b">
        <v>0</v>
      </c>
      <c r="AF14309" s="11" t="s">
        <v>135</v>
      </c>
      <c r="AG14309" s="12" t="str">
        <f t="shared" si="223"/>
        <v>TAMIL NADU</v>
      </c>
      <c r="AH14309" s="11" t="s">
        <v>135</v>
      </c>
      <c r="AI14309" s="12" t="str">
        <f>_xlfn.XLOOKUP(AH14309,P:P,Q:Q)</f>
        <v>TAMIL NADU</v>
      </c>
    </row>
    <row r="14310" spans="1:35" x14ac:dyDescent="0.3">
      <c r="A14310">
        <v>14309</v>
      </c>
      <c r="B14310" t="s">
        <v>19230</v>
      </c>
      <c r="C14310">
        <v>6056332</v>
      </c>
      <c r="D14310" t="s">
        <v>20</v>
      </c>
      <c r="E14310">
        <v>24</v>
      </c>
      <c r="F14310" s="1">
        <v>44778</v>
      </c>
      <c r="G14310" t="s">
        <v>21</v>
      </c>
      <c r="H14310" t="s">
        <v>22</v>
      </c>
      <c r="I14310" t="s">
        <v>8283</v>
      </c>
      <c r="J14310" t="s">
        <v>75</v>
      </c>
      <c r="K14310" t="s">
        <v>34</v>
      </c>
      <c r="L14310">
        <v>1</v>
      </c>
      <c r="M14310" t="s">
        <v>26</v>
      </c>
      <c r="N14310">
        <v>758</v>
      </c>
      <c r="O14310" s="72">
        <f>SUM($N$2:N14310)</f>
        <v>9825951</v>
      </c>
      <c r="P14310" t="s">
        <v>829</v>
      </c>
      <c r="Q14310" t="s">
        <v>91</v>
      </c>
      <c r="R14310">
        <v>110089</v>
      </c>
      <c r="S14310" t="s">
        <v>29</v>
      </c>
      <c r="T14310" t="b">
        <v>0</v>
      </c>
      <c r="AF14310" s="11" t="s">
        <v>829</v>
      </c>
      <c r="AG14310" s="12" t="str">
        <f t="shared" si="223"/>
        <v>DELHI</v>
      </c>
      <c r="AH14310" s="11" t="s">
        <v>829</v>
      </c>
      <c r="AI14310" s="12" t="str">
        <f>_xlfn.XLOOKUP(AH14310,P:P,Q:Q)</f>
        <v>DELHI</v>
      </c>
    </row>
    <row r="14311" spans="1:35" x14ac:dyDescent="0.3">
      <c r="A14311">
        <v>14310</v>
      </c>
      <c r="B14311" t="s">
        <v>19231</v>
      </c>
      <c r="C14311">
        <v>2190143</v>
      </c>
      <c r="D14311" t="s">
        <v>20</v>
      </c>
      <c r="E14311">
        <v>33</v>
      </c>
      <c r="F14311" s="1">
        <v>44778</v>
      </c>
      <c r="G14311" t="s">
        <v>21</v>
      </c>
      <c r="H14311" t="s">
        <v>22</v>
      </c>
      <c r="I14311" t="s">
        <v>5865</v>
      </c>
      <c r="J14311" t="s">
        <v>473</v>
      </c>
      <c r="K14311" t="s">
        <v>34</v>
      </c>
      <c r="L14311">
        <v>1</v>
      </c>
      <c r="M14311" t="s">
        <v>26</v>
      </c>
      <c r="N14311">
        <v>665</v>
      </c>
      <c r="O14311" s="72">
        <f>SUM($N$2:N14311)</f>
        <v>9826616</v>
      </c>
      <c r="P14311" t="s">
        <v>8299</v>
      </c>
      <c r="Q14311" t="s">
        <v>60</v>
      </c>
      <c r="R14311">
        <v>581308</v>
      </c>
      <c r="S14311" t="s">
        <v>29</v>
      </c>
      <c r="T14311" t="b">
        <v>0</v>
      </c>
      <c r="AF14311" s="11" t="s">
        <v>8299</v>
      </c>
      <c r="AG14311" s="12" t="str">
        <f t="shared" si="223"/>
        <v>KARNATAKA</v>
      </c>
      <c r="AH14311" s="11" t="s">
        <v>8299</v>
      </c>
      <c r="AI14311" s="12" t="str">
        <f>_xlfn.XLOOKUP(AH14311,P:P,Q:Q)</f>
        <v>KARNATAKA</v>
      </c>
    </row>
    <row r="14312" spans="1:35" x14ac:dyDescent="0.3">
      <c r="A14312">
        <v>14311</v>
      </c>
      <c r="B14312" t="s">
        <v>19232</v>
      </c>
      <c r="C14312">
        <v>9168628</v>
      </c>
      <c r="D14312" t="s">
        <v>20</v>
      </c>
      <c r="E14312">
        <v>23</v>
      </c>
      <c r="F14312" s="1">
        <v>44778</v>
      </c>
      <c r="G14312" t="s">
        <v>21</v>
      </c>
      <c r="H14312" t="s">
        <v>22</v>
      </c>
      <c r="I14312" t="s">
        <v>1272</v>
      </c>
      <c r="J14312" t="s">
        <v>24</v>
      </c>
      <c r="K14312" t="s">
        <v>39</v>
      </c>
      <c r="L14312">
        <v>1</v>
      </c>
      <c r="M14312" t="s">
        <v>26</v>
      </c>
      <c r="N14312">
        <v>533</v>
      </c>
      <c r="O14312" s="72">
        <f>SUM($N$2:N14312)</f>
        <v>9827149</v>
      </c>
      <c r="P14312" t="s">
        <v>580</v>
      </c>
      <c r="Q14312" t="s">
        <v>581</v>
      </c>
      <c r="R14312">
        <v>403804</v>
      </c>
      <c r="S14312" t="s">
        <v>29</v>
      </c>
      <c r="T14312" t="b">
        <v>0</v>
      </c>
      <c r="AF14312" s="11" t="s">
        <v>580</v>
      </c>
      <c r="AG14312" s="12" t="str">
        <f t="shared" si="223"/>
        <v>GOA</v>
      </c>
      <c r="AH14312" s="11" t="s">
        <v>580</v>
      </c>
      <c r="AI14312" s="12" t="str">
        <f>_xlfn.XLOOKUP(AH14312,P:P,Q:Q)</f>
        <v>GOA</v>
      </c>
    </row>
    <row r="14313" spans="1:35" x14ac:dyDescent="0.3">
      <c r="A14313">
        <v>14312</v>
      </c>
      <c r="B14313" t="s">
        <v>19233</v>
      </c>
      <c r="C14313">
        <v>89294</v>
      </c>
      <c r="D14313" t="s">
        <v>20</v>
      </c>
      <c r="E14313">
        <v>32</v>
      </c>
      <c r="F14313" s="1">
        <v>44778</v>
      </c>
      <c r="G14313" t="s">
        <v>228</v>
      </c>
      <c r="H14313" t="s">
        <v>52</v>
      </c>
      <c r="I14313" t="s">
        <v>1626</v>
      </c>
      <c r="J14313" t="s">
        <v>209</v>
      </c>
      <c r="K14313" t="s">
        <v>210</v>
      </c>
      <c r="L14313">
        <v>1</v>
      </c>
      <c r="M14313" t="s">
        <v>26</v>
      </c>
      <c r="N14313">
        <v>888</v>
      </c>
      <c r="O14313" s="72">
        <f>SUM($N$2:N14313)</f>
        <v>9828037</v>
      </c>
      <c r="P14313" t="s">
        <v>300</v>
      </c>
      <c r="Q14313" t="s">
        <v>70</v>
      </c>
      <c r="R14313">
        <v>530003</v>
      </c>
      <c r="S14313" t="s">
        <v>29</v>
      </c>
      <c r="T14313" t="b">
        <v>0</v>
      </c>
      <c r="AF14313" s="11" t="s">
        <v>300</v>
      </c>
      <c r="AG14313" s="12" t="str">
        <f t="shared" si="223"/>
        <v>ANDHRA PRADESH</v>
      </c>
      <c r="AH14313" s="11" t="s">
        <v>300</v>
      </c>
      <c r="AI14313" s="12" t="str">
        <f>_xlfn.XLOOKUP(AH14313,P:P,Q:Q)</f>
        <v>ANDHRA PRADESH</v>
      </c>
    </row>
    <row r="14314" spans="1:35" x14ac:dyDescent="0.3">
      <c r="A14314">
        <v>14313</v>
      </c>
      <c r="B14314" t="s">
        <v>19234</v>
      </c>
      <c r="C14314">
        <v>7401546</v>
      </c>
      <c r="D14314" t="s">
        <v>51</v>
      </c>
      <c r="E14314">
        <v>36</v>
      </c>
      <c r="F14314" s="1">
        <v>44778</v>
      </c>
      <c r="G14314" t="s">
        <v>21</v>
      </c>
      <c r="H14314" t="s">
        <v>22</v>
      </c>
      <c r="I14314" t="s">
        <v>5928</v>
      </c>
      <c r="J14314" t="s">
        <v>54</v>
      </c>
      <c r="K14314" t="s">
        <v>109</v>
      </c>
      <c r="L14314">
        <v>1</v>
      </c>
      <c r="M14314" t="s">
        <v>26</v>
      </c>
      <c r="N14314">
        <v>743</v>
      </c>
      <c r="O14314" s="72">
        <f>SUM($N$2:N14314)</f>
        <v>9828780</v>
      </c>
      <c r="P14314" t="s">
        <v>40</v>
      </c>
      <c r="Q14314" t="s">
        <v>41</v>
      </c>
      <c r="R14314">
        <v>700001</v>
      </c>
      <c r="S14314" t="s">
        <v>29</v>
      </c>
      <c r="T14314" t="b">
        <v>0</v>
      </c>
      <c r="AF14314" s="11" t="s">
        <v>40</v>
      </c>
      <c r="AG14314" s="12" t="str">
        <f t="shared" si="223"/>
        <v>WEST BENGAL</v>
      </c>
      <c r="AH14314" s="11" t="s">
        <v>40</v>
      </c>
      <c r="AI14314" s="12" t="str">
        <f>_xlfn.XLOOKUP(AH14314,P:P,Q:Q)</f>
        <v>WEST BENGAL</v>
      </c>
    </row>
    <row r="14315" spans="1:35" x14ac:dyDescent="0.3">
      <c r="A14315">
        <v>14314</v>
      </c>
      <c r="B14315" t="s">
        <v>19235</v>
      </c>
      <c r="C14315">
        <v>6722347</v>
      </c>
      <c r="D14315" t="s">
        <v>20</v>
      </c>
      <c r="E14315">
        <v>40</v>
      </c>
      <c r="F14315" s="1">
        <v>44778</v>
      </c>
      <c r="G14315" t="s">
        <v>21</v>
      </c>
      <c r="H14315" t="s">
        <v>62</v>
      </c>
      <c r="I14315" t="s">
        <v>19236</v>
      </c>
      <c r="J14315" t="s">
        <v>24</v>
      </c>
      <c r="K14315" t="s">
        <v>25</v>
      </c>
      <c r="L14315">
        <v>1</v>
      </c>
      <c r="M14315" t="s">
        <v>26</v>
      </c>
      <c r="N14315">
        <v>301</v>
      </c>
      <c r="O14315" s="72">
        <f>SUM($N$2:N14315)</f>
        <v>9829081</v>
      </c>
      <c r="P14315" t="s">
        <v>138</v>
      </c>
      <c r="Q14315" t="s">
        <v>111</v>
      </c>
      <c r="R14315">
        <v>211004</v>
      </c>
      <c r="S14315" t="s">
        <v>29</v>
      </c>
      <c r="T14315" t="b">
        <v>0</v>
      </c>
      <c r="AF14315" s="11" t="s">
        <v>138</v>
      </c>
      <c r="AG14315" s="12" t="str">
        <f t="shared" si="223"/>
        <v>UTTAR PRADESH</v>
      </c>
      <c r="AH14315" s="11" t="s">
        <v>138</v>
      </c>
      <c r="AI14315" s="12" t="str">
        <f>_xlfn.XLOOKUP(AH14315,P:P,Q:Q)</f>
        <v>UTTAR PRADESH</v>
      </c>
    </row>
    <row r="14316" spans="1:35" x14ac:dyDescent="0.3">
      <c r="A14316">
        <v>14315</v>
      </c>
      <c r="B14316" t="s">
        <v>19237</v>
      </c>
      <c r="C14316">
        <v>4406044</v>
      </c>
      <c r="D14316" t="s">
        <v>20</v>
      </c>
      <c r="E14316">
        <v>20</v>
      </c>
      <c r="F14316" s="1">
        <v>44778</v>
      </c>
      <c r="G14316" t="s">
        <v>21</v>
      </c>
      <c r="H14316" t="s">
        <v>52</v>
      </c>
      <c r="I14316" t="s">
        <v>8825</v>
      </c>
      <c r="J14316" t="s">
        <v>24</v>
      </c>
      <c r="K14316" t="s">
        <v>45</v>
      </c>
      <c r="L14316">
        <v>1</v>
      </c>
      <c r="M14316" t="s">
        <v>26</v>
      </c>
      <c r="N14316">
        <v>499</v>
      </c>
      <c r="O14316" s="72">
        <f>SUM($N$2:N14316)</f>
        <v>9829580</v>
      </c>
      <c r="P14316" t="s">
        <v>433</v>
      </c>
      <c r="Q14316" t="s">
        <v>56</v>
      </c>
      <c r="R14316">
        <v>411044</v>
      </c>
      <c r="S14316" t="s">
        <v>29</v>
      </c>
      <c r="T14316" t="b">
        <v>0</v>
      </c>
      <c r="AF14316" s="11" t="s">
        <v>433</v>
      </c>
      <c r="AG14316" s="12" t="str">
        <f t="shared" si="223"/>
        <v>MAHARASHTRA</v>
      </c>
      <c r="AH14316" s="11" t="s">
        <v>433</v>
      </c>
      <c r="AI14316" s="12" t="str">
        <f>_xlfn.XLOOKUP(AH14316,P:P,Q:Q)</f>
        <v>MAHARASHTRA</v>
      </c>
    </row>
    <row r="14317" spans="1:35" x14ac:dyDescent="0.3">
      <c r="A14317">
        <v>14316</v>
      </c>
      <c r="B14317" t="s">
        <v>19238</v>
      </c>
      <c r="C14317">
        <v>5461434</v>
      </c>
      <c r="D14317" t="s">
        <v>51</v>
      </c>
      <c r="E14317">
        <v>22</v>
      </c>
      <c r="F14317" s="1">
        <v>44778</v>
      </c>
      <c r="G14317" t="s">
        <v>286</v>
      </c>
      <c r="H14317" t="s">
        <v>43</v>
      </c>
      <c r="I14317" t="s">
        <v>53</v>
      </c>
      <c r="J14317" t="s">
        <v>54</v>
      </c>
      <c r="K14317" t="s">
        <v>25</v>
      </c>
      <c r="L14317">
        <v>1</v>
      </c>
      <c r="M14317" t="s">
        <v>26</v>
      </c>
      <c r="N14317">
        <v>715</v>
      </c>
      <c r="O14317" s="72">
        <f>SUM($N$2:N14317)</f>
        <v>9830295</v>
      </c>
      <c r="P14317" t="s">
        <v>495</v>
      </c>
      <c r="Q14317" t="s">
        <v>111</v>
      </c>
      <c r="R14317">
        <v>208001</v>
      </c>
      <c r="S14317" t="s">
        <v>29</v>
      </c>
      <c r="T14317" t="b">
        <v>0</v>
      </c>
      <c r="AF14317" s="11" t="s">
        <v>495</v>
      </c>
      <c r="AG14317" s="12" t="str">
        <f t="shared" si="223"/>
        <v>UTTAR PRADESH</v>
      </c>
      <c r="AH14317" s="11" t="s">
        <v>495</v>
      </c>
      <c r="AI14317" s="12" t="str">
        <f>_xlfn.XLOOKUP(AH14317,P:P,Q:Q)</f>
        <v>UTTAR PRADESH</v>
      </c>
    </row>
    <row r="14318" spans="1:35" x14ac:dyDescent="0.3">
      <c r="A14318">
        <v>14317</v>
      </c>
      <c r="B14318" t="s">
        <v>19239</v>
      </c>
      <c r="C14318">
        <v>9112331</v>
      </c>
      <c r="D14318" t="s">
        <v>20</v>
      </c>
      <c r="E14318">
        <v>68</v>
      </c>
      <c r="F14318" s="1">
        <v>44778</v>
      </c>
      <c r="G14318" t="s">
        <v>228</v>
      </c>
      <c r="H14318" t="s">
        <v>43</v>
      </c>
      <c r="I14318" t="s">
        <v>3946</v>
      </c>
      <c r="J14318" t="s">
        <v>24</v>
      </c>
      <c r="K14318" t="s">
        <v>25</v>
      </c>
      <c r="L14318">
        <v>1</v>
      </c>
      <c r="M14318" t="s">
        <v>26</v>
      </c>
      <c r="N14318">
        <v>435</v>
      </c>
      <c r="O14318" s="72">
        <f>SUM($N$2:N14318)</f>
        <v>9830730</v>
      </c>
      <c r="P14318" t="s">
        <v>1310</v>
      </c>
      <c r="Q14318" t="s">
        <v>141</v>
      </c>
      <c r="R14318">
        <v>744101</v>
      </c>
      <c r="S14318" t="s">
        <v>29</v>
      </c>
      <c r="T14318" t="b">
        <v>0</v>
      </c>
      <c r="AF14318" s="11" t="s">
        <v>1310</v>
      </c>
      <c r="AG14318" s="12" t="str">
        <f t="shared" si="223"/>
        <v xml:space="preserve">ANDAMAN &amp; NICOBAR </v>
      </c>
      <c r="AH14318" s="11" t="s">
        <v>1310</v>
      </c>
      <c r="AI14318" s="12" t="str">
        <f>_xlfn.XLOOKUP(AH14318,P:P,Q:Q)</f>
        <v xml:space="preserve">ANDAMAN &amp; NICOBAR </v>
      </c>
    </row>
    <row r="14319" spans="1:35" x14ac:dyDescent="0.3">
      <c r="A14319">
        <v>14318</v>
      </c>
      <c r="B14319" t="s">
        <v>19240</v>
      </c>
      <c r="C14319">
        <v>7818596</v>
      </c>
      <c r="D14319" t="s">
        <v>20</v>
      </c>
      <c r="E14319">
        <v>22</v>
      </c>
      <c r="F14319" s="1">
        <v>44778</v>
      </c>
      <c r="G14319" t="s">
        <v>228</v>
      </c>
      <c r="H14319" t="s">
        <v>43</v>
      </c>
      <c r="I14319" t="s">
        <v>1706</v>
      </c>
      <c r="J14319" t="s">
        <v>33</v>
      </c>
      <c r="K14319" t="s">
        <v>109</v>
      </c>
      <c r="L14319">
        <v>1</v>
      </c>
      <c r="M14319" t="s">
        <v>26</v>
      </c>
      <c r="N14319">
        <v>1338</v>
      </c>
      <c r="O14319" s="72">
        <f>SUM($N$2:N14319)</f>
        <v>9832068</v>
      </c>
      <c r="P14319" t="s">
        <v>59</v>
      </c>
      <c r="Q14319" t="s">
        <v>60</v>
      </c>
      <c r="R14319">
        <v>560058</v>
      </c>
      <c r="S14319" t="s">
        <v>29</v>
      </c>
      <c r="T14319" t="b">
        <v>0</v>
      </c>
      <c r="AF14319" s="11" t="s">
        <v>59</v>
      </c>
      <c r="AG14319" s="12" t="str">
        <f t="shared" si="223"/>
        <v>KARNATAKA</v>
      </c>
      <c r="AH14319" s="11" t="s">
        <v>59</v>
      </c>
      <c r="AI14319" s="12" t="str">
        <f>_xlfn.XLOOKUP(AH14319,P:P,Q:Q)</f>
        <v>KARNATAKA</v>
      </c>
    </row>
    <row r="14320" spans="1:35" x14ac:dyDescent="0.3">
      <c r="A14320">
        <v>14319</v>
      </c>
      <c r="B14320" t="s">
        <v>19241</v>
      </c>
      <c r="C14320">
        <v>1507800</v>
      </c>
      <c r="D14320" t="s">
        <v>20</v>
      </c>
      <c r="E14320">
        <v>56</v>
      </c>
      <c r="F14320" s="1">
        <v>44778</v>
      </c>
      <c r="G14320" t="s">
        <v>21</v>
      </c>
      <c r="H14320" t="s">
        <v>52</v>
      </c>
      <c r="I14320" t="s">
        <v>9239</v>
      </c>
      <c r="J14320" t="s">
        <v>24</v>
      </c>
      <c r="K14320" t="s">
        <v>25</v>
      </c>
      <c r="L14320">
        <v>1</v>
      </c>
      <c r="M14320" t="s">
        <v>26</v>
      </c>
      <c r="N14320">
        <v>533</v>
      </c>
      <c r="O14320" s="72">
        <f>SUM($N$2:N14320)</f>
        <v>9832601</v>
      </c>
      <c r="P14320" t="s">
        <v>1919</v>
      </c>
      <c r="Q14320" t="s">
        <v>133</v>
      </c>
      <c r="R14320">
        <v>244715</v>
      </c>
      <c r="S14320" t="s">
        <v>29</v>
      </c>
      <c r="T14320" t="b">
        <v>0</v>
      </c>
      <c r="AF14320" s="11" t="s">
        <v>1919</v>
      </c>
      <c r="AG14320" s="12" t="str">
        <f t="shared" si="223"/>
        <v>UTTARAKHAND</v>
      </c>
      <c r="AH14320" s="11" t="s">
        <v>1919</v>
      </c>
      <c r="AI14320" s="12" t="str">
        <f>_xlfn.XLOOKUP(AH14320,P:P,Q:Q)</f>
        <v>UTTARAKHAND</v>
      </c>
    </row>
    <row r="14321" spans="1:35" x14ac:dyDescent="0.3">
      <c r="A14321">
        <v>14320</v>
      </c>
      <c r="B14321" t="s">
        <v>19242</v>
      </c>
      <c r="C14321">
        <v>3593844</v>
      </c>
      <c r="D14321" t="s">
        <v>20</v>
      </c>
      <c r="E14321">
        <v>36</v>
      </c>
      <c r="F14321" s="1">
        <v>44778</v>
      </c>
      <c r="G14321" t="s">
        <v>21</v>
      </c>
      <c r="H14321" t="s">
        <v>43</v>
      </c>
      <c r="I14321" t="s">
        <v>16754</v>
      </c>
      <c r="J14321" t="s">
        <v>24</v>
      </c>
      <c r="K14321" t="s">
        <v>25</v>
      </c>
      <c r="L14321">
        <v>1</v>
      </c>
      <c r="M14321" t="s">
        <v>26</v>
      </c>
      <c r="N14321">
        <v>499</v>
      </c>
      <c r="O14321" s="72">
        <f>SUM($N$2:N14321)</f>
        <v>9833100</v>
      </c>
      <c r="P14321" t="s">
        <v>90</v>
      </c>
      <c r="Q14321" t="s">
        <v>91</v>
      </c>
      <c r="R14321">
        <v>110074</v>
      </c>
      <c r="S14321" t="s">
        <v>29</v>
      </c>
      <c r="T14321" t="b">
        <v>0</v>
      </c>
      <c r="AF14321" s="11" t="s">
        <v>90</v>
      </c>
      <c r="AG14321" s="12" t="str">
        <f t="shared" si="223"/>
        <v>DELHI</v>
      </c>
      <c r="AH14321" s="11" t="s">
        <v>90</v>
      </c>
      <c r="AI14321" s="12" t="str">
        <f>_xlfn.XLOOKUP(AH14321,P:P,Q:Q)</f>
        <v>DELHI</v>
      </c>
    </row>
    <row r="14322" spans="1:35" x14ac:dyDescent="0.3">
      <c r="A14322">
        <v>14321</v>
      </c>
      <c r="B14322" t="s">
        <v>19243</v>
      </c>
      <c r="C14322">
        <v>793520</v>
      </c>
      <c r="D14322" t="s">
        <v>20</v>
      </c>
      <c r="E14322">
        <v>72</v>
      </c>
      <c r="F14322" s="1">
        <v>44778</v>
      </c>
      <c r="G14322" t="s">
        <v>21</v>
      </c>
      <c r="H14322" t="s">
        <v>52</v>
      </c>
      <c r="I14322" t="s">
        <v>245</v>
      </c>
      <c r="J14322" t="s">
        <v>209</v>
      </c>
      <c r="K14322" t="s">
        <v>210</v>
      </c>
      <c r="L14322">
        <v>1</v>
      </c>
      <c r="M14322" t="s">
        <v>26</v>
      </c>
      <c r="N14322">
        <v>583</v>
      </c>
      <c r="O14322" s="72">
        <f>SUM($N$2:N14322)</f>
        <v>9833683</v>
      </c>
      <c r="P14322" t="s">
        <v>2318</v>
      </c>
      <c r="Q14322" t="s">
        <v>47</v>
      </c>
      <c r="R14322">
        <v>600013</v>
      </c>
      <c r="S14322" t="s">
        <v>29</v>
      </c>
      <c r="T14322" t="b">
        <v>0</v>
      </c>
      <c r="AF14322" s="11" t="s">
        <v>2318</v>
      </c>
      <c r="AG14322" s="12" t="str">
        <f t="shared" si="223"/>
        <v>TAMIL NADU</v>
      </c>
      <c r="AH14322" s="11" t="s">
        <v>2318</v>
      </c>
      <c r="AI14322" s="12" t="str">
        <f>_xlfn.XLOOKUP(AH14322,P:P,Q:Q)</f>
        <v>TAMIL NADU</v>
      </c>
    </row>
    <row r="14323" spans="1:35" x14ac:dyDescent="0.3">
      <c r="A14323">
        <v>14322</v>
      </c>
      <c r="B14323" t="s">
        <v>19244</v>
      </c>
      <c r="C14323">
        <v>6654407</v>
      </c>
      <c r="D14323" t="s">
        <v>20</v>
      </c>
      <c r="E14323">
        <v>25</v>
      </c>
      <c r="F14323" s="1">
        <v>44778</v>
      </c>
      <c r="G14323" t="s">
        <v>21</v>
      </c>
      <c r="H14323" t="s">
        <v>22</v>
      </c>
      <c r="I14323" t="s">
        <v>1139</v>
      </c>
      <c r="J14323" t="s">
        <v>24</v>
      </c>
      <c r="K14323" t="s">
        <v>66</v>
      </c>
      <c r="L14323">
        <v>1</v>
      </c>
      <c r="M14323" t="s">
        <v>26</v>
      </c>
      <c r="N14323">
        <v>449</v>
      </c>
      <c r="O14323" s="72">
        <f>SUM($N$2:N14323)</f>
        <v>9834132</v>
      </c>
      <c r="P14323" t="s">
        <v>59</v>
      </c>
      <c r="Q14323" t="s">
        <v>60</v>
      </c>
      <c r="R14323">
        <v>560061</v>
      </c>
      <c r="S14323" t="s">
        <v>29</v>
      </c>
      <c r="T14323" t="b">
        <v>0</v>
      </c>
      <c r="AF14323" s="11" t="s">
        <v>59</v>
      </c>
      <c r="AG14323" s="12" t="str">
        <f t="shared" si="223"/>
        <v>KARNATAKA</v>
      </c>
      <c r="AH14323" s="11" t="s">
        <v>59</v>
      </c>
      <c r="AI14323" s="12" t="str">
        <f>_xlfn.XLOOKUP(AH14323,P:P,Q:Q)</f>
        <v>KARNATAKA</v>
      </c>
    </row>
    <row r="14324" spans="1:35" x14ac:dyDescent="0.3">
      <c r="A14324">
        <v>14323</v>
      </c>
      <c r="B14324" t="s">
        <v>19245</v>
      </c>
      <c r="C14324">
        <v>3863075</v>
      </c>
      <c r="D14324" t="s">
        <v>20</v>
      </c>
      <c r="E14324">
        <v>28</v>
      </c>
      <c r="F14324" s="1">
        <v>44778</v>
      </c>
      <c r="G14324" t="s">
        <v>21</v>
      </c>
      <c r="H14324" t="s">
        <v>43</v>
      </c>
      <c r="I14324" t="s">
        <v>1609</v>
      </c>
      <c r="J14324" t="s">
        <v>33</v>
      </c>
      <c r="K14324" t="s">
        <v>39</v>
      </c>
      <c r="L14324">
        <v>1</v>
      </c>
      <c r="M14324" t="s">
        <v>26</v>
      </c>
      <c r="N14324">
        <v>788</v>
      </c>
      <c r="O14324" s="72">
        <f>SUM($N$2:N14324)</f>
        <v>9834920</v>
      </c>
      <c r="P14324" t="s">
        <v>350</v>
      </c>
      <c r="Q14324" t="s">
        <v>100</v>
      </c>
      <c r="R14324">
        <v>302017</v>
      </c>
      <c r="S14324" t="s">
        <v>29</v>
      </c>
      <c r="T14324" t="b">
        <v>0</v>
      </c>
      <c r="AF14324" s="11" t="s">
        <v>350</v>
      </c>
      <c r="AG14324" s="12" t="str">
        <f t="shared" si="223"/>
        <v>RAJASTHAN</v>
      </c>
      <c r="AH14324" s="11" t="s">
        <v>350</v>
      </c>
      <c r="AI14324" s="12" t="str">
        <f>_xlfn.XLOOKUP(AH14324,P:P,Q:Q)</f>
        <v>RAJASTHAN</v>
      </c>
    </row>
    <row r="14325" spans="1:35" x14ac:dyDescent="0.3">
      <c r="A14325">
        <v>14324</v>
      </c>
      <c r="B14325" t="s">
        <v>19246</v>
      </c>
      <c r="C14325">
        <v>8935765</v>
      </c>
      <c r="D14325" t="s">
        <v>51</v>
      </c>
      <c r="E14325">
        <v>25</v>
      </c>
      <c r="F14325" s="1">
        <v>44778</v>
      </c>
      <c r="G14325" t="s">
        <v>21</v>
      </c>
      <c r="H14325" t="s">
        <v>43</v>
      </c>
      <c r="I14325" t="s">
        <v>9207</v>
      </c>
      <c r="J14325" t="s">
        <v>33</v>
      </c>
      <c r="K14325" t="s">
        <v>45</v>
      </c>
      <c r="L14325">
        <v>1</v>
      </c>
      <c r="M14325" t="s">
        <v>26</v>
      </c>
      <c r="N14325">
        <v>1125</v>
      </c>
      <c r="O14325" s="72">
        <f>SUM($N$2:N14325)</f>
        <v>9836045</v>
      </c>
      <c r="P14325" t="s">
        <v>728</v>
      </c>
      <c r="Q14325" t="s">
        <v>111</v>
      </c>
      <c r="R14325">
        <v>201014</v>
      </c>
      <c r="S14325" t="s">
        <v>29</v>
      </c>
      <c r="T14325" t="b">
        <v>0</v>
      </c>
      <c r="AF14325" s="11" t="s">
        <v>728</v>
      </c>
      <c r="AG14325" s="12" t="str">
        <f t="shared" si="223"/>
        <v>UTTAR PRADESH</v>
      </c>
      <c r="AH14325" s="11" t="s">
        <v>728</v>
      </c>
      <c r="AI14325" s="12" t="str">
        <f>_xlfn.XLOOKUP(AH14325,P:P,Q:Q)</f>
        <v>UTTAR PRADESH</v>
      </c>
    </row>
    <row r="14326" spans="1:35" x14ac:dyDescent="0.3">
      <c r="A14326">
        <v>14325</v>
      </c>
      <c r="B14326" t="s">
        <v>19247</v>
      </c>
      <c r="C14326">
        <v>6271700</v>
      </c>
      <c r="D14326" t="s">
        <v>20</v>
      </c>
      <c r="E14326">
        <v>51</v>
      </c>
      <c r="F14326" s="1">
        <v>44778</v>
      </c>
      <c r="G14326" t="s">
        <v>21</v>
      </c>
      <c r="H14326" t="s">
        <v>43</v>
      </c>
      <c r="I14326" t="s">
        <v>19248</v>
      </c>
      <c r="J14326" t="s">
        <v>33</v>
      </c>
      <c r="K14326" t="s">
        <v>39</v>
      </c>
      <c r="L14326">
        <v>1</v>
      </c>
      <c r="M14326" t="s">
        <v>26</v>
      </c>
      <c r="N14326">
        <v>648</v>
      </c>
      <c r="O14326" s="72">
        <f>SUM($N$2:N14326)</f>
        <v>9836693</v>
      </c>
      <c r="P14326" t="s">
        <v>5263</v>
      </c>
      <c r="Q14326" t="s">
        <v>41</v>
      </c>
      <c r="R14326">
        <v>700115</v>
      </c>
      <c r="S14326" t="s">
        <v>29</v>
      </c>
      <c r="T14326" t="b">
        <v>0</v>
      </c>
      <c r="AF14326" s="11" t="s">
        <v>5263</v>
      </c>
      <c r="AG14326" s="12" t="str">
        <f t="shared" si="223"/>
        <v>WEST BENGAL</v>
      </c>
      <c r="AH14326" s="11" t="s">
        <v>5263</v>
      </c>
      <c r="AI14326" s="12" t="str">
        <f>_xlfn.XLOOKUP(AH14326,P:P,Q:Q)</f>
        <v>WEST BENGAL</v>
      </c>
    </row>
    <row r="14327" spans="1:35" x14ac:dyDescent="0.3">
      <c r="A14327">
        <v>14326</v>
      </c>
      <c r="B14327" t="s">
        <v>19249</v>
      </c>
      <c r="C14327">
        <v>4948083</v>
      </c>
      <c r="D14327" t="s">
        <v>51</v>
      </c>
      <c r="E14327">
        <v>22</v>
      </c>
      <c r="F14327" s="1">
        <v>44778</v>
      </c>
      <c r="G14327" t="s">
        <v>21</v>
      </c>
      <c r="H14327" t="s">
        <v>88</v>
      </c>
      <c r="I14327" t="s">
        <v>3092</v>
      </c>
      <c r="J14327" t="s">
        <v>54</v>
      </c>
      <c r="K14327" t="s">
        <v>34</v>
      </c>
      <c r="L14327">
        <v>1</v>
      </c>
      <c r="M14327" t="s">
        <v>26</v>
      </c>
      <c r="N14327">
        <v>899</v>
      </c>
      <c r="O14327" s="72">
        <f>SUM($N$2:N14327)</f>
        <v>9837592</v>
      </c>
      <c r="P14327" t="s">
        <v>59</v>
      </c>
      <c r="Q14327" t="s">
        <v>60</v>
      </c>
      <c r="R14327">
        <v>560102</v>
      </c>
      <c r="S14327" t="s">
        <v>29</v>
      </c>
      <c r="T14327" t="b">
        <v>0</v>
      </c>
      <c r="AF14327" s="11" t="s">
        <v>59</v>
      </c>
      <c r="AG14327" s="12" t="str">
        <f t="shared" si="223"/>
        <v>KARNATAKA</v>
      </c>
      <c r="AH14327" s="11" t="s">
        <v>59</v>
      </c>
      <c r="AI14327" s="12" t="str">
        <f>_xlfn.XLOOKUP(AH14327,P:P,Q:Q)</f>
        <v>KARNATAKA</v>
      </c>
    </row>
    <row r="14328" spans="1:35" x14ac:dyDescent="0.3">
      <c r="A14328">
        <v>14327</v>
      </c>
      <c r="B14328" t="s">
        <v>19250</v>
      </c>
      <c r="C14328">
        <v>4320580</v>
      </c>
      <c r="D14328" t="s">
        <v>51</v>
      </c>
      <c r="E14328">
        <v>31</v>
      </c>
      <c r="F14328" s="1">
        <v>44778</v>
      </c>
      <c r="G14328" t="s">
        <v>21</v>
      </c>
      <c r="H14328" t="s">
        <v>43</v>
      </c>
      <c r="I14328" t="s">
        <v>3842</v>
      </c>
      <c r="J14328" t="s">
        <v>509</v>
      </c>
      <c r="K14328" t="s">
        <v>109</v>
      </c>
      <c r="L14328">
        <v>1</v>
      </c>
      <c r="M14328" t="s">
        <v>26</v>
      </c>
      <c r="N14328">
        <v>1099</v>
      </c>
      <c r="O14328" s="72">
        <f>SUM($N$2:N14328)</f>
        <v>9838691</v>
      </c>
      <c r="P14328" t="s">
        <v>2322</v>
      </c>
      <c r="Q14328" t="s">
        <v>36</v>
      </c>
      <c r="R14328">
        <v>134112</v>
      </c>
      <c r="S14328" t="s">
        <v>29</v>
      </c>
      <c r="T14328" t="b">
        <v>0</v>
      </c>
      <c r="AF14328" s="11" t="s">
        <v>2322</v>
      </c>
      <c r="AG14328" s="12" t="str">
        <f t="shared" si="223"/>
        <v>HARYANA</v>
      </c>
      <c r="AH14328" s="11" t="s">
        <v>2322</v>
      </c>
      <c r="AI14328" s="12" t="str">
        <f>_xlfn.XLOOKUP(AH14328,P:P,Q:Q)</f>
        <v>HARYANA</v>
      </c>
    </row>
    <row r="14329" spans="1:35" x14ac:dyDescent="0.3">
      <c r="A14329">
        <v>14328</v>
      </c>
      <c r="B14329" t="s">
        <v>19250</v>
      </c>
      <c r="C14329">
        <v>4320580</v>
      </c>
      <c r="D14329" t="s">
        <v>20</v>
      </c>
      <c r="E14329">
        <v>34</v>
      </c>
      <c r="F14329" s="1">
        <v>44778</v>
      </c>
      <c r="G14329" t="s">
        <v>21</v>
      </c>
      <c r="H14329" t="s">
        <v>43</v>
      </c>
      <c r="I14329" t="s">
        <v>16343</v>
      </c>
      <c r="J14329" t="s">
        <v>75</v>
      </c>
      <c r="K14329" t="s">
        <v>25</v>
      </c>
      <c r="L14329">
        <v>1</v>
      </c>
      <c r="M14329" t="s">
        <v>26</v>
      </c>
      <c r="N14329">
        <v>355</v>
      </c>
      <c r="O14329" s="72">
        <f>SUM($N$2:N14329)</f>
        <v>9839046</v>
      </c>
      <c r="P14329" t="s">
        <v>135</v>
      </c>
      <c r="Q14329" t="s">
        <v>47</v>
      </c>
      <c r="R14329">
        <v>600052</v>
      </c>
      <c r="S14329" t="s">
        <v>29</v>
      </c>
      <c r="T14329" t="b">
        <v>0</v>
      </c>
      <c r="AF14329" s="11" t="s">
        <v>135</v>
      </c>
      <c r="AG14329" s="12" t="str">
        <f t="shared" si="223"/>
        <v>TAMIL NADU</v>
      </c>
      <c r="AH14329" s="11" t="s">
        <v>135</v>
      </c>
      <c r="AI14329" s="12" t="str">
        <f>_xlfn.XLOOKUP(AH14329,P:P,Q:Q)</f>
        <v>TAMIL NADU</v>
      </c>
    </row>
    <row r="14330" spans="1:35" x14ac:dyDescent="0.3">
      <c r="A14330">
        <v>14329</v>
      </c>
      <c r="B14330" t="s">
        <v>19250</v>
      </c>
      <c r="C14330">
        <v>4320580</v>
      </c>
      <c r="D14330" t="s">
        <v>51</v>
      </c>
      <c r="E14330">
        <v>72</v>
      </c>
      <c r="F14330" s="1">
        <v>44778</v>
      </c>
      <c r="G14330" t="s">
        <v>21</v>
      </c>
      <c r="H14330" t="s">
        <v>52</v>
      </c>
      <c r="I14330" t="s">
        <v>6748</v>
      </c>
      <c r="J14330" t="s">
        <v>54</v>
      </c>
      <c r="K14330" t="s">
        <v>45</v>
      </c>
      <c r="L14330">
        <v>1</v>
      </c>
      <c r="M14330" t="s">
        <v>26</v>
      </c>
      <c r="N14330">
        <v>908</v>
      </c>
      <c r="O14330" s="72">
        <f>SUM($N$2:N14330)</f>
        <v>9839954</v>
      </c>
      <c r="P14330" t="s">
        <v>2630</v>
      </c>
      <c r="Q14330" t="s">
        <v>70</v>
      </c>
      <c r="R14330">
        <v>530048</v>
      </c>
      <c r="S14330" t="s">
        <v>29</v>
      </c>
      <c r="T14330" t="b">
        <v>0</v>
      </c>
      <c r="AF14330" s="11" t="s">
        <v>2630</v>
      </c>
      <c r="AG14330" s="12" t="str">
        <f t="shared" si="223"/>
        <v>ANDHRA PRADESH</v>
      </c>
      <c r="AH14330" s="11" t="s">
        <v>2630</v>
      </c>
      <c r="AI14330" s="12" t="str">
        <f>_xlfn.XLOOKUP(AH14330,P:P,Q:Q)</f>
        <v>ANDHRA PRADESH</v>
      </c>
    </row>
    <row r="14331" spans="1:35" x14ac:dyDescent="0.3">
      <c r="A14331">
        <v>14330</v>
      </c>
      <c r="B14331" t="s">
        <v>19251</v>
      </c>
      <c r="C14331">
        <v>4217499</v>
      </c>
      <c r="D14331" t="s">
        <v>20</v>
      </c>
      <c r="E14331">
        <v>29</v>
      </c>
      <c r="F14331" s="1">
        <v>44778</v>
      </c>
      <c r="G14331" t="s">
        <v>21</v>
      </c>
      <c r="H14331" t="s">
        <v>88</v>
      </c>
      <c r="I14331" t="s">
        <v>15715</v>
      </c>
      <c r="J14331" t="s">
        <v>75</v>
      </c>
      <c r="K14331" t="s">
        <v>39</v>
      </c>
      <c r="L14331">
        <v>1</v>
      </c>
      <c r="M14331" t="s">
        <v>26</v>
      </c>
      <c r="N14331">
        <v>388</v>
      </c>
      <c r="O14331" s="72">
        <f>SUM($N$2:N14331)</f>
        <v>9840342</v>
      </c>
      <c r="P14331" t="s">
        <v>19252</v>
      </c>
      <c r="Q14331" t="s">
        <v>60</v>
      </c>
      <c r="R14331">
        <v>591302</v>
      </c>
      <c r="S14331" t="s">
        <v>29</v>
      </c>
      <c r="T14331" t="b">
        <v>0</v>
      </c>
      <c r="AF14331" s="11" t="s">
        <v>19252</v>
      </c>
      <c r="AG14331" s="12" t="str">
        <f t="shared" si="223"/>
        <v>KARNATAKA</v>
      </c>
      <c r="AH14331" s="11" t="s">
        <v>19252</v>
      </c>
      <c r="AI14331" s="12" t="str">
        <f>_xlfn.XLOOKUP(AH14331,P:P,Q:Q)</f>
        <v>KARNATAKA</v>
      </c>
    </row>
    <row r="14332" spans="1:35" x14ac:dyDescent="0.3">
      <c r="A14332">
        <v>14331</v>
      </c>
      <c r="B14332" t="s">
        <v>19251</v>
      </c>
      <c r="C14332">
        <v>4217499</v>
      </c>
      <c r="D14332" t="s">
        <v>20</v>
      </c>
      <c r="E14332">
        <v>72</v>
      </c>
      <c r="F14332" s="1">
        <v>44778</v>
      </c>
      <c r="G14332" t="s">
        <v>21</v>
      </c>
      <c r="H14332" t="s">
        <v>43</v>
      </c>
      <c r="I14332" t="s">
        <v>15547</v>
      </c>
      <c r="J14332" t="s">
        <v>24</v>
      </c>
      <c r="K14332" t="s">
        <v>45</v>
      </c>
      <c r="L14332">
        <v>2</v>
      </c>
      <c r="M14332" t="s">
        <v>26</v>
      </c>
      <c r="N14332">
        <v>764</v>
      </c>
      <c r="O14332" s="72">
        <f>SUM($N$2:N14332)</f>
        <v>9841106</v>
      </c>
      <c r="P14332" t="s">
        <v>177</v>
      </c>
      <c r="Q14332" t="s">
        <v>70</v>
      </c>
      <c r="R14332">
        <v>524002</v>
      </c>
      <c r="S14332" t="s">
        <v>29</v>
      </c>
      <c r="T14332" t="b">
        <v>0</v>
      </c>
      <c r="AF14332" s="11" t="s">
        <v>177</v>
      </c>
      <c r="AG14332" s="12" t="str">
        <f t="shared" si="223"/>
        <v>ANDHRA PRADESH</v>
      </c>
      <c r="AH14332" s="11" t="s">
        <v>177</v>
      </c>
      <c r="AI14332" s="12" t="str">
        <f>_xlfn.XLOOKUP(AH14332,P:P,Q:Q)</f>
        <v>ANDHRA PRADESH</v>
      </c>
    </row>
    <row r="14333" spans="1:35" x14ac:dyDescent="0.3">
      <c r="A14333">
        <v>14332</v>
      </c>
      <c r="B14333" t="s">
        <v>19253</v>
      </c>
      <c r="C14333">
        <v>162713</v>
      </c>
      <c r="D14333" t="s">
        <v>51</v>
      </c>
      <c r="E14333">
        <v>21</v>
      </c>
      <c r="F14333" s="1">
        <v>44778</v>
      </c>
      <c r="G14333" t="s">
        <v>21</v>
      </c>
      <c r="H14333" t="s">
        <v>57</v>
      </c>
      <c r="I14333" t="s">
        <v>6456</v>
      </c>
      <c r="J14333" t="s">
        <v>54</v>
      </c>
      <c r="K14333" t="s">
        <v>25</v>
      </c>
      <c r="L14333">
        <v>1</v>
      </c>
      <c r="M14333" t="s">
        <v>26</v>
      </c>
      <c r="N14333">
        <v>771</v>
      </c>
      <c r="O14333" s="72">
        <f>SUM($N$2:N14333)</f>
        <v>9841877</v>
      </c>
      <c r="P14333" t="s">
        <v>1391</v>
      </c>
      <c r="Q14333" t="s">
        <v>41</v>
      </c>
      <c r="R14333">
        <v>711227</v>
      </c>
      <c r="S14333" t="s">
        <v>29</v>
      </c>
      <c r="T14333" t="b">
        <v>0</v>
      </c>
      <c r="AF14333" s="11" t="s">
        <v>1391</v>
      </c>
      <c r="AG14333" s="12" t="str">
        <f t="shared" si="223"/>
        <v>WEST BENGAL</v>
      </c>
      <c r="AH14333" s="11" t="s">
        <v>1391</v>
      </c>
      <c r="AI14333" s="12" t="str">
        <f>_xlfn.XLOOKUP(AH14333,P:P,Q:Q)</f>
        <v>WEST BENGAL</v>
      </c>
    </row>
    <row r="14334" spans="1:35" x14ac:dyDescent="0.3">
      <c r="A14334">
        <v>14333</v>
      </c>
      <c r="B14334" t="s">
        <v>19254</v>
      </c>
      <c r="C14334">
        <v>5277629</v>
      </c>
      <c r="D14334" t="s">
        <v>20</v>
      </c>
      <c r="E14334">
        <v>39</v>
      </c>
      <c r="F14334" s="1">
        <v>44778</v>
      </c>
      <c r="G14334" t="s">
        <v>21</v>
      </c>
      <c r="H14334" t="s">
        <v>52</v>
      </c>
      <c r="I14334" t="s">
        <v>3214</v>
      </c>
      <c r="J14334" t="s">
        <v>24</v>
      </c>
      <c r="K14334" t="s">
        <v>109</v>
      </c>
      <c r="L14334">
        <v>1</v>
      </c>
      <c r="M14334" t="s">
        <v>26</v>
      </c>
      <c r="N14334">
        <v>568</v>
      </c>
      <c r="O14334" s="72">
        <f>SUM($N$2:N14334)</f>
        <v>9842445</v>
      </c>
      <c r="P14334" t="s">
        <v>660</v>
      </c>
      <c r="Q14334" t="s">
        <v>56</v>
      </c>
      <c r="R14334">
        <v>440009</v>
      </c>
      <c r="S14334" t="s">
        <v>29</v>
      </c>
      <c r="T14334" t="b">
        <v>0</v>
      </c>
      <c r="AF14334" s="11" t="s">
        <v>660</v>
      </c>
      <c r="AG14334" s="12" t="str">
        <f t="shared" si="223"/>
        <v>MAHARASHTRA</v>
      </c>
      <c r="AH14334" s="11" t="s">
        <v>660</v>
      </c>
      <c r="AI14334" s="12" t="str">
        <f>_xlfn.XLOOKUP(AH14334,P:P,Q:Q)</f>
        <v>MAHARASHTRA</v>
      </c>
    </row>
    <row r="14335" spans="1:35" x14ac:dyDescent="0.3">
      <c r="A14335">
        <v>14334</v>
      </c>
      <c r="B14335" t="s">
        <v>19255</v>
      </c>
      <c r="C14335">
        <v>2646050</v>
      </c>
      <c r="D14335" t="s">
        <v>20</v>
      </c>
      <c r="E14335">
        <v>31</v>
      </c>
      <c r="F14335" s="1">
        <v>44778</v>
      </c>
      <c r="G14335" t="s">
        <v>21</v>
      </c>
      <c r="H14335" t="s">
        <v>43</v>
      </c>
      <c r="I14335" t="s">
        <v>13734</v>
      </c>
      <c r="J14335" t="s">
        <v>33</v>
      </c>
      <c r="K14335" t="s">
        <v>25</v>
      </c>
      <c r="L14335">
        <v>1</v>
      </c>
      <c r="M14335" t="s">
        <v>26</v>
      </c>
      <c r="N14335">
        <v>1099</v>
      </c>
      <c r="O14335" s="72">
        <f>SUM($N$2:N14335)</f>
        <v>9843544</v>
      </c>
      <c r="P14335" t="s">
        <v>254</v>
      </c>
      <c r="Q14335" t="s">
        <v>60</v>
      </c>
      <c r="R14335">
        <v>560067</v>
      </c>
      <c r="S14335" t="s">
        <v>29</v>
      </c>
      <c r="T14335" t="b">
        <v>0</v>
      </c>
      <c r="AF14335" s="11" t="s">
        <v>254</v>
      </c>
      <c r="AG14335" s="12" t="str">
        <f t="shared" si="223"/>
        <v>KARNATAKA</v>
      </c>
      <c r="AH14335" s="11" t="s">
        <v>254</v>
      </c>
      <c r="AI14335" s="12" t="str">
        <f>_xlfn.XLOOKUP(AH14335,P:P,Q:Q)</f>
        <v>KARNATAKA</v>
      </c>
    </row>
    <row r="14336" spans="1:35" x14ac:dyDescent="0.3">
      <c r="A14336">
        <v>14335</v>
      </c>
      <c r="B14336" t="s">
        <v>19256</v>
      </c>
      <c r="C14336">
        <v>7037263</v>
      </c>
      <c r="D14336" t="s">
        <v>20</v>
      </c>
      <c r="E14336">
        <v>48</v>
      </c>
      <c r="F14336" s="1">
        <v>44778</v>
      </c>
      <c r="G14336" t="s">
        <v>286</v>
      </c>
      <c r="H14336" t="s">
        <v>88</v>
      </c>
      <c r="I14336" t="s">
        <v>1063</v>
      </c>
      <c r="J14336" t="s">
        <v>209</v>
      </c>
      <c r="K14336" t="s">
        <v>210</v>
      </c>
      <c r="L14336">
        <v>1</v>
      </c>
      <c r="M14336" t="s">
        <v>26</v>
      </c>
      <c r="N14336">
        <v>499</v>
      </c>
      <c r="O14336" s="72">
        <f>SUM($N$2:N14336)</f>
        <v>9844043</v>
      </c>
      <c r="P14336" t="s">
        <v>135</v>
      </c>
      <c r="Q14336" t="s">
        <v>47</v>
      </c>
      <c r="R14336">
        <v>600083</v>
      </c>
      <c r="S14336" t="s">
        <v>29</v>
      </c>
      <c r="T14336" t="b">
        <v>0</v>
      </c>
      <c r="AF14336" s="11" t="s">
        <v>135</v>
      </c>
      <c r="AG14336" s="12" t="str">
        <f t="shared" si="223"/>
        <v>TAMIL NADU</v>
      </c>
      <c r="AH14336" s="11" t="s">
        <v>135</v>
      </c>
      <c r="AI14336" s="12" t="str">
        <f>_xlfn.XLOOKUP(AH14336,P:P,Q:Q)</f>
        <v>TAMIL NADU</v>
      </c>
    </row>
    <row r="14337" spans="1:35" x14ac:dyDescent="0.3">
      <c r="A14337">
        <v>14336</v>
      </c>
      <c r="B14337" t="s">
        <v>19257</v>
      </c>
      <c r="C14337">
        <v>7826603</v>
      </c>
      <c r="D14337" t="s">
        <v>20</v>
      </c>
      <c r="E14337">
        <v>30</v>
      </c>
      <c r="F14337" s="1">
        <v>44778</v>
      </c>
      <c r="G14337" t="s">
        <v>21</v>
      </c>
      <c r="H14337" t="s">
        <v>43</v>
      </c>
      <c r="I14337" t="s">
        <v>302</v>
      </c>
      <c r="J14337" t="s">
        <v>209</v>
      </c>
      <c r="K14337" t="s">
        <v>210</v>
      </c>
      <c r="L14337">
        <v>1</v>
      </c>
      <c r="M14337" t="s">
        <v>26</v>
      </c>
      <c r="N14337">
        <v>1115</v>
      </c>
      <c r="O14337" s="72">
        <f>SUM($N$2:N14337)</f>
        <v>9845158</v>
      </c>
      <c r="P14337" t="s">
        <v>669</v>
      </c>
      <c r="Q14337" t="s">
        <v>126</v>
      </c>
      <c r="R14337">
        <v>482004</v>
      </c>
      <c r="S14337" t="s">
        <v>29</v>
      </c>
      <c r="T14337" t="b">
        <v>0</v>
      </c>
      <c r="AF14337" s="11" t="s">
        <v>669</v>
      </c>
      <c r="AG14337" s="12" t="str">
        <f t="shared" si="223"/>
        <v>MADHYA PRADESH</v>
      </c>
      <c r="AH14337" s="11" t="s">
        <v>669</v>
      </c>
      <c r="AI14337" s="12" t="str">
        <f>_xlfn.XLOOKUP(AH14337,P:P,Q:Q)</f>
        <v>MADHYA PRADESH</v>
      </c>
    </row>
    <row r="14338" spans="1:35" x14ac:dyDescent="0.3">
      <c r="A14338">
        <v>14337</v>
      </c>
      <c r="B14338" t="s">
        <v>19258</v>
      </c>
      <c r="C14338">
        <v>7808941</v>
      </c>
      <c r="D14338" t="s">
        <v>51</v>
      </c>
      <c r="E14338">
        <v>38</v>
      </c>
      <c r="F14338" s="1">
        <v>44778</v>
      </c>
      <c r="G14338" t="s">
        <v>21</v>
      </c>
      <c r="H14338" t="s">
        <v>52</v>
      </c>
      <c r="I14338" t="s">
        <v>1270</v>
      </c>
      <c r="J14338" t="s">
        <v>54</v>
      </c>
      <c r="K14338" t="s">
        <v>45</v>
      </c>
      <c r="L14338">
        <v>1</v>
      </c>
      <c r="M14338" t="s">
        <v>26</v>
      </c>
      <c r="N14338">
        <v>744</v>
      </c>
      <c r="O14338" s="72">
        <f>SUM($N$2:N14338)</f>
        <v>9845902</v>
      </c>
      <c r="P14338" t="s">
        <v>4115</v>
      </c>
      <c r="Q14338" t="s">
        <v>247</v>
      </c>
      <c r="R14338">
        <v>812001</v>
      </c>
      <c r="S14338" t="s">
        <v>29</v>
      </c>
      <c r="T14338" t="b">
        <v>0</v>
      </c>
      <c r="AF14338" s="11" t="s">
        <v>4115</v>
      </c>
      <c r="AG14338" s="12" t="str">
        <f t="shared" si="223"/>
        <v>Bihar</v>
      </c>
      <c r="AH14338" s="11" t="s">
        <v>4115</v>
      </c>
      <c r="AI14338" s="12" t="str">
        <f>_xlfn.XLOOKUP(AH14338,P:P,Q:Q)</f>
        <v>Bihar</v>
      </c>
    </row>
    <row r="14339" spans="1:35" x14ac:dyDescent="0.3">
      <c r="A14339">
        <v>14338</v>
      </c>
      <c r="B14339" t="s">
        <v>19259</v>
      </c>
      <c r="C14339">
        <v>9453989</v>
      </c>
      <c r="D14339" t="s">
        <v>20</v>
      </c>
      <c r="E14339">
        <v>42</v>
      </c>
      <c r="F14339" s="1">
        <v>44778</v>
      </c>
      <c r="G14339" t="s">
        <v>21</v>
      </c>
      <c r="H14339" t="s">
        <v>52</v>
      </c>
      <c r="I14339" t="s">
        <v>4170</v>
      </c>
      <c r="J14339" t="s">
        <v>24</v>
      </c>
      <c r="K14339" t="s">
        <v>66</v>
      </c>
      <c r="L14339">
        <v>1</v>
      </c>
      <c r="M14339" t="s">
        <v>26</v>
      </c>
      <c r="N14339">
        <v>495</v>
      </c>
      <c r="O14339" s="72">
        <f>SUM($N$2:N14339)</f>
        <v>9846397</v>
      </c>
      <c r="P14339" t="s">
        <v>5952</v>
      </c>
      <c r="Q14339" t="s">
        <v>73</v>
      </c>
      <c r="R14339">
        <v>688582</v>
      </c>
      <c r="S14339" t="s">
        <v>29</v>
      </c>
      <c r="T14339" t="b">
        <v>0</v>
      </c>
      <c r="AF14339" s="11" t="s">
        <v>5952</v>
      </c>
      <c r="AG14339" s="12" t="str">
        <f t="shared" ref="AG14339:AG14402" si="224">VLOOKUP(AF14339,$P:$Q,2,FALSE)</f>
        <v>KERALA</v>
      </c>
      <c r="AH14339" s="11" t="s">
        <v>5952</v>
      </c>
      <c r="AI14339" s="12" t="str">
        <f>_xlfn.XLOOKUP(AH14339,P:P,Q:Q)</f>
        <v>KERALA</v>
      </c>
    </row>
    <row r="14340" spans="1:35" x14ac:dyDescent="0.3">
      <c r="A14340">
        <v>14339</v>
      </c>
      <c r="B14340" t="s">
        <v>19260</v>
      </c>
      <c r="C14340">
        <v>6214537</v>
      </c>
      <c r="D14340" t="s">
        <v>20</v>
      </c>
      <c r="E14340">
        <v>70</v>
      </c>
      <c r="F14340" s="1">
        <v>44778</v>
      </c>
      <c r="G14340" t="s">
        <v>21</v>
      </c>
      <c r="H14340" t="s">
        <v>43</v>
      </c>
      <c r="I14340" t="s">
        <v>7265</v>
      </c>
      <c r="J14340" t="s">
        <v>33</v>
      </c>
      <c r="K14340" t="s">
        <v>39</v>
      </c>
      <c r="L14340">
        <v>1</v>
      </c>
      <c r="M14340" t="s">
        <v>26</v>
      </c>
      <c r="N14340">
        <v>1399</v>
      </c>
      <c r="O14340" s="72">
        <f>SUM($N$2:N14340)</f>
        <v>9847796</v>
      </c>
      <c r="P14340" t="s">
        <v>2693</v>
      </c>
      <c r="Q14340" t="s">
        <v>111</v>
      </c>
      <c r="R14340">
        <v>285001</v>
      </c>
      <c r="S14340" t="s">
        <v>29</v>
      </c>
      <c r="T14340" t="b">
        <v>0</v>
      </c>
      <c r="AF14340" s="11" t="s">
        <v>2693</v>
      </c>
      <c r="AG14340" s="12" t="str">
        <f t="shared" si="224"/>
        <v>UTTAR PRADESH</v>
      </c>
      <c r="AH14340" s="11" t="s">
        <v>2693</v>
      </c>
      <c r="AI14340" s="12" t="str">
        <f>_xlfn.XLOOKUP(AH14340,P:P,Q:Q)</f>
        <v>UTTAR PRADESH</v>
      </c>
    </row>
    <row r="14341" spans="1:35" x14ac:dyDescent="0.3">
      <c r="A14341">
        <v>14340</v>
      </c>
      <c r="B14341" t="s">
        <v>19260</v>
      </c>
      <c r="C14341">
        <v>6214537</v>
      </c>
      <c r="D14341" t="s">
        <v>20</v>
      </c>
      <c r="E14341">
        <v>30</v>
      </c>
      <c r="F14341" s="1">
        <v>44778</v>
      </c>
      <c r="G14341" t="s">
        <v>21</v>
      </c>
      <c r="H14341" t="s">
        <v>22</v>
      </c>
      <c r="I14341" t="s">
        <v>19261</v>
      </c>
      <c r="J14341" t="s">
        <v>24</v>
      </c>
      <c r="K14341" t="s">
        <v>98</v>
      </c>
      <c r="L14341">
        <v>1</v>
      </c>
      <c r="M14341" t="s">
        <v>26</v>
      </c>
      <c r="N14341">
        <v>517</v>
      </c>
      <c r="O14341" s="72">
        <f>SUM($N$2:N14341)</f>
        <v>9848313</v>
      </c>
      <c r="P14341" t="s">
        <v>19262</v>
      </c>
      <c r="Q14341" t="s">
        <v>56</v>
      </c>
      <c r="R14341">
        <v>416510</v>
      </c>
      <c r="S14341" t="s">
        <v>29</v>
      </c>
      <c r="T14341" t="b">
        <v>0</v>
      </c>
      <c r="AF14341" s="11" t="s">
        <v>19262</v>
      </c>
      <c r="AG14341" s="12" t="str">
        <f t="shared" si="224"/>
        <v>MAHARASHTRA</v>
      </c>
      <c r="AH14341" s="11" t="s">
        <v>19262</v>
      </c>
      <c r="AI14341" s="12" t="str">
        <f>_xlfn.XLOOKUP(AH14341,P:P,Q:Q)</f>
        <v>MAHARASHTRA</v>
      </c>
    </row>
    <row r="14342" spans="1:35" x14ac:dyDescent="0.3">
      <c r="A14342">
        <v>14341</v>
      </c>
      <c r="B14342" t="s">
        <v>19263</v>
      </c>
      <c r="C14342">
        <v>9954680</v>
      </c>
      <c r="D14342" t="s">
        <v>51</v>
      </c>
      <c r="E14342">
        <v>38</v>
      </c>
      <c r="F14342" s="1">
        <v>44778</v>
      </c>
      <c r="G14342" t="s">
        <v>21</v>
      </c>
      <c r="H14342" t="s">
        <v>43</v>
      </c>
      <c r="I14342" t="s">
        <v>44</v>
      </c>
      <c r="J14342" t="s">
        <v>33</v>
      </c>
      <c r="K14342" t="s">
        <v>45</v>
      </c>
      <c r="L14342">
        <v>1</v>
      </c>
      <c r="M14342" t="s">
        <v>26</v>
      </c>
      <c r="N14342">
        <v>837</v>
      </c>
      <c r="O14342" s="72">
        <f>SUM($N$2:N14342)</f>
        <v>9849150</v>
      </c>
      <c r="P14342" t="s">
        <v>17663</v>
      </c>
      <c r="Q14342" t="s">
        <v>73</v>
      </c>
      <c r="R14342">
        <v>691533</v>
      </c>
      <c r="S14342" t="s">
        <v>29</v>
      </c>
      <c r="T14342" t="b">
        <v>0</v>
      </c>
      <c r="AF14342" s="11" t="s">
        <v>17663</v>
      </c>
      <c r="AG14342" s="12" t="str">
        <f t="shared" si="224"/>
        <v>KERALA</v>
      </c>
      <c r="AH14342" s="11" t="s">
        <v>17663</v>
      </c>
      <c r="AI14342" s="12" t="str">
        <f>_xlfn.XLOOKUP(AH14342,P:P,Q:Q)</f>
        <v>KERALA</v>
      </c>
    </row>
    <row r="14343" spans="1:35" x14ac:dyDescent="0.3">
      <c r="A14343">
        <v>14342</v>
      </c>
      <c r="B14343" t="s">
        <v>19264</v>
      </c>
      <c r="C14343">
        <v>7159837</v>
      </c>
      <c r="D14343" t="s">
        <v>20</v>
      </c>
      <c r="E14343">
        <v>19</v>
      </c>
      <c r="F14343" s="1">
        <v>44778</v>
      </c>
      <c r="G14343" t="s">
        <v>21</v>
      </c>
      <c r="H14343" t="s">
        <v>52</v>
      </c>
      <c r="I14343" t="s">
        <v>3015</v>
      </c>
      <c r="J14343" t="s">
        <v>24</v>
      </c>
      <c r="K14343" t="s">
        <v>850</v>
      </c>
      <c r="L14343">
        <v>1</v>
      </c>
      <c r="M14343" t="s">
        <v>26</v>
      </c>
      <c r="N14343">
        <v>836</v>
      </c>
      <c r="O14343" s="72">
        <f>SUM($N$2:N14343)</f>
        <v>9849986</v>
      </c>
      <c r="P14343" t="s">
        <v>59</v>
      </c>
      <c r="Q14343" t="s">
        <v>60</v>
      </c>
      <c r="R14343">
        <v>560016</v>
      </c>
      <c r="S14343" t="s">
        <v>29</v>
      </c>
      <c r="T14343" t="b">
        <v>0</v>
      </c>
      <c r="AF14343" s="11" t="s">
        <v>59</v>
      </c>
      <c r="AG14343" s="12" t="str">
        <f t="shared" si="224"/>
        <v>KARNATAKA</v>
      </c>
      <c r="AH14343" s="11" t="s">
        <v>59</v>
      </c>
      <c r="AI14343" s="12" t="str">
        <f>_xlfn.XLOOKUP(AH14343,P:P,Q:Q)</f>
        <v>KARNATAKA</v>
      </c>
    </row>
    <row r="14344" spans="1:35" x14ac:dyDescent="0.3">
      <c r="A14344">
        <v>14343</v>
      </c>
      <c r="B14344" t="s">
        <v>19265</v>
      </c>
      <c r="C14344">
        <v>1907586</v>
      </c>
      <c r="D14344" t="s">
        <v>20</v>
      </c>
      <c r="E14344">
        <v>62</v>
      </c>
      <c r="F14344" s="1">
        <v>44778</v>
      </c>
      <c r="G14344" t="s">
        <v>21</v>
      </c>
      <c r="H14344" t="s">
        <v>43</v>
      </c>
      <c r="I14344" t="s">
        <v>9800</v>
      </c>
      <c r="J14344" t="s">
        <v>24</v>
      </c>
      <c r="K14344" t="s">
        <v>221</v>
      </c>
      <c r="L14344">
        <v>1</v>
      </c>
      <c r="M14344" t="s">
        <v>26</v>
      </c>
      <c r="N14344">
        <v>534</v>
      </c>
      <c r="O14344" s="72">
        <f>SUM($N$2:N14344)</f>
        <v>9850520</v>
      </c>
      <c r="P14344" t="s">
        <v>135</v>
      </c>
      <c r="Q14344" t="s">
        <v>47</v>
      </c>
      <c r="R14344">
        <v>600011</v>
      </c>
      <c r="S14344" t="s">
        <v>29</v>
      </c>
      <c r="T14344" t="b">
        <v>0</v>
      </c>
      <c r="AF14344" s="11" t="s">
        <v>135</v>
      </c>
      <c r="AG14344" s="12" t="str">
        <f t="shared" si="224"/>
        <v>TAMIL NADU</v>
      </c>
      <c r="AH14344" s="11" t="s">
        <v>135</v>
      </c>
      <c r="AI14344" s="12" t="str">
        <f>_xlfn.XLOOKUP(AH14344,P:P,Q:Q)</f>
        <v>TAMIL NADU</v>
      </c>
    </row>
    <row r="14345" spans="1:35" x14ac:dyDescent="0.3">
      <c r="A14345">
        <v>14344</v>
      </c>
      <c r="B14345" t="s">
        <v>19266</v>
      </c>
      <c r="C14345">
        <v>3478142</v>
      </c>
      <c r="D14345" t="s">
        <v>20</v>
      </c>
      <c r="E14345">
        <v>21</v>
      </c>
      <c r="F14345" s="1">
        <v>44778</v>
      </c>
      <c r="G14345" t="s">
        <v>21</v>
      </c>
      <c r="H14345" t="s">
        <v>52</v>
      </c>
      <c r="I14345" t="s">
        <v>19267</v>
      </c>
      <c r="J14345" t="s">
        <v>24</v>
      </c>
      <c r="K14345" t="s">
        <v>34</v>
      </c>
      <c r="L14345">
        <v>1</v>
      </c>
      <c r="M14345" t="s">
        <v>26</v>
      </c>
      <c r="N14345">
        <v>376</v>
      </c>
      <c r="O14345" s="72">
        <f>SUM($N$2:N14345)</f>
        <v>9850896</v>
      </c>
      <c r="P14345" t="s">
        <v>2200</v>
      </c>
      <c r="Q14345" t="s">
        <v>581</v>
      </c>
      <c r="R14345">
        <v>403001</v>
      </c>
      <c r="S14345" t="s">
        <v>29</v>
      </c>
      <c r="T14345" t="b">
        <v>0</v>
      </c>
      <c r="AF14345" s="11" t="s">
        <v>2200</v>
      </c>
      <c r="AG14345" s="12" t="str">
        <f t="shared" si="224"/>
        <v>GOA</v>
      </c>
      <c r="AH14345" s="11" t="s">
        <v>2200</v>
      </c>
      <c r="AI14345" s="12" t="str">
        <f>_xlfn.XLOOKUP(AH14345,P:P,Q:Q)</f>
        <v>GOA</v>
      </c>
    </row>
    <row r="14346" spans="1:35" x14ac:dyDescent="0.3">
      <c r="A14346">
        <v>14345</v>
      </c>
      <c r="B14346" t="s">
        <v>19268</v>
      </c>
      <c r="C14346">
        <v>4824127</v>
      </c>
      <c r="D14346" t="s">
        <v>20</v>
      </c>
      <c r="E14346">
        <v>50</v>
      </c>
      <c r="F14346" s="1">
        <v>44778</v>
      </c>
      <c r="G14346" t="s">
        <v>21</v>
      </c>
      <c r="H14346" t="s">
        <v>52</v>
      </c>
      <c r="I14346" t="s">
        <v>19269</v>
      </c>
      <c r="J14346" t="s">
        <v>24</v>
      </c>
      <c r="K14346" t="s">
        <v>109</v>
      </c>
      <c r="L14346">
        <v>1</v>
      </c>
      <c r="M14346" t="s">
        <v>26</v>
      </c>
      <c r="N14346">
        <v>487</v>
      </c>
      <c r="O14346" s="72">
        <f>SUM($N$2:N14346)</f>
        <v>9851383</v>
      </c>
      <c r="P14346" t="s">
        <v>35</v>
      </c>
      <c r="Q14346" t="s">
        <v>36</v>
      </c>
      <c r="R14346">
        <v>122001</v>
      </c>
      <c r="S14346" t="s">
        <v>29</v>
      </c>
      <c r="T14346" t="b">
        <v>0</v>
      </c>
      <c r="AF14346" s="11" t="s">
        <v>35</v>
      </c>
      <c r="AG14346" s="12" t="str">
        <f t="shared" si="224"/>
        <v>HARYANA</v>
      </c>
      <c r="AH14346" s="11" t="s">
        <v>35</v>
      </c>
      <c r="AI14346" s="12" t="str">
        <f>_xlfn.XLOOKUP(AH14346,P:P,Q:Q)</f>
        <v>HARYANA</v>
      </c>
    </row>
    <row r="14347" spans="1:35" x14ac:dyDescent="0.3">
      <c r="A14347">
        <v>14346</v>
      </c>
      <c r="B14347" t="s">
        <v>19270</v>
      </c>
      <c r="C14347">
        <v>2505311</v>
      </c>
      <c r="D14347" t="s">
        <v>20</v>
      </c>
      <c r="E14347">
        <v>40</v>
      </c>
      <c r="F14347" s="1">
        <v>44778</v>
      </c>
      <c r="G14347" t="s">
        <v>21</v>
      </c>
      <c r="H14347" t="s">
        <v>43</v>
      </c>
      <c r="I14347" t="s">
        <v>18345</v>
      </c>
      <c r="J14347" t="s">
        <v>24</v>
      </c>
      <c r="K14347" t="s">
        <v>66</v>
      </c>
      <c r="L14347">
        <v>1</v>
      </c>
      <c r="M14347" t="s">
        <v>26</v>
      </c>
      <c r="N14347">
        <v>749</v>
      </c>
      <c r="O14347" s="72">
        <f>SUM($N$2:N14347)</f>
        <v>9852132</v>
      </c>
      <c r="P14347" t="s">
        <v>10523</v>
      </c>
      <c r="Q14347" t="s">
        <v>41</v>
      </c>
      <c r="R14347">
        <v>700055</v>
      </c>
      <c r="S14347" t="s">
        <v>29</v>
      </c>
      <c r="T14347" t="b">
        <v>0</v>
      </c>
      <c r="AF14347" s="11" t="s">
        <v>10523</v>
      </c>
      <c r="AG14347" s="12" t="str">
        <f t="shared" si="224"/>
        <v>WEST BENGAL</v>
      </c>
      <c r="AH14347" s="11" t="s">
        <v>10523</v>
      </c>
      <c r="AI14347" s="12" t="str">
        <f>_xlfn.XLOOKUP(AH14347,P:P,Q:Q)</f>
        <v>WEST BENGAL</v>
      </c>
    </row>
    <row r="14348" spans="1:35" x14ac:dyDescent="0.3">
      <c r="A14348">
        <v>14347</v>
      </c>
      <c r="B14348" t="s">
        <v>19270</v>
      </c>
      <c r="C14348">
        <v>2505311</v>
      </c>
      <c r="D14348" t="s">
        <v>20</v>
      </c>
      <c r="E14348">
        <v>39</v>
      </c>
      <c r="F14348" s="1">
        <v>44778</v>
      </c>
      <c r="G14348" t="s">
        <v>21</v>
      </c>
      <c r="H14348" t="s">
        <v>43</v>
      </c>
      <c r="I14348" t="s">
        <v>19271</v>
      </c>
      <c r="J14348" t="s">
        <v>24</v>
      </c>
      <c r="K14348" t="s">
        <v>66</v>
      </c>
      <c r="L14348">
        <v>1</v>
      </c>
      <c r="M14348" t="s">
        <v>26</v>
      </c>
      <c r="N14348">
        <v>432</v>
      </c>
      <c r="O14348" s="72">
        <f>SUM($N$2:N14348)</f>
        <v>9852564</v>
      </c>
      <c r="P14348" t="s">
        <v>169</v>
      </c>
      <c r="Q14348" t="s">
        <v>56</v>
      </c>
      <c r="R14348">
        <v>411057</v>
      </c>
      <c r="S14348" t="s">
        <v>29</v>
      </c>
      <c r="T14348" t="b">
        <v>0</v>
      </c>
      <c r="AF14348" s="11" t="s">
        <v>169</v>
      </c>
      <c r="AG14348" s="12" t="str">
        <f t="shared" si="224"/>
        <v>MAHARASHTRA</v>
      </c>
      <c r="AH14348" s="11" t="s">
        <v>169</v>
      </c>
      <c r="AI14348" s="12" t="str">
        <f>_xlfn.XLOOKUP(AH14348,P:P,Q:Q)</f>
        <v>MAHARASHTRA</v>
      </c>
    </row>
    <row r="14349" spans="1:35" x14ac:dyDescent="0.3">
      <c r="A14349">
        <v>14348</v>
      </c>
      <c r="B14349" t="s">
        <v>19272</v>
      </c>
      <c r="C14349">
        <v>978573</v>
      </c>
      <c r="D14349" t="s">
        <v>51</v>
      </c>
      <c r="E14349">
        <v>45</v>
      </c>
      <c r="F14349" s="1">
        <v>44778</v>
      </c>
      <c r="G14349" t="s">
        <v>21</v>
      </c>
      <c r="H14349" t="s">
        <v>22</v>
      </c>
      <c r="I14349" t="s">
        <v>1056</v>
      </c>
      <c r="J14349" t="s">
        <v>54</v>
      </c>
      <c r="K14349" t="s">
        <v>34</v>
      </c>
      <c r="L14349">
        <v>1</v>
      </c>
      <c r="M14349" t="s">
        <v>26</v>
      </c>
      <c r="N14349">
        <v>940</v>
      </c>
      <c r="O14349" s="72">
        <f>SUM($N$2:N14349)</f>
        <v>9853504</v>
      </c>
      <c r="P14349" t="s">
        <v>35</v>
      </c>
      <c r="Q14349" t="s">
        <v>36</v>
      </c>
      <c r="R14349">
        <v>122004</v>
      </c>
      <c r="S14349" t="s">
        <v>29</v>
      </c>
      <c r="T14349" t="b">
        <v>0</v>
      </c>
      <c r="AF14349" s="11" t="s">
        <v>35</v>
      </c>
      <c r="AG14349" s="12" t="str">
        <f t="shared" si="224"/>
        <v>HARYANA</v>
      </c>
      <c r="AH14349" s="11" t="s">
        <v>35</v>
      </c>
      <c r="AI14349" s="12" t="str">
        <f>_xlfn.XLOOKUP(AH14349,P:P,Q:Q)</f>
        <v>HARYANA</v>
      </c>
    </row>
    <row r="14350" spans="1:35" x14ac:dyDescent="0.3">
      <c r="A14350">
        <v>14349</v>
      </c>
      <c r="B14350" t="s">
        <v>19273</v>
      </c>
      <c r="C14350">
        <v>9866438</v>
      </c>
      <c r="D14350" t="s">
        <v>20</v>
      </c>
      <c r="E14350">
        <v>47</v>
      </c>
      <c r="F14350" s="1">
        <v>44778</v>
      </c>
      <c r="G14350" t="s">
        <v>286</v>
      </c>
      <c r="H14350" t="s">
        <v>22</v>
      </c>
      <c r="I14350" t="s">
        <v>815</v>
      </c>
      <c r="J14350" t="s">
        <v>209</v>
      </c>
      <c r="K14350" t="s">
        <v>210</v>
      </c>
      <c r="L14350">
        <v>1</v>
      </c>
      <c r="M14350" t="s">
        <v>26</v>
      </c>
      <c r="N14350">
        <v>1399</v>
      </c>
      <c r="O14350" s="72">
        <f>SUM($N$2:N14350)</f>
        <v>9854903</v>
      </c>
      <c r="P14350" t="s">
        <v>669</v>
      </c>
      <c r="Q14350" t="s">
        <v>126</v>
      </c>
      <c r="R14350">
        <v>482001</v>
      </c>
      <c r="S14350" t="s">
        <v>29</v>
      </c>
      <c r="T14350" t="b">
        <v>0</v>
      </c>
      <c r="AF14350" s="11" t="s">
        <v>669</v>
      </c>
      <c r="AG14350" s="12" t="str">
        <f t="shared" si="224"/>
        <v>MADHYA PRADESH</v>
      </c>
      <c r="AH14350" s="11" t="s">
        <v>669</v>
      </c>
      <c r="AI14350" s="12" t="str">
        <f>_xlfn.XLOOKUP(AH14350,P:P,Q:Q)</f>
        <v>MADHYA PRADESH</v>
      </c>
    </row>
    <row r="14351" spans="1:35" x14ac:dyDescent="0.3">
      <c r="A14351">
        <v>14350</v>
      </c>
      <c r="B14351" t="s">
        <v>19274</v>
      </c>
      <c r="C14351">
        <v>2576126</v>
      </c>
      <c r="D14351" t="s">
        <v>51</v>
      </c>
      <c r="E14351">
        <v>41</v>
      </c>
      <c r="F14351" s="1">
        <v>44778</v>
      </c>
      <c r="G14351" t="s">
        <v>21</v>
      </c>
      <c r="H14351" t="s">
        <v>43</v>
      </c>
      <c r="I14351" t="s">
        <v>8471</v>
      </c>
      <c r="J14351" t="s">
        <v>54</v>
      </c>
      <c r="K14351" t="s">
        <v>45</v>
      </c>
      <c r="L14351">
        <v>1</v>
      </c>
      <c r="M14351" t="s">
        <v>26</v>
      </c>
      <c r="N14351">
        <v>999</v>
      </c>
      <c r="O14351" s="72">
        <f>SUM($N$2:N14351)</f>
        <v>9855902</v>
      </c>
      <c r="P14351" t="s">
        <v>474</v>
      </c>
      <c r="Q14351" t="s">
        <v>60</v>
      </c>
      <c r="R14351">
        <v>590006</v>
      </c>
      <c r="S14351" t="s">
        <v>29</v>
      </c>
      <c r="T14351" t="b">
        <v>0</v>
      </c>
      <c r="AF14351" s="11" t="s">
        <v>474</v>
      </c>
      <c r="AG14351" s="12" t="str">
        <f t="shared" si="224"/>
        <v>KARNATAKA</v>
      </c>
      <c r="AH14351" s="11" t="s">
        <v>474</v>
      </c>
      <c r="AI14351" s="12" t="str">
        <f>_xlfn.XLOOKUP(AH14351,P:P,Q:Q)</f>
        <v>KARNATAKA</v>
      </c>
    </row>
    <row r="14352" spans="1:35" x14ac:dyDescent="0.3">
      <c r="A14352">
        <v>14351</v>
      </c>
      <c r="B14352" t="s">
        <v>19275</v>
      </c>
      <c r="C14352">
        <v>6629923</v>
      </c>
      <c r="D14352" t="s">
        <v>20</v>
      </c>
      <c r="E14352">
        <v>72</v>
      </c>
      <c r="F14352" s="1">
        <v>44778</v>
      </c>
      <c r="G14352" t="s">
        <v>21</v>
      </c>
      <c r="H14352" t="s">
        <v>52</v>
      </c>
      <c r="I14352" t="s">
        <v>6196</v>
      </c>
      <c r="J14352" t="s">
        <v>33</v>
      </c>
      <c r="K14352" t="s">
        <v>98</v>
      </c>
      <c r="L14352">
        <v>1</v>
      </c>
      <c r="M14352" t="s">
        <v>26</v>
      </c>
      <c r="N14352">
        <v>671</v>
      </c>
      <c r="O14352" s="72">
        <f>SUM($N$2:N14352)</f>
        <v>9856573</v>
      </c>
      <c r="P14352" t="s">
        <v>419</v>
      </c>
      <c r="Q14352" t="s">
        <v>141</v>
      </c>
      <c r="R14352">
        <v>744103</v>
      </c>
      <c r="S14352" t="s">
        <v>29</v>
      </c>
      <c r="T14352" t="b">
        <v>0</v>
      </c>
      <c r="AF14352" s="11" t="s">
        <v>419</v>
      </c>
      <c r="AG14352" s="12" t="str">
        <f t="shared" si="224"/>
        <v xml:space="preserve">ANDAMAN &amp; NICOBAR </v>
      </c>
      <c r="AH14352" s="11" t="s">
        <v>419</v>
      </c>
      <c r="AI14352" s="12" t="str">
        <f>_xlfn.XLOOKUP(AH14352,P:P,Q:Q)</f>
        <v xml:space="preserve">ANDAMAN &amp; NICOBAR </v>
      </c>
    </row>
    <row r="14353" spans="1:35" x14ac:dyDescent="0.3">
      <c r="A14353">
        <v>14352</v>
      </c>
      <c r="B14353" t="s">
        <v>19276</v>
      </c>
      <c r="C14353">
        <v>5766836</v>
      </c>
      <c r="D14353" t="s">
        <v>20</v>
      </c>
      <c r="E14353">
        <v>74</v>
      </c>
      <c r="F14353" s="1">
        <v>44778</v>
      </c>
      <c r="G14353" t="s">
        <v>21</v>
      </c>
      <c r="H14353" t="s">
        <v>52</v>
      </c>
      <c r="I14353" t="s">
        <v>1640</v>
      </c>
      <c r="J14353" t="s">
        <v>24</v>
      </c>
      <c r="K14353" t="s">
        <v>109</v>
      </c>
      <c r="L14353">
        <v>1</v>
      </c>
      <c r="M14353" t="s">
        <v>26</v>
      </c>
      <c r="N14353">
        <v>351</v>
      </c>
      <c r="O14353" s="72">
        <f>SUM($N$2:N14353)</f>
        <v>9856924</v>
      </c>
      <c r="P14353" t="s">
        <v>19277</v>
      </c>
      <c r="Q14353" t="s">
        <v>80</v>
      </c>
      <c r="R14353">
        <v>785702</v>
      </c>
      <c r="S14353" t="s">
        <v>29</v>
      </c>
      <c r="T14353" t="b">
        <v>0</v>
      </c>
      <c r="AF14353" s="11" t="s">
        <v>19277</v>
      </c>
      <c r="AG14353" s="12" t="str">
        <f t="shared" si="224"/>
        <v>ASSAM</v>
      </c>
      <c r="AH14353" s="11" t="s">
        <v>19277</v>
      </c>
      <c r="AI14353" s="12" t="str">
        <f>_xlfn.XLOOKUP(AH14353,P:P,Q:Q)</f>
        <v>ASSAM</v>
      </c>
    </row>
    <row r="14354" spans="1:35" x14ac:dyDescent="0.3">
      <c r="A14354">
        <v>14353</v>
      </c>
      <c r="B14354" t="s">
        <v>19278</v>
      </c>
      <c r="C14354">
        <v>7516288</v>
      </c>
      <c r="D14354" t="s">
        <v>20</v>
      </c>
      <c r="E14354">
        <v>22</v>
      </c>
      <c r="F14354" s="1">
        <v>44778</v>
      </c>
      <c r="G14354" t="s">
        <v>21</v>
      </c>
      <c r="H14354" t="s">
        <v>43</v>
      </c>
      <c r="I14354" t="s">
        <v>1472</v>
      </c>
      <c r="J14354" t="s">
        <v>33</v>
      </c>
      <c r="K14354" t="s">
        <v>34</v>
      </c>
      <c r="L14354">
        <v>1</v>
      </c>
      <c r="M14354" t="s">
        <v>26</v>
      </c>
      <c r="N14354">
        <v>1075</v>
      </c>
      <c r="O14354" s="72">
        <f>SUM($N$2:N14354)</f>
        <v>9857999</v>
      </c>
      <c r="P14354" t="s">
        <v>1767</v>
      </c>
      <c r="Q14354" t="s">
        <v>95</v>
      </c>
      <c r="R14354">
        <v>757001</v>
      </c>
      <c r="S14354" t="s">
        <v>29</v>
      </c>
      <c r="T14354" t="b">
        <v>0</v>
      </c>
      <c r="AF14354" s="11" t="s">
        <v>1767</v>
      </c>
      <c r="AG14354" s="12" t="str">
        <f t="shared" si="224"/>
        <v>ODISHA</v>
      </c>
      <c r="AH14354" s="11" t="s">
        <v>1767</v>
      </c>
      <c r="AI14354" s="12" t="str">
        <f>_xlfn.XLOOKUP(AH14354,P:P,Q:Q)</f>
        <v>ODISHA</v>
      </c>
    </row>
    <row r="14355" spans="1:35" x14ac:dyDescent="0.3">
      <c r="A14355">
        <v>14354</v>
      </c>
      <c r="B14355" t="s">
        <v>19279</v>
      </c>
      <c r="C14355">
        <v>255160</v>
      </c>
      <c r="D14355" t="s">
        <v>20</v>
      </c>
      <c r="E14355">
        <v>38</v>
      </c>
      <c r="F14355" s="1">
        <v>44778</v>
      </c>
      <c r="G14355" t="s">
        <v>21</v>
      </c>
      <c r="H14355" t="s">
        <v>57</v>
      </c>
      <c r="I14355" t="s">
        <v>1094</v>
      </c>
      <c r="J14355" t="s">
        <v>24</v>
      </c>
      <c r="K14355" t="s">
        <v>34</v>
      </c>
      <c r="L14355">
        <v>1</v>
      </c>
      <c r="M14355" t="s">
        <v>26</v>
      </c>
      <c r="N14355">
        <v>292</v>
      </c>
      <c r="O14355" s="72">
        <f>SUM($N$2:N14355)</f>
        <v>9858291</v>
      </c>
      <c r="P14355" t="s">
        <v>1377</v>
      </c>
      <c r="Q14355" t="s">
        <v>60</v>
      </c>
      <c r="R14355">
        <v>560051</v>
      </c>
      <c r="S14355" t="s">
        <v>29</v>
      </c>
      <c r="T14355" t="b">
        <v>0</v>
      </c>
      <c r="AF14355" s="11" t="s">
        <v>1377</v>
      </c>
      <c r="AG14355" s="12" t="str">
        <f t="shared" si="224"/>
        <v>KARNATAKA</v>
      </c>
      <c r="AH14355" s="11" t="s">
        <v>1377</v>
      </c>
      <c r="AI14355" s="12" t="str">
        <f>_xlfn.XLOOKUP(AH14355,P:P,Q:Q)</f>
        <v>KARNATAKA</v>
      </c>
    </row>
    <row r="14356" spans="1:35" x14ac:dyDescent="0.3">
      <c r="A14356">
        <v>14355</v>
      </c>
      <c r="B14356" t="s">
        <v>19280</v>
      </c>
      <c r="C14356">
        <v>7848619</v>
      </c>
      <c r="D14356" t="s">
        <v>20</v>
      </c>
      <c r="E14356">
        <v>67</v>
      </c>
      <c r="F14356" s="1">
        <v>44778</v>
      </c>
      <c r="G14356" t="s">
        <v>21</v>
      </c>
      <c r="H14356" t="s">
        <v>43</v>
      </c>
      <c r="I14356" t="s">
        <v>730</v>
      </c>
      <c r="J14356" t="s">
        <v>209</v>
      </c>
      <c r="K14356" t="s">
        <v>210</v>
      </c>
      <c r="L14356">
        <v>1</v>
      </c>
      <c r="M14356" t="s">
        <v>26</v>
      </c>
      <c r="N14356">
        <v>759</v>
      </c>
      <c r="O14356" s="72">
        <f>SUM($N$2:N14356)</f>
        <v>9859050</v>
      </c>
      <c r="P14356" t="s">
        <v>566</v>
      </c>
      <c r="Q14356" t="s">
        <v>126</v>
      </c>
      <c r="R14356">
        <v>474011</v>
      </c>
      <c r="S14356" t="s">
        <v>29</v>
      </c>
      <c r="T14356" t="b">
        <v>0</v>
      </c>
      <c r="AF14356" s="11" t="s">
        <v>566</v>
      </c>
      <c r="AG14356" s="12" t="str">
        <f t="shared" si="224"/>
        <v>MADHYA PRADESH</v>
      </c>
      <c r="AH14356" s="11" t="s">
        <v>566</v>
      </c>
      <c r="AI14356" s="12" t="str">
        <f>_xlfn.XLOOKUP(AH14356,P:P,Q:Q)</f>
        <v>MADHYA PRADESH</v>
      </c>
    </row>
    <row r="14357" spans="1:35" x14ac:dyDescent="0.3">
      <c r="A14357">
        <v>14356</v>
      </c>
      <c r="B14357" t="s">
        <v>19281</v>
      </c>
      <c r="C14357">
        <v>4565534</v>
      </c>
      <c r="D14357" t="s">
        <v>20</v>
      </c>
      <c r="E14357">
        <v>78</v>
      </c>
      <c r="F14357" s="1">
        <v>44778</v>
      </c>
      <c r="G14357" t="s">
        <v>21</v>
      </c>
      <c r="H14357" t="s">
        <v>43</v>
      </c>
      <c r="I14357" t="s">
        <v>982</v>
      </c>
      <c r="J14357" t="s">
        <v>24</v>
      </c>
      <c r="K14357" t="s">
        <v>34</v>
      </c>
      <c r="L14357">
        <v>1</v>
      </c>
      <c r="M14357" t="s">
        <v>26</v>
      </c>
      <c r="N14357">
        <v>502</v>
      </c>
      <c r="O14357" s="72">
        <f>SUM($N$2:N14357)</f>
        <v>9859552</v>
      </c>
      <c r="P14357" t="s">
        <v>254</v>
      </c>
      <c r="Q14357" t="s">
        <v>60</v>
      </c>
      <c r="R14357">
        <v>560035</v>
      </c>
      <c r="S14357" t="s">
        <v>29</v>
      </c>
      <c r="T14357" t="b">
        <v>0</v>
      </c>
      <c r="AF14357" s="11" t="s">
        <v>254</v>
      </c>
      <c r="AG14357" s="12" t="str">
        <f t="shared" si="224"/>
        <v>KARNATAKA</v>
      </c>
      <c r="AH14357" s="11" t="s">
        <v>254</v>
      </c>
      <c r="AI14357" s="12" t="str">
        <f>_xlfn.XLOOKUP(AH14357,P:P,Q:Q)</f>
        <v>KARNATAKA</v>
      </c>
    </row>
    <row r="14358" spans="1:35" x14ac:dyDescent="0.3">
      <c r="A14358">
        <v>14357</v>
      </c>
      <c r="B14358" t="s">
        <v>19282</v>
      </c>
      <c r="C14358">
        <v>7490702</v>
      </c>
      <c r="D14358" t="s">
        <v>51</v>
      </c>
      <c r="E14358">
        <v>21</v>
      </c>
      <c r="F14358" s="1">
        <v>44778</v>
      </c>
      <c r="G14358" t="s">
        <v>21</v>
      </c>
      <c r="H14358" t="s">
        <v>43</v>
      </c>
      <c r="I14358" t="s">
        <v>579</v>
      </c>
      <c r="J14358" t="s">
        <v>33</v>
      </c>
      <c r="K14358" t="s">
        <v>39</v>
      </c>
      <c r="L14358">
        <v>1</v>
      </c>
      <c r="M14358" t="s">
        <v>26</v>
      </c>
      <c r="N14358">
        <v>569</v>
      </c>
      <c r="O14358" s="72">
        <f>SUM($N$2:N14358)</f>
        <v>9860121</v>
      </c>
      <c r="P14358" t="s">
        <v>40</v>
      </c>
      <c r="Q14358" t="s">
        <v>41</v>
      </c>
      <c r="R14358">
        <v>700055</v>
      </c>
      <c r="S14358" t="s">
        <v>29</v>
      </c>
      <c r="T14358" t="b">
        <v>0</v>
      </c>
      <c r="AF14358" s="11" t="s">
        <v>40</v>
      </c>
      <c r="AG14358" s="12" t="str">
        <f t="shared" si="224"/>
        <v>WEST BENGAL</v>
      </c>
      <c r="AH14358" s="11" t="s">
        <v>40</v>
      </c>
      <c r="AI14358" s="12" t="str">
        <f>_xlfn.XLOOKUP(AH14358,P:P,Q:Q)</f>
        <v>WEST BENGAL</v>
      </c>
    </row>
    <row r="14359" spans="1:35" x14ac:dyDescent="0.3">
      <c r="A14359">
        <v>14358</v>
      </c>
      <c r="B14359" t="s">
        <v>19283</v>
      </c>
      <c r="C14359">
        <v>2953450</v>
      </c>
      <c r="D14359" t="s">
        <v>20</v>
      </c>
      <c r="E14359">
        <v>20</v>
      </c>
      <c r="F14359" s="1">
        <v>44778</v>
      </c>
      <c r="G14359" t="s">
        <v>21</v>
      </c>
      <c r="H14359" t="s">
        <v>52</v>
      </c>
      <c r="I14359" t="s">
        <v>13744</v>
      </c>
      <c r="J14359" t="s">
        <v>24</v>
      </c>
      <c r="K14359" t="s">
        <v>25</v>
      </c>
      <c r="L14359">
        <v>1</v>
      </c>
      <c r="M14359" t="s">
        <v>26</v>
      </c>
      <c r="N14359">
        <v>301</v>
      </c>
      <c r="O14359" s="72">
        <f>SUM($N$2:N14359)</f>
        <v>9860422</v>
      </c>
      <c r="P14359" t="s">
        <v>1377</v>
      </c>
      <c r="Q14359" t="s">
        <v>60</v>
      </c>
      <c r="R14359">
        <v>560023</v>
      </c>
      <c r="S14359" t="s">
        <v>29</v>
      </c>
      <c r="T14359" t="b">
        <v>0</v>
      </c>
      <c r="AF14359" s="11" t="s">
        <v>1377</v>
      </c>
      <c r="AG14359" s="12" t="str">
        <f t="shared" si="224"/>
        <v>KARNATAKA</v>
      </c>
      <c r="AH14359" s="11" t="s">
        <v>1377</v>
      </c>
      <c r="AI14359" s="12" t="str">
        <f>_xlfn.XLOOKUP(AH14359,P:P,Q:Q)</f>
        <v>KARNATAKA</v>
      </c>
    </row>
    <row r="14360" spans="1:35" x14ac:dyDescent="0.3">
      <c r="A14360">
        <v>14359</v>
      </c>
      <c r="B14360" t="s">
        <v>19284</v>
      </c>
      <c r="C14360">
        <v>4466856</v>
      </c>
      <c r="D14360" t="s">
        <v>20</v>
      </c>
      <c r="E14360">
        <v>27</v>
      </c>
      <c r="F14360" s="1">
        <v>44778</v>
      </c>
      <c r="G14360" t="s">
        <v>21</v>
      </c>
      <c r="H14360" t="s">
        <v>22</v>
      </c>
      <c r="I14360" t="s">
        <v>1251</v>
      </c>
      <c r="J14360" t="s">
        <v>209</v>
      </c>
      <c r="K14360" t="s">
        <v>210</v>
      </c>
      <c r="L14360">
        <v>1</v>
      </c>
      <c r="M14360" t="s">
        <v>26</v>
      </c>
      <c r="N14360">
        <v>657</v>
      </c>
      <c r="O14360" s="72">
        <f>SUM($N$2:N14360)</f>
        <v>9861079</v>
      </c>
      <c r="P14360" t="s">
        <v>59</v>
      </c>
      <c r="Q14360" t="s">
        <v>60</v>
      </c>
      <c r="R14360">
        <v>560068</v>
      </c>
      <c r="S14360" t="s">
        <v>29</v>
      </c>
      <c r="T14360" t="b">
        <v>0</v>
      </c>
      <c r="AF14360" s="11" t="s">
        <v>59</v>
      </c>
      <c r="AG14360" s="12" t="str">
        <f t="shared" si="224"/>
        <v>KARNATAKA</v>
      </c>
      <c r="AH14360" s="11" t="s">
        <v>59</v>
      </c>
      <c r="AI14360" s="12" t="str">
        <f>_xlfn.XLOOKUP(AH14360,P:P,Q:Q)</f>
        <v>KARNATAKA</v>
      </c>
    </row>
    <row r="14361" spans="1:35" x14ac:dyDescent="0.3">
      <c r="A14361">
        <v>14360</v>
      </c>
      <c r="B14361" t="s">
        <v>19285</v>
      </c>
      <c r="C14361">
        <v>4113308</v>
      </c>
      <c r="D14361" t="s">
        <v>51</v>
      </c>
      <c r="E14361">
        <v>30</v>
      </c>
      <c r="F14361" s="1">
        <v>44778</v>
      </c>
      <c r="G14361" t="s">
        <v>21</v>
      </c>
      <c r="H14361" t="s">
        <v>31</v>
      </c>
      <c r="I14361" t="s">
        <v>19286</v>
      </c>
      <c r="J14361" t="s">
        <v>33</v>
      </c>
      <c r="K14361" t="s">
        <v>109</v>
      </c>
      <c r="L14361">
        <v>1</v>
      </c>
      <c r="M14361" t="s">
        <v>26</v>
      </c>
      <c r="N14361">
        <v>626</v>
      </c>
      <c r="O14361" s="72">
        <f>SUM($N$2:N14361)</f>
        <v>9861705</v>
      </c>
      <c r="P14361" t="s">
        <v>300</v>
      </c>
      <c r="Q14361" t="s">
        <v>70</v>
      </c>
      <c r="R14361">
        <v>530022</v>
      </c>
      <c r="S14361" t="s">
        <v>29</v>
      </c>
      <c r="T14361" t="b">
        <v>0</v>
      </c>
      <c r="AF14361" s="11" t="s">
        <v>300</v>
      </c>
      <c r="AG14361" s="12" t="str">
        <f t="shared" si="224"/>
        <v>ANDHRA PRADESH</v>
      </c>
      <c r="AH14361" s="11" t="s">
        <v>300</v>
      </c>
      <c r="AI14361" s="12" t="str">
        <f>_xlfn.XLOOKUP(AH14361,P:P,Q:Q)</f>
        <v>ANDHRA PRADESH</v>
      </c>
    </row>
    <row r="14362" spans="1:35" x14ac:dyDescent="0.3">
      <c r="A14362">
        <v>14361</v>
      </c>
      <c r="B14362" t="s">
        <v>19287</v>
      </c>
      <c r="C14362">
        <v>3393959</v>
      </c>
      <c r="D14362" t="s">
        <v>51</v>
      </c>
      <c r="E14362">
        <v>35</v>
      </c>
      <c r="F14362" s="1">
        <v>44778</v>
      </c>
      <c r="G14362" t="s">
        <v>21</v>
      </c>
      <c r="H14362" t="s">
        <v>22</v>
      </c>
      <c r="I14362" t="s">
        <v>5000</v>
      </c>
      <c r="J14362" t="s">
        <v>33</v>
      </c>
      <c r="K14362" t="s">
        <v>66</v>
      </c>
      <c r="L14362">
        <v>1</v>
      </c>
      <c r="M14362" t="s">
        <v>26</v>
      </c>
      <c r="N14362">
        <v>573</v>
      </c>
      <c r="O14362" s="72">
        <f>SUM($N$2:N14362)</f>
        <v>9862278</v>
      </c>
      <c r="P14362" t="s">
        <v>753</v>
      </c>
      <c r="Q14362" t="s">
        <v>95</v>
      </c>
      <c r="R14362">
        <v>752054</v>
      </c>
      <c r="S14362" t="s">
        <v>29</v>
      </c>
      <c r="T14362" t="b">
        <v>0</v>
      </c>
      <c r="AF14362" s="11" t="s">
        <v>753</v>
      </c>
      <c r="AG14362" s="12" t="str">
        <f t="shared" si="224"/>
        <v>ODISHA</v>
      </c>
      <c r="AH14362" s="11" t="s">
        <v>753</v>
      </c>
      <c r="AI14362" s="12" t="str">
        <f>_xlfn.XLOOKUP(AH14362,P:P,Q:Q)</f>
        <v>ODISHA</v>
      </c>
    </row>
    <row r="14363" spans="1:35" x14ac:dyDescent="0.3">
      <c r="A14363">
        <v>14362</v>
      </c>
      <c r="B14363" t="s">
        <v>19288</v>
      </c>
      <c r="C14363">
        <v>9164359</v>
      </c>
      <c r="D14363" t="s">
        <v>51</v>
      </c>
      <c r="E14363">
        <v>45</v>
      </c>
      <c r="F14363" s="1">
        <v>44778</v>
      </c>
      <c r="G14363" t="s">
        <v>21</v>
      </c>
      <c r="H14363" t="s">
        <v>22</v>
      </c>
      <c r="I14363" t="s">
        <v>2488</v>
      </c>
      <c r="J14363" t="s">
        <v>54</v>
      </c>
      <c r="K14363" t="s">
        <v>34</v>
      </c>
      <c r="L14363">
        <v>1</v>
      </c>
      <c r="M14363" t="s">
        <v>26</v>
      </c>
      <c r="N14363">
        <v>771</v>
      </c>
      <c r="O14363" s="72">
        <f>SUM($N$2:N14363)</f>
        <v>9863049</v>
      </c>
      <c r="P14363" t="s">
        <v>169</v>
      </c>
      <c r="Q14363" t="s">
        <v>56</v>
      </c>
      <c r="R14363">
        <v>411004</v>
      </c>
      <c r="S14363" t="s">
        <v>29</v>
      </c>
      <c r="T14363" t="b">
        <v>0</v>
      </c>
      <c r="AF14363" s="11" t="s">
        <v>169</v>
      </c>
      <c r="AG14363" s="12" t="str">
        <f t="shared" si="224"/>
        <v>MAHARASHTRA</v>
      </c>
      <c r="AH14363" s="11" t="s">
        <v>169</v>
      </c>
      <c r="AI14363" s="12" t="str">
        <f>_xlfn.XLOOKUP(AH14363,P:P,Q:Q)</f>
        <v>MAHARASHTRA</v>
      </c>
    </row>
    <row r="14364" spans="1:35" x14ac:dyDescent="0.3">
      <c r="A14364">
        <v>14363</v>
      </c>
      <c r="B14364" t="s">
        <v>19288</v>
      </c>
      <c r="C14364">
        <v>9164359</v>
      </c>
      <c r="D14364" t="s">
        <v>51</v>
      </c>
      <c r="E14364">
        <v>38</v>
      </c>
      <c r="F14364" s="1">
        <v>44778</v>
      </c>
      <c r="G14364" t="s">
        <v>21</v>
      </c>
      <c r="H14364" t="s">
        <v>52</v>
      </c>
      <c r="I14364" t="s">
        <v>1959</v>
      </c>
      <c r="J14364" t="s">
        <v>54</v>
      </c>
      <c r="K14364" t="s">
        <v>45</v>
      </c>
      <c r="L14364">
        <v>1</v>
      </c>
      <c r="M14364" t="s">
        <v>26</v>
      </c>
      <c r="N14364">
        <v>725</v>
      </c>
      <c r="O14364" s="72">
        <f>SUM($N$2:N14364)</f>
        <v>9863774</v>
      </c>
      <c r="P14364" t="s">
        <v>495</v>
      </c>
      <c r="Q14364" t="s">
        <v>111</v>
      </c>
      <c r="R14364">
        <v>208001</v>
      </c>
      <c r="S14364" t="s">
        <v>29</v>
      </c>
      <c r="T14364" t="b">
        <v>0</v>
      </c>
      <c r="AF14364" s="11" t="s">
        <v>495</v>
      </c>
      <c r="AG14364" s="12" t="str">
        <f t="shared" si="224"/>
        <v>UTTAR PRADESH</v>
      </c>
      <c r="AH14364" s="11" t="s">
        <v>495</v>
      </c>
      <c r="AI14364" s="12" t="str">
        <f>_xlfn.XLOOKUP(AH14364,P:P,Q:Q)</f>
        <v>UTTAR PRADESH</v>
      </c>
    </row>
    <row r="14365" spans="1:35" x14ac:dyDescent="0.3">
      <c r="A14365">
        <v>14364</v>
      </c>
      <c r="B14365" t="s">
        <v>19289</v>
      </c>
      <c r="C14365">
        <v>1479851</v>
      </c>
      <c r="D14365" t="s">
        <v>20</v>
      </c>
      <c r="E14365">
        <v>29</v>
      </c>
      <c r="F14365" s="1">
        <v>44778</v>
      </c>
      <c r="G14365" t="s">
        <v>21</v>
      </c>
      <c r="H14365" t="s">
        <v>43</v>
      </c>
      <c r="I14365" t="s">
        <v>186</v>
      </c>
      <c r="J14365" t="s">
        <v>24</v>
      </c>
      <c r="K14365" t="s">
        <v>45</v>
      </c>
      <c r="L14365">
        <v>1</v>
      </c>
      <c r="M14365" t="s">
        <v>26</v>
      </c>
      <c r="N14365">
        <v>316</v>
      </c>
      <c r="O14365" s="72">
        <f>SUM($N$2:N14365)</f>
        <v>9864090</v>
      </c>
      <c r="P14365" t="s">
        <v>135</v>
      </c>
      <c r="Q14365" t="s">
        <v>47</v>
      </c>
      <c r="R14365">
        <v>600116</v>
      </c>
      <c r="S14365" t="s">
        <v>29</v>
      </c>
      <c r="T14365" t="b">
        <v>0</v>
      </c>
      <c r="AF14365" s="11" t="s">
        <v>135</v>
      </c>
      <c r="AG14365" s="12" t="str">
        <f t="shared" si="224"/>
        <v>TAMIL NADU</v>
      </c>
      <c r="AH14365" s="11" t="s">
        <v>135</v>
      </c>
      <c r="AI14365" s="12" t="str">
        <f>_xlfn.XLOOKUP(AH14365,P:P,Q:Q)</f>
        <v>TAMIL NADU</v>
      </c>
    </row>
    <row r="14366" spans="1:35" x14ac:dyDescent="0.3">
      <c r="A14366">
        <v>14365</v>
      </c>
      <c r="B14366" t="s">
        <v>19290</v>
      </c>
      <c r="C14366">
        <v>5747765</v>
      </c>
      <c r="D14366" t="s">
        <v>20</v>
      </c>
      <c r="E14366">
        <v>48</v>
      </c>
      <c r="F14366" s="1">
        <v>44778</v>
      </c>
      <c r="G14366" t="s">
        <v>21</v>
      </c>
      <c r="H14366" t="s">
        <v>31</v>
      </c>
      <c r="I14366" t="s">
        <v>19291</v>
      </c>
      <c r="J14366" t="s">
        <v>24</v>
      </c>
      <c r="K14366" t="s">
        <v>98</v>
      </c>
      <c r="L14366">
        <v>1</v>
      </c>
      <c r="M14366" t="s">
        <v>26</v>
      </c>
      <c r="N14366">
        <v>909</v>
      </c>
      <c r="O14366" s="72">
        <f>SUM($N$2:N14366)</f>
        <v>9864999</v>
      </c>
      <c r="P14366" t="s">
        <v>85</v>
      </c>
      <c r="Q14366" t="s">
        <v>86</v>
      </c>
      <c r="R14366">
        <v>500085</v>
      </c>
      <c r="S14366" t="s">
        <v>29</v>
      </c>
      <c r="T14366" t="b">
        <v>0</v>
      </c>
      <c r="AF14366" s="11" t="s">
        <v>85</v>
      </c>
      <c r="AG14366" s="12" t="str">
        <f t="shared" si="224"/>
        <v>TELANGANA</v>
      </c>
      <c r="AH14366" s="11" t="s">
        <v>85</v>
      </c>
      <c r="AI14366" s="12" t="str">
        <f>_xlfn.XLOOKUP(AH14366,P:P,Q:Q)</f>
        <v>TELANGANA</v>
      </c>
    </row>
    <row r="14367" spans="1:35" x14ac:dyDescent="0.3">
      <c r="A14367">
        <v>14366</v>
      </c>
      <c r="B14367" t="s">
        <v>19292</v>
      </c>
      <c r="C14367">
        <v>3501260</v>
      </c>
      <c r="D14367" t="s">
        <v>51</v>
      </c>
      <c r="E14367">
        <v>23</v>
      </c>
      <c r="F14367" s="1">
        <v>44778</v>
      </c>
      <c r="G14367" t="s">
        <v>21</v>
      </c>
      <c r="H14367" t="s">
        <v>52</v>
      </c>
      <c r="I14367" t="s">
        <v>3587</v>
      </c>
      <c r="J14367" t="s">
        <v>54</v>
      </c>
      <c r="K14367" t="s">
        <v>45</v>
      </c>
      <c r="L14367">
        <v>2</v>
      </c>
      <c r="M14367" t="s">
        <v>26</v>
      </c>
      <c r="N14367">
        <v>1430</v>
      </c>
      <c r="O14367" s="72">
        <f>SUM($N$2:N14367)</f>
        <v>9866429</v>
      </c>
      <c r="P14367" t="s">
        <v>495</v>
      </c>
      <c r="Q14367" t="s">
        <v>111</v>
      </c>
      <c r="R14367">
        <v>208001</v>
      </c>
      <c r="S14367" t="s">
        <v>29</v>
      </c>
      <c r="T14367" t="b">
        <v>0</v>
      </c>
      <c r="AF14367" s="11" t="s">
        <v>495</v>
      </c>
      <c r="AG14367" s="12" t="str">
        <f t="shared" si="224"/>
        <v>UTTAR PRADESH</v>
      </c>
      <c r="AH14367" s="11" t="s">
        <v>495</v>
      </c>
      <c r="AI14367" s="12" t="str">
        <f>_xlfn.XLOOKUP(AH14367,P:P,Q:Q)</f>
        <v>UTTAR PRADESH</v>
      </c>
    </row>
    <row r="14368" spans="1:35" x14ac:dyDescent="0.3">
      <c r="A14368">
        <v>14367</v>
      </c>
      <c r="B14368" t="s">
        <v>19293</v>
      </c>
      <c r="C14368">
        <v>4161314</v>
      </c>
      <c r="D14368" t="s">
        <v>20</v>
      </c>
      <c r="E14368">
        <v>42</v>
      </c>
      <c r="F14368" s="1">
        <v>44778</v>
      </c>
      <c r="G14368" t="s">
        <v>286</v>
      </c>
      <c r="H14368" t="s">
        <v>22</v>
      </c>
      <c r="I14368" t="s">
        <v>927</v>
      </c>
      <c r="J14368" t="s">
        <v>209</v>
      </c>
      <c r="K14368" t="s">
        <v>210</v>
      </c>
      <c r="L14368">
        <v>1</v>
      </c>
      <c r="M14368" t="s">
        <v>26</v>
      </c>
      <c r="N14368">
        <v>464</v>
      </c>
      <c r="O14368" s="72">
        <f>SUM($N$2:N14368)</f>
        <v>9866893</v>
      </c>
      <c r="P14368" t="s">
        <v>3809</v>
      </c>
      <c r="Q14368" t="s">
        <v>126</v>
      </c>
      <c r="R14368">
        <v>480001</v>
      </c>
      <c r="S14368" t="s">
        <v>29</v>
      </c>
      <c r="T14368" t="b">
        <v>0</v>
      </c>
      <c r="AF14368" s="11" t="s">
        <v>3809</v>
      </c>
      <c r="AG14368" s="12" t="str">
        <f t="shared" si="224"/>
        <v>MADHYA PRADESH</v>
      </c>
      <c r="AH14368" s="11" t="s">
        <v>3809</v>
      </c>
      <c r="AI14368" s="12" t="str">
        <f>_xlfn.XLOOKUP(AH14368,P:P,Q:Q)</f>
        <v>MADHYA PRADESH</v>
      </c>
    </row>
    <row r="14369" spans="1:35" x14ac:dyDescent="0.3">
      <c r="A14369">
        <v>14368</v>
      </c>
      <c r="B14369" t="s">
        <v>19294</v>
      </c>
      <c r="C14369">
        <v>9911476</v>
      </c>
      <c r="D14369" t="s">
        <v>20</v>
      </c>
      <c r="E14369">
        <v>45</v>
      </c>
      <c r="F14369" s="1">
        <v>44778</v>
      </c>
      <c r="G14369" t="s">
        <v>21</v>
      </c>
      <c r="H14369" t="s">
        <v>22</v>
      </c>
      <c r="I14369" t="s">
        <v>3403</v>
      </c>
      <c r="J14369" t="s">
        <v>75</v>
      </c>
      <c r="K14369" t="s">
        <v>39</v>
      </c>
      <c r="L14369">
        <v>1</v>
      </c>
      <c r="M14369" t="s">
        <v>26</v>
      </c>
      <c r="N14369">
        <v>493</v>
      </c>
      <c r="O14369" s="72">
        <f>SUM($N$2:N14369)</f>
        <v>9867386</v>
      </c>
      <c r="P14369" t="s">
        <v>9426</v>
      </c>
      <c r="Q14369" t="s">
        <v>73</v>
      </c>
      <c r="R14369">
        <v>688524</v>
      </c>
      <c r="S14369" t="s">
        <v>29</v>
      </c>
      <c r="T14369" t="b">
        <v>0</v>
      </c>
      <c r="AF14369" s="11" t="s">
        <v>9426</v>
      </c>
      <c r="AG14369" s="12" t="str">
        <f t="shared" si="224"/>
        <v>KERALA</v>
      </c>
      <c r="AH14369" s="11" t="s">
        <v>9426</v>
      </c>
      <c r="AI14369" s="12" t="str">
        <f>_xlfn.XLOOKUP(AH14369,P:P,Q:Q)</f>
        <v>KERALA</v>
      </c>
    </row>
    <row r="14370" spans="1:35" x14ac:dyDescent="0.3">
      <c r="A14370">
        <v>14369</v>
      </c>
      <c r="B14370" t="s">
        <v>19295</v>
      </c>
      <c r="C14370">
        <v>5057326</v>
      </c>
      <c r="D14370" t="s">
        <v>20</v>
      </c>
      <c r="E14370">
        <v>27</v>
      </c>
      <c r="F14370" s="1">
        <v>44778</v>
      </c>
      <c r="G14370" t="s">
        <v>21</v>
      </c>
      <c r="H14370" t="s">
        <v>52</v>
      </c>
      <c r="I14370" t="s">
        <v>19296</v>
      </c>
      <c r="J14370" t="s">
        <v>33</v>
      </c>
      <c r="K14370" t="s">
        <v>25</v>
      </c>
      <c r="L14370">
        <v>1</v>
      </c>
      <c r="M14370" t="s">
        <v>26</v>
      </c>
      <c r="N14370">
        <v>672</v>
      </c>
      <c r="O14370" s="72">
        <f>SUM($N$2:N14370)</f>
        <v>9868058</v>
      </c>
      <c r="P14370" t="s">
        <v>174</v>
      </c>
      <c r="Q14370" t="s">
        <v>36</v>
      </c>
      <c r="R14370">
        <v>131001</v>
      </c>
      <c r="S14370" t="s">
        <v>29</v>
      </c>
      <c r="T14370" t="b">
        <v>0</v>
      </c>
      <c r="AF14370" s="11" t="s">
        <v>174</v>
      </c>
      <c r="AG14370" s="12" t="str">
        <f t="shared" si="224"/>
        <v>HARYANA</v>
      </c>
      <c r="AH14370" s="11" t="s">
        <v>174</v>
      </c>
      <c r="AI14370" s="12" t="str">
        <f>_xlfn.XLOOKUP(AH14370,P:P,Q:Q)</f>
        <v>HARYANA</v>
      </c>
    </row>
    <row r="14371" spans="1:35" x14ac:dyDescent="0.3">
      <c r="A14371">
        <v>14370</v>
      </c>
      <c r="B14371" t="s">
        <v>19295</v>
      </c>
      <c r="C14371">
        <v>5057326</v>
      </c>
      <c r="D14371" t="s">
        <v>20</v>
      </c>
      <c r="E14371">
        <v>47</v>
      </c>
      <c r="F14371" s="1">
        <v>44778</v>
      </c>
      <c r="G14371" t="s">
        <v>21</v>
      </c>
      <c r="H14371" t="s">
        <v>62</v>
      </c>
      <c r="I14371" t="s">
        <v>19297</v>
      </c>
      <c r="J14371" t="s">
        <v>75</v>
      </c>
      <c r="K14371" t="s">
        <v>109</v>
      </c>
      <c r="L14371">
        <v>1</v>
      </c>
      <c r="M14371" t="s">
        <v>26</v>
      </c>
      <c r="N14371">
        <v>690</v>
      </c>
      <c r="O14371" s="72">
        <f>SUM($N$2:N14371)</f>
        <v>9868748</v>
      </c>
      <c r="P14371" t="s">
        <v>90</v>
      </c>
      <c r="Q14371" t="s">
        <v>91</v>
      </c>
      <c r="R14371">
        <v>110018</v>
      </c>
      <c r="S14371" t="s">
        <v>29</v>
      </c>
      <c r="T14371" t="b">
        <v>0</v>
      </c>
      <c r="AF14371" s="11" t="s">
        <v>90</v>
      </c>
      <c r="AG14371" s="12" t="str">
        <f t="shared" si="224"/>
        <v>DELHI</v>
      </c>
      <c r="AH14371" s="11" t="s">
        <v>90</v>
      </c>
      <c r="AI14371" s="12" t="str">
        <f>_xlfn.XLOOKUP(AH14371,P:P,Q:Q)</f>
        <v>DELHI</v>
      </c>
    </row>
    <row r="14372" spans="1:35" x14ac:dyDescent="0.3">
      <c r="A14372">
        <v>14371</v>
      </c>
      <c r="B14372" t="s">
        <v>19295</v>
      </c>
      <c r="C14372">
        <v>5057326</v>
      </c>
      <c r="D14372" t="s">
        <v>20</v>
      </c>
      <c r="E14372">
        <v>25</v>
      </c>
      <c r="F14372" s="1">
        <v>44778</v>
      </c>
      <c r="G14372" t="s">
        <v>21</v>
      </c>
      <c r="H14372" t="s">
        <v>43</v>
      </c>
      <c r="I14372" t="s">
        <v>19298</v>
      </c>
      <c r="J14372" t="s">
        <v>24</v>
      </c>
      <c r="K14372" t="s">
        <v>66</v>
      </c>
      <c r="L14372">
        <v>1</v>
      </c>
      <c r="M14372" t="s">
        <v>26</v>
      </c>
      <c r="N14372">
        <v>487</v>
      </c>
      <c r="O14372" s="72">
        <f>SUM($N$2:N14372)</f>
        <v>9869235</v>
      </c>
      <c r="P14372" t="s">
        <v>59</v>
      </c>
      <c r="Q14372" t="s">
        <v>60</v>
      </c>
      <c r="R14372">
        <v>560068</v>
      </c>
      <c r="S14372" t="s">
        <v>29</v>
      </c>
      <c r="T14372" t="b">
        <v>0</v>
      </c>
      <c r="AF14372" s="11" t="s">
        <v>59</v>
      </c>
      <c r="AG14372" s="12" t="str">
        <f t="shared" si="224"/>
        <v>KARNATAKA</v>
      </c>
      <c r="AH14372" s="11" t="s">
        <v>59</v>
      </c>
      <c r="AI14372" s="12" t="str">
        <f>_xlfn.XLOOKUP(AH14372,P:P,Q:Q)</f>
        <v>KARNATAKA</v>
      </c>
    </row>
    <row r="14373" spans="1:35" x14ac:dyDescent="0.3">
      <c r="A14373">
        <v>14372</v>
      </c>
      <c r="B14373" t="s">
        <v>19295</v>
      </c>
      <c r="C14373">
        <v>5057326</v>
      </c>
      <c r="D14373" t="s">
        <v>20</v>
      </c>
      <c r="E14373">
        <v>27</v>
      </c>
      <c r="F14373" s="1">
        <v>44778</v>
      </c>
      <c r="G14373" t="s">
        <v>21</v>
      </c>
      <c r="H14373" t="s">
        <v>43</v>
      </c>
      <c r="I14373" t="s">
        <v>19299</v>
      </c>
      <c r="J14373" t="s">
        <v>33</v>
      </c>
      <c r="K14373" t="s">
        <v>25</v>
      </c>
      <c r="L14373">
        <v>1</v>
      </c>
      <c r="M14373" t="s">
        <v>26</v>
      </c>
      <c r="N14373">
        <v>958</v>
      </c>
      <c r="O14373" s="72">
        <f>SUM($N$2:N14373)</f>
        <v>9870193</v>
      </c>
      <c r="P14373" t="s">
        <v>85</v>
      </c>
      <c r="Q14373" t="s">
        <v>86</v>
      </c>
      <c r="R14373">
        <v>500089</v>
      </c>
      <c r="S14373" t="s">
        <v>29</v>
      </c>
      <c r="T14373" t="b">
        <v>0</v>
      </c>
      <c r="AF14373" s="11" t="s">
        <v>85</v>
      </c>
      <c r="AG14373" s="12" t="str">
        <f t="shared" si="224"/>
        <v>TELANGANA</v>
      </c>
      <c r="AH14373" s="11" t="s">
        <v>85</v>
      </c>
      <c r="AI14373" s="12" t="str">
        <f>_xlfn.XLOOKUP(AH14373,P:P,Q:Q)</f>
        <v>TELANGANA</v>
      </c>
    </row>
    <row r="14374" spans="1:35" x14ac:dyDescent="0.3">
      <c r="A14374">
        <v>14373</v>
      </c>
      <c r="B14374" t="s">
        <v>19295</v>
      </c>
      <c r="C14374">
        <v>5057326</v>
      </c>
      <c r="D14374" t="s">
        <v>20</v>
      </c>
      <c r="E14374">
        <v>30</v>
      </c>
      <c r="F14374" s="1">
        <v>44778</v>
      </c>
      <c r="G14374" t="s">
        <v>21</v>
      </c>
      <c r="H14374" t="s">
        <v>43</v>
      </c>
      <c r="I14374" t="s">
        <v>16972</v>
      </c>
      <c r="J14374" t="s">
        <v>24</v>
      </c>
      <c r="K14374" t="s">
        <v>39</v>
      </c>
      <c r="L14374">
        <v>1</v>
      </c>
      <c r="M14374" t="s">
        <v>26</v>
      </c>
      <c r="N14374">
        <v>301</v>
      </c>
      <c r="O14374" s="72">
        <f>SUM($N$2:N14374)</f>
        <v>9870494</v>
      </c>
      <c r="P14374" t="s">
        <v>59</v>
      </c>
      <c r="Q14374" t="s">
        <v>60</v>
      </c>
      <c r="R14374">
        <v>560043</v>
      </c>
      <c r="S14374" t="s">
        <v>29</v>
      </c>
      <c r="T14374" t="b">
        <v>0</v>
      </c>
      <c r="AF14374" s="11" t="s">
        <v>59</v>
      </c>
      <c r="AG14374" s="12" t="str">
        <f t="shared" si="224"/>
        <v>KARNATAKA</v>
      </c>
      <c r="AH14374" s="11" t="s">
        <v>59</v>
      </c>
      <c r="AI14374" s="12" t="str">
        <f>_xlfn.XLOOKUP(AH14374,P:P,Q:Q)</f>
        <v>KARNATAKA</v>
      </c>
    </row>
    <row r="14375" spans="1:35" x14ac:dyDescent="0.3">
      <c r="A14375">
        <v>14374</v>
      </c>
      <c r="B14375" t="s">
        <v>19300</v>
      </c>
      <c r="C14375">
        <v>8867807</v>
      </c>
      <c r="D14375" t="s">
        <v>20</v>
      </c>
      <c r="E14375">
        <v>64</v>
      </c>
      <c r="F14375" s="1">
        <v>44778</v>
      </c>
      <c r="G14375" t="s">
        <v>21</v>
      </c>
      <c r="H14375" t="s">
        <v>88</v>
      </c>
      <c r="I14375" t="s">
        <v>154</v>
      </c>
      <c r="J14375" t="s">
        <v>33</v>
      </c>
      <c r="K14375" t="s">
        <v>34</v>
      </c>
      <c r="L14375">
        <v>1</v>
      </c>
      <c r="M14375" t="s">
        <v>26</v>
      </c>
      <c r="N14375">
        <v>771</v>
      </c>
      <c r="O14375" s="72">
        <f>SUM($N$2:N14375)</f>
        <v>9871265</v>
      </c>
      <c r="P14375" t="s">
        <v>7356</v>
      </c>
      <c r="Q14375" t="s">
        <v>95</v>
      </c>
      <c r="R14375">
        <v>768027</v>
      </c>
      <c r="S14375" t="s">
        <v>29</v>
      </c>
      <c r="T14375" t="b">
        <v>0</v>
      </c>
      <c r="AF14375" s="11" t="s">
        <v>7356</v>
      </c>
      <c r="AG14375" s="12" t="str">
        <f t="shared" si="224"/>
        <v>ODISHA</v>
      </c>
      <c r="AH14375" s="11" t="s">
        <v>7356</v>
      </c>
      <c r="AI14375" s="12" t="str">
        <f>_xlfn.XLOOKUP(AH14375,P:P,Q:Q)</f>
        <v>ODISHA</v>
      </c>
    </row>
    <row r="14376" spans="1:35" x14ac:dyDescent="0.3">
      <c r="A14376">
        <v>14375</v>
      </c>
      <c r="B14376" t="s">
        <v>19301</v>
      </c>
      <c r="C14376">
        <v>9236888</v>
      </c>
      <c r="D14376" t="s">
        <v>20</v>
      </c>
      <c r="E14376">
        <v>61</v>
      </c>
      <c r="F14376" s="1">
        <v>44778</v>
      </c>
      <c r="G14376" t="s">
        <v>21</v>
      </c>
      <c r="H14376" t="s">
        <v>31</v>
      </c>
      <c r="I14376" t="s">
        <v>19302</v>
      </c>
      <c r="J14376" t="s">
        <v>24</v>
      </c>
      <c r="K14376" t="s">
        <v>98</v>
      </c>
      <c r="L14376">
        <v>1</v>
      </c>
      <c r="M14376" t="s">
        <v>26</v>
      </c>
      <c r="N14376">
        <v>319</v>
      </c>
      <c r="O14376" s="72">
        <f>SUM($N$2:N14376)</f>
        <v>9871584</v>
      </c>
      <c r="P14376" t="s">
        <v>27</v>
      </c>
      <c r="Q14376" t="s">
        <v>13479</v>
      </c>
      <c r="R14376">
        <v>140301</v>
      </c>
      <c r="S14376" t="s">
        <v>29</v>
      </c>
      <c r="T14376" t="b">
        <v>0</v>
      </c>
      <c r="AF14376" s="11" t="s">
        <v>27</v>
      </c>
      <c r="AG14376" s="12" t="str">
        <f t="shared" si="224"/>
        <v>PUNJAB</v>
      </c>
      <c r="AH14376" s="11" t="s">
        <v>27</v>
      </c>
      <c r="AI14376" s="12" t="str">
        <f>_xlfn.XLOOKUP(AH14376,P:P,Q:Q)</f>
        <v>PUNJAB</v>
      </c>
    </row>
    <row r="14377" spans="1:35" x14ac:dyDescent="0.3">
      <c r="A14377">
        <v>14376</v>
      </c>
      <c r="B14377" t="s">
        <v>19301</v>
      </c>
      <c r="C14377">
        <v>9236888</v>
      </c>
      <c r="D14377" t="s">
        <v>20</v>
      </c>
      <c r="E14377">
        <v>28</v>
      </c>
      <c r="F14377" s="1">
        <v>44778</v>
      </c>
      <c r="G14377" t="s">
        <v>21</v>
      </c>
      <c r="H14377" t="s">
        <v>62</v>
      </c>
      <c r="I14377" t="s">
        <v>6742</v>
      </c>
      <c r="J14377" t="s">
        <v>24</v>
      </c>
      <c r="K14377" t="s">
        <v>109</v>
      </c>
      <c r="L14377">
        <v>1</v>
      </c>
      <c r="M14377" t="s">
        <v>26</v>
      </c>
      <c r="N14377">
        <v>345</v>
      </c>
      <c r="O14377" s="72">
        <f>SUM($N$2:N14377)</f>
        <v>9871929</v>
      </c>
      <c r="P14377" t="s">
        <v>611</v>
      </c>
      <c r="Q14377" t="s">
        <v>70</v>
      </c>
      <c r="R14377">
        <v>522006</v>
      </c>
      <c r="S14377" t="s">
        <v>29</v>
      </c>
      <c r="T14377" t="b">
        <v>0</v>
      </c>
      <c r="AF14377" s="11" t="s">
        <v>611</v>
      </c>
      <c r="AG14377" s="12" t="str">
        <f t="shared" si="224"/>
        <v>ANDHRA PRADESH</v>
      </c>
      <c r="AH14377" s="11" t="s">
        <v>611</v>
      </c>
      <c r="AI14377" s="12" t="str">
        <f>_xlfn.XLOOKUP(AH14377,P:P,Q:Q)</f>
        <v>ANDHRA PRADESH</v>
      </c>
    </row>
    <row r="14378" spans="1:35" x14ac:dyDescent="0.3">
      <c r="A14378">
        <v>14377</v>
      </c>
      <c r="B14378" t="s">
        <v>19303</v>
      </c>
      <c r="C14378">
        <v>8999908</v>
      </c>
      <c r="D14378" t="s">
        <v>20</v>
      </c>
      <c r="E14378">
        <v>45</v>
      </c>
      <c r="F14378" s="1">
        <v>44778</v>
      </c>
      <c r="G14378" t="s">
        <v>21</v>
      </c>
      <c r="H14378" t="s">
        <v>52</v>
      </c>
      <c r="I14378" t="s">
        <v>906</v>
      </c>
      <c r="J14378" t="s">
        <v>33</v>
      </c>
      <c r="K14378" t="s">
        <v>25</v>
      </c>
      <c r="L14378">
        <v>1</v>
      </c>
      <c r="M14378" t="s">
        <v>26</v>
      </c>
      <c r="N14378">
        <v>1125</v>
      </c>
      <c r="O14378" s="72">
        <f>SUM($N$2:N14378)</f>
        <v>9873054</v>
      </c>
      <c r="P14378" t="s">
        <v>85</v>
      </c>
      <c r="Q14378" t="s">
        <v>86</v>
      </c>
      <c r="R14378">
        <v>500032</v>
      </c>
      <c r="S14378" t="s">
        <v>29</v>
      </c>
      <c r="T14378" t="b">
        <v>0</v>
      </c>
      <c r="AF14378" s="11" t="s">
        <v>85</v>
      </c>
      <c r="AG14378" s="12" t="str">
        <f t="shared" si="224"/>
        <v>TELANGANA</v>
      </c>
      <c r="AH14378" s="11" t="s">
        <v>85</v>
      </c>
      <c r="AI14378" s="12" t="str">
        <f>_xlfn.XLOOKUP(AH14378,P:P,Q:Q)</f>
        <v>TELANGANA</v>
      </c>
    </row>
    <row r="14379" spans="1:35" x14ac:dyDescent="0.3">
      <c r="A14379">
        <v>14378</v>
      </c>
      <c r="B14379" t="s">
        <v>19304</v>
      </c>
      <c r="C14379">
        <v>7374782</v>
      </c>
      <c r="D14379" t="s">
        <v>51</v>
      </c>
      <c r="E14379">
        <v>26</v>
      </c>
      <c r="F14379" s="1">
        <v>44778</v>
      </c>
      <c r="G14379" t="s">
        <v>21</v>
      </c>
      <c r="H14379" t="s">
        <v>52</v>
      </c>
      <c r="I14379" t="s">
        <v>576</v>
      </c>
      <c r="J14379" t="s">
        <v>33</v>
      </c>
      <c r="K14379" t="s">
        <v>39</v>
      </c>
      <c r="L14379">
        <v>1</v>
      </c>
      <c r="M14379" t="s">
        <v>26</v>
      </c>
      <c r="N14379">
        <v>635</v>
      </c>
      <c r="O14379" s="72">
        <f>SUM($N$2:N14379)</f>
        <v>9873689</v>
      </c>
      <c r="P14379" t="s">
        <v>85</v>
      </c>
      <c r="Q14379" t="s">
        <v>86</v>
      </c>
      <c r="R14379">
        <v>500081</v>
      </c>
      <c r="S14379" t="s">
        <v>29</v>
      </c>
      <c r="T14379" t="b">
        <v>0</v>
      </c>
      <c r="AF14379" s="11" t="s">
        <v>85</v>
      </c>
      <c r="AG14379" s="12" t="str">
        <f t="shared" si="224"/>
        <v>TELANGANA</v>
      </c>
      <c r="AH14379" s="11" t="s">
        <v>85</v>
      </c>
      <c r="AI14379" s="12" t="str">
        <f>_xlfn.XLOOKUP(AH14379,P:P,Q:Q)</f>
        <v>TELANGANA</v>
      </c>
    </row>
    <row r="14380" spans="1:35" x14ac:dyDescent="0.3">
      <c r="A14380">
        <v>14379</v>
      </c>
      <c r="B14380" t="s">
        <v>19304</v>
      </c>
      <c r="C14380">
        <v>7374782</v>
      </c>
      <c r="D14380" t="s">
        <v>20</v>
      </c>
      <c r="E14380">
        <v>25</v>
      </c>
      <c r="F14380" s="1">
        <v>44778</v>
      </c>
      <c r="G14380" t="s">
        <v>21</v>
      </c>
      <c r="H14380" t="s">
        <v>52</v>
      </c>
      <c r="I14380" t="s">
        <v>18284</v>
      </c>
      <c r="J14380" t="s">
        <v>33</v>
      </c>
      <c r="K14380" t="s">
        <v>45</v>
      </c>
      <c r="L14380">
        <v>1</v>
      </c>
      <c r="M14380" t="s">
        <v>26</v>
      </c>
      <c r="N14380">
        <v>1138</v>
      </c>
      <c r="O14380" s="72">
        <f>SUM($N$2:N14380)</f>
        <v>9874827</v>
      </c>
      <c r="P14380" t="s">
        <v>665</v>
      </c>
      <c r="Q14380" t="s">
        <v>666</v>
      </c>
      <c r="R14380">
        <v>795001</v>
      </c>
      <c r="S14380" t="s">
        <v>29</v>
      </c>
      <c r="T14380" t="b">
        <v>0</v>
      </c>
      <c r="AF14380" s="11" t="s">
        <v>665</v>
      </c>
      <c r="AG14380" s="12" t="str">
        <f t="shared" si="224"/>
        <v>MANIPUR</v>
      </c>
      <c r="AH14380" s="11" t="s">
        <v>665</v>
      </c>
      <c r="AI14380" s="12" t="str">
        <f>_xlfn.XLOOKUP(AH14380,P:P,Q:Q)</f>
        <v>MANIPUR</v>
      </c>
    </row>
    <row r="14381" spans="1:35" x14ac:dyDescent="0.3">
      <c r="A14381">
        <v>14380</v>
      </c>
      <c r="B14381" t="s">
        <v>19304</v>
      </c>
      <c r="C14381">
        <v>7374782</v>
      </c>
      <c r="D14381" t="s">
        <v>51</v>
      </c>
      <c r="E14381">
        <v>39</v>
      </c>
      <c r="F14381" s="1">
        <v>44778</v>
      </c>
      <c r="G14381" t="s">
        <v>21</v>
      </c>
      <c r="H14381" t="s">
        <v>88</v>
      </c>
      <c r="I14381" t="s">
        <v>11293</v>
      </c>
      <c r="J14381" t="s">
        <v>33</v>
      </c>
      <c r="K14381" t="s">
        <v>39</v>
      </c>
      <c r="L14381">
        <v>1</v>
      </c>
      <c r="M14381" t="s">
        <v>26</v>
      </c>
      <c r="N14381">
        <v>999</v>
      </c>
      <c r="O14381" s="72">
        <f>SUM($N$2:N14381)</f>
        <v>9875826</v>
      </c>
      <c r="P14381" t="s">
        <v>79</v>
      </c>
      <c r="Q14381" t="s">
        <v>80</v>
      </c>
      <c r="R14381">
        <v>781005</v>
      </c>
      <c r="S14381" t="s">
        <v>29</v>
      </c>
      <c r="T14381" t="b">
        <v>0</v>
      </c>
      <c r="AF14381" s="11" t="s">
        <v>79</v>
      </c>
      <c r="AG14381" s="12" t="str">
        <f t="shared" si="224"/>
        <v>ASSAM</v>
      </c>
      <c r="AH14381" s="11" t="s">
        <v>79</v>
      </c>
      <c r="AI14381" s="12" t="str">
        <f>_xlfn.XLOOKUP(AH14381,P:P,Q:Q)</f>
        <v>ASSAM</v>
      </c>
    </row>
    <row r="14382" spans="1:35" x14ac:dyDescent="0.3">
      <c r="A14382">
        <v>14381</v>
      </c>
      <c r="B14382" t="s">
        <v>19305</v>
      </c>
      <c r="C14382">
        <v>8623632</v>
      </c>
      <c r="D14382" t="s">
        <v>51</v>
      </c>
      <c r="E14382">
        <v>57</v>
      </c>
      <c r="F14382" s="1">
        <v>44778</v>
      </c>
      <c r="G14382" t="s">
        <v>21</v>
      </c>
      <c r="H14382" t="s">
        <v>22</v>
      </c>
      <c r="I14382" t="s">
        <v>2761</v>
      </c>
      <c r="J14382" t="s">
        <v>54</v>
      </c>
      <c r="K14382" t="s">
        <v>39</v>
      </c>
      <c r="L14382">
        <v>1</v>
      </c>
      <c r="M14382" t="s">
        <v>26</v>
      </c>
      <c r="N14382">
        <v>735</v>
      </c>
      <c r="O14382" s="72">
        <f>SUM($N$2:N14382)</f>
        <v>9876561</v>
      </c>
      <c r="P14382" t="s">
        <v>85</v>
      </c>
      <c r="Q14382" t="s">
        <v>86</v>
      </c>
      <c r="R14382">
        <v>500005</v>
      </c>
      <c r="S14382" t="s">
        <v>29</v>
      </c>
      <c r="T14382" t="b">
        <v>0</v>
      </c>
      <c r="AF14382" s="11" t="s">
        <v>85</v>
      </c>
      <c r="AG14382" s="12" t="str">
        <f t="shared" si="224"/>
        <v>TELANGANA</v>
      </c>
      <c r="AH14382" s="11" t="s">
        <v>85</v>
      </c>
      <c r="AI14382" s="12" t="str">
        <f>_xlfn.XLOOKUP(AH14382,P:P,Q:Q)</f>
        <v>TELANGANA</v>
      </c>
    </row>
    <row r="14383" spans="1:35" x14ac:dyDescent="0.3">
      <c r="A14383">
        <v>14382</v>
      </c>
      <c r="B14383" t="s">
        <v>19306</v>
      </c>
      <c r="C14383">
        <v>6754358</v>
      </c>
      <c r="D14383" t="s">
        <v>20</v>
      </c>
      <c r="E14383">
        <v>37</v>
      </c>
      <c r="F14383" s="1">
        <v>44778</v>
      </c>
      <c r="G14383" t="s">
        <v>21</v>
      </c>
      <c r="H14383" t="s">
        <v>57</v>
      </c>
      <c r="I14383" t="s">
        <v>3882</v>
      </c>
      <c r="J14383" t="s">
        <v>24</v>
      </c>
      <c r="K14383" t="s">
        <v>34</v>
      </c>
      <c r="L14383">
        <v>1</v>
      </c>
      <c r="M14383" t="s">
        <v>26</v>
      </c>
      <c r="N14383">
        <v>459</v>
      </c>
      <c r="O14383" s="72">
        <f>SUM($N$2:N14383)</f>
        <v>9877020</v>
      </c>
      <c r="P14383" t="s">
        <v>69</v>
      </c>
      <c r="Q14383" t="s">
        <v>70</v>
      </c>
      <c r="R14383">
        <v>520010</v>
      </c>
      <c r="S14383" t="s">
        <v>29</v>
      </c>
      <c r="T14383" t="b">
        <v>0</v>
      </c>
      <c r="AF14383" s="11" t="s">
        <v>69</v>
      </c>
      <c r="AG14383" s="12" t="str">
        <f t="shared" si="224"/>
        <v>ANDHRA PRADESH</v>
      </c>
      <c r="AH14383" s="11" t="s">
        <v>69</v>
      </c>
      <c r="AI14383" s="12" t="str">
        <f>_xlfn.XLOOKUP(AH14383,P:P,Q:Q)</f>
        <v>ANDHRA PRADESH</v>
      </c>
    </row>
    <row r="14384" spans="1:35" x14ac:dyDescent="0.3">
      <c r="A14384">
        <v>14383</v>
      </c>
      <c r="B14384" t="s">
        <v>19307</v>
      </c>
      <c r="C14384">
        <v>5051672</v>
      </c>
      <c r="D14384" t="s">
        <v>20</v>
      </c>
      <c r="E14384">
        <v>67</v>
      </c>
      <c r="F14384" s="1">
        <v>44778</v>
      </c>
      <c r="G14384" t="s">
        <v>21</v>
      </c>
      <c r="H14384" t="s">
        <v>43</v>
      </c>
      <c r="I14384" t="s">
        <v>1406</v>
      </c>
      <c r="J14384" t="s">
        <v>209</v>
      </c>
      <c r="K14384" t="s">
        <v>210</v>
      </c>
      <c r="L14384">
        <v>1</v>
      </c>
      <c r="M14384" t="s">
        <v>26</v>
      </c>
      <c r="N14384">
        <v>939</v>
      </c>
      <c r="O14384" s="72">
        <f>SUM($N$2:N14384)</f>
        <v>9877959</v>
      </c>
      <c r="P14384" t="s">
        <v>59</v>
      </c>
      <c r="Q14384" t="s">
        <v>60</v>
      </c>
      <c r="R14384">
        <v>560068</v>
      </c>
      <c r="S14384" t="s">
        <v>29</v>
      </c>
      <c r="T14384" t="b">
        <v>0</v>
      </c>
      <c r="AF14384" s="11" t="s">
        <v>59</v>
      </c>
      <c r="AG14384" s="12" t="str">
        <f t="shared" si="224"/>
        <v>KARNATAKA</v>
      </c>
      <c r="AH14384" s="11" t="s">
        <v>59</v>
      </c>
      <c r="AI14384" s="12" t="str">
        <f>_xlfn.XLOOKUP(AH14384,P:P,Q:Q)</f>
        <v>KARNATAKA</v>
      </c>
    </row>
    <row r="14385" spans="1:35" x14ac:dyDescent="0.3">
      <c r="A14385">
        <v>14384</v>
      </c>
      <c r="B14385" t="s">
        <v>19308</v>
      </c>
      <c r="C14385">
        <v>6010620</v>
      </c>
      <c r="D14385" t="s">
        <v>51</v>
      </c>
      <c r="E14385">
        <v>21</v>
      </c>
      <c r="F14385" s="1">
        <v>44778</v>
      </c>
      <c r="G14385" t="s">
        <v>21</v>
      </c>
      <c r="H14385" t="s">
        <v>22</v>
      </c>
      <c r="I14385" t="s">
        <v>19309</v>
      </c>
      <c r="J14385" t="s">
        <v>33</v>
      </c>
      <c r="K14385" t="s">
        <v>45</v>
      </c>
      <c r="L14385">
        <v>1</v>
      </c>
      <c r="M14385" t="s">
        <v>26</v>
      </c>
      <c r="N14385">
        <v>499</v>
      </c>
      <c r="O14385" s="72">
        <f>SUM($N$2:N14385)</f>
        <v>9878458</v>
      </c>
      <c r="P14385" t="s">
        <v>135</v>
      </c>
      <c r="Q14385" t="s">
        <v>47</v>
      </c>
      <c r="R14385">
        <v>600037</v>
      </c>
      <c r="S14385" t="s">
        <v>29</v>
      </c>
      <c r="T14385" t="b">
        <v>0</v>
      </c>
      <c r="AF14385" s="11" t="s">
        <v>135</v>
      </c>
      <c r="AG14385" s="12" t="str">
        <f t="shared" si="224"/>
        <v>TAMIL NADU</v>
      </c>
      <c r="AH14385" s="11" t="s">
        <v>135</v>
      </c>
      <c r="AI14385" s="12" t="str">
        <f>_xlfn.XLOOKUP(AH14385,P:P,Q:Q)</f>
        <v>TAMIL NADU</v>
      </c>
    </row>
    <row r="14386" spans="1:35" x14ac:dyDescent="0.3">
      <c r="A14386">
        <v>14385</v>
      </c>
      <c r="B14386" t="s">
        <v>19310</v>
      </c>
      <c r="C14386">
        <v>2963173</v>
      </c>
      <c r="D14386" t="s">
        <v>20</v>
      </c>
      <c r="E14386">
        <v>44</v>
      </c>
      <c r="F14386" s="1">
        <v>44778</v>
      </c>
      <c r="G14386" t="s">
        <v>21</v>
      </c>
      <c r="H14386" t="s">
        <v>52</v>
      </c>
      <c r="I14386" t="s">
        <v>1626</v>
      </c>
      <c r="J14386" t="s">
        <v>209</v>
      </c>
      <c r="K14386" t="s">
        <v>210</v>
      </c>
      <c r="L14386">
        <v>1</v>
      </c>
      <c r="M14386" t="s">
        <v>26</v>
      </c>
      <c r="N14386">
        <v>1075</v>
      </c>
      <c r="O14386" s="72">
        <f>SUM($N$2:N14386)</f>
        <v>9879533</v>
      </c>
      <c r="P14386" t="s">
        <v>1965</v>
      </c>
      <c r="Q14386" t="s">
        <v>247</v>
      </c>
      <c r="R14386">
        <v>823001</v>
      </c>
      <c r="S14386" t="s">
        <v>29</v>
      </c>
      <c r="T14386" t="b">
        <v>0</v>
      </c>
      <c r="AF14386" s="11" t="s">
        <v>1965</v>
      </c>
      <c r="AG14386" s="12" t="str">
        <f t="shared" si="224"/>
        <v>BIHAR</v>
      </c>
      <c r="AH14386" s="11" t="s">
        <v>1965</v>
      </c>
      <c r="AI14386" s="12" t="str">
        <f>_xlfn.XLOOKUP(AH14386,P:P,Q:Q)</f>
        <v>BIHAR</v>
      </c>
    </row>
    <row r="14387" spans="1:35" x14ac:dyDescent="0.3">
      <c r="A14387">
        <v>14386</v>
      </c>
      <c r="B14387" t="s">
        <v>19310</v>
      </c>
      <c r="C14387">
        <v>2963173</v>
      </c>
      <c r="D14387" t="s">
        <v>20</v>
      </c>
      <c r="E14387">
        <v>29</v>
      </c>
      <c r="F14387" s="1">
        <v>44778</v>
      </c>
      <c r="G14387" t="s">
        <v>21</v>
      </c>
      <c r="H14387" t="s">
        <v>22</v>
      </c>
      <c r="I14387" t="s">
        <v>7626</v>
      </c>
      <c r="J14387" t="s">
        <v>24</v>
      </c>
      <c r="K14387" t="s">
        <v>34</v>
      </c>
      <c r="L14387">
        <v>1</v>
      </c>
      <c r="M14387" t="s">
        <v>26</v>
      </c>
      <c r="N14387">
        <v>359</v>
      </c>
      <c r="O14387" s="72">
        <f>SUM($N$2:N14387)</f>
        <v>9879892</v>
      </c>
      <c r="P14387" t="s">
        <v>59</v>
      </c>
      <c r="Q14387" t="s">
        <v>60</v>
      </c>
      <c r="R14387">
        <v>560037</v>
      </c>
      <c r="S14387" t="s">
        <v>29</v>
      </c>
      <c r="T14387" t="b">
        <v>0</v>
      </c>
      <c r="AF14387" s="11" t="s">
        <v>59</v>
      </c>
      <c r="AG14387" s="12" t="str">
        <f t="shared" si="224"/>
        <v>KARNATAKA</v>
      </c>
      <c r="AH14387" s="11" t="s">
        <v>59</v>
      </c>
      <c r="AI14387" s="12" t="str">
        <f>_xlfn.XLOOKUP(AH14387,P:P,Q:Q)</f>
        <v>KARNATAKA</v>
      </c>
    </row>
    <row r="14388" spans="1:35" x14ac:dyDescent="0.3">
      <c r="A14388">
        <v>14387</v>
      </c>
      <c r="B14388" t="s">
        <v>19310</v>
      </c>
      <c r="C14388">
        <v>2963173</v>
      </c>
      <c r="D14388" t="s">
        <v>51</v>
      </c>
      <c r="E14388">
        <v>25</v>
      </c>
      <c r="F14388" s="1">
        <v>44778</v>
      </c>
      <c r="G14388" t="s">
        <v>21</v>
      </c>
      <c r="H14388" t="s">
        <v>22</v>
      </c>
      <c r="I14388" t="s">
        <v>17127</v>
      </c>
      <c r="J14388" t="s">
        <v>54</v>
      </c>
      <c r="K14388" t="s">
        <v>25</v>
      </c>
      <c r="L14388">
        <v>1</v>
      </c>
      <c r="M14388" t="s">
        <v>26</v>
      </c>
      <c r="N14388">
        <v>885</v>
      </c>
      <c r="O14388" s="72">
        <f>SUM($N$2:N14388)</f>
        <v>9880777</v>
      </c>
      <c r="P14388" t="s">
        <v>155</v>
      </c>
      <c r="Q14388" t="s">
        <v>145</v>
      </c>
      <c r="R14388">
        <v>391320</v>
      </c>
      <c r="S14388" t="s">
        <v>29</v>
      </c>
      <c r="T14388" t="b">
        <v>0</v>
      </c>
      <c r="AF14388" s="11" t="s">
        <v>155</v>
      </c>
      <c r="AG14388" s="12" t="str">
        <f t="shared" si="224"/>
        <v>GUJARAT</v>
      </c>
      <c r="AH14388" s="11" t="s">
        <v>155</v>
      </c>
      <c r="AI14388" s="12" t="str">
        <f>_xlfn.XLOOKUP(AH14388,P:P,Q:Q)</f>
        <v>GUJARAT</v>
      </c>
    </row>
    <row r="14389" spans="1:35" x14ac:dyDescent="0.3">
      <c r="A14389">
        <v>14388</v>
      </c>
      <c r="B14389" t="s">
        <v>19310</v>
      </c>
      <c r="C14389">
        <v>2963173</v>
      </c>
      <c r="D14389" t="s">
        <v>51</v>
      </c>
      <c r="E14389">
        <v>56</v>
      </c>
      <c r="F14389" s="1">
        <v>44778</v>
      </c>
      <c r="G14389" t="s">
        <v>21</v>
      </c>
      <c r="H14389" t="s">
        <v>22</v>
      </c>
      <c r="I14389" t="s">
        <v>17126</v>
      </c>
      <c r="J14389" t="s">
        <v>54</v>
      </c>
      <c r="K14389" t="s">
        <v>109</v>
      </c>
      <c r="L14389">
        <v>1</v>
      </c>
      <c r="M14389" t="s">
        <v>26</v>
      </c>
      <c r="N14389">
        <v>885</v>
      </c>
      <c r="O14389" s="72">
        <f>SUM($N$2:N14389)</f>
        <v>9881662</v>
      </c>
      <c r="P14389" t="s">
        <v>155</v>
      </c>
      <c r="Q14389" t="s">
        <v>145</v>
      </c>
      <c r="R14389">
        <v>390007</v>
      </c>
      <c r="S14389" t="s">
        <v>29</v>
      </c>
      <c r="T14389" t="b">
        <v>0</v>
      </c>
      <c r="AF14389" s="11" t="s">
        <v>155</v>
      </c>
      <c r="AG14389" s="12" t="str">
        <f t="shared" si="224"/>
        <v>GUJARAT</v>
      </c>
      <c r="AH14389" s="11" t="s">
        <v>155</v>
      </c>
      <c r="AI14389" s="12" t="str">
        <f>_xlfn.XLOOKUP(AH14389,P:P,Q:Q)</f>
        <v>GUJARAT</v>
      </c>
    </row>
    <row r="14390" spans="1:35" x14ac:dyDescent="0.3">
      <c r="A14390">
        <v>14389</v>
      </c>
      <c r="B14390" t="s">
        <v>19310</v>
      </c>
      <c r="C14390">
        <v>2963173</v>
      </c>
      <c r="D14390" t="s">
        <v>51</v>
      </c>
      <c r="E14390">
        <v>66</v>
      </c>
      <c r="F14390" s="1">
        <v>44778</v>
      </c>
      <c r="G14390" t="s">
        <v>21</v>
      </c>
      <c r="H14390" t="s">
        <v>43</v>
      </c>
      <c r="I14390" t="s">
        <v>15140</v>
      </c>
      <c r="J14390" t="s">
        <v>54</v>
      </c>
      <c r="K14390" t="s">
        <v>66</v>
      </c>
      <c r="L14390">
        <v>1</v>
      </c>
      <c r="M14390" t="s">
        <v>26</v>
      </c>
      <c r="N14390">
        <v>885</v>
      </c>
      <c r="O14390" s="72">
        <f>SUM($N$2:N14390)</f>
        <v>9882547</v>
      </c>
      <c r="P14390" t="s">
        <v>103</v>
      </c>
      <c r="Q14390" t="s">
        <v>56</v>
      </c>
      <c r="R14390">
        <v>400097</v>
      </c>
      <c r="S14390" t="s">
        <v>29</v>
      </c>
      <c r="T14390" t="b">
        <v>0</v>
      </c>
      <c r="AF14390" s="11" t="s">
        <v>103</v>
      </c>
      <c r="AG14390" s="12" t="str">
        <f t="shared" si="224"/>
        <v>MAHARASHTRA</v>
      </c>
      <c r="AH14390" s="11" t="s">
        <v>103</v>
      </c>
      <c r="AI14390" s="12" t="str">
        <f>_xlfn.XLOOKUP(AH14390,P:P,Q:Q)</f>
        <v>MAHARASHTRA</v>
      </c>
    </row>
    <row r="14391" spans="1:35" x14ac:dyDescent="0.3">
      <c r="A14391">
        <v>14390</v>
      </c>
      <c r="B14391" t="s">
        <v>19311</v>
      </c>
      <c r="C14391">
        <v>6243437</v>
      </c>
      <c r="D14391" t="s">
        <v>20</v>
      </c>
      <c r="E14391">
        <v>48</v>
      </c>
      <c r="F14391" s="1">
        <v>44778</v>
      </c>
      <c r="G14391" t="s">
        <v>21</v>
      </c>
      <c r="H14391" t="s">
        <v>52</v>
      </c>
      <c r="I14391" t="s">
        <v>9436</v>
      </c>
      <c r="J14391" t="s">
        <v>75</v>
      </c>
      <c r="K14391" t="s">
        <v>98</v>
      </c>
      <c r="L14391">
        <v>1</v>
      </c>
      <c r="M14391" t="s">
        <v>26</v>
      </c>
      <c r="N14391">
        <v>399</v>
      </c>
      <c r="O14391" s="72">
        <f>SUM($N$2:N14391)</f>
        <v>9882946</v>
      </c>
      <c r="P14391" t="s">
        <v>324</v>
      </c>
      <c r="Q14391" t="s">
        <v>47</v>
      </c>
      <c r="R14391">
        <v>630108</v>
      </c>
      <c r="S14391" t="s">
        <v>29</v>
      </c>
      <c r="T14391" t="b">
        <v>0</v>
      </c>
      <c r="AF14391" s="11" t="s">
        <v>324</v>
      </c>
      <c r="AG14391" s="12" t="str">
        <f t="shared" si="224"/>
        <v>TAMIL NADU</v>
      </c>
      <c r="AH14391" s="11" t="s">
        <v>324</v>
      </c>
      <c r="AI14391" s="12" t="str">
        <f>_xlfn.XLOOKUP(AH14391,P:P,Q:Q)</f>
        <v>TAMIL NADU</v>
      </c>
    </row>
    <row r="14392" spans="1:35" x14ac:dyDescent="0.3">
      <c r="A14392">
        <v>14391</v>
      </c>
      <c r="B14392" t="s">
        <v>19312</v>
      </c>
      <c r="C14392">
        <v>454962</v>
      </c>
      <c r="D14392" t="s">
        <v>20</v>
      </c>
      <c r="E14392">
        <v>22</v>
      </c>
      <c r="F14392" s="1">
        <v>44778</v>
      </c>
      <c r="G14392" t="s">
        <v>21</v>
      </c>
      <c r="H14392" t="s">
        <v>52</v>
      </c>
      <c r="I14392" t="s">
        <v>19313</v>
      </c>
      <c r="J14392" t="s">
        <v>75</v>
      </c>
      <c r="K14392" t="s">
        <v>98</v>
      </c>
      <c r="L14392">
        <v>1</v>
      </c>
      <c r="M14392" t="s">
        <v>26</v>
      </c>
      <c r="N14392">
        <v>446</v>
      </c>
      <c r="O14392" s="72">
        <f>SUM($N$2:N14392)</f>
        <v>9883392</v>
      </c>
      <c r="P14392" t="s">
        <v>144</v>
      </c>
      <c r="Q14392" t="s">
        <v>145</v>
      </c>
      <c r="R14392">
        <v>380009</v>
      </c>
      <c r="S14392" t="s">
        <v>29</v>
      </c>
      <c r="T14392" t="b">
        <v>0</v>
      </c>
      <c r="AF14392" s="11" t="s">
        <v>144</v>
      </c>
      <c r="AG14392" s="12" t="str">
        <f t="shared" si="224"/>
        <v>GUJARAT</v>
      </c>
      <c r="AH14392" s="11" t="s">
        <v>144</v>
      </c>
      <c r="AI14392" s="12" t="str">
        <f>_xlfn.XLOOKUP(AH14392,P:P,Q:Q)</f>
        <v>GUJARAT</v>
      </c>
    </row>
    <row r="14393" spans="1:35" x14ac:dyDescent="0.3">
      <c r="A14393">
        <v>14392</v>
      </c>
      <c r="B14393" t="s">
        <v>19312</v>
      </c>
      <c r="C14393">
        <v>454962</v>
      </c>
      <c r="D14393" t="s">
        <v>20</v>
      </c>
      <c r="E14393">
        <v>31</v>
      </c>
      <c r="F14393" s="1">
        <v>44778</v>
      </c>
      <c r="G14393" t="s">
        <v>21</v>
      </c>
      <c r="H14393" t="s">
        <v>22</v>
      </c>
      <c r="I14393" t="s">
        <v>15218</v>
      </c>
      <c r="J14393" t="s">
        <v>75</v>
      </c>
      <c r="K14393" t="s">
        <v>25</v>
      </c>
      <c r="L14393">
        <v>1</v>
      </c>
      <c r="M14393" t="s">
        <v>26</v>
      </c>
      <c r="N14393">
        <v>493</v>
      </c>
      <c r="O14393" s="72">
        <f>SUM($N$2:N14393)</f>
        <v>9883885</v>
      </c>
      <c r="P14393" t="s">
        <v>135</v>
      </c>
      <c r="Q14393" t="s">
        <v>47</v>
      </c>
      <c r="R14393">
        <v>600034</v>
      </c>
      <c r="S14393" t="s">
        <v>29</v>
      </c>
      <c r="T14393" t="b">
        <v>0</v>
      </c>
      <c r="AF14393" s="11" t="s">
        <v>135</v>
      </c>
      <c r="AG14393" s="12" t="str">
        <f t="shared" si="224"/>
        <v>TAMIL NADU</v>
      </c>
      <c r="AH14393" s="11" t="s">
        <v>135</v>
      </c>
      <c r="AI14393" s="12" t="str">
        <f>_xlfn.XLOOKUP(AH14393,P:P,Q:Q)</f>
        <v>TAMIL NADU</v>
      </c>
    </row>
    <row r="14394" spans="1:35" x14ac:dyDescent="0.3">
      <c r="A14394">
        <v>14393</v>
      </c>
      <c r="B14394" t="s">
        <v>19314</v>
      </c>
      <c r="C14394">
        <v>4139068</v>
      </c>
      <c r="D14394" t="s">
        <v>51</v>
      </c>
      <c r="E14394">
        <v>74</v>
      </c>
      <c r="F14394" s="1">
        <v>44778</v>
      </c>
      <c r="G14394" t="s">
        <v>21</v>
      </c>
      <c r="H14394" t="s">
        <v>52</v>
      </c>
      <c r="I14394" t="s">
        <v>2876</v>
      </c>
      <c r="J14394" t="s">
        <v>54</v>
      </c>
      <c r="K14394" t="s">
        <v>45</v>
      </c>
      <c r="L14394">
        <v>1</v>
      </c>
      <c r="M14394" t="s">
        <v>26</v>
      </c>
      <c r="N14394">
        <v>1148</v>
      </c>
      <c r="O14394" s="72">
        <f>SUM($N$2:N14394)</f>
        <v>9885033</v>
      </c>
      <c r="P14394" t="s">
        <v>85</v>
      </c>
      <c r="Q14394" t="s">
        <v>86</v>
      </c>
      <c r="R14394">
        <v>500049</v>
      </c>
      <c r="S14394" t="s">
        <v>29</v>
      </c>
      <c r="T14394" t="b">
        <v>0</v>
      </c>
      <c r="AF14394" s="11" t="s">
        <v>85</v>
      </c>
      <c r="AG14394" s="12" t="str">
        <f t="shared" si="224"/>
        <v>TELANGANA</v>
      </c>
      <c r="AH14394" s="11" t="s">
        <v>85</v>
      </c>
      <c r="AI14394" s="12" t="str">
        <f>_xlfn.XLOOKUP(AH14394,P:P,Q:Q)</f>
        <v>TELANGANA</v>
      </c>
    </row>
    <row r="14395" spans="1:35" x14ac:dyDescent="0.3">
      <c r="A14395">
        <v>14394</v>
      </c>
      <c r="B14395" t="s">
        <v>19315</v>
      </c>
      <c r="C14395">
        <v>4656942</v>
      </c>
      <c r="D14395" t="s">
        <v>20</v>
      </c>
      <c r="E14395">
        <v>49</v>
      </c>
      <c r="F14395" s="1">
        <v>44778</v>
      </c>
      <c r="G14395" t="s">
        <v>21</v>
      </c>
      <c r="H14395" t="s">
        <v>57</v>
      </c>
      <c r="I14395" t="s">
        <v>202</v>
      </c>
      <c r="J14395" t="s">
        <v>33</v>
      </c>
      <c r="K14395" t="s">
        <v>25</v>
      </c>
      <c r="L14395">
        <v>1</v>
      </c>
      <c r="M14395" t="s">
        <v>26</v>
      </c>
      <c r="N14395">
        <v>1127</v>
      </c>
      <c r="O14395" s="72">
        <f>SUM($N$2:N14395)</f>
        <v>9886160</v>
      </c>
      <c r="P14395" t="s">
        <v>346</v>
      </c>
      <c r="Q14395" t="s">
        <v>60</v>
      </c>
      <c r="R14395">
        <v>570022</v>
      </c>
      <c r="S14395" t="s">
        <v>29</v>
      </c>
      <c r="T14395" t="b">
        <v>0</v>
      </c>
      <c r="AF14395" s="11" t="s">
        <v>346</v>
      </c>
      <c r="AG14395" s="12" t="str">
        <f t="shared" si="224"/>
        <v>KARNATAKA</v>
      </c>
      <c r="AH14395" s="11" t="s">
        <v>346</v>
      </c>
      <c r="AI14395" s="12" t="str">
        <f>_xlfn.XLOOKUP(AH14395,P:P,Q:Q)</f>
        <v>KARNATAKA</v>
      </c>
    </row>
    <row r="14396" spans="1:35" x14ac:dyDescent="0.3">
      <c r="A14396">
        <v>14395</v>
      </c>
      <c r="B14396" t="s">
        <v>19316</v>
      </c>
      <c r="C14396">
        <v>4877333</v>
      </c>
      <c r="D14396" t="s">
        <v>20</v>
      </c>
      <c r="E14396">
        <v>35</v>
      </c>
      <c r="F14396" s="1">
        <v>44778</v>
      </c>
      <c r="G14396" t="s">
        <v>21</v>
      </c>
      <c r="H14396" t="s">
        <v>43</v>
      </c>
      <c r="I14396" t="s">
        <v>7377</v>
      </c>
      <c r="J14396" t="s">
        <v>75</v>
      </c>
      <c r="K14396" t="s">
        <v>34</v>
      </c>
      <c r="L14396">
        <v>1</v>
      </c>
      <c r="M14396" t="s">
        <v>26</v>
      </c>
      <c r="N14396">
        <v>750</v>
      </c>
      <c r="O14396" s="72">
        <f>SUM($N$2:N14396)</f>
        <v>9886910</v>
      </c>
      <c r="P14396" t="s">
        <v>257</v>
      </c>
      <c r="Q14396" t="s">
        <v>56</v>
      </c>
      <c r="R14396">
        <v>410206</v>
      </c>
      <c r="S14396" t="s">
        <v>29</v>
      </c>
      <c r="T14396" t="b">
        <v>0</v>
      </c>
      <c r="AF14396" s="11" t="s">
        <v>257</v>
      </c>
      <c r="AG14396" s="12" t="str">
        <f t="shared" si="224"/>
        <v>MAHARASHTRA</v>
      </c>
      <c r="AH14396" s="11" t="s">
        <v>257</v>
      </c>
      <c r="AI14396" s="12" t="str">
        <f>_xlfn.XLOOKUP(AH14396,P:P,Q:Q)</f>
        <v>MAHARASHTRA</v>
      </c>
    </row>
    <row r="14397" spans="1:35" x14ac:dyDescent="0.3">
      <c r="A14397">
        <v>14396</v>
      </c>
      <c r="B14397" t="s">
        <v>19317</v>
      </c>
      <c r="C14397">
        <v>8721295</v>
      </c>
      <c r="D14397" t="s">
        <v>20</v>
      </c>
      <c r="E14397">
        <v>43</v>
      </c>
      <c r="F14397" s="1">
        <v>44778</v>
      </c>
      <c r="G14397" t="s">
        <v>21</v>
      </c>
      <c r="H14397" t="s">
        <v>88</v>
      </c>
      <c r="I14397" t="s">
        <v>16310</v>
      </c>
      <c r="J14397" t="s">
        <v>24</v>
      </c>
      <c r="K14397" t="s">
        <v>34</v>
      </c>
      <c r="L14397">
        <v>1</v>
      </c>
      <c r="M14397" t="s">
        <v>26</v>
      </c>
      <c r="N14397">
        <v>495</v>
      </c>
      <c r="O14397" s="72">
        <f>SUM($N$2:N14397)</f>
        <v>9887405</v>
      </c>
      <c r="P14397" t="s">
        <v>1785</v>
      </c>
      <c r="Q14397" t="s">
        <v>238</v>
      </c>
      <c r="R14397">
        <v>831004</v>
      </c>
      <c r="S14397" t="s">
        <v>29</v>
      </c>
      <c r="T14397" t="b">
        <v>0</v>
      </c>
      <c r="AF14397" s="11" t="s">
        <v>1785</v>
      </c>
      <c r="AG14397" s="12" t="str">
        <f t="shared" si="224"/>
        <v>JHARKHAND</v>
      </c>
      <c r="AH14397" s="11" t="s">
        <v>1785</v>
      </c>
      <c r="AI14397" s="12" t="str">
        <f>_xlfn.XLOOKUP(AH14397,P:P,Q:Q)</f>
        <v>JHARKHAND</v>
      </c>
    </row>
    <row r="14398" spans="1:35" x14ac:dyDescent="0.3">
      <c r="A14398">
        <v>14397</v>
      </c>
      <c r="B14398" t="s">
        <v>19318</v>
      </c>
      <c r="C14398">
        <v>3724067</v>
      </c>
      <c r="D14398" t="s">
        <v>51</v>
      </c>
      <c r="E14398">
        <v>58</v>
      </c>
      <c r="F14398" s="1">
        <v>44778</v>
      </c>
      <c r="G14398" t="s">
        <v>21</v>
      </c>
      <c r="H14398" t="s">
        <v>31</v>
      </c>
      <c r="I14398" t="s">
        <v>528</v>
      </c>
      <c r="J14398" t="s">
        <v>54</v>
      </c>
      <c r="K14398" t="s">
        <v>109</v>
      </c>
      <c r="L14398">
        <v>1</v>
      </c>
      <c r="M14398" t="s">
        <v>26</v>
      </c>
      <c r="N14398">
        <v>771</v>
      </c>
      <c r="O14398" s="72">
        <f>SUM($N$2:N14398)</f>
        <v>9888176</v>
      </c>
      <c r="P14398" t="s">
        <v>110</v>
      </c>
      <c r="Q14398" t="s">
        <v>111</v>
      </c>
      <c r="R14398">
        <v>226016</v>
      </c>
      <c r="S14398" t="s">
        <v>29</v>
      </c>
      <c r="T14398" t="b">
        <v>0</v>
      </c>
      <c r="AF14398" s="11" t="s">
        <v>110</v>
      </c>
      <c r="AG14398" s="12" t="str">
        <f t="shared" si="224"/>
        <v>UTTAR PRADESH</v>
      </c>
      <c r="AH14398" s="11" t="s">
        <v>110</v>
      </c>
      <c r="AI14398" s="12" t="str">
        <f>_xlfn.XLOOKUP(AH14398,P:P,Q:Q)</f>
        <v>UTTAR PRADESH</v>
      </c>
    </row>
    <row r="14399" spans="1:35" x14ac:dyDescent="0.3">
      <c r="A14399">
        <v>14398</v>
      </c>
      <c r="B14399" t="s">
        <v>19319</v>
      </c>
      <c r="C14399">
        <v>2888359</v>
      </c>
      <c r="D14399" t="s">
        <v>20</v>
      </c>
      <c r="E14399">
        <v>18</v>
      </c>
      <c r="F14399" s="1">
        <v>44778</v>
      </c>
      <c r="G14399" t="s">
        <v>21</v>
      </c>
      <c r="H14399" t="s">
        <v>22</v>
      </c>
      <c r="I14399" t="s">
        <v>943</v>
      </c>
      <c r="J14399" t="s">
        <v>24</v>
      </c>
      <c r="K14399" t="s">
        <v>109</v>
      </c>
      <c r="L14399">
        <v>1</v>
      </c>
      <c r="M14399" t="s">
        <v>26</v>
      </c>
      <c r="N14399">
        <v>449</v>
      </c>
      <c r="O14399" s="72">
        <f>SUM($N$2:N14399)</f>
        <v>9888625</v>
      </c>
      <c r="P14399" t="s">
        <v>103</v>
      </c>
      <c r="Q14399" t="s">
        <v>56</v>
      </c>
      <c r="R14399">
        <v>400067</v>
      </c>
      <c r="S14399" t="s">
        <v>29</v>
      </c>
      <c r="T14399" t="b">
        <v>0</v>
      </c>
      <c r="AF14399" s="11" t="s">
        <v>103</v>
      </c>
      <c r="AG14399" s="12" t="str">
        <f t="shared" si="224"/>
        <v>MAHARASHTRA</v>
      </c>
      <c r="AH14399" s="11" t="s">
        <v>103</v>
      </c>
      <c r="AI14399" s="12" t="str">
        <f>_xlfn.XLOOKUP(AH14399,P:P,Q:Q)</f>
        <v>MAHARASHTRA</v>
      </c>
    </row>
    <row r="14400" spans="1:35" x14ac:dyDescent="0.3">
      <c r="A14400">
        <v>14399</v>
      </c>
      <c r="B14400" t="s">
        <v>19320</v>
      </c>
      <c r="C14400">
        <v>6783233</v>
      </c>
      <c r="D14400" t="s">
        <v>20</v>
      </c>
      <c r="E14400">
        <v>43</v>
      </c>
      <c r="F14400" s="1">
        <v>44778</v>
      </c>
      <c r="G14400" t="s">
        <v>21</v>
      </c>
      <c r="H14400" t="s">
        <v>52</v>
      </c>
      <c r="I14400" t="s">
        <v>19321</v>
      </c>
      <c r="J14400" t="s">
        <v>33</v>
      </c>
      <c r="K14400" t="s">
        <v>45</v>
      </c>
      <c r="L14400">
        <v>1</v>
      </c>
      <c r="M14400" t="s">
        <v>26</v>
      </c>
      <c r="N14400">
        <v>1170</v>
      </c>
      <c r="O14400" s="72">
        <f>SUM($N$2:N14400)</f>
        <v>9889795</v>
      </c>
      <c r="P14400" t="s">
        <v>5807</v>
      </c>
      <c r="Q14400" t="s">
        <v>41</v>
      </c>
      <c r="R14400">
        <v>721101</v>
      </c>
      <c r="S14400" t="s">
        <v>29</v>
      </c>
      <c r="T14400" t="b">
        <v>0</v>
      </c>
      <c r="AF14400" s="11" t="s">
        <v>5807</v>
      </c>
      <c r="AG14400" s="12" t="str">
        <f t="shared" si="224"/>
        <v>WEST BENGAL</v>
      </c>
      <c r="AH14400" s="11" t="s">
        <v>5807</v>
      </c>
      <c r="AI14400" s="12" t="str">
        <f>_xlfn.XLOOKUP(AH14400,P:P,Q:Q)</f>
        <v>WEST BENGAL</v>
      </c>
    </row>
    <row r="14401" spans="1:35" x14ac:dyDescent="0.3">
      <c r="A14401">
        <v>14400</v>
      </c>
      <c r="B14401" t="s">
        <v>19322</v>
      </c>
      <c r="C14401">
        <v>1788791</v>
      </c>
      <c r="D14401" t="s">
        <v>20</v>
      </c>
      <c r="E14401">
        <v>30</v>
      </c>
      <c r="F14401" s="1">
        <v>44778</v>
      </c>
      <c r="G14401" t="s">
        <v>21</v>
      </c>
      <c r="H14401" t="s">
        <v>22</v>
      </c>
      <c r="I14401" t="s">
        <v>2046</v>
      </c>
      <c r="J14401" t="s">
        <v>24</v>
      </c>
      <c r="K14401" t="s">
        <v>45</v>
      </c>
      <c r="L14401">
        <v>1</v>
      </c>
      <c r="M14401" t="s">
        <v>26</v>
      </c>
      <c r="N14401">
        <v>301</v>
      </c>
      <c r="O14401" s="72">
        <f>SUM($N$2:N14401)</f>
        <v>9890096</v>
      </c>
      <c r="P14401" t="s">
        <v>4764</v>
      </c>
      <c r="Q14401" t="s">
        <v>145</v>
      </c>
      <c r="R14401">
        <v>396445</v>
      </c>
      <c r="S14401" t="s">
        <v>29</v>
      </c>
      <c r="T14401" t="b">
        <v>0</v>
      </c>
      <c r="AF14401" s="11" t="s">
        <v>4764</v>
      </c>
      <c r="AG14401" s="12" t="str">
        <f t="shared" si="224"/>
        <v>GUJARAT</v>
      </c>
      <c r="AH14401" s="11" t="s">
        <v>4764</v>
      </c>
      <c r="AI14401" s="12" t="str">
        <f>_xlfn.XLOOKUP(AH14401,P:P,Q:Q)</f>
        <v>GUJARAT</v>
      </c>
    </row>
    <row r="14402" spans="1:35" x14ac:dyDescent="0.3">
      <c r="A14402">
        <v>14401</v>
      </c>
      <c r="B14402" t="s">
        <v>19323</v>
      </c>
      <c r="C14402">
        <v>4431443</v>
      </c>
      <c r="D14402" t="s">
        <v>20</v>
      </c>
      <c r="E14402">
        <v>42</v>
      </c>
      <c r="F14402" s="1">
        <v>44778</v>
      </c>
      <c r="G14402" t="s">
        <v>21</v>
      </c>
      <c r="H14402" t="s">
        <v>22</v>
      </c>
      <c r="I14402" t="s">
        <v>1342</v>
      </c>
      <c r="J14402" t="s">
        <v>209</v>
      </c>
      <c r="K14402" t="s">
        <v>210</v>
      </c>
      <c r="L14402">
        <v>1</v>
      </c>
      <c r="M14402" t="s">
        <v>26</v>
      </c>
      <c r="N14402">
        <v>1099</v>
      </c>
      <c r="O14402" s="72">
        <f>SUM($N$2:N14402)</f>
        <v>9891195</v>
      </c>
      <c r="P14402" t="s">
        <v>90</v>
      </c>
      <c r="Q14402" t="s">
        <v>91</v>
      </c>
      <c r="R14402">
        <v>110077</v>
      </c>
      <c r="S14402" t="s">
        <v>29</v>
      </c>
      <c r="T14402" t="b">
        <v>0</v>
      </c>
      <c r="AF14402" s="11" t="s">
        <v>90</v>
      </c>
      <c r="AG14402" s="12" t="str">
        <f t="shared" si="224"/>
        <v>DELHI</v>
      </c>
      <c r="AH14402" s="11" t="s">
        <v>90</v>
      </c>
      <c r="AI14402" s="12" t="str">
        <f>_xlfn.XLOOKUP(AH14402,P:P,Q:Q)</f>
        <v>DELHI</v>
      </c>
    </row>
    <row r="14403" spans="1:35" x14ac:dyDescent="0.3">
      <c r="A14403">
        <v>14402</v>
      </c>
      <c r="B14403" t="s">
        <v>19324</v>
      </c>
      <c r="C14403">
        <v>2890678</v>
      </c>
      <c r="D14403" t="s">
        <v>20</v>
      </c>
      <c r="E14403">
        <v>57</v>
      </c>
      <c r="F14403" s="1">
        <v>44778</v>
      </c>
      <c r="G14403" t="s">
        <v>21</v>
      </c>
      <c r="H14403" t="s">
        <v>62</v>
      </c>
      <c r="I14403" t="s">
        <v>7626</v>
      </c>
      <c r="J14403" t="s">
        <v>24</v>
      </c>
      <c r="K14403" t="s">
        <v>34</v>
      </c>
      <c r="L14403">
        <v>1</v>
      </c>
      <c r="M14403" t="s">
        <v>26</v>
      </c>
      <c r="N14403">
        <v>353</v>
      </c>
      <c r="O14403" s="72">
        <f>SUM($N$2:N14403)</f>
        <v>9891548</v>
      </c>
      <c r="P14403" t="s">
        <v>59</v>
      </c>
      <c r="Q14403" t="s">
        <v>60</v>
      </c>
      <c r="R14403">
        <v>560077</v>
      </c>
      <c r="S14403" t="s">
        <v>29</v>
      </c>
      <c r="T14403" t="b">
        <v>0</v>
      </c>
      <c r="AF14403" s="11" t="s">
        <v>59</v>
      </c>
      <c r="AG14403" s="12" t="str">
        <f t="shared" ref="AG14403:AG14466" si="225">VLOOKUP(AF14403,$P:$Q,2,FALSE)</f>
        <v>KARNATAKA</v>
      </c>
      <c r="AH14403" s="11" t="s">
        <v>59</v>
      </c>
      <c r="AI14403" s="12" t="str">
        <f>_xlfn.XLOOKUP(AH14403,P:P,Q:Q)</f>
        <v>KARNATAKA</v>
      </c>
    </row>
    <row r="14404" spans="1:35" x14ac:dyDescent="0.3">
      <c r="A14404">
        <v>14403</v>
      </c>
      <c r="B14404" t="s">
        <v>19325</v>
      </c>
      <c r="C14404">
        <v>7593507</v>
      </c>
      <c r="D14404" t="s">
        <v>20</v>
      </c>
      <c r="E14404">
        <v>49</v>
      </c>
      <c r="F14404" s="1">
        <v>44778</v>
      </c>
      <c r="G14404" t="s">
        <v>21</v>
      </c>
      <c r="H14404" t="s">
        <v>43</v>
      </c>
      <c r="I14404" t="s">
        <v>19326</v>
      </c>
      <c r="J14404" t="s">
        <v>24</v>
      </c>
      <c r="K14404" t="s">
        <v>39</v>
      </c>
      <c r="L14404">
        <v>1</v>
      </c>
      <c r="M14404" t="s">
        <v>26</v>
      </c>
      <c r="N14404">
        <v>459</v>
      </c>
      <c r="O14404" s="72">
        <f>SUM($N$2:N14404)</f>
        <v>9892007</v>
      </c>
      <c r="P14404" t="s">
        <v>194</v>
      </c>
      <c r="Q14404" t="s">
        <v>111</v>
      </c>
      <c r="R14404">
        <v>211001</v>
      </c>
      <c r="S14404" t="s">
        <v>29</v>
      </c>
      <c r="T14404" t="b">
        <v>0</v>
      </c>
      <c r="AF14404" s="11" t="s">
        <v>194</v>
      </c>
      <c r="AG14404" s="12" t="str">
        <f t="shared" si="225"/>
        <v>UTTAR PRADESH</v>
      </c>
      <c r="AH14404" s="11" t="s">
        <v>194</v>
      </c>
      <c r="AI14404" s="12" t="str">
        <f>_xlfn.XLOOKUP(AH14404,P:P,Q:Q)</f>
        <v>UTTAR PRADESH</v>
      </c>
    </row>
    <row r="14405" spans="1:35" x14ac:dyDescent="0.3">
      <c r="A14405">
        <v>14404</v>
      </c>
      <c r="B14405" t="s">
        <v>19327</v>
      </c>
      <c r="C14405">
        <v>4774187</v>
      </c>
      <c r="D14405" t="s">
        <v>20</v>
      </c>
      <c r="E14405">
        <v>31</v>
      </c>
      <c r="F14405" s="1">
        <v>44778</v>
      </c>
      <c r="G14405" t="s">
        <v>21</v>
      </c>
      <c r="H14405" t="s">
        <v>22</v>
      </c>
      <c r="I14405" t="s">
        <v>19328</v>
      </c>
      <c r="J14405" t="s">
        <v>33</v>
      </c>
      <c r="K14405" t="s">
        <v>109</v>
      </c>
      <c r="L14405">
        <v>1</v>
      </c>
      <c r="M14405" t="s">
        <v>26</v>
      </c>
      <c r="N14405">
        <v>642</v>
      </c>
      <c r="O14405" s="72">
        <f>SUM($N$2:N14405)</f>
        <v>9892649</v>
      </c>
      <c r="P14405" t="s">
        <v>59</v>
      </c>
      <c r="Q14405" t="s">
        <v>60</v>
      </c>
      <c r="R14405">
        <v>560083</v>
      </c>
      <c r="S14405" t="s">
        <v>29</v>
      </c>
      <c r="T14405" t="b">
        <v>0</v>
      </c>
      <c r="AF14405" s="11" t="s">
        <v>59</v>
      </c>
      <c r="AG14405" s="12" t="str">
        <f t="shared" si="225"/>
        <v>KARNATAKA</v>
      </c>
      <c r="AH14405" s="11" t="s">
        <v>59</v>
      </c>
      <c r="AI14405" s="12" t="str">
        <f>_xlfn.XLOOKUP(AH14405,P:P,Q:Q)</f>
        <v>KARNATAKA</v>
      </c>
    </row>
    <row r="14406" spans="1:35" x14ac:dyDescent="0.3">
      <c r="A14406">
        <v>14405</v>
      </c>
      <c r="B14406" t="s">
        <v>19329</v>
      </c>
      <c r="C14406">
        <v>5897432</v>
      </c>
      <c r="D14406" t="s">
        <v>51</v>
      </c>
      <c r="E14406">
        <v>66</v>
      </c>
      <c r="F14406" s="1">
        <v>44778</v>
      </c>
      <c r="G14406" t="s">
        <v>21</v>
      </c>
      <c r="H14406" t="s">
        <v>43</v>
      </c>
      <c r="I14406" t="s">
        <v>1122</v>
      </c>
      <c r="J14406" t="s">
        <v>54</v>
      </c>
      <c r="K14406" t="s">
        <v>39</v>
      </c>
      <c r="L14406">
        <v>1</v>
      </c>
      <c r="M14406" t="s">
        <v>26</v>
      </c>
      <c r="N14406">
        <v>744</v>
      </c>
      <c r="O14406" s="72">
        <f>SUM($N$2:N14406)</f>
        <v>9893393</v>
      </c>
      <c r="P14406" t="s">
        <v>2285</v>
      </c>
      <c r="Q14406" t="s">
        <v>41</v>
      </c>
      <c r="R14406">
        <v>734001</v>
      </c>
      <c r="S14406" t="s">
        <v>29</v>
      </c>
      <c r="T14406" t="b">
        <v>0</v>
      </c>
      <c r="AF14406" s="11" t="s">
        <v>2285</v>
      </c>
      <c r="AG14406" s="12" t="str">
        <f t="shared" si="225"/>
        <v>WEST BENGAL</v>
      </c>
      <c r="AH14406" s="11" t="s">
        <v>2285</v>
      </c>
      <c r="AI14406" s="12" t="str">
        <f>_xlfn.XLOOKUP(AH14406,P:P,Q:Q)</f>
        <v>WEST BENGAL</v>
      </c>
    </row>
    <row r="14407" spans="1:35" x14ac:dyDescent="0.3">
      <c r="A14407">
        <v>14406</v>
      </c>
      <c r="B14407" t="s">
        <v>19330</v>
      </c>
      <c r="C14407">
        <v>5915555</v>
      </c>
      <c r="D14407" t="s">
        <v>20</v>
      </c>
      <c r="E14407">
        <v>44</v>
      </c>
      <c r="F14407" s="1">
        <v>44778</v>
      </c>
      <c r="G14407" t="s">
        <v>21</v>
      </c>
      <c r="H14407" t="s">
        <v>52</v>
      </c>
      <c r="I14407" t="s">
        <v>11338</v>
      </c>
      <c r="J14407" t="s">
        <v>33</v>
      </c>
      <c r="K14407" t="s">
        <v>98</v>
      </c>
      <c r="L14407">
        <v>1</v>
      </c>
      <c r="M14407" t="s">
        <v>26</v>
      </c>
      <c r="N14407">
        <v>599</v>
      </c>
      <c r="O14407" s="72">
        <f>SUM($N$2:N14407)</f>
        <v>9893992</v>
      </c>
      <c r="P14407" t="s">
        <v>90</v>
      </c>
      <c r="Q14407" t="s">
        <v>91</v>
      </c>
      <c r="R14407">
        <v>110045</v>
      </c>
      <c r="S14407" t="s">
        <v>29</v>
      </c>
      <c r="T14407" t="b">
        <v>0</v>
      </c>
      <c r="AF14407" s="11" t="s">
        <v>90</v>
      </c>
      <c r="AG14407" s="12" t="str">
        <f t="shared" si="225"/>
        <v>DELHI</v>
      </c>
      <c r="AH14407" s="11" t="s">
        <v>90</v>
      </c>
      <c r="AI14407" s="12" t="str">
        <f>_xlfn.XLOOKUP(AH14407,P:P,Q:Q)</f>
        <v>DELHI</v>
      </c>
    </row>
    <row r="14408" spans="1:35" x14ac:dyDescent="0.3">
      <c r="A14408">
        <v>14407</v>
      </c>
      <c r="B14408" t="s">
        <v>19331</v>
      </c>
      <c r="C14408">
        <v>5791471</v>
      </c>
      <c r="D14408" t="s">
        <v>51</v>
      </c>
      <c r="E14408">
        <v>49</v>
      </c>
      <c r="F14408" s="1">
        <v>44778</v>
      </c>
      <c r="G14408" t="s">
        <v>21</v>
      </c>
      <c r="H14408" t="s">
        <v>43</v>
      </c>
      <c r="I14408" t="s">
        <v>3636</v>
      </c>
      <c r="J14408" t="s">
        <v>33</v>
      </c>
      <c r="K14408" t="s">
        <v>109</v>
      </c>
      <c r="L14408">
        <v>1</v>
      </c>
      <c r="M14408" t="s">
        <v>26</v>
      </c>
      <c r="N14408">
        <v>499</v>
      </c>
      <c r="O14408" s="72">
        <f>SUM($N$2:N14408)</f>
        <v>9894491</v>
      </c>
      <c r="P14408" t="s">
        <v>90</v>
      </c>
      <c r="Q14408" t="s">
        <v>91</v>
      </c>
      <c r="R14408">
        <v>110025</v>
      </c>
      <c r="S14408" t="s">
        <v>29</v>
      </c>
      <c r="T14408" t="b">
        <v>0</v>
      </c>
      <c r="AF14408" s="11" t="s">
        <v>90</v>
      </c>
      <c r="AG14408" s="12" t="str">
        <f t="shared" si="225"/>
        <v>DELHI</v>
      </c>
      <c r="AH14408" s="11" t="s">
        <v>90</v>
      </c>
      <c r="AI14408" s="12" t="str">
        <f>_xlfn.XLOOKUP(AH14408,P:P,Q:Q)</f>
        <v>DELHI</v>
      </c>
    </row>
    <row r="14409" spans="1:35" x14ac:dyDescent="0.3">
      <c r="A14409">
        <v>14408</v>
      </c>
      <c r="B14409" t="s">
        <v>19332</v>
      </c>
      <c r="C14409">
        <v>4358182</v>
      </c>
      <c r="D14409" t="s">
        <v>51</v>
      </c>
      <c r="E14409">
        <v>32</v>
      </c>
      <c r="F14409" s="1">
        <v>44778</v>
      </c>
      <c r="G14409" t="s">
        <v>21</v>
      </c>
      <c r="H14409" t="s">
        <v>22</v>
      </c>
      <c r="I14409" t="s">
        <v>2249</v>
      </c>
      <c r="J14409" t="s">
        <v>33</v>
      </c>
      <c r="K14409" t="s">
        <v>39</v>
      </c>
      <c r="L14409">
        <v>1</v>
      </c>
      <c r="M14409" t="s">
        <v>26</v>
      </c>
      <c r="N14409">
        <v>597</v>
      </c>
      <c r="O14409" s="72">
        <f>SUM($N$2:N14409)</f>
        <v>9895088</v>
      </c>
      <c r="P14409" t="s">
        <v>59</v>
      </c>
      <c r="Q14409" t="s">
        <v>60</v>
      </c>
      <c r="R14409">
        <v>562123</v>
      </c>
      <c r="S14409" t="s">
        <v>29</v>
      </c>
      <c r="T14409" t="b">
        <v>0</v>
      </c>
      <c r="AF14409" s="11" t="s">
        <v>59</v>
      </c>
      <c r="AG14409" s="12" t="str">
        <f t="shared" si="225"/>
        <v>KARNATAKA</v>
      </c>
      <c r="AH14409" s="11" t="s">
        <v>59</v>
      </c>
      <c r="AI14409" s="12" t="str">
        <f>_xlfn.XLOOKUP(AH14409,P:P,Q:Q)</f>
        <v>KARNATAKA</v>
      </c>
    </row>
    <row r="14410" spans="1:35" x14ac:dyDescent="0.3">
      <c r="A14410">
        <v>14409</v>
      </c>
      <c r="B14410" t="s">
        <v>19333</v>
      </c>
      <c r="C14410">
        <v>4210503</v>
      </c>
      <c r="D14410" t="s">
        <v>20</v>
      </c>
      <c r="E14410">
        <v>23</v>
      </c>
      <c r="F14410" s="1">
        <v>44778</v>
      </c>
      <c r="G14410" t="s">
        <v>21</v>
      </c>
      <c r="H14410" t="s">
        <v>43</v>
      </c>
      <c r="I14410" t="s">
        <v>2641</v>
      </c>
      <c r="J14410" t="s">
        <v>24</v>
      </c>
      <c r="K14410" t="s">
        <v>109</v>
      </c>
      <c r="L14410">
        <v>1</v>
      </c>
      <c r="M14410" t="s">
        <v>26</v>
      </c>
      <c r="N14410">
        <v>499</v>
      </c>
      <c r="O14410" s="72">
        <f>SUM($N$2:N14410)</f>
        <v>9895587</v>
      </c>
      <c r="P14410" t="s">
        <v>135</v>
      </c>
      <c r="Q14410" t="s">
        <v>47</v>
      </c>
      <c r="R14410">
        <v>600073</v>
      </c>
      <c r="S14410" t="s">
        <v>29</v>
      </c>
      <c r="T14410" t="b">
        <v>0</v>
      </c>
      <c r="AF14410" s="11" t="s">
        <v>135</v>
      </c>
      <c r="AG14410" s="12" t="str">
        <f t="shared" si="225"/>
        <v>TAMIL NADU</v>
      </c>
      <c r="AH14410" s="11" t="s">
        <v>135</v>
      </c>
      <c r="AI14410" s="12" t="str">
        <f>_xlfn.XLOOKUP(AH14410,P:P,Q:Q)</f>
        <v>TAMIL NADU</v>
      </c>
    </row>
    <row r="14411" spans="1:35" x14ac:dyDescent="0.3">
      <c r="A14411">
        <v>14410</v>
      </c>
      <c r="B14411" t="s">
        <v>19334</v>
      </c>
      <c r="C14411">
        <v>8658127</v>
      </c>
      <c r="D14411" t="s">
        <v>20</v>
      </c>
      <c r="E14411">
        <v>22</v>
      </c>
      <c r="F14411" s="1">
        <v>44778</v>
      </c>
      <c r="G14411" t="s">
        <v>21</v>
      </c>
      <c r="H14411" t="s">
        <v>43</v>
      </c>
      <c r="I14411" t="s">
        <v>19335</v>
      </c>
      <c r="J14411" t="s">
        <v>24</v>
      </c>
      <c r="K14411" t="s">
        <v>45</v>
      </c>
      <c r="L14411">
        <v>1</v>
      </c>
      <c r="M14411" t="s">
        <v>26</v>
      </c>
      <c r="N14411">
        <v>499</v>
      </c>
      <c r="O14411" s="72">
        <f>SUM($N$2:N14411)</f>
        <v>9896086</v>
      </c>
      <c r="P14411" t="s">
        <v>90</v>
      </c>
      <c r="Q14411" t="s">
        <v>91</v>
      </c>
      <c r="R14411">
        <v>110052</v>
      </c>
      <c r="S14411" t="s">
        <v>29</v>
      </c>
      <c r="T14411" t="b">
        <v>0</v>
      </c>
      <c r="AF14411" s="11" t="s">
        <v>90</v>
      </c>
      <c r="AG14411" s="12" t="str">
        <f t="shared" si="225"/>
        <v>DELHI</v>
      </c>
      <c r="AH14411" s="11" t="s">
        <v>90</v>
      </c>
      <c r="AI14411" s="12" t="str">
        <f>_xlfn.XLOOKUP(AH14411,P:P,Q:Q)</f>
        <v>DELHI</v>
      </c>
    </row>
    <row r="14412" spans="1:35" x14ac:dyDescent="0.3">
      <c r="A14412">
        <v>14411</v>
      </c>
      <c r="B14412" t="s">
        <v>19336</v>
      </c>
      <c r="C14412">
        <v>210560</v>
      </c>
      <c r="D14412" t="s">
        <v>20</v>
      </c>
      <c r="E14412">
        <v>76</v>
      </c>
      <c r="F14412" s="1">
        <v>44778</v>
      </c>
      <c r="G14412" t="s">
        <v>21</v>
      </c>
      <c r="H14412" t="s">
        <v>43</v>
      </c>
      <c r="I14412" t="s">
        <v>1724</v>
      </c>
      <c r="J14412" t="s">
        <v>24</v>
      </c>
      <c r="K14412" t="s">
        <v>39</v>
      </c>
      <c r="L14412">
        <v>1</v>
      </c>
      <c r="M14412" t="s">
        <v>26</v>
      </c>
      <c r="N14412">
        <v>399</v>
      </c>
      <c r="O14412" s="72">
        <f>SUM($N$2:N14412)</f>
        <v>9896485</v>
      </c>
      <c r="P14412" t="s">
        <v>1375</v>
      </c>
      <c r="Q14412" t="s">
        <v>86</v>
      </c>
      <c r="R14412">
        <v>506101</v>
      </c>
      <c r="S14412" t="s">
        <v>29</v>
      </c>
      <c r="T14412" t="b">
        <v>0</v>
      </c>
      <c r="AF14412" s="11" t="s">
        <v>1375</v>
      </c>
      <c r="AG14412" s="12" t="str">
        <f t="shared" si="225"/>
        <v>TELANGANA</v>
      </c>
      <c r="AH14412" s="11" t="s">
        <v>1375</v>
      </c>
      <c r="AI14412" s="12" t="str">
        <f>_xlfn.XLOOKUP(AH14412,P:P,Q:Q)</f>
        <v>TELANGANA</v>
      </c>
    </row>
    <row r="14413" spans="1:35" x14ac:dyDescent="0.3">
      <c r="A14413">
        <v>14412</v>
      </c>
      <c r="B14413" t="s">
        <v>19337</v>
      </c>
      <c r="C14413">
        <v>5450956</v>
      </c>
      <c r="D14413" t="s">
        <v>51</v>
      </c>
      <c r="E14413">
        <v>29</v>
      </c>
      <c r="F14413" s="1">
        <v>44778</v>
      </c>
      <c r="G14413" t="s">
        <v>21</v>
      </c>
      <c r="H14413" t="s">
        <v>43</v>
      </c>
      <c r="I14413" t="s">
        <v>750</v>
      </c>
      <c r="J14413" t="s">
        <v>54</v>
      </c>
      <c r="K14413" t="s">
        <v>66</v>
      </c>
      <c r="L14413">
        <v>1</v>
      </c>
      <c r="M14413" t="s">
        <v>26</v>
      </c>
      <c r="N14413">
        <v>735</v>
      </c>
      <c r="O14413" s="72">
        <f>SUM($N$2:N14413)</f>
        <v>9897220</v>
      </c>
      <c r="P14413" t="s">
        <v>135</v>
      </c>
      <c r="Q14413" t="s">
        <v>47</v>
      </c>
      <c r="R14413">
        <v>600052</v>
      </c>
      <c r="S14413" t="s">
        <v>29</v>
      </c>
      <c r="T14413" t="b">
        <v>0</v>
      </c>
      <c r="AF14413" s="11" t="s">
        <v>135</v>
      </c>
      <c r="AG14413" s="12" t="str">
        <f t="shared" si="225"/>
        <v>TAMIL NADU</v>
      </c>
      <c r="AH14413" s="11" t="s">
        <v>135</v>
      </c>
      <c r="AI14413" s="12" t="str">
        <f>_xlfn.XLOOKUP(AH14413,P:P,Q:Q)</f>
        <v>TAMIL NADU</v>
      </c>
    </row>
    <row r="14414" spans="1:35" x14ac:dyDescent="0.3">
      <c r="A14414">
        <v>14413</v>
      </c>
      <c r="B14414" t="s">
        <v>19338</v>
      </c>
      <c r="C14414">
        <v>2223791</v>
      </c>
      <c r="D14414" t="s">
        <v>20</v>
      </c>
      <c r="E14414">
        <v>65</v>
      </c>
      <c r="F14414" s="1">
        <v>44778</v>
      </c>
      <c r="G14414" t="s">
        <v>286</v>
      </c>
      <c r="H14414" t="s">
        <v>43</v>
      </c>
      <c r="I14414" t="s">
        <v>1677</v>
      </c>
      <c r="J14414" t="s">
        <v>33</v>
      </c>
      <c r="K14414" t="s">
        <v>45</v>
      </c>
      <c r="L14414">
        <v>1</v>
      </c>
      <c r="M14414" t="s">
        <v>26</v>
      </c>
      <c r="N14414">
        <v>605</v>
      </c>
      <c r="O14414" s="72">
        <f>SUM($N$2:N14414)</f>
        <v>9897825</v>
      </c>
      <c r="P14414" t="s">
        <v>135</v>
      </c>
      <c r="Q14414" t="s">
        <v>47</v>
      </c>
      <c r="R14414">
        <v>600073</v>
      </c>
      <c r="S14414" t="s">
        <v>29</v>
      </c>
      <c r="T14414" t="b">
        <v>0</v>
      </c>
      <c r="AF14414" s="11" t="s">
        <v>135</v>
      </c>
      <c r="AG14414" s="12" t="str">
        <f t="shared" si="225"/>
        <v>TAMIL NADU</v>
      </c>
      <c r="AH14414" s="11" t="s">
        <v>135</v>
      </c>
      <c r="AI14414" s="12" t="str">
        <f>_xlfn.XLOOKUP(AH14414,P:P,Q:Q)</f>
        <v>TAMIL NADU</v>
      </c>
    </row>
    <row r="14415" spans="1:35" x14ac:dyDescent="0.3">
      <c r="A14415">
        <v>14414</v>
      </c>
      <c r="B14415" t="s">
        <v>19339</v>
      </c>
      <c r="C14415">
        <v>7055065</v>
      </c>
      <c r="D14415" t="s">
        <v>20</v>
      </c>
      <c r="E14415">
        <v>45</v>
      </c>
      <c r="F14415" s="1">
        <v>44778</v>
      </c>
      <c r="G14415" t="s">
        <v>21</v>
      </c>
      <c r="H14415" t="s">
        <v>43</v>
      </c>
      <c r="I14415" t="s">
        <v>1531</v>
      </c>
      <c r="J14415" t="s">
        <v>33</v>
      </c>
      <c r="K14415" t="s">
        <v>109</v>
      </c>
      <c r="L14415">
        <v>1</v>
      </c>
      <c r="M14415" t="s">
        <v>26</v>
      </c>
      <c r="N14415">
        <v>799</v>
      </c>
      <c r="O14415" s="72">
        <f>SUM($N$2:N14415)</f>
        <v>9898624</v>
      </c>
      <c r="P14415" t="s">
        <v>6251</v>
      </c>
      <c r="Q14415" t="s">
        <v>91</v>
      </c>
      <c r="R14415">
        <v>110027</v>
      </c>
      <c r="S14415" t="s">
        <v>29</v>
      </c>
      <c r="T14415" t="b">
        <v>0</v>
      </c>
      <c r="AF14415" s="11" t="s">
        <v>6251</v>
      </c>
      <c r="AG14415" s="12" t="str">
        <f t="shared" si="225"/>
        <v>DELHI</v>
      </c>
      <c r="AH14415" s="11" t="s">
        <v>6251</v>
      </c>
      <c r="AI14415" s="12" t="str">
        <f>_xlfn.XLOOKUP(AH14415,P:P,Q:Q)</f>
        <v>DELHI</v>
      </c>
    </row>
    <row r="14416" spans="1:35" x14ac:dyDescent="0.3">
      <c r="A14416">
        <v>14415</v>
      </c>
      <c r="B14416" t="s">
        <v>19340</v>
      </c>
      <c r="C14416">
        <v>5780000</v>
      </c>
      <c r="D14416" t="s">
        <v>20</v>
      </c>
      <c r="E14416">
        <v>31</v>
      </c>
      <c r="F14416" s="1">
        <v>44778</v>
      </c>
      <c r="G14416" t="s">
        <v>21</v>
      </c>
      <c r="H14416" t="s">
        <v>52</v>
      </c>
      <c r="I14416" t="s">
        <v>328</v>
      </c>
      <c r="J14416" t="s">
        <v>209</v>
      </c>
      <c r="K14416" t="s">
        <v>210</v>
      </c>
      <c r="L14416">
        <v>1</v>
      </c>
      <c r="M14416" t="s">
        <v>26</v>
      </c>
      <c r="N14416">
        <v>1432</v>
      </c>
      <c r="O14416" s="72">
        <f>SUM($N$2:N14416)</f>
        <v>9900056</v>
      </c>
      <c r="P14416" t="s">
        <v>19341</v>
      </c>
      <c r="Q14416" t="s">
        <v>19342</v>
      </c>
      <c r="R14416">
        <v>823002</v>
      </c>
      <c r="S14416" t="s">
        <v>29</v>
      </c>
      <c r="T14416" t="b">
        <v>0</v>
      </c>
      <c r="AF14416" s="11" t="s">
        <v>19341</v>
      </c>
      <c r="AG14416" s="12" t="str">
        <f t="shared" si="225"/>
        <v>BIHAR</v>
      </c>
      <c r="AH14416" s="11" t="s">
        <v>19341</v>
      </c>
      <c r="AI14416" s="12" t="str">
        <f>_xlfn.XLOOKUP(AH14416,P:P,Q:Q)</f>
        <v>BIHAR</v>
      </c>
    </row>
    <row r="14417" spans="1:35" x14ac:dyDescent="0.3">
      <c r="A14417">
        <v>14416</v>
      </c>
      <c r="B14417" t="s">
        <v>19343</v>
      </c>
      <c r="C14417">
        <v>9889004</v>
      </c>
      <c r="D14417" t="s">
        <v>51</v>
      </c>
      <c r="E14417">
        <v>47</v>
      </c>
      <c r="F14417" s="1">
        <v>44778</v>
      </c>
      <c r="G14417" t="s">
        <v>21</v>
      </c>
      <c r="H14417" t="s">
        <v>43</v>
      </c>
      <c r="I14417" t="s">
        <v>9750</v>
      </c>
      <c r="J14417" t="s">
        <v>33</v>
      </c>
      <c r="K14417" t="s">
        <v>850</v>
      </c>
      <c r="L14417">
        <v>1</v>
      </c>
      <c r="M14417" t="s">
        <v>26</v>
      </c>
      <c r="N14417">
        <v>1325</v>
      </c>
      <c r="O14417" s="72">
        <f>SUM($N$2:N14417)</f>
        <v>9901381</v>
      </c>
      <c r="P14417" t="s">
        <v>85</v>
      </c>
      <c r="Q14417" t="s">
        <v>86</v>
      </c>
      <c r="R14417">
        <v>500070</v>
      </c>
      <c r="S14417" t="s">
        <v>29</v>
      </c>
      <c r="T14417" t="b">
        <v>0</v>
      </c>
      <c r="AF14417" s="11" t="s">
        <v>85</v>
      </c>
      <c r="AG14417" s="12" t="str">
        <f t="shared" si="225"/>
        <v>TELANGANA</v>
      </c>
      <c r="AH14417" s="11" t="s">
        <v>85</v>
      </c>
      <c r="AI14417" s="12" t="str">
        <f>_xlfn.XLOOKUP(AH14417,P:P,Q:Q)</f>
        <v>TELANGANA</v>
      </c>
    </row>
    <row r="14418" spans="1:35" x14ac:dyDescent="0.3">
      <c r="A14418">
        <v>14417</v>
      </c>
      <c r="B14418" t="s">
        <v>19344</v>
      </c>
      <c r="C14418">
        <v>3155000</v>
      </c>
      <c r="D14418" t="s">
        <v>20</v>
      </c>
      <c r="E14418">
        <v>78</v>
      </c>
      <c r="F14418" s="1">
        <v>44778</v>
      </c>
      <c r="G14418" t="s">
        <v>21</v>
      </c>
      <c r="H14418" t="s">
        <v>52</v>
      </c>
      <c r="I14418" t="s">
        <v>19345</v>
      </c>
      <c r="J14418" t="s">
        <v>24</v>
      </c>
      <c r="K14418" t="s">
        <v>850</v>
      </c>
      <c r="L14418">
        <v>1</v>
      </c>
      <c r="M14418" t="s">
        <v>26</v>
      </c>
      <c r="N14418">
        <v>527</v>
      </c>
      <c r="O14418" s="72">
        <f>SUM($N$2:N14418)</f>
        <v>9901908</v>
      </c>
      <c r="P14418" t="s">
        <v>1325</v>
      </c>
      <c r="Q14418" t="s">
        <v>126</v>
      </c>
      <c r="R14418">
        <v>462042</v>
      </c>
      <c r="S14418" t="s">
        <v>29</v>
      </c>
      <c r="T14418" t="b">
        <v>0</v>
      </c>
      <c r="AF14418" s="11" t="s">
        <v>1325</v>
      </c>
      <c r="AG14418" s="12" t="str">
        <f t="shared" si="225"/>
        <v>MADHYA PRADESH</v>
      </c>
      <c r="AH14418" s="11" t="s">
        <v>1325</v>
      </c>
      <c r="AI14418" s="12" t="str">
        <f>_xlfn.XLOOKUP(AH14418,P:P,Q:Q)</f>
        <v>MADHYA PRADESH</v>
      </c>
    </row>
    <row r="14419" spans="1:35" x14ac:dyDescent="0.3">
      <c r="A14419">
        <v>14418</v>
      </c>
      <c r="B14419" t="s">
        <v>19344</v>
      </c>
      <c r="C14419">
        <v>3155000</v>
      </c>
      <c r="D14419" t="s">
        <v>51</v>
      </c>
      <c r="E14419">
        <v>60</v>
      </c>
      <c r="F14419" s="1">
        <v>44778</v>
      </c>
      <c r="G14419" t="s">
        <v>21</v>
      </c>
      <c r="H14419" t="s">
        <v>22</v>
      </c>
      <c r="I14419" t="s">
        <v>15777</v>
      </c>
      <c r="J14419" t="s">
        <v>33</v>
      </c>
      <c r="K14419" t="s">
        <v>850</v>
      </c>
      <c r="L14419">
        <v>1</v>
      </c>
      <c r="M14419" t="s">
        <v>26</v>
      </c>
      <c r="N14419">
        <v>1078</v>
      </c>
      <c r="O14419" s="72">
        <f>SUM($N$2:N14419)</f>
        <v>9902986</v>
      </c>
      <c r="P14419" t="s">
        <v>35</v>
      </c>
      <c r="Q14419" t="s">
        <v>36</v>
      </c>
      <c r="R14419">
        <v>122001</v>
      </c>
      <c r="S14419" t="s">
        <v>29</v>
      </c>
      <c r="T14419" t="b">
        <v>0</v>
      </c>
      <c r="AF14419" s="11" t="s">
        <v>35</v>
      </c>
      <c r="AG14419" s="12" t="str">
        <f t="shared" si="225"/>
        <v>HARYANA</v>
      </c>
      <c r="AH14419" s="11" t="s">
        <v>35</v>
      </c>
      <c r="AI14419" s="12" t="str">
        <f>_xlfn.XLOOKUP(AH14419,P:P,Q:Q)</f>
        <v>HARYANA</v>
      </c>
    </row>
    <row r="14420" spans="1:35" x14ac:dyDescent="0.3">
      <c r="A14420">
        <v>14419</v>
      </c>
      <c r="B14420" t="s">
        <v>19346</v>
      </c>
      <c r="C14420">
        <v>7498408</v>
      </c>
      <c r="D14420" t="s">
        <v>20</v>
      </c>
      <c r="E14420">
        <v>28</v>
      </c>
      <c r="F14420" s="1">
        <v>44778</v>
      </c>
      <c r="G14420" t="s">
        <v>21</v>
      </c>
      <c r="H14420" t="s">
        <v>31</v>
      </c>
      <c r="I14420" t="s">
        <v>12839</v>
      </c>
      <c r="J14420" t="s">
        <v>33</v>
      </c>
      <c r="K14420" t="s">
        <v>39</v>
      </c>
      <c r="L14420">
        <v>1</v>
      </c>
      <c r="M14420" t="s">
        <v>26</v>
      </c>
      <c r="N14420">
        <v>855</v>
      </c>
      <c r="O14420" s="72">
        <f>SUM($N$2:N14420)</f>
        <v>9903841</v>
      </c>
      <c r="P14420" t="s">
        <v>257</v>
      </c>
      <c r="Q14420" t="s">
        <v>56</v>
      </c>
      <c r="R14420">
        <v>410206</v>
      </c>
      <c r="S14420" t="s">
        <v>29</v>
      </c>
      <c r="T14420" t="b">
        <v>0</v>
      </c>
      <c r="AF14420" s="11" t="s">
        <v>257</v>
      </c>
      <c r="AG14420" s="12" t="str">
        <f t="shared" si="225"/>
        <v>MAHARASHTRA</v>
      </c>
      <c r="AH14420" s="11" t="s">
        <v>257</v>
      </c>
      <c r="AI14420" s="12" t="str">
        <f>_xlfn.XLOOKUP(AH14420,P:P,Q:Q)</f>
        <v>MAHARASHTRA</v>
      </c>
    </row>
    <row r="14421" spans="1:35" x14ac:dyDescent="0.3">
      <c r="A14421">
        <v>14420</v>
      </c>
      <c r="B14421" t="s">
        <v>19347</v>
      </c>
      <c r="C14421">
        <v>407348</v>
      </c>
      <c r="D14421" t="s">
        <v>20</v>
      </c>
      <c r="E14421">
        <v>38</v>
      </c>
      <c r="F14421" s="1">
        <v>44778</v>
      </c>
      <c r="G14421" t="s">
        <v>21</v>
      </c>
      <c r="H14421" t="s">
        <v>88</v>
      </c>
      <c r="I14421" t="s">
        <v>240</v>
      </c>
      <c r="J14421" t="s">
        <v>209</v>
      </c>
      <c r="K14421" t="s">
        <v>210</v>
      </c>
      <c r="L14421">
        <v>1</v>
      </c>
      <c r="M14421" t="s">
        <v>26</v>
      </c>
      <c r="N14421">
        <v>1099</v>
      </c>
      <c r="O14421" s="72">
        <f>SUM($N$2:N14421)</f>
        <v>9904940</v>
      </c>
      <c r="P14421" t="s">
        <v>19348</v>
      </c>
      <c r="Q14421" t="s">
        <v>126</v>
      </c>
      <c r="R14421">
        <v>454774</v>
      </c>
      <c r="S14421" t="s">
        <v>29</v>
      </c>
      <c r="T14421" t="b">
        <v>0</v>
      </c>
      <c r="AF14421" s="11" t="s">
        <v>19348</v>
      </c>
      <c r="AG14421" s="12" t="str">
        <f t="shared" si="225"/>
        <v>MADHYA PRADESH</v>
      </c>
      <c r="AH14421" s="11" t="s">
        <v>19348</v>
      </c>
      <c r="AI14421" s="12" t="str">
        <f>_xlfn.XLOOKUP(AH14421,P:P,Q:Q)</f>
        <v>MADHYA PRADESH</v>
      </c>
    </row>
    <row r="14422" spans="1:35" x14ac:dyDescent="0.3">
      <c r="A14422">
        <v>14421</v>
      </c>
      <c r="B14422" t="s">
        <v>19349</v>
      </c>
      <c r="C14422">
        <v>708268</v>
      </c>
      <c r="D14422" t="s">
        <v>20</v>
      </c>
      <c r="E14422">
        <v>20</v>
      </c>
      <c r="F14422" s="1">
        <v>44778</v>
      </c>
      <c r="G14422" t="s">
        <v>21</v>
      </c>
      <c r="H14422" t="s">
        <v>52</v>
      </c>
      <c r="I14422" t="s">
        <v>2795</v>
      </c>
      <c r="J14422" t="s">
        <v>75</v>
      </c>
      <c r="K14422" t="s">
        <v>39</v>
      </c>
      <c r="L14422">
        <v>1</v>
      </c>
      <c r="M14422" t="s">
        <v>26</v>
      </c>
      <c r="N14422">
        <v>299</v>
      </c>
      <c r="O14422" s="72">
        <f>SUM($N$2:N14422)</f>
        <v>9905239</v>
      </c>
      <c r="P14422" t="s">
        <v>460</v>
      </c>
      <c r="Q14422" t="s">
        <v>73</v>
      </c>
      <c r="R14422">
        <v>682028</v>
      </c>
      <c r="S14422" t="s">
        <v>29</v>
      </c>
      <c r="T14422" t="b">
        <v>0</v>
      </c>
      <c r="AF14422" s="11" t="s">
        <v>460</v>
      </c>
      <c r="AG14422" s="12" t="str">
        <f t="shared" si="225"/>
        <v>KERALA</v>
      </c>
      <c r="AH14422" s="11" t="s">
        <v>460</v>
      </c>
      <c r="AI14422" s="12" t="str">
        <f>_xlfn.XLOOKUP(AH14422,P:P,Q:Q)</f>
        <v>KERALA</v>
      </c>
    </row>
    <row r="14423" spans="1:35" x14ac:dyDescent="0.3">
      <c r="A14423">
        <v>14422</v>
      </c>
      <c r="B14423" t="s">
        <v>19350</v>
      </c>
      <c r="C14423">
        <v>1345979</v>
      </c>
      <c r="D14423" t="s">
        <v>51</v>
      </c>
      <c r="E14423">
        <v>23</v>
      </c>
      <c r="F14423" s="1">
        <v>44778</v>
      </c>
      <c r="G14423" t="s">
        <v>21</v>
      </c>
      <c r="H14423" t="s">
        <v>43</v>
      </c>
      <c r="I14423" t="s">
        <v>424</v>
      </c>
      <c r="J14423" t="s">
        <v>54</v>
      </c>
      <c r="K14423" t="s">
        <v>45</v>
      </c>
      <c r="L14423">
        <v>1</v>
      </c>
      <c r="M14423" t="s">
        <v>26</v>
      </c>
      <c r="N14423">
        <v>771</v>
      </c>
      <c r="O14423" s="72">
        <f>SUM($N$2:N14423)</f>
        <v>9906010</v>
      </c>
      <c r="P14423" t="s">
        <v>358</v>
      </c>
      <c r="Q14423" t="s">
        <v>56</v>
      </c>
      <c r="R14423">
        <v>400608</v>
      </c>
      <c r="S14423" t="s">
        <v>29</v>
      </c>
      <c r="T14423" t="b">
        <v>0</v>
      </c>
      <c r="AF14423" s="11" t="s">
        <v>358</v>
      </c>
      <c r="AG14423" s="12" t="str">
        <f t="shared" si="225"/>
        <v>MAHARASHTRA</v>
      </c>
      <c r="AH14423" s="11" t="s">
        <v>358</v>
      </c>
      <c r="AI14423" s="12" t="str">
        <f>_xlfn.XLOOKUP(AH14423,P:P,Q:Q)</f>
        <v>MAHARASHTRA</v>
      </c>
    </row>
    <row r="14424" spans="1:35" x14ac:dyDescent="0.3">
      <c r="A14424">
        <v>14423</v>
      </c>
      <c r="B14424" t="s">
        <v>19351</v>
      </c>
      <c r="C14424">
        <v>4695421</v>
      </c>
      <c r="D14424" t="s">
        <v>20</v>
      </c>
      <c r="E14424">
        <v>18</v>
      </c>
      <c r="F14424" s="1">
        <v>44778</v>
      </c>
      <c r="G14424" t="s">
        <v>21</v>
      </c>
      <c r="H14424" t="s">
        <v>52</v>
      </c>
      <c r="I14424" t="s">
        <v>831</v>
      </c>
      <c r="J14424" t="s">
        <v>209</v>
      </c>
      <c r="K14424" t="s">
        <v>210</v>
      </c>
      <c r="L14424">
        <v>1</v>
      </c>
      <c r="M14424" t="s">
        <v>26</v>
      </c>
      <c r="N14424">
        <v>568</v>
      </c>
      <c r="O14424" s="72">
        <f>SUM($N$2:N14424)</f>
        <v>9906578</v>
      </c>
      <c r="P14424" t="s">
        <v>387</v>
      </c>
      <c r="Q14424" t="s">
        <v>47</v>
      </c>
      <c r="R14424">
        <v>641029</v>
      </c>
      <c r="S14424" t="s">
        <v>29</v>
      </c>
      <c r="T14424" t="b">
        <v>0</v>
      </c>
      <c r="AF14424" s="11" t="s">
        <v>387</v>
      </c>
      <c r="AG14424" s="12" t="str">
        <f t="shared" si="225"/>
        <v>TAMIL NADU</v>
      </c>
      <c r="AH14424" s="11" t="s">
        <v>387</v>
      </c>
      <c r="AI14424" s="12" t="str">
        <f>_xlfn.XLOOKUP(AH14424,P:P,Q:Q)</f>
        <v>TAMIL NADU</v>
      </c>
    </row>
    <row r="14425" spans="1:35" x14ac:dyDescent="0.3">
      <c r="A14425">
        <v>14424</v>
      </c>
      <c r="B14425" t="s">
        <v>19352</v>
      </c>
      <c r="C14425">
        <v>8783611</v>
      </c>
      <c r="D14425" t="s">
        <v>20</v>
      </c>
      <c r="E14425">
        <v>29</v>
      </c>
      <c r="F14425" s="1">
        <v>44778</v>
      </c>
      <c r="G14425" t="s">
        <v>21</v>
      </c>
      <c r="H14425" t="s">
        <v>52</v>
      </c>
      <c r="I14425" t="s">
        <v>19353</v>
      </c>
      <c r="J14425" t="s">
        <v>24</v>
      </c>
      <c r="K14425" t="s">
        <v>45</v>
      </c>
      <c r="L14425">
        <v>1</v>
      </c>
      <c r="M14425" t="s">
        <v>26</v>
      </c>
      <c r="N14425">
        <v>317</v>
      </c>
      <c r="O14425" s="72">
        <f>SUM($N$2:N14425)</f>
        <v>9906895</v>
      </c>
      <c r="P14425" t="s">
        <v>135</v>
      </c>
      <c r="Q14425" t="s">
        <v>47</v>
      </c>
      <c r="R14425">
        <v>600028</v>
      </c>
      <c r="S14425" t="s">
        <v>29</v>
      </c>
      <c r="T14425" t="b">
        <v>0</v>
      </c>
      <c r="AF14425" s="11" t="s">
        <v>135</v>
      </c>
      <c r="AG14425" s="12" t="str">
        <f t="shared" si="225"/>
        <v>TAMIL NADU</v>
      </c>
      <c r="AH14425" s="11" t="s">
        <v>135</v>
      </c>
      <c r="AI14425" s="12" t="str">
        <f>_xlfn.XLOOKUP(AH14425,P:P,Q:Q)</f>
        <v>TAMIL NADU</v>
      </c>
    </row>
    <row r="14426" spans="1:35" x14ac:dyDescent="0.3">
      <c r="A14426">
        <v>14425</v>
      </c>
      <c r="B14426" t="s">
        <v>19354</v>
      </c>
      <c r="C14426">
        <v>6682474</v>
      </c>
      <c r="D14426" t="s">
        <v>20</v>
      </c>
      <c r="E14426">
        <v>46</v>
      </c>
      <c r="F14426" s="1">
        <v>44778</v>
      </c>
      <c r="G14426" t="s">
        <v>21</v>
      </c>
      <c r="H14426" t="s">
        <v>43</v>
      </c>
      <c r="I14426" t="s">
        <v>19355</v>
      </c>
      <c r="J14426" t="s">
        <v>33</v>
      </c>
      <c r="K14426" t="s">
        <v>109</v>
      </c>
      <c r="L14426">
        <v>1</v>
      </c>
      <c r="M14426" t="s">
        <v>26</v>
      </c>
      <c r="N14426">
        <v>1593</v>
      </c>
      <c r="O14426" s="72">
        <f>SUM($N$2:N14426)</f>
        <v>9908488</v>
      </c>
      <c r="P14426" t="s">
        <v>5473</v>
      </c>
      <c r="Q14426" t="s">
        <v>47</v>
      </c>
      <c r="R14426">
        <v>627002</v>
      </c>
      <c r="S14426" t="s">
        <v>29</v>
      </c>
      <c r="T14426" t="b">
        <v>0</v>
      </c>
      <c r="AF14426" s="11" t="s">
        <v>5473</v>
      </c>
      <c r="AG14426" s="12" t="str">
        <f t="shared" si="225"/>
        <v>TAMIL NADU</v>
      </c>
      <c r="AH14426" s="11" t="s">
        <v>5473</v>
      </c>
      <c r="AI14426" s="12" t="str">
        <f>_xlfn.XLOOKUP(AH14426,P:P,Q:Q)</f>
        <v>TAMIL NADU</v>
      </c>
    </row>
    <row r="14427" spans="1:35" x14ac:dyDescent="0.3">
      <c r="A14427">
        <v>14426</v>
      </c>
      <c r="B14427" t="s">
        <v>19356</v>
      </c>
      <c r="C14427">
        <v>1753033</v>
      </c>
      <c r="D14427" t="s">
        <v>20</v>
      </c>
      <c r="E14427">
        <v>36</v>
      </c>
      <c r="F14427" s="1">
        <v>44778</v>
      </c>
      <c r="G14427" t="s">
        <v>21</v>
      </c>
      <c r="H14427" t="s">
        <v>43</v>
      </c>
      <c r="I14427" t="s">
        <v>19357</v>
      </c>
      <c r="J14427" t="s">
        <v>24</v>
      </c>
      <c r="K14427" t="s">
        <v>34</v>
      </c>
      <c r="L14427">
        <v>1</v>
      </c>
      <c r="M14427" t="s">
        <v>26</v>
      </c>
      <c r="N14427">
        <v>318</v>
      </c>
      <c r="O14427" s="72">
        <f>SUM($N$2:N14427)</f>
        <v>9908806</v>
      </c>
      <c r="P14427" t="s">
        <v>515</v>
      </c>
      <c r="Q14427" t="s">
        <v>56</v>
      </c>
      <c r="R14427">
        <v>400055</v>
      </c>
      <c r="S14427" t="s">
        <v>29</v>
      </c>
      <c r="T14427" t="b">
        <v>0</v>
      </c>
      <c r="AF14427" s="11" t="s">
        <v>515</v>
      </c>
      <c r="AG14427" s="12" t="str">
        <f t="shared" si="225"/>
        <v>MAHARASHTRA</v>
      </c>
      <c r="AH14427" s="11" t="s">
        <v>515</v>
      </c>
      <c r="AI14427" s="12" t="str">
        <f>_xlfn.XLOOKUP(AH14427,P:P,Q:Q)</f>
        <v>MAHARASHTRA</v>
      </c>
    </row>
    <row r="14428" spans="1:35" x14ac:dyDescent="0.3">
      <c r="A14428">
        <v>14427</v>
      </c>
      <c r="B14428" t="s">
        <v>19358</v>
      </c>
      <c r="C14428">
        <v>8254596</v>
      </c>
      <c r="D14428" t="s">
        <v>20</v>
      </c>
      <c r="E14428">
        <v>36</v>
      </c>
      <c r="F14428" s="1">
        <v>44778</v>
      </c>
      <c r="G14428" t="s">
        <v>21</v>
      </c>
      <c r="H14428" t="s">
        <v>62</v>
      </c>
      <c r="I14428" t="s">
        <v>19359</v>
      </c>
      <c r="J14428" t="s">
        <v>75</v>
      </c>
      <c r="K14428" t="s">
        <v>66</v>
      </c>
      <c r="L14428">
        <v>1</v>
      </c>
      <c r="M14428" t="s">
        <v>26</v>
      </c>
      <c r="N14428">
        <v>518</v>
      </c>
      <c r="O14428" s="72">
        <f>SUM($N$2:N14428)</f>
        <v>9909324</v>
      </c>
      <c r="P14428" t="s">
        <v>35</v>
      </c>
      <c r="Q14428" t="s">
        <v>36</v>
      </c>
      <c r="R14428">
        <v>122017</v>
      </c>
      <c r="S14428" t="s">
        <v>29</v>
      </c>
      <c r="T14428" t="b">
        <v>0</v>
      </c>
      <c r="AF14428" s="11" t="s">
        <v>35</v>
      </c>
      <c r="AG14428" s="12" t="str">
        <f t="shared" si="225"/>
        <v>HARYANA</v>
      </c>
      <c r="AH14428" s="11" t="s">
        <v>35</v>
      </c>
      <c r="AI14428" s="12" t="str">
        <f>_xlfn.XLOOKUP(AH14428,P:P,Q:Q)</f>
        <v>HARYANA</v>
      </c>
    </row>
    <row r="14429" spans="1:35" x14ac:dyDescent="0.3">
      <c r="A14429">
        <v>14428</v>
      </c>
      <c r="B14429" t="s">
        <v>19360</v>
      </c>
      <c r="C14429">
        <v>3433855</v>
      </c>
      <c r="D14429" t="s">
        <v>20</v>
      </c>
      <c r="E14429">
        <v>33</v>
      </c>
      <c r="F14429" s="1">
        <v>44778</v>
      </c>
      <c r="G14429" t="s">
        <v>113</v>
      </c>
      <c r="H14429" t="s">
        <v>43</v>
      </c>
      <c r="I14429" t="s">
        <v>966</v>
      </c>
      <c r="J14429" t="s">
        <v>24</v>
      </c>
      <c r="K14429" t="s">
        <v>66</v>
      </c>
      <c r="L14429">
        <v>1</v>
      </c>
      <c r="M14429" t="s">
        <v>26</v>
      </c>
      <c r="N14429">
        <v>399</v>
      </c>
      <c r="O14429" s="72">
        <f>SUM($N$2:N14429)</f>
        <v>9909723</v>
      </c>
      <c r="P14429" t="s">
        <v>515</v>
      </c>
      <c r="Q14429" t="s">
        <v>56</v>
      </c>
      <c r="R14429">
        <v>400075</v>
      </c>
      <c r="S14429" t="s">
        <v>29</v>
      </c>
      <c r="T14429" t="b">
        <v>0</v>
      </c>
      <c r="AF14429" s="11" t="s">
        <v>515</v>
      </c>
      <c r="AG14429" s="12" t="str">
        <f t="shared" si="225"/>
        <v>MAHARASHTRA</v>
      </c>
      <c r="AH14429" s="11" t="s">
        <v>515</v>
      </c>
      <c r="AI14429" s="12" t="str">
        <f>_xlfn.XLOOKUP(AH14429,P:P,Q:Q)</f>
        <v>MAHARASHTRA</v>
      </c>
    </row>
    <row r="14430" spans="1:35" x14ac:dyDescent="0.3">
      <c r="A14430">
        <v>14429</v>
      </c>
      <c r="B14430" t="s">
        <v>19361</v>
      </c>
      <c r="C14430">
        <v>9883879</v>
      </c>
      <c r="D14430" t="s">
        <v>20</v>
      </c>
      <c r="E14430">
        <v>49</v>
      </c>
      <c r="F14430" s="1">
        <v>44778</v>
      </c>
      <c r="G14430" t="s">
        <v>21</v>
      </c>
      <c r="H14430" t="s">
        <v>22</v>
      </c>
      <c r="I14430" t="s">
        <v>3019</v>
      </c>
      <c r="J14430" t="s">
        <v>33</v>
      </c>
      <c r="K14430" t="s">
        <v>109</v>
      </c>
      <c r="L14430">
        <v>1</v>
      </c>
      <c r="M14430" t="s">
        <v>26</v>
      </c>
      <c r="N14430">
        <v>1299</v>
      </c>
      <c r="O14430" s="72">
        <f>SUM($N$2:N14430)</f>
        <v>9911022</v>
      </c>
      <c r="P14430" t="s">
        <v>901</v>
      </c>
      <c r="Q14430" t="s">
        <v>73</v>
      </c>
      <c r="R14430">
        <v>678007</v>
      </c>
      <c r="S14430" t="s">
        <v>29</v>
      </c>
      <c r="T14430" t="b">
        <v>0</v>
      </c>
      <c r="AF14430" s="11" t="s">
        <v>901</v>
      </c>
      <c r="AG14430" s="12" t="str">
        <f t="shared" si="225"/>
        <v>KERALA</v>
      </c>
      <c r="AH14430" s="11" t="s">
        <v>901</v>
      </c>
      <c r="AI14430" s="12" t="str">
        <f>_xlfn.XLOOKUP(AH14430,P:P,Q:Q)</f>
        <v>KERALA</v>
      </c>
    </row>
    <row r="14431" spans="1:35" x14ac:dyDescent="0.3">
      <c r="A14431">
        <v>14430</v>
      </c>
      <c r="B14431" t="s">
        <v>19362</v>
      </c>
      <c r="C14431">
        <v>3884103</v>
      </c>
      <c r="D14431" t="s">
        <v>51</v>
      </c>
      <c r="E14431">
        <v>29</v>
      </c>
      <c r="F14431" s="1">
        <v>44778</v>
      </c>
      <c r="G14431" t="s">
        <v>21</v>
      </c>
      <c r="H14431" t="s">
        <v>52</v>
      </c>
      <c r="I14431" t="s">
        <v>9695</v>
      </c>
      <c r="J14431" t="s">
        <v>33</v>
      </c>
      <c r="K14431" t="s">
        <v>34</v>
      </c>
      <c r="L14431">
        <v>1</v>
      </c>
      <c r="M14431" t="s">
        <v>26</v>
      </c>
      <c r="N14431">
        <v>657</v>
      </c>
      <c r="O14431" s="72">
        <f>SUM($N$2:N14431)</f>
        <v>9911679</v>
      </c>
      <c r="P14431" t="s">
        <v>226</v>
      </c>
      <c r="Q14431" t="s">
        <v>60</v>
      </c>
      <c r="R14431">
        <v>560048</v>
      </c>
      <c r="S14431" t="s">
        <v>29</v>
      </c>
      <c r="T14431" t="b">
        <v>0</v>
      </c>
      <c r="AF14431" s="11" t="s">
        <v>226</v>
      </c>
      <c r="AG14431" s="12" t="str">
        <f t="shared" si="225"/>
        <v>KARNATAKA</v>
      </c>
      <c r="AH14431" s="11" t="s">
        <v>226</v>
      </c>
      <c r="AI14431" s="12" t="str">
        <f>_xlfn.XLOOKUP(AH14431,P:P,Q:Q)</f>
        <v>KARNATAKA</v>
      </c>
    </row>
    <row r="14432" spans="1:35" x14ac:dyDescent="0.3">
      <c r="A14432">
        <v>14431</v>
      </c>
      <c r="B14432" t="s">
        <v>19363</v>
      </c>
      <c r="C14432">
        <v>4204191</v>
      </c>
      <c r="D14432" t="s">
        <v>51</v>
      </c>
      <c r="E14432">
        <v>22</v>
      </c>
      <c r="F14432" s="1">
        <v>44778</v>
      </c>
      <c r="G14432" t="s">
        <v>21</v>
      </c>
      <c r="H14432" t="s">
        <v>43</v>
      </c>
      <c r="I14432" t="s">
        <v>396</v>
      </c>
      <c r="J14432" t="s">
        <v>33</v>
      </c>
      <c r="K14432" t="s">
        <v>34</v>
      </c>
      <c r="L14432">
        <v>1</v>
      </c>
      <c r="M14432" t="s">
        <v>26</v>
      </c>
      <c r="N14432">
        <v>698</v>
      </c>
      <c r="O14432" s="72">
        <f>SUM($N$2:N14432)</f>
        <v>9912377</v>
      </c>
      <c r="P14432" t="s">
        <v>90</v>
      </c>
      <c r="Q14432" t="s">
        <v>91</v>
      </c>
      <c r="R14432">
        <v>110053</v>
      </c>
      <c r="S14432" t="s">
        <v>29</v>
      </c>
      <c r="T14432" t="b">
        <v>0</v>
      </c>
      <c r="AF14432" s="11" t="s">
        <v>90</v>
      </c>
      <c r="AG14432" s="12" t="str">
        <f t="shared" si="225"/>
        <v>DELHI</v>
      </c>
      <c r="AH14432" s="11" t="s">
        <v>90</v>
      </c>
      <c r="AI14432" s="12" t="str">
        <f>_xlfn.XLOOKUP(AH14432,P:P,Q:Q)</f>
        <v>DELHI</v>
      </c>
    </row>
    <row r="14433" spans="1:35" x14ac:dyDescent="0.3">
      <c r="A14433">
        <v>14432</v>
      </c>
      <c r="B14433" t="s">
        <v>19364</v>
      </c>
      <c r="C14433">
        <v>7132</v>
      </c>
      <c r="D14433" t="s">
        <v>51</v>
      </c>
      <c r="E14433">
        <v>32</v>
      </c>
      <c r="F14433" s="1">
        <v>44778</v>
      </c>
      <c r="G14433" t="s">
        <v>286</v>
      </c>
      <c r="H14433" t="s">
        <v>22</v>
      </c>
      <c r="I14433" t="s">
        <v>9021</v>
      </c>
      <c r="J14433" t="s">
        <v>54</v>
      </c>
      <c r="K14433" t="s">
        <v>25</v>
      </c>
      <c r="L14433">
        <v>1</v>
      </c>
      <c r="M14433" t="s">
        <v>26</v>
      </c>
      <c r="N14433">
        <v>859</v>
      </c>
      <c r="O14433" s="72">
        <f>SUM($N$2:N14433)</f>
        <v>9913236</v>
      </c>
      <c r="P14433" t="s">
        <v>90</v>
      </c>
      <c r="Q14433" t="s">
        <v>91</v>
      </c>
      <c r="R14433">
        <v>110017</v>
      </c>
      <c r="S14433" t="s">
        <v>29</v>
      </c>
      <c r="T14433" t="b">
        <v>0</v>
      </c>
      <c r="AF14433" s="11" t="s">
        <v>90</v>
      </c>
      <c r="AG14433" s="12" t="str">
        <f t="shared" si="225"/>
        <v>DELHI</v>
      </c>
      <c r="AH14433" s="11" t="s">
        <v>90</v>
      </c>
      <c r="AI14433" s="12" t="str">
        <f>_xlfn.XLOOKUP(AH14433,P:P,Q:Q)</f>
        <v>DELHI</v>
      </c>
    </row>
    <row r="14434" spans="1:35" x14ac:dyDescent="0.3">
      <c r="A14434">
        <v>14433</v>
      </c>
      <c r="B14434" t="s">
        <v>19365</v>
      </c>
      <c r="C14434">
        <v>8876910</v>
      </c>
      <c r="D14434" t="s">
        <v>51</v>
      </c>
      <c r="E14434">
        <v>27</v>
      </c>
      <c r="F14434" s="1">
        <v>44778</v>
      </c>
      <c r="G14434" t="s">
        <v>21</v>
      </c>
      <c r="H14434" t="s">
        <v>88</v>
      </c>
      <c r="I14434" t="s">
        <v>5586</v>
      </c>
      <c r="J14434" t="s">
        <v>33</v>
      </c>
      <c r="K14434" t="s">
        <v>25</v>
      </c>
      <c r="L14434">
        <v>1</v>
      </c>
      <c r="M14434" t="s">
        <v>26</v>
      </c>
      <c r="N14434">
        <v>653</v>
      </c>
      <c r="O14434" s="72">
        <f>SUM($N$2:N14434)</f>
        <v>9913889</v>
      </c>
      <c r="P14434" t="s">
        <v>498</v>
      </c>
      <c r="Q14434" t="s">
        <v>86</v>
      </c>
      <c r="R14434">
        <v>501510</v>
      </c>
      <c r="S14434" t="s">
        <v>29</v>
      </c>
      <c r="T14434" t="b">
        <v>1</v>
      </c>
      <c r="AF14434" s="11" t="s">
        <v>498</v>
      </c>
      <c r="AG14434" s="12" t="str">
        <f t="shared" si="225"/>
        <v>TELANGANA</v>
      </c>
      <c r="AH14434" s="11" t="s">
        <v>498</v>
      </c>
      <c r="AI14434" s="12" t="str">
        <f>_xlfn.XLOOKUP(AH14434,P:P,Q:Q)</f>
        <v>TELANGANA</v>
      </c>
    </row>
    <row r="14435" spans="1:35" x14ac:dyDescent="0.3">
      <c r="A14435">
        <v>14434</v>
      </c>
      <c r="B14435" t="s">
        <v>19366</v>
      </c>
      <c r="C14435">
        <v>7606398</v>
      </c>
      <c r="D14435" t="s">
        <v>51</v>
      </c>
      <c r="E14435">
        <v>26</v>
      </c>
      <c r="F14435" s="1">
        <v>44778</v>
      </c>
      <c r="G14435" t="s">
        <v>21</v>
      </c>
      <c r="H14435" t="s">
        <v>52</v>
      </c>
      <c r="I14435" t="s">
        <v>19367</v>
      </c>
      <c r="J14435" t="s">
        <v>33</v>
      </c>
      <c r="K14435" t="s">
        <v>109</v>
      </c>
      <c r="L14435">
        <v>1</v>
      </c>
      <c r="M14435" t="s">
        <v>26</v>
      </c>
      <c r="N14435">
        <v>847</v>
      </c>
      <c r="O14435" s="72">
        <f>SUM($N$2:N14435)</f>
        <v>9914736</v>
      </c>
      <c r="P14435" t="s">
        <v>59</v>
      </c>
      <c r="Q14435" t="s">
        <v>60</v>
      </c>
      <c r="R14435">
        <v>560090</v>
      </c>
      <c r="S14435" t="s">
        <v>29</v>
      </c>
      <c r="T14435" t="b">
        <v>0</v>
      </c>
      <c r="AF14435" s="11" t="s">
        <v>59</v>
      </c>
      <c r="AG14435" s="12" t="str">
        <f t="shared" si="225"/>
        <v>KARNATAKA</v>
      </c>
      <c r="AH14435" s="11" t="s">
        <v>59</v>
      </c>
      <c r="AI14435" s="12" t="str">
        <f>_xlfn.XLOOKUP(AH14435,P:P,Q:Q)</f>
        <v>KARNATAKA</v>
      </c>
    </row>
    <row r="14436" spans="1:35" x14ac:dyDescent="0.3">
      <c r="A14436">
        <v>14435</v>
      </c>
      <c r="B14436" t="s">
        <v>19368</v>
      </c>
      <c r="C14436">
        <v>1648423</v>
      </c>
      <c r="D14436" t="s">
        <v>51</v>
      </c>
      <c r="E14436">
        <v>69</v>
      </c>
      <c r="F14436" s="1">
        <v>44778</v>
      </c>
      <c r="G14436" t="s">
        <v>286</v>
      </c>
      <c r="H14436" t="s">
        <v>43</v>
      </c>
      <c r="I14436" t="s">
        <v>1300</v>
      </c>
      <c r="J14436" t="s">
        <v>33</v>
      </c>
      <c r="K14436" t="s">
        <v>66</v>
      </c>
      <c r="L14436">
        <v>1</v>
      </c>
      <c r="M14436" t="s">
        <v>26</v>
      </c>
      <c r="N14436">
        <v>1556</v>
      </c>
      <c r="O14436" s="72">
        <f>SUM($N$2:N14436)</f>
        <v>9916292</v>
      </c>
      <c r="P14436" t="s">
        <v>12207</v>
      </c>
      <c r="Q14436" t="s">
        <v>28</v>
      </c>
      <c r="R14436">
        <v>145001</v>
      </c>
      <c r="S14436" t="s">
        <v>29</v>
      </c>
      <c r="T14436" t="b">
        <v>0</v>
      </c>
      <c r="AF14436" s="11" t="s">
        <v>12207</v>
      </c>
      <c r="AG14436" s="12" t="str">
        <f t="shared" si="225"/>
        <v>PUNJAB</v>
      </c>
      <c r="AH14436" s="11" t="s">
        <v>12207</v>
      </c>
      <c r="AI14436" s="12" t="str">
        <f>_xlfn.XLOOKUP(AH14436,P:P,Q:Q)</f>
        <v>PUNJAB</v>
      </c>
    </row>
    <row r="14437" spans="1:35" x14ac:dyDescent="0.3">
      <c r="A14437">
        <v>14436</v>
      </c>
      <c r="B14437" t="s">
        <v>19369</v>
      </c>
      <c r="C14437">
        <v>7984094</v>
      </c>
      <c r="D14437" t="s">
        <v>20</v>
      </c>
      <c r="E14437">
        <v>46</v>
      </c>
      <c r="F14437" s="1">
        <v>44778</v>
      </c>
      <c r="G14437" t="s">
        <v>21</v>
      </c>
      <c r="H14437" t="s">
        <v>43</v>
      </c>
      <c r="I14437" t="s">
        <v>16055</v>
      </c>
      <c r="J14437" t="s">
        <v>24</v>
      </c>
      <c r="K14437" t="s">
        <v>39</v>
      </c>
      <c r="L14437">
        <v>1</v>
      </c>
      <c r="M14437" t="s">
        <v>26</v>
      </c>
      <c r="N14437">
        <v>550</v>
      </c>
      <c r="O14437" s="72">
        <f>SUM($N$2:N14437)</f>
        <v>9916842</v>
      </c>
      <c r="P14437" t="s">
        <v>19370</v>
      </c>
      <c r="Q14437" t="s">
        <v>73</v>
      </c>
      <c r="R14437">
        <v>682024</v>
      </c>
      <c r="S14437" t="s">
        <v>29</v>
      </c>
      <c r="T14437" t="b">
        <v>0</v>
      </c>
      <c r="AF14437" s="11" t="s">
        <v>19370</v>
      </c>
      <c r="AG14437" s="12" t="str">
        <f t="shared" si="225"/>
        <v>KERALA</v>
      </c>
      <c r="AH14437" s="11" t="s">
        <v>19370</v>
      </c>
      <c r="AI14437" s="12" t="str">
        <f>_xlfn.XLOOKUP(AH14437,P:P,Q:Q)</f>
        <v>KERALA</v>
      </c>
    </row>
    <row r="14438" spans="1:35" x14ac:dyDescent="0.3">
      <c r="A14438">
        <v>14437</v>
      </c>
      <c r="B14438" t="s">
        <v>19371</v>
      </c>
      <c r="C14438">
        <v>6127214</v>
      </c>
      <c r="D14438" t="s">
        <v>51</v>
      </c>
      <c r="E14438">
        <v>37</v>
      </c>
      <c r="F14438" s="1">
        <v>44778</v>
      </c>
      <c r="G14438" t="s">
        <v>21</v>
      </c>
      <c r="H14438" t="s">
        <v>43</v>
      </c>
      <c r="I14438" t="s">
        <v>12158</v>
      </c>
      <c r="J14438" t="s">
        <v>54</v>
      </c>
      <c r="K14438" t="s">
        <v>39</v>
      </c>
      <c r="L14438">
        <v>1</v>
      </c>
      <c r="M14438" t="s">
        <v>26</v>
      </c>
      <c r="N14438">
        <v>899</v>
      </c>
      <c r="O14438" s="72">
        <f>SUM($N$2:N14438)</f>
        <v>9917741</v>
      </c>
      <c r="P14438" t="s">
        <v>1151</v>
      </c>
      <c r="Q14438" t="s">
        <v>73</v>
      </c>
      <c r="R14438">
        <v>673641</v>
      </c>
      <c r="S14438" t="s">
        <v>29</v>
      </c>
      <c r="T14438" t="b">
        <v>0</v>
      </c>
      <c r="AF14438" s="11" t="s">
        <v>1151</v>
      </c>
      <c r="AG14438" s="12" t="str">
        <f t="shared" si="225"/>
        <v>KERALA</v>
      </c>
      <c r="AH14438" s="11" t="s">
        <v>1151</v>
      </c>
      <c r="AI14438" s="12" t="str">
        <f>_xlfn.XLOOKUP(AH14438,P:P,Q:Q)</f>
        <v>KERALA</v>
      </c>
    </row>
    <row r="14439" spans="1:35" x14ac:dyDescent="0.3">
      <c r="A14439">
        <v>14438</v>
      </c>
      <c r="B14439" t="s">
        <v>19372</v>
      </c>
      <c r="C14439">
        <v>6176934</v>
      </c>
      <c r="D14439" t="s">
        <v>20</v>
      </c>
      <c r="E14439">
        <v>40</v>
      </c>
      <c r="F14439" s="1">
        <v>44778</v>
      </c>
      <c r="G14439" t="s">
        <v>21</v>
      </c>
      <c r="H14439" t="s">
        <v>43</v>
      </c>
      <c r="I14439" t="s">
        <v>2256</v>
      </c>
      <c r="J14439" t="s">
        <v>24</v>
      </c>
      <c r="K14439" t="s">
        <v>850</v>
      </c>
      <c r="L14439">
        <v>1</v>
      </c>
      <c r="M14439" t="s">
        <v>26</v>
      </c>
      <c r="N14439">
        <v>1099</v>
      </c>
      <c r="O14439" s="72">
        <f>SUM($N$2:N14439)</f>
        <v>9918840</v>
      </c>
      <c r="P14439" t="s">
        <v>59</v>
      </c>
      <c r="Q14439" t="s">
        <v>60</v>
      </c>
      <c r="R14439">
        <v>560100</v>
      </c>
      <c r="S14439" t="s">
        <v>29</v>
      </c>
      <c r="T14439" t="b">
        <v>0</v>
      </c>
      <c r="AF14439" s="11" t="s">
        <v>59</v>
      </c>
      <c r="AG14439" s="12" t="str">
        <f t="shared" si="225"/>
        <v>KARNATAKA</v>
      </c>
      <c r="AH14439" s="11" t="s">
        <v>59</v>
      </c>
      <c r="AI14439" s="12" t="str">
        <f>_xlfn.XLOOKUP(AH14439,P:P,Q:Q)</f>
        <v>KARNATAKA</v>
      </c>
    </row>
    <row r="14440" spans="1:35" x14ac:dyDescent="0.3">
      <c r="A14440">
        <v>14439</v>
      </c>
      <c r="B14440" t="s">
        <v>19373</v>
      </c>
      <c r="C14440">
        <v>7940823</v>
      </c>
      <c r="D14440" t="s">
        <v>51</v>
      </c>
      <c r="E14440">
        <v>27</v>
      </c>
      <c r="F14440" s="1">
        <v>44778</v>
      </c>
      <c r="G14440" t="s">
        <v>21</v>
      </c>
      <c r="H14440" t="s">
        <v>43</v>
      </c>
      <c r="I14440" t="s">
        <v>809</v>
      </c>
      <c r="J14440" t="s">
        <v>33</v>
      </c>
      <c r="K14440" t="s">
        <v>45</v>
      </c>
      <c r="L14440">
        <v>1</v>
      </c>
      <c r="M14440" t="s">
        <v>26</v>
      </c>
      <c r="N14440">
        <v>635</v>
      </c>
      <c r="O14440" s="72">
        <f>SUM($N$2:N14440)</f>
        <v>9919475</v>
      </c>
      <c r="P14440" t="s">
        <v>3525</v>
      </c>
      <c r="Q14440" t="s">
        <v>145</v>
      </c>
      <c r="R14440">
        <v>361008</v>
      </c>
      <c r="S14440" t="s">
        <v>29</v>
      </c>
      <c r="T14440" t="b">
        <v>0</v>
      </c>
      <c r="AF14440" s="11" t="s">
        <v>3525</v>
      </c>
      <c r="AG14440" s="12" t="str">
        <f t="shared" si="225"/>
        <v>GUJARAT</v>
      </c>
      <c r="AH14440" s="11" t="s">
        <v>3525</v>
      </c>
      <c r="AI14440" s="12" t="str">
        <f>_xlfn.XLOOKUP(AH14440,P:P,Q:Q)</f>
        <v>GUJARAT</v>
      </c>
    </row>
    <row r="14441" spans="1:35" x14ac:dyDescent="0.3">
      <c r="A14441">
        <v>14440</v>
      </c>
      <c r="B14441" t="s">
        <v>19374</v>
      </c>
      <c r="C14441">
        <v>1292528</v>
      </c>
      <c r="D14441" t="s">
        <v>20</v>
      </c>
      <c r="E14441">
        <v>26</v>
      </c>
      <c r="F14441" s="1">
        <v>44778</v>
      </c>
      <c r="G14441" t="s">
        <v>21</v>
      </c>
      <c r="H14441" t="s">
        <v>22</v>
      </c>
      <c r="I14441" t="s">
        <v>19375</v>
      </c>
      <c r="J14441" t="s">
        <v>75</v>
      </c>
      <c r="K14441" t="s">
        <v>39</v>
      </c>
      <c r="L14441">
        <v>1</v>
      </c>
      <c r="M14441" t="s">
        <v>26</v>
      </c>
      <c r="N14441">
        <v>499</v>
      </c>
      <c r="O14441" s="72">
        <f>SUM($N$2:N14441)</f>
        <v>9919974</v>
      </c>
      <c r="P14441" t="s">
        <v>85</v>
      </c>
      <c r="Q14441" t="s">
        <v>86</v>
      </c>
      <c r="R14441">
        <v>500084</v>
      </c>
      <c r="S14441" t="s">
        <v>29</v>
      </c>
      <c r="T14441" t="b">
        <v>0</v>
      </c>
      <c r="AF14441" s="11" t="s">
        <v>85</v>
      </c>
      <c r="AG14441" s="12" t="str">
        <f t="shared" si="225"/>
        <v>TELANGANA</v>
      </c>
      <c r="AH14441" s="11" t="s">
        <v>85</v>
      </c>
      <c r="AI14441" s="12" t="str">
        <f>_xlfn.XLOOKUP(AH14441,P:P,Q:Q)</f>
        <v>TELANGANA</v>
      </c>
    </row>
    <row r="14442" spans="1:35" x14ac:dyDescent="0.3">
      <c r="A14442">
        <v>14441</v>
      </c>
      <c r="B14442" t="s">
        <v>19374</v>
      </c>
      <c r="C14442">
        <v>1292528</v>
      </c>
      <c r="D14442" t="s">
        <v>20</v>
      </c>
      <c r="E14442">
        <v>19</v>
      </c>
      <c r="F14442" s="1">
        <v>44778</v>
      </c>
      <c r="G14442" t="s">
        <v>21</v>
      </c>
      <c r="H14442" t="s">
        <v>52</v>
      </c>
      <c r="I14442" t="s">
        <v>2027</v>
      </c>
      <c r="J14442" t="s">
        <v>75</v>
      </c>
      <c r="K14442" t="s">
        <v>66</v>
      </c>
      <c r="L14442">
        <v>1</v>
      </c>
      <c r="M14442" t="s">
        <v>26</v>
      </c>
      <c r="N14442">
        <v>493</v>
      </c>
      <c r="O14442" s="72">
        <f>SUM($N$2:N14442)</f>
        <v>9920467</v>
      </c>
      <c r="P14442" t="s">
        <v>7303</v>
      </c>
      <c r="Q14442" t="s">
        <v>788</v>
      </c>
      <c r="R14442">
        <v>799035</v>
      </c>
      <c r="S14442" t="s">
        <v>29</v>
      </c>
      <c r="T14442" t="b">
        <v>0</v>
      </c>
      <c r="AF14442" s="11" t="s">
        <v>7303</v>
      </c>
      <c r="AG14442" s="12" t="str">
        <f t="shared" si="225"/>
        <v>TRIPURA</v>
      </c>
      <c r="AH14442" s="11" t="s">
        <v>7303</v>
      </c>
      <c r="AI14442" s="12" t="str">
        <f>_xlfn.XLOOKUP(AH14442,P:P,Q:Q)</f>
        <v>TRIPURA</v>
      </c>
    </row>
    <row r="14443" spans="1:35" x14ac:dyDescent="0.3">
      <c r="A14443">
        <v>14442</v>
      </c>
      <c r="B14443" t="s">
        <v>19376</v>
      </c>
      <c r="C14443">
        <v>6451712</v>
      </c>
      <c r="D14443" t="s">
        <v>20</v>
      </c>
      <c r="E14443">
        <v>37</v>
      </c>
      <c r="F14443" s="1">
        <v>44778</v>
      </c>
      <c r="G14443" t="s">
        <v>21</v>
      </c>
      <c r="H14443" t="s">
        <v>52</v>
      </c>
      <c r="I14443" t="s">
        <v>8750</v>
      </c>
      <c r="J14443" t="s">
        <v>75</v>
      </c>
      <c r="K14443" t="s">
        <v>34</v>
      </c>
      <c r="L14443">
        <v>1</v>
      </c>
      <c r="M14443" t="s">
        <v>26</v>
      </c>
      <c r="N14443">
        <v>339</v>
      </c>
      <c r="O14443" s="72">
        <f>SUM($N$2:N14443)</f>
        <v>9920806</v>
      </c>
      <c r="P14443" t="s">
        <v>90</v>
      </c>
      <c r="Q14443" t="s">
        <v>91</v>
      </c>
      <c r="R14443">
        <v>110089</v>
      </c>
      <c r="S14443" t="s">
        <v>29</v>
      </c>
      <c r="T14443" t="b">
        <v>0</v>
      </c>
      <c r="AF14443" s="11" t="s">
        <v>90</v>
      </c>
      <c r="AG14443" s="12" t="str">
        <f t="shared" si="225"/>
        <v>DELHI</v>
      </c>
      <c r="AH14443" s="11" t="s">
        <v>90</v>
      </c>
      <c r="AI14443" s="12" t="str">
        <f>_xlfn.XLOOKUP(AH14443,P:P,Q:Q)</f>
        <v>DELHI</v>
      </c>
    </row>
    <row r="14444" spans="1:35" x14ac:dyDescent="0.3">
      <c r="A14444">
        <v>14443</v>
      </c>
      <c r="B14444" t="s">
        <v>19377</v>
      </c>
      <c r="C14444">
        <v>1949878</v>
      </c>
      <c r="D14444" t="s">
        <v>20</v>
      </c>
      <c r="E14444">
        <v>36</v>
      </c>
      <c r="F14444" s="1">
        <v>44778</v>
      </c>
      <c r="G14444" t="s">
        <v>21</v>
      </c>
      <c r="H14444" t="s">
        <v>22</v>
      </c>
      <c r="I14444" t="s">
        <v>18792</v>
      </c>
      <c r="J14444" t="s">
        <v>75</v>
      </c>
      <c r="K14444" t="s">
        <v>66</v>
      </c>
      <c r="L14444">
        <v>1</v>
      </c>
      <c r="M14444" t="s">
        <v>26</v>
      </c>
      <c r="N14444">
        <v>432</v>
      </c>
      <c r="O14444" s="72">
        <f>SUM($N$2:N14444)</f>
        <v>9921238</v>
      </c>
      <c r="P14444" t="s">
        <v>155</v>
      </c>
      <c r="Q14444" t="s">
        <v>145</v>
      </c>
      <c r="R14444">
        <v>390007</v>
      </c>
      <c r="S14444" t="s">
        <v>29</v>
      </c>
      <c r="T14444" t="b">
        <v>0</v>
      </c>
      <c r="AF14444" s="11" t="s">
        <v>155</v>
      </c>
      <c r="AG14444" s="12" t="str">
        <f t="shared" si="225"/>
        <v>GUJARAT</v>
      </c>
      <c r="AH14444" s="11" t="s">
        <v>155</v>
      </c>
      <c r="AI14444" s="12" t="str">
        <f>_xlfn.XLOOKUP(AH14444,P:P,Q:Q)</f>
        <v>GUJARAT</v>
      </c>
    </row>
    <row r="14445" spans="1:35" x14ac:dyDescent="0.3">
      <c r="A14445">
        <v>14444</v>
      </c>
      <c r="B14445" t="s">
        <v>19378</v>
      </c>
      <c r="C14445">
        <v>170913</v>
      </c>
      <c r="D14445" t="s">
        <v>51</v>
      </c>
      <c r="E14445">
        <v>35</v>
      </c>
      <c r="F14445" s="1">
        <v>44778</v>
      </c>
      <c r="G14445" t="s">
        <v>21</v>
      </c>
      <c r="H14445" t="s">
        <v>31</v>
      </c>
      <c r="I14445" t="s">
        <v>2608</v>
      </c>
      <c r="J14445" t="s">
        <v>54</v>
      </c>
      <c r="K14445" t="s">
        <v>98</v>
      </c>
      <c r="L14445">
        <v>1</v>
      </c>
      <c r="M14445" t="s">
        <v>26</v>
      </c>
      <c r="N14445">
        <v>989</v>
      </c>
      <c r="O14445" s="72">
        <f>SUM($N$2:N14445)</f>
        <v>9922227</v>
      </c>
      <c r="P14445" t="s">
        <v>177</v>
      </c>
      <c r="Q14445" t="s">
        <v>70</v>
      </c>
      <c r="R14445">
        <v>524002</v>
      </c>
      <c r="S14445" t="s">
        <v>29</v>
      </c>
      <c r="T14445" t="b">
        <v>0</v>
      </c>
      <c r="AF14445" s="11" t="s">
        <v>177</v>
      </c>
      <c r="AG14445" s="12" t="str">
        <f t="shared" si="225"/>
        <v>ANDHRA PRADESH</v>
      </c>
      <c r="AH14445" s="11" t="s">
        <v>177</v>
      </c>
      <c r="AI14445" s="12" t="str">
        <f>_xlfn.XLOOKUP(AH14445,P:P,Q:Q)</f>
        <v>ANDHRA PRADESH</v>
      </c>
    </row>
    <row r="14446" spans="1:35" x14ac:dyDescent="0.3">
      <c r="A14446">
        <v>14445</v>
      </c>
      <c r="B14446" t="s">
        <v>19379</v>
      </c>
      <c r="C14446">
        <v>1663704</v>
      </c>
      <c r="D14446" t="s">
        <v>51</v>
      </c>
      <c r="E14446">
        <v>21</v>
      </c>
      <c r="F14446" s="1">
        <v>44778</v>
      </c>
      <c r="G14446" t="s">
        <v>21</v>
      </c>
      <c r="H14446" t="s">
        <v>43</v>
      </c>
      <c r="I14446" t="s">
        <v>215</v>
      </c>
      <c r="J14446" t="s">
        <v>33</v>
      </c>
      <c r="K14446" t="s">
        <v>66</v>
      </c>
      <c r="L14446">
        <v>1</v>
      </c>
      <c r="M14446" t="s">
        <v>26</v>
      </c>
      <c r="N14446">
        <v>653</v>
      </c>
      <c r="O14446" s="72">
        <f>SUM($N$2:N14446)</f>
        <v>9922880</v>
      </c>
      <c r="P14446" t="s">
        <v>59</v>
      </c>
      <c r="Q14446" t="s">
        <v>60</v>
      </c>
      <c r="R14446">
        <v>560100</v>
      </c>
      <c r="S14446" t="s">
        <v>29</v>
      </c>
      <c r="T14446" t="b">
        <v>0</v>
      </c>
      <c r="AF14446" s="11" t="s">
        <v>59</v>
      </c>
      <c r="AG14446" s="12" t="str">
        <f t="shared" si="225"/>
        <v>KARNATAKA</v>
      </c>
      <c r="AH14446" s="11" t="s">
        <v>59</v>
      </c>
      <c r="AI14446" s="12" t="str">
        <f>_xlfn.XLOOKUP(AH14446,P:P,Q:Q)</f>
        <v>KARNATAKA</v>
      </c>
    </row>
    <row r="14447" spans="1:35" x14ac:dyDescent="0.3">
      <c r="A14447">
        <v>14446</v>
      </c>
      <c r="B14447" t="s">
        <v>19380</v>
      </c>
      <c r="C14447">
        <v>204519</v>
      </c>
      <c r="D14447" t="s">
        <v>51</v>
      </c>
      <c r="E14447">
        <v>44</v>
      </c>
      <c r="F14447" s="1">
        <v>44778</v>
      </c>
      <c r="G14447" t="s">
        <v>21</v>
      </c>
      <c r="H14447" t="s">
        <v>52</v>
      </c>
      <c r="I14447" t="s">
        <v>2718</v>
      </c>
      <c r="J14447" t="s">
        <v>54</v>
      </c>
      <c r="K14447" t="s">
        <v>34</v>
      </c>
      <c r="L14447">
        <v>1</v>
      </c>
      <c r="M14447" t="s">
        <v>26</v>
      </c>
      <c r="N14447">
        <v>715</v>
      </c>
      <c r="O14447" s="72">
        <f>SUM($N$2:N14447)</f>
        <v>9923595</v>
      </c>
      <c r="P14447" t="s">
        <v>85</v>
      </c>
      <c r="Q14447" t="s">
        <v>86</v>
      </c>
      <c r="R14447">
        <v>500039</v>
      </c>
      <c r="S14447" t="s">
        <v>29</v>
      </c>
      <c r="T14447" t="b">
        <v>0</v>
      </c>
      <c r="AF14447" s="11" t="s">
        <v>85</v>
      </c>
      <c r="AG14447" s="12" t="str">
        <f t="shared" si="225"/>
        <v>TELANGANA</v>
      </c>
      <c r="AH14447" s="11" t="s">
        <v>85</v>
      </c>
      <c r="AI14447" s="12" t="str">
        <f>_xlfn.XLOOKUP(AH14447,P:P,Q:Q)</f>
        <v>TELANGANA</v>
      </c>
    </row>
    <row r="14448" spans="1:35" x14ac:dyDescent="0.3">
      <c r="A14448">
        <v>14447</v>
      </c>
      <c r="B14448" t="s">
        <v>19381</v>
      </c>
      <c r="C14448">
        <v>7435834</v>
      </c>
      <c r="D14448" t="s">
        <v>20</v>
      </c>
      <c r="E14448">
        <v>27</v>
      </c>
      <c r="F14448" s="1">
        <v>44778</v>
      </c>
      <c r="G14448" t="s">
        <v>286</v>
      </c>
      <c r="H14448" t="s">
        <v>62</v>
      </c>
      <c r="I14448" t="s">
        <v>19382</v>
      </c>
      <c r="J14448" t="s">
        <v>33</v>
      </c>
      <c r="K14448" t="s">
        <v>109</v>
      </c>
      <c r="L14448">
        <v>1</v>
      </c>
      <c r="M14448" t="s">
        <v>26</v>
      </c>
      <c r="N14448">
        <v>999</v>
      </c>
      <c r="O14448" s="72">
        <f>SUM($N$2:N14448)</f>
        <v>9924594</v>
      </c>
      <c r="P14448" t="s">
        <v>110</v>
      </c>
      <c r="Q14448" t="s">
        <v>111</v>
      </c>
      <c r="R14448">
        <v>226028</v>
      </c>
      <c r="S14448" t="s">
        <v>29</v>
      </c>
      <c r="T14448" t="b">
        <v>0</v>
      </c>
      <c r="AF14448" s="11" t="s">
        <v>110</v>
      </c>
      <c r="AG14448" s="12" t="str">
        <f t="shared" si="225"/>
        <v>UTTAR PRADESH</v>
      </c>
      <c r="AH14448" s="11" t="s">
        <v>110</v>
      </c>
      <c r="AI14448" s="12" t="str">
        <f>_xlfn.XLOOKUP(AH14448,P:P,Q:Q)</f>
        <v>UTTAR PRADESH</v>
      </c>
    </row>
    <row r="14449" spans="1:35" x14ac:dyDescent="0.3">
      <c r="A14449">
        <v>14448</v>
      </c>
      <c r="B14449" t="s">
        <v>19383</v>
      </c>
      <c r="C14449">
        <v>9760962</v>
      </c>
      <c r="D14449" t="s">
        <v>20</v>
      </c>
      <c r="E14449">
        <v>60</v>
      </c>
      <c r="F14449" s="1">
        <v>44778</v>
      </c>
      <c r="G14449" t="s">
        <v>21</v>
      </c>
      <c r="H14449" t="s">
        <v>52</v>
      </c>
      <c r="I14449" t="s">
        <v>1210</v>
      </c>
      <c r="J14449" t="s">
        <v>75</v>
      </c>
      <c r="K14449" t="s">
        <v>66</v>
      </c>
      <c r="L14449">
        <v>1</v>
      </c>
      <c r="M14449" t="s">
        <v>26</v>
      </c>
      <c r="N14449">
        <v>663</v>
      </c>
      <c r="O14449" s="72">
        <f>SUM($N$2:N14449)</f>
        <v>9925257</v>
      </c>
      <c r="P14449" t="s">
        <v>40</v>
      </c>
      <c r="Q14449" t="s">
        <v>41</v>
      </c>
      <c r="R14449">
        <v>700081</v>
      </c>
      <c r="S14449" t="s">
        <v>29</v>
      </c>
      <c r="T14449" t="b">
        <v>0</v>
      </c>
      <c r="AF14449" s="11" t="s">
        <v>40</v>
      </c>
      <c r="AG14449" s="12" t="str">
        <f t="shared" si="225"/>
        <v>WEST BENGAL</v>
      </c>
      <c r="AH14449" s="11" t="s">
        <v>40</v>
      </c>
      <c r="AI14449" s="12" t="str">
        <f>_xlfn.XLOOKUP(AH14449,P:P,Q:Q)</f>
        <v>WEST BENGAL</v>
      </c>
    </row>
    <row r="14450" spans="1:35" x14ac:dyDescent="0.3">
      <c r="A14450">
        <v>14449</v>
      </c>
      <c r="B14450" t="s">
        <v>19383</v>
      </c>
      <c r="C14450">
        <v>9760962</v>
      </c>
      <c r="D14450" t="s">
        <v>20</v>
      </c>
      <c r="E14450">
        <v>21</v>
      </c>
      <c r="F14450" s="1">
        <v>44778</v>
      </c>
      <c r="G14450" t="s">
        <v>21</v>
      </c>
      <c r="H14450" t="s">
        <v>31</v>
      </c>
      <c r="I14450" t="s">
        <v>19384</v>
      </c>
      <c r="J14450" t="s">
        <v>75</v>
      </c>
      <c r="K14450" t="s">
        <v>34</v>
      </c>
      <c r="L14450">
        <v>1</v>
      </c>
      <c r="M14450" t="s">
        <v>26</v>
      </c>
      <c r="N14450">
        <v>518</v>
      </c>
      <c r="O14450" s="72">
        <f>SUM($N$2:N14450)</f>
        <v>9925775</v>
      </c>
      <c r="P14450" t="s">
        <v>1325</v>
      </c>
      <c r="Q14450" t="s">
        <v>126</v>
      </c>
      <c r="R14450">
        <v>462011</v>
      </c>
      <c r="S14450" t="s">
        <v>29</v>
      </c>
      <c r="T14450" t="b">
        <v>0</v>
      </c>
      <c r="AF14450" s="11" t="s">
        <v>1325</v>
      </c>
      <c r="AG14450" s="12" t="str">
        <f t="shared" si="225"/>
        <v>MADHYA PRADESH</v>
      </c>
      <c r="AH14450" s="11" t="s">
        <v>1325</v>
      </c>
      <c r="AI14450" s="12" t="str">
        <f>_xlfn.XLOOKUP(AH14450,P:P,Q:Q)</f>
        <v>MADHYA PRADESH</v>
      </c>
    </row>
    <row r="14451" spans="1:35" x14ac:dyDescent="0.3">
      <c r="A14451">
        <v>14450</v>
      </c>
      <c r="B14451" t="s">
        <v>19385</v>
      </c>
      <c r="C14451">
        <v>8203368</v>
      </c>
      <c r="D14451" t="s">
        <v>20</v>
      </c>
      <c r="E14451">
        <v>30</v>
      </c>
      <c r="F14451" s="1">
        <v>44778</v>
      </c>
      <c r="G14451" t="s">
        <v>21</v>
      </c>
      <c r="H14451" t="s">
        <v>43</v>
      </c>
      <c r="I14451" t="s">
        <v>18364</v>
      </c>
      <c r="J14451" t="s">
        <v>24</v>
      </c>
      <c r="K14451" t="s">
        <v>45</v>
      </c>
      <c r="L14451">
        <v>1</v>
      </c>
      <c r="M14451" t="s">
        <v>26</v>
      </c>
      <c r="N14451">
        <v>487</v>
      </c>
      <c r="O14451" s="72">
        <f>SUM($N$2:N14451)</f>
        <v>9926262</v>
      </c>
      <c r="P14451" t="s">
        <v>1550</v>
      </c>
      <c r="Q14451" t="s">
        <v>86</v>
      </c>
      <c r="R14451">
        <v>503001</v>
      </c>
      <c r="S14451" t="s">
        <v>29</v>
      </c>
      <c r="T14451" t="b">
        <v>0</v>
      </c>
      <c r="AF14451" s="11" t="s">
        <v>1550</v>
      </c>
      <c r="AG14451" s="12" t="str">
        <f t="shared" si="225"/>
        <v>TELANGANA</v>
      </c>
      <c r="AH14451" s="11" t="s">
        <v>1550</v>
      </c>
      <c r="AI14451" s="12" t="str">
        <f>_xlfn.XLOOKUP(AH14451,P:P,Q:Q)</f>
        <v>TELANGANA</v>
      </c>
    </row>
    <row r="14452" spans="1:35" x14ac:dyDescent="0.3">
      <c r="A14452">
        <v>14451</v>
      </c>
      <c r="B14452" t="s">
        <v>19386</v>
      </c>
      <c r="C14452">
        <v>4901135</v>
      </c>
      <c r="D14452" t="s">
        <v>20</v>
      </c>
      <c r="E14452">
        <v>32</v>
      </c>
      <c r="F14452" s="1">
        <v>44778</v>
      </c>
      <c r="G14452" t="s">
        <v>21</v>
      </c>
      <c r="H14452" t="s">
        <v>43</v>
      </c>
      <c r="I14452" t="s">
        <v>19387</v>
      </c>
      <c r="J14452" t="s">
        <v>75</v>
      </c>
      <c r="K14452" t="s">
        <v>25</v>
      </c>
      <c r="L14452">
        <v>1</v>
      </c>
      <c r="M14452" t="s">
        <v>26</v>
      </c>
      <c r="N14452">
        <v>518</v>
      </c>
      <c r="O14452" s="72">
        <f>SUM($N$2:N14452)</f>
        <v>9926780</v>
      </c>
      <c r="P14452" t="s">
        <v>90</v>
      </c>
      <c r="Q14452" t="s">
        <v>91</v>
      </c>
      <c r="R14452">
        <v>110075</v>
      </c>
      <c r="S14452" t="s">
        <v>29</v>
      </c>
      <c r="T14452" t="b">
        <v>0</v>
      </c>
      <c r="AF14452" s="11" t="s">
        <v>90</v>
      </c>
      <c r="AG14452" s="12" t="str">
        <f t="shared" si="225"/>
        <v>DELHI</v>
      </c>
      <c r="AH14452" s="11" t="s">
        <v>90</v>
      </c>
      <c r="AI14452" s="12" t="str">
        <f>_xlfn.XLOOKUP(AH14452,P:P,Q:Q)</f>
        <v>DELHI</v>
      </c>
    </row>
    <row r="14453" spans="1:35" x14ac:dyDescent="0.3">
      <c r="A14453">
        <v>14452</v>
      </c>
      <c r="B14453" t="s">
        <v>19386</v>
      </c>
      <c r="C14453">
        <v>4901135</v>
      </c>
      <c r="D14453" t="s">
        <v>20</v>
      </c>
      <c r="E14453">
        <v>41</v>
      </c>
      <c r="F14453" s="1">
        <v>44778</v>
      </c>
      <c r="G14453" t="s">
        <v>21</v>
      </c>
      <c r="H14453" t="s">
        <v>52</v>
      </c>
      <c r="I14453" t="s">
        <v>2204</v>
      </c>
      <c r="J14453" t="s">
        <v>75</v>
      </c>
      <c r="K14453" t="s">
        <v>45</v>
      </c>
      <c r="L14453">
        <v>1</v>
      </c>
      <c r="M14453" t="s">
        <v>26</v>
      </c>
      <c r="N14453">
        <v>487</v>
      </c>
      <c r="O14453" s="72">
        <f>SUM($N$2:N14453)</f>
        <v>9927267</v>
      </c>
      <c r="P14453" t="s">
        <v>90</v>
      </c>
      <c r="Q14453" t="s">
        <v>91</v>
      </c>
      <c r="R14453">
        <v>110059</v>
      </c>
      <c r="S14453" t="s">
        <v>29</v>
      </c>
      <c r="T14453" t="b">
        <v>0</v>
      </c>
      <c r="AF14453" s="11" t="s">
        <v>90</v>
      </c>
      <c r="AG14453" s="12" t="str">
        <f t="shared" si="225"/>
        <v>DELHI</v>
      </c>
      <c r="AH14453" s="11" t="s">
        <v>90</v>
      </c>
      <c r="AI14453" s="12" t="str">
        <f>_xlfn.XLOOKUP(AH14453,P:P,Q:Q)</f>
        <v>DELHI</v>
      </c>
    </row>
    <row r="14454" spans="1:35" x14ac:dyDescent="0.3">
      <c r="A14454">
        <v>14453</v>
      </c>
      <c r="B14454" t="s">
        <v>19388</v>
      </c>
      <c r="C14454">
        <v>7588826</v>
      </c>
      <c r="D14454" t="s">
        <v>20</v>
      </c>
      <c r="E14454">
        <v>57</v>
      </c>
      <c r="F14454" s="1">
        <v>44778</v>
      </c>
      <c r="G14454" t="s">
        <v>21</v>
      </c>
      <c r="H14454" t="s">
        <v>43</v>
      </c>
      <c r="I14454" t="s">
        <v>5572</v>
      </c>
      <c r="J14454" t="s">
        <v>75</v>
      </c>
      <c r="K14454" t="s">
        <v>25</v>
      </c>
      <c r="L14454">
        <v>1</v>
      </c>
      <c r="M14454" t="s">
        <v>26</v>
      </c>
      <c r="N14454">
        <v>549</v>
      </c>
      <c r="O14454" s="72">
        <f>SUM($N$2:N14454)</f>
        <v>9927816</v>
      </c>
      <c r="P14454" t="s">
        <v>1314</v>
      </c>
      <c r="Q14454" t="s">
        <v>36</v>
      </c>
      <c r="R14454">
        <v>121002</v>
      </c>
      <c r="S14454" t="s">
        <v>29</v>
      </c>
      <c r="T14454" t="b">
        <v>0</v>
      </c>
      <c r="AF14454" s="11" t="s">
        <v>1314</v>
      </c>
      <c r="AG14454" s="12" t="str">
        <f t="shared" si="225"/>
        <v>HARYANA</v>
      </c>
      <c r="AH14454" s="11" t="s">
        <v>1314</v>
      </c>
      <c r="AI14454" s="12" t="str">
        <f>_xlfn.XLOOKUP(AH14454,P:P,Q:Q)</f>
        <v>HARYANA</v>
      </c>
    </row>
    <row r="14455" spans="1:35" x14ac:dyDescent="0.3">
      <c r="A14455">
        <v>14454</v>
      </c>
      <c r="B14455" t="s">
        <v>19389</v>
      </c>
      <c r="C14455">
        <v>2208563</v>
      </c>
      <c r="D14455" t="s">
        <v>20</v>
      </c>
      <c r="E14455">
        <v>45</v>
      </c>
      <c r="F14455" s="1">
        <v>44778</v>
      </c>
      <c r="G14455" t="s">
        <v>21</v>
      </c>
      <c r="H14455" t="s">
        <v>52</v>
      </c>
      <c r="I14455" t="s">
        <v>1750</v>
      </c>
      <c r="J14455" t="s">
        <v>33</v>
      </c>
      <c r="K14455" t="s">
        <v>45</v>
      </c>
      <c r="L14455">
        <v>1</v>
      </c>
      <c r="M14455" t="s">
        <v>26</v>
      </c>
      <c r="N14455">
        <v>635</v>
      </c>
      <c r="O14455" s="72">
        <f>SUM($N$2:N14455)</f>
        <v>9928451</v>
      </c>
      <c r="P14455" t="s">
        <v>728</v>
      </c>
      <c r="Q14455" t="s">
        <v>111</v>
      </c>
      <c r="R14455">
        <v>201001</v>
      </c>
      <c r="S14455" t="s">
        <v>29</v>
      </c>
      <c r="T14455" t="b">
        <v>0</v>
      </c>
      <c r="AF14455" s="11" t="s">
        <v>728</v>
      </c>
      <c r="AG14455" s="12" t="str">
        <f t="shared" si="225"/>
        <v>UTTAR PRADESH</v>
      </c>
      <c r="AH14455" s="11" t="s">
        <v>728</v>
      </c>
      <c r="AI14455" s="12" t="str">
        <f>_xlfn.XLOOKUP(AH14455,P:P,Q:Q)</f>
        <v>UTTAR PRADESH</v>
      </c>
    </row>
    <row r="14456" spans="1:35" x14ac:dyDescent="0.3">
      <c r="A14456">
        <v>14455</v>
      </c>
      <c r="B14456" t="s">
        <v>19390</v>
      </c>
      <c r="C14456">
        <v>1840</v>
      </c>
      <c r="D14456" t="s">
        <v>20</v>
      </c>
      <c r="E14456">
        <v>40</v>
      </c>
      <c r="F14456" s="1">
        <v>44778</v>
      </c>
      <c r="G14456" t="s">
        <v>21</v>
      </c>
      <c r="H14456" t="s">
        <v>22</v>
      </c>
      <c r="I14456" t="s">
        <v>4000</v>
      </c>
      <c r="J14456" t="s">
        <v>24</v>
      </c>
      <c r="K14456" t="s">
        <v>66</v>
      </c>
      <c r="L14456">
        <v>1</v>
      </c>
      <c r="M14456" t="s">
        <v>26</v>
      </c>
      <c r="N14456">
        <v>725</v>
      </c>
      <c r="O14456" s="72">
        <f>SUM($N$2:N14456)</f>
        <v>9929176</v>
      </c>
      <c r="P14456" t="s">
        <v>753</v>
      </c>
      <c r="Q14456" t="s">
        <v>95</v>
      </c>
      <c r="R14456">
        <v>751002</v>
      </c>
      <c r="S14456" t="s">
        <v>29</v>
      </c>
      <c r="T14456" t="b">
        <v>0</v>
      </c>
      <c r="AF14456" s="11" t="s">
        <v>753</v>
      </c>
      <c r="AG14456" s="12" t="str">
        <f t="shared" si="225"/>
        <v>ODISHA</v>
      </c>
      <c r="AH14456" s="11" t="s">
        <v>753</v>
      </c>
      <c r="AI14456" s="12" t="str">
        <f>_xlfn.XLOOKUP(AH14456,P:P,Q:Q)</f>
        <v>ODISHA</v>
      </c>
    </row>
    <row r="14457" spans="1:35" x14ac:dyDescent="0.3">
      <c r="A14457">
        <v>14456</v>
      </c>
      <c r="B14457" t="s">
        <v>19391</v>
      </c>
      <c r="C14457">
        <v>1392995</v>
      </c>
      <c r="D14457" t="s">
        <v>20</v>
      </c>
      <c r="E14457">
        <v>45</v>
      </c>
      <c r="F14457" s="1">
        <v>44778</v>
      </c>
      <c r="G14457" t="s">
        <v>21</v>
      </c>
      <c r="H14457" t="s">
        <v>22</v>
      </c>
      <c r="I14457" t="s">
        <v>19392</v>
      </c>
      <c r="J14457" t="s">
        <v>24</v>
      </c>
      <c r="K14457" t="s">
        <v>45</v>
      </c>
      <c r="L14457">
        <v>1</v>
      </c>
      <c r="M14457" t="s">
        <v>26</v>
      </c>
      <c r="N14457">
        <v>342</v>
      </c>
      <c r="O14457" s="72">
        <f>SUM($N$2:N14457)</f>
        <v>9929518</v>
      </c>
      <c r="P14457" t="s">
        <v>19393</v>
      </c>
      <c r="Q14457" t="s">
        <v>111</v>
      </c>
      <c r="R14457">
        <v>246731</v>
      </c>
      <c r="S14457" t="s">
        <v>29</v>
      </c>
      <c r="T14457" t="b">
        <v>0</v>
      </c>
      <c r="AF14457" s="11" t="s">
        <v>19393</v>
      </c>
      <c r="AG14457" s="12" t="str">
        <f t="shared" si="225"/>
        <v>UTTAR PRADESH</v>
      </c>
      <c r="AH14457" s="11" t="s">
        <v>19393</v>
      </c>
      <c r="AI14457" s="12" t="str">
        <f>_xlfn.XLOOKUP(AH14457,P:P,Q:Q)</f>
        <v>UTTAR PRADESH</v>
      </c>
    </row>
    <row r="14458" spans="1:35" x14ac:dyDescent="0.3">
      <c r="A14458">
        <v>14457</v>
      </c>
      <c r="B14458" t="s">
        <v>19394</v>
      </c>
      <c r="C14458">
        <v>4635242</v>
      </c>
      <c r="D14458" t="s">
        <v>20</v>
      </c>
      <c r="E14458">
        <v>42</v>
      </c>
      <c r="F14458" s="1">
        <v>44778</v>
      </c>
      <c r="G14458" t="s">
        <v>21</v>
      </c>
      <c r="H14458" t="s">
        <v>43</v>
      </c>
      <c r="I14458" t="s">
        <v>208</v>
      </c>
      <c r="J14458" t="s">
        <v>209</v>
      </c>
      <c r="K14458" t="s">
        <v>210</v>
      </c>
      <c r="L14458">
        <v>1</v>
      </c>
      <c r="M14458" t="s">
        <v>26</v>
      </c>
      <c r="N14458">
        <v>969</v>
      </c>
      <c r="O14458" s="72">
        <f>SUM($N$2:N14458)</f>
        <v>9930487</v>
      </c>
      <c r="P14458" t="s">
        <v>2948</v>
      </c>
      <c r="Q14458" t="s">
        <v>80</v>
      </c>
      <c r="R14458">
        <v>786125</v>
      </c>
      <c r="S14458" t="s">
        <v>29</v>
      </c>
      <c r="T14458" t="b">
        <v>0</v>
      </c>
      <c r="AF14458" s="11" t="s">
        <v>2948</v>
      </c>
      <c r="AG14458" s="12" t="str">
        <f t="shared" si="225"/>
        <v>ASSAM</v>
      </c>
      <c r="AH14458" s="11" t="s">
        <v>2948</v>
      </c>
      <c r="AI14458" s="12" t="str">
        <f>_xlfn.XLOOKUP(AH14458,P:P,Q:Q)</f>
        <v>ASSAM</v>
      </c>
    </row>
    <row r="14459" spans="1:35" x14ac:dyDescent="0.3">
      <c r="A14459">
        <v>14458</v>
      </c>
      <c r="B14459" t="s">
        <v>19395</v>
      </c>
      <c r="C14459">
        <v>5379838</v>
      </c>
      <c r="D14459" t="s">
        <v>20</v>
      </c>
      <c r="E14459">
        <v>36</v>
      </c>
      <c r="F14459" s="1">
        <v>44778</v>
      </c>
      <c r="G14459" t="s">
        <v>21</v>
      </c>
      <c r="H14459" t="s">
        <v>57</v>
      </c>
      <c r="I14459" t="s">
        <v>4377</v>
      </c>
      <c r="J14459" t="s">
        <v>75</v>
      </c>
      <c r="K14459" t="s">
        <v>66</v>
      </c>
      <c r="L14459">
        <v>1</v>
      </c>
      <c r="M14459" t="s">
        <v>26</v>
      </c>
      <c r="N14459">
        <v>550</v>
      </c>
      <c r="O14459" s="72">
        <f>SUM($N$2:N14459)</f>
        <v>9931037</v>
      </c>
      <c r="P14459" t="s">
        <v>55</v>
      </c>
      <c r="Q14459" t="s">
        <v>56</v>
      </c>
      <c r="R14459">
        <v>416416</v>
      </c>
      <c r="S14459" t="s">
        <v>29</v>
      </c>
      <c r="T14459" t="b">
        <v>0</v>
      </c>
      <c r="AF14459" s="11" t="s">
        <v>55</v>
      </c>
      <c r="AG14459" s="12" t="str">
        <f t="shared" si="225"/>
        <v>MAHARASHTRA</v>
      </c>
      <c r="AH14459" s="11" t="s">
        <v>55</v>
      </c>
      <c r="AI14459" s="12" t="str">
        <f>_xlfn.XLOOKUP(AH14459,P:P,Q:Q)</f>
        <v>MAHARASHTRA</v>
      </c>
    </row>
    <row r="14460" spans="1:35" x14ac:dyDescent="0.3">
      <c r="A14460">
        <v>14459</v>
      </c>
      <c r="B14460" t="s">
        <v>19396</v>
      </c>
      <c r="C14460">
        <v>9359690</v>
      </c>
      <c r="D14460" t="s">
        <v>20</v>
      </c>
      <c r="E14460">
        <v>45</v>
      </c>
      <c r="F14460" s="1">
        <v>44778</v>
      </c>
      <c r="G14460" t="s">
        <v>21</v>
      </c>
      <c r="H14460" t="s">
        <v>43</v>
      </c>
      <c r="I14460" t="s">
        <v>15545</v>
      </c>
      <c r="J14460" t="s">
        <v>33</v>
      </c>
      <c r="K14460" t="s">
        <v>66</v>
      </c>
      <c r="L14460">
        <v>1</v>
      </c>
      <c r="M14460" t="s">
        <v>26</v>
      </c>
      <c r="N14460">
        <v>999</v>
      </c>
      <c r="O14460" s="72">
        <f>SUM($N$2:N14460)</f>
        <v>9932036</v>
      </c>
      <c r="P14460" t="s">
        <v>40</v>
      </c>
      <c r="Q14460" t="s">
        <v>41</v>
      </c>
      <c r="R14460">
        <v>700146</v>
      </c>
      <c r="S14460" t="s">
        <v>29</v>
      </c>
      <c r="T14460" t="b">
        <v>0</v>
      </c>
      <c r="AF14460" s="11" t="s">
        <v>40</v>
      </c>
      <c r="AG14460" s="12" t="str">
        <f t="shared" si="225"/>
        <v>WEST BENGAL</v>
      </c>
      <c r="AH14460" s="11" t="s">
        <v>40</v>
      </c>
      <c r="AI14460" s="12" t="str">
        <f>_xlfn.XLOOKUP(AH14460,P:P,Q:Q)</f>
        <v>WEST BENGAL</v>
      </c>
    </row>
    <row r="14461" spans="1:35" x14ac:dyDescent="0.3">
      <c r="A14461">
        <v>14460</v>
      </c>
      <c r="B14461" t="s">
        <v>19397</v>
      </c>
      <c r="C14461">
        <v>5672746</v>
      </c>
      <c r="D14461" t="s">
        <v>51</v>
      </c>
      <c r="E14461">
        <v>40</v>
      </c>
      <c r="F14461" s="1">
        <v>44778</v>
      </c>
      <c r="G14461" t="s">
        <v>21</v>
      </c>
      <c r="H14461" t="s">
        <v>52</v>
      </c>
      <c r="I14461" t="s">
        <v>4579</v>
      </c>
      <c r="J14461" t="s">
        <v>33</v>
      </c>
      <c r="K14461" t="s">
        <v>45</v>
      </c>
      <c r="L14461">
        <v>1</v>
      </c>
      <c r="M14461" t="s">
        <v>26</v>
      </c>
      <c r="N14461">
        <v>968</v>
      </c>
      <c r="O14461" s="72">
        <f>SUM($N$2:N14461)</f>
        <v>9933004</v>
      </c>
      <c r="P14461" t="s">
        <v>355</v>
      </c>
      <c r="Q14461" t="s">
        <v>111</v>
      </c>
      <c r="R14461">
        <v>245201</v>
      </c>
      <c r="S14461" t="s">
        <v>29</v>
      </c>
      <c r="T14461" t="b">
        <v>0</v>
      </c>
      <c r="AF14461" s="11" t="s">
        <v>355</v>
      </c>
      <c r="AG14461" s="12" t="str">
        <f t="shared" si="225"/>
        <v>UTTAR PRADESH</v>
      </c>
      <c r="AH14461" s="11" t="s">
        <v>355</v>
      </c>
      <c r="AI14461" s="12" t="str">
        <f>_xlfn.XLOOKUP(AH14461,P:P,Q:Q)</f>
        <v>UTTAR PRADESH</v>
      </c>
    </row>
    <row r="14462" spans="1:35" x14ac:dyDescent="0.3">
      <c r="A14462">
        <v>14461</v>
      </c>
      <c r="B14462" t="s">
        <v>19398</v>
      </c>
      <c r="C14462">
        <v>3714675</v>
      </c>
      <c r="D14462" t="s">
        <v>20</v>
      </c>
      <c r="E14462">
        <v>47</v>
      </c>
      <c r="F14462" s="1">
        <v>44778</v>
      </c>
      <c r="G14462" t="s">
        <v>228</v>
      </c>
      <c r="H14462" t="s">
        <v>43</v>
      </c>
      <c r="I14462" t="s">
        <v>17957</v>
      </c>
      <c r="J14462" t="s">
        <v>33</v>
      </c>
      <c r="K14462" t="s">
        <v>39</v>
      </c>
      <c r="L14462">
        <v>1</v>
      </c>
      <c r="M14462" t="s">
        <v>26</v>
      </c>
      <c r="N14462">
        <v>1338</v>
      </c>
      <c r="O14462" s="72">
        <f>SUM($N$2:N14462)</f>
        <v>9934342</v>
      </c>
      <c r="P14462" t="s">
        <v>797</v>
      </c>
      <c r="Q14462" t="s">
        <v>238</v>
      </c>
      <c r="R14462">
        <v>826005</v>
      </c>
      <c r="S14462" t="s">
        <v>29</v>
      </c>
      <c r="T14462" t="b">
        <v>0</v>
      </c>
      <c r="AF14462" s="11" t="s">
        <v>797</v>
      </c>
      <c r="AG14462" s="12" t="str">
        <f t="shared" si="225"/>
        <v>JHARKHAND</v>
      </c>
      <c r="AH14462" s="11" t="s">
        <v>797</v>
      </c>
      <c r="AI14462" s="12" t="str">
        <f>_xlfn.XLOOKUP(AH14462,P:P,Q:Q)</f>
        <v>JHARKHAND</v>
      </c>
    </row>
    <row r="14463" spans="1:35" x14ac:dyDescent="0.3">
      <c r="A14463">
        <v>14462</v>
      </c>
      <c r="B14463" t="s">
        <v>19399</v>
      </c>
      <c r="C14463">
        <v>8025759</v>
      </c>
      <c r="D14463" t="s">
        <v>20</v>
      </c>
      <c r="E14463">
        <v>37</v>
      </c>
      <c r="F14463" s="1">
        <v>44778</v>
      </c>
      <c r="G14463" t="s">
        <v>21</v>
      </c>
      <c r="H14463" t="s">
        <v>52</v>
      </c>
      <c r="I14463" t="s">
        <v>19400</v>
      </c>
      <c r="J14463" t="s">
        <v>75</v>
      </c>
      <c r="K14463" t="s">
        <v>66</v>
      </c>
      <c r="L14463">
        <v>1</v>
      </c>
      <c r="M14463" t="s">
        <v>26</v>
      </c>
      <c r="N14463">
        <v>817</v>
      </c>
      <c r="O14463" s="72">
        <f>SUM($N$2:N14463)</f>
        <v>9935159</v>
      </c>
      <c r="P14463" t="s">
        <v>433</v>
      </c>
      <c r="Q14463" t="s">
        <v>56</v>
      </c>
      <c r="R14463">
        <v>411033</v>
      </c>
      <c r="S14463" t="s">
        <v>29</v>
      </c>
      <c r="T14463" t="b">
        <v>0</v>
      </c>
      <c r="AF14463" s="11" t="s">
        <v>433</v>
      </c>
      <c r="AG14463" s="12" t="str">
        <f t="shared" si="225"/>
        <v>MAHARASHTRA</v>
      </c>
      <c r="AH14463" s="11" t="s">
        <v>433</v>
      </c>
      <c r="AI14463" s="12" t="str">
        <f>_xlfn.XLOOKUP(AH14463,P:P,Q:Q)</f>
        <v>MAHARASHTRA</v>
      </c>
    </row>
    <row r="14464" spans="1:35" x14ac:dyDescent="0.3">
      <c r="A14464">
        <v>14463</v>
      </c>
      <c r="B14464" t="s">
        <v>19401</v>
      </c>
      <c r="C14464">
        <v>1327114</v>
      </c>
      <c r="D14464" t="s">
        <v>20</v>
      </c>
      <c r="E14464">
        <v>25</v>
      </c>
      <c r="F14464" s="1">
        <v>44778</v>
      </c>
      <c r="G14464" t="s">
        <v>21</v>
      </c>
      <c r="H14464" t="s">
        <v>43</v>
      </c>
      <c r="I14464" t="s">
        <v>4975</v>
      </c>
      <c r="J14464" t="s">
        <v>24</v>
      </c>
      <c r="K14464" t="s">
        <v>66</v>
      </c>
      <c r="L14464">
        <v>1</v>
      </c>
      <c r="M14464" t="s">
        <v>26</v>
      </c>
      <c r="N14464">
        <v>368</v>
      </c>
      <c r="O14464" s="72">
        <f>SUM($N$2:N14464)</f>
        <v>9935527</v>
      </c>
      <c r="P14464" t="s">
        <v>660</v>
      </c>
      <c r="Q14464" t="s">
        <v>56</v>
      </c>
      <c r="R14464">
        <v>440002</v>
      </c>
      <c r="S14464" t="s">
        <v>29</v>
      </c>
      <c r="T14464" t="b">
        <v>0</v>
      </c>
      <c r="AF14464" s="11" t="s">
        <v>660</v>
      </c>
      <c r="AG14464" s="12" t="str">
        <f t="shared" si="225"/>
        <v>MAHARASHTRA</v>
      </c>
      <c r="AH14464" s="11" t="s">
        <v>660</v>
      </c>
      <c r="AI14464" s="12" t="str">
        <f>_xlfn.XLOOKUP(AH14464,P:P,Q:Q)</f>
        <v>MAHARASHTRA</v>
      </c>
    </row>
    <row r="14465" spans="1:35" x14ac:dyDescent="0.3">
      <c r="A14465">
        <v>14464</v>
      </c>
      <c r="B14465" t="s">
        <v>19402</v>
      </c>
      <c r="C14465">
        <v>4408411</v>
      </c>
      <c r="D14465" t="s">
        <v>20</v>
      </c>
      <c r="E14465">
        <v>44</v>
      </c>
      <c r="F14465" s="1">
        <v>44778</v>
      </c>
      <c r="G14465" t="s">
        <v>21</v>
      </c>
      <c r="H14465" t="s">
        <v>52</v>
      </c>
      <c r="I14465" t="s">
        <v>3640</v>
      </c>
      <c r="J14465" t="s">
        <v>24</v>
      </c>
      <c r="K14465" t="s">
        <v>39</v>
      </c>
      <c r="L14465">
        <v>1</v>
      </c>
      <c r="M14465" t="s">
        <v>26</v>
      </c>
      <c r="N14465">
        <v>420</v>
      </c>
      <c r="O14465" s="72">
        <f>SUM($N$2:N14465)</f>
        <v>9935947</v>
      </c>
      <c r="P14465" t="s">
        <v>254</v>
      </c>
      <c r="Q14465" t="s">
        <v>60</v>
      </c>
      <c r="R14465">
        <v>560043</v>
      </c>
      <c r="S14465" t="s">
        <v>29</v>
      </c>
      <c r="T14465" t="b">
        <v>0</v>
      </c>
      <c r="AF14465" s="11" t="s">
        <v>254</v>
      </c>
      <c r="AG14465" s="12" t="str">
        <f t="shared" si="225"/>
        <v>KARNATAKA</v>
      </c>
      <c r="AH14465" s="11" t="s">
        <v>254</v>
      </c>
      <c r="AI14465" s="12" t="str">
        <f>_xlfn.XLOOKUP(AH14465,P:P,Q:Q)</f>
        <v>KARNATAKA</v>
      </c>
    </row>
    <row r="14466" spans="1:35" x14ac:dyDescent="0.3">
      <c r="A14466">
        <v>14465</v>
      </c>
      <c r="B14466" t="s">
        <v>19403</v>
      </c>
      <c r="C14466">
        <v>7832236</v>
      </c>
      <c r="D14466" t="s">
        <v>20</v>
      </c>
      <c r="E14466">
        <v>55</v>
      </c>
      <c r="F14466" s="1">
        <v>44778</v>
      </c>
      <c r="G14466" t="s">
        <v>21</v>
      </c>
      <c r="H14466" t="s">
        <v>22</v>
      </c>
      <c r="I14466" t="s">
        <v>16754</v>
      </c>
      <c r="J14466" t="s">
        <v>24</v>
      </c>
      <c r="K14466" t="s">
        <v>25</v>
      </c>
      <c r="L14466">
        <v>1</v>
      </c>
      <c r="M14466" t="s">
        <v>26</v>
      </c>
      <c r="N14466">
        <v>495</v>
      </c>
      <c r="O14466" s="72">
        <f>SUM($N$2:N14466)</f>
        <v>9936442</v>
      </c>
      <c r="P14466" t="s">
        <v>169</v>
      </c>
      <c r="Q14466" t="s">
        <v>56</v>
      </c>
      <c r="R14466">
        <v>411021</v>
      </c>
      <c r="S14466" t="s">
        <v>29</v>
      </c>
      <c r="T14466" t="b">
        <v>0</v>
      </c>
      <c r="AF14466" s="11" t="s">
        <v>169</v>
      </c>
      <c r="AG14466" s="12" t="str">
        <f t="shared" si="225"/>
        <v>MAHARASHTRA</v>
      </c>
      <c r="AH14466" s="11" t="s">
        <v>169</v>
      </c>
      <c r="AI14466" s="12" t="str">
        <f>_xlfn.XLOOKUP(AH14466,P:P,Q:Q)</f>
        <v>MAHARASHTRA</v>
      </c>
    </row>
    <row r="14467" spans="1:35" x14ac:dyDescent="0.3">
      <c r="A14467">
        <v>14466</v>
      </c>
      <c r="B14467" t="s">
        <v>19404</v>
      </c>
      <c r="C14467">
        <v>5245724</v>
      </c>
      <c r="D14467" t="s">
        <v>20</v>
      </c>
      <c r="E14467">
        <v>25</v>
      </c>
      <c r="F14467" s="1">
        <v>44778</v>
      </c>
      <c r="G14467" t="s">
        <v>21</v>
      </c>
      <c r="H14467" t="s">
        <v>43</v>
      </c>
      <c r="I14467" t="s">
        <v>895</v>
      </c>
      <c r="J14467" t="s">
        <v>24</v>
      </c>
      <c r="K14467" t="s">
        <v>39</v>
      </c>
      <c r="L14467">
        <v>2</v>
      </c>
      <c r="M14467" t="s">
        <v>26</v>
      </c>
      <c r="N14467">
        <v>870</v>
      </c>
      <c r="O14467" s="72">
        <f>SUM($N$2:N14467)</f>
        <v>9937312</v>
      </c>
      <c r="P14467" t="s">
        <v>500</v>
      </c>
      <c r="Q14467" t="s">
        <v>111</v>
      </c>
      <c r="R14467">
        <v>250001</v>
      </c>
      <c r="S14467" t="s">
        <v>29</v>
      </c>
      <c r="T14467" t="b">
        <v>0</v>
      </c>
      <c r="AF14467" s="11" t="s">
        <v>500</v>
      </c>
      <c r="AG14467" s="12" t="str">
        <f t="shared" ref="AG14467:AG14530" si="226">VLOOKUP(AF14467,$P:$Q,2,FALSE)</f>
        <v>UTTAR PRADESH</v>
      </c>
      <c r="AH14467" s="11" t="s">
        <v>500</v>
      </c>
      <c r="AI14467" s="12" t="str">
        <f>_xlfn.XLOOKUP(AH14467,P:P,Q:Q)</f>
        <v>UTTAR PRADESH</v>
      </c>
    </row>
    <row r="14468" spans="1:35" x14ac:dyDescent="0.3">
      <c r="A14468">
        <v>14467</v>
      </c>
      <c r="B14468" t="s">
        <v>19405</v>
      </c>
      <c r="C14468">
        <v>6311027</v>
      </c>
      <c r="D14468" t="s">
        <v>51</v>
      </c>
      <c r="E14468">
        <v>78</v>
      </c>
      <c r="F14468" s="1">
        <v>44778</v>
      </c>
      <c r="G14468" t="s">
        <v>21</v>
      </c>
      <c r="H14468" t="s">
        <v>43</v>
      </c>
      <c r="I14468" t="s">
        <v>5672</v>
      </c>
      <c r="J14468" t="s">
        <v>33</v>
      </c>
      <c r="K14468" t="s">
        <v>109</v>
      </c>
      <c r="L14468">
        <v>1</v>
      </c>
      <c r="M14468" t="s">
        <v>26</v>
      </c>
      <c r="N14468">
        <v>692</v>
      </c>
      <c r="O14468" s="72">
        <f>SUM($N$2:N14468)</f>
        <v>9938004</v>
      </c>
      <c r="P14468" t="s">
        <v>135</v>
      </c>
      <c r="Q14468" t="s">
        <v>47</v>
      </c>
      <c r="R14468">
        <v>600031</v>
      </c>
      <c r="S14468" t="s">
        <v>29</v>
      </c>
      <c r="T14468" t="b">
        <v>0</v>
      </c>
      <c r="AF14468" s="11" t="s">
        <v>135</v>
      </c>
      <c r="AG14468" s="12" t="str">
        <f t="shared" si="226"/>
        <v>TAMIL NADU</v>
      </c>
      <c r="AH14468" s="11" t="s">
        <v>135</v>
      </c>
      <c r="AI14468" s="12" t="str">
        <f>_xlfn.XLOOKUP(AH14468,P:P,Q:Q)</f>
        <v>TAMIL NADU</v>
      </c>
    </row>
    <row r="14469" spans="1:35" x14ac:dyDescent="0.3">
      <c r="A14469">
        <v>14468</v>
      </c>
      <c r="B14469" t="s">
        <v>19406</v>
      </c>
      <c r="C14469">
        <v>6186345</v>
      </c>
      <c r="D14469" t="s">
        <v>20</v>
      </c>
      <c r="E14469">
        <v>29</v>
      </c>
      <c r="F14469" s="1">
        <v>44778</v>
      </c>
      <c r="G14469" t="s">
        <v>21</v>
      </c>
      <c r="H14469" t="s">
        <v>43</v>
      </c>
      <c r="I14469" t="s">
        <v>19407</v>
      </c>
      <c r="J14469" t="s">
        <v>33</v>
      </c>
      <c r="K14469" t="s">
        <v>34</v>
      </c>
      <c r="L14469">
        <v>1</v>
      </c>
      <c r="M14469" t="s">
        <v>26</v>
      </c>
      <c r="N14469">
        <v>852</v>
      </c>
      <c r="O14469" s="72">
        <f>SUM($N$2:N14469)</f>
        <v>9938856</v>
      </c>
      <c r="P14469" t="s">
        <v>19408</v>
      </c>
      <c r="Q14469" t="s">
        <v>47</v>
      </c>
      <c r="R14469">
        <v>624101</v>
      </c>
      <c r="S14469" t="s">
        <v>29</v>
      </c>
      <c r="T14469" t="b">
        <v>0</v>
      </c>
      <c r="AF14469" s="11" t="s">
        <v>19408</v>
      </c>
      <c r="AG14469" s="12" t="str">
        <f t="shared" si="226"/>
        <v>TAMIL NADU</v>
      </c>
      <c r="AH14469" s="11" t="s">
        <v>19408</v>
      </c>
      <c r="AI14469" s="12" t="str">
        <f>_xlfn.XLOOKUP(AH14469,P:P,Q:Q)</f>
        <v>TAMIL NADU</v>
      </c>
    </row>
    <row r="14470" spans="1:35" x14ac:dyDescent="0.3">
      <c r="A14470">
        <v>14469</v>
      </c>
      <c r="B14470" t="s">
        <v>19409</v>
      </c>
      <c r="C14470">
        <v>1769870</v>
      </c>
      <c r="D14470" t="s">
        <v>20</v>
      </c>
      <c r="E14470">
        <v>44</v>
      </c>
      <c r="F14470" s="1">
        <v>44778</v>
      </c>
      <c r="G14470" t="s">
        <v>21</v>
      </c>
      <c r="H14470" t="s">
        <v>43</v>
      </c>
      <c r="I14470" t="s">
        <v>7377</v>
      </c>
      <c r="J14470" t="s">
        <v>75</v>
      </c>
      <c r="K14470" t="s">
        <v>34</v>
      </c>
      <c r="L14470">
        <v>1</v>
      </c>
      <c r="M14470" t="s">
        <v>26</v>
      </c>
      <c r="N14470">
        <v>758</v>
      </c>
      <c r="O14470" s="72">
        <f>SUM($N$2:N14470)</f>
        <v>9939614</v>
      </c>
      <c r="P14470" t="s">
        <v>72</v>
      </c>
      <c r="Q14470" t="s">
        <v>73</v>
      </c>
      <c r="R14470">
        <v>695026</v>
      </c>
      <c r="S14470" t="s">
        <v>29</v>
      </c>
      <c r="T14470" t="b">
        <v>0</v>
      </c>
      <c r="AF14470" s="11" t="s">
        <v>72</v>
      </c>
      <c r="AG14470" s="12" t="str">
        <f t="shared" si="226"/>
        <v>KERALA</v>
      </c>
      <c r="AH14470" s="11" t="s">
        <v>72</v>
      </c>
      <c r="AI14470" s="12" t="str">
        <f>_xlfn.XLOOKUP(AH14470,P:P,Q:Q)</f>
        <v>KERALA</v>
      </c>
    </row>
    <row r="14471" spans="1:35" x14ac:dyDescent="0.3">
      <c r="A14471">
        <v>14470</v>
      </c>
      <c r="B14471" t="s">
        <v>19410</v>
      </c>
      <c r="C14471">
        <v>6470719</v>
      </c>
      <c r="D14471" t="s">
        <v>20</v>
      </c>
      <c r="E14471">
        <v>49</v>
      </c>
      <c r="F14471" s="1">
        <v>44778</v>
      </c>
      <c r="G14471" t="s">
        <v>21</v>
      </c>
      <c r="H14471" t="s">
        <v>52</v>
      </c>
      <c r="I14471" t="s">
        <v>9354</v>
      </c>
      <c r="J14471" t="s">
        <v>24</v>
      </c>
      <c r="K14471" t="s">
        <v>850</v>
      </c>
      <c r="L14471">
        <v>1</v>
      </c>
      <c r="M14471" t="s">
        <v>26</v>
      </c>
      <c r="N14471">
        <v>786</v>
      </c>
      <c r="O14471" s="72">
        <f>SUM($N$2:N14471)</f>
        <v>9940400</v>
      </c>
      <c r="P14471" t="s">
        <v>4830</v>
      </c>
      <c r="Q14471" t="s">
        <v>73</v>
      </c>
      <c r="R14471">
        <v>682030</v>
      </c>
      <c r="S14471" t="s">
        <v>29</v>
      </c>
      <c r="T14471" t="b">
        <v>0</v>
      </c>
      <c r="AF14471" s="11" t="s">
        <v>4830</v>
      </c>
      <c r="AG14471" s="12" t="str">
        <f t="shared" si="226"/>
        <v>KERALA</v>
      </c>
      <c r="AH14471" s="11" t="s">
        <v>4830</v>
      </c>
      <c r="AI14471" s="12" t="str">
        <f>_xlfn.XLOOKUP(AH14471,P:P,Q:Q)</f>
        <v>KERALA</v>
      </c>
    </row>
    <row r="14472" spans="1:35" x14ac:dyDescent="0.3">
      <c r="A14472">
        <v>14471</v>
      </c>
      <c r="B14472" t="s">
        <v>19411</v>
      </c>
      <c r="C14472">
        <v>5874128</v>
      </c>
      <c r="D14472" t="s">
        <v>20</v>
      </c>
      <c r="E14472">
        <v>42</v>
      </c>
      <c r="F14472" s="1">
        <v>44778</v>
      </c>
      <c r="G14472" t="s">
        <v>113</v>
      </c>
      <c r="H14472" t="s">
        <v>88</v>
      </c>
      <c r="I14472" t="s">
        <v>1664</v>
      </c>
      <c r="J14472" t="s">
        <v>24</v>
      </c>
      <c r="K14472" t="s">
        <v>66</v>
      </c>
      <c r="L14472">
        <v>2</v>
      </c>
      <c r="M14472" t="s">
        <v>26</v>
      </c>
      <c r="N14472">
        <v>798</v>
      </c>
      <c r="O14472" s="72">
        <f>SUM($N$2:N14472)</f>
        <v>9941198</v>
      </c>
      <c r="P14472" t="s">
        <v>856</v>
      </c>
      <c r="Q14472" t="s">
        <v>133</v>
      </c>
      <c r="R14472">
        <v>248001</v>
      </c>
      <c r="S14472" t="s">
        <v>29</v>
      </c>
      <c r="T14472" t="b">
        <v>0</v>
      </c>
      <c r="AF14472" s="11" t="s">
        <v>856</v>
      </c>
      <c r="AG14472" s="12" t="str">
        <f t="shared" si="226"/>
        <v>UTTARAKHAND</v>
      </c>
      <c r="AH14472" s="11" t="s">
        <v>856</v>
      </c>
      <c r="AI14472" s="12" t="str">
        <f>_xlfn.XLOOKUP(AH14472,P:P,Q:Q)</f>
        <v>UTTARAKHAND</v>
      </c>
    </row>
    <row r="14473" spans="1:35" x14ac:dyDescent="0.3">
      <c r="A14473">
        <v>14472</v>
      </c>
      <c r="B14473" t="s">
        <v>19412</v>
      </c>
      <c r="C14473">
        <v>6794689</v>
      </c>
      <c r="D14473" t="s">
        <v>20</v>
      </c>
      <c r="E14473">
        <v>66</v>
      </c>
      <c r="F14473" s="1">
        <v>44778</v>
      </c>
      <c r="G14473" t="s">
        <v>113</v>
      </c>
      <c r="H14473" t="s">
        <v>22</v>
      </c>
      <c r="I14473" t="s">
        <v>1479</v>
      </c>
      <c r="J14473" t="s">
        <v>24</v>
      </c>
      <c r="K14473" t="s">
        <v>66</v>
      </c>
      <c r="L14473">
        <v>1</v>
      </c>
      <c r="M14473" t="s">
        <v>26</v>
      </c>
      <c r="N14473">
        <v>459</v>
      </c>
      <c r="O14473" s="72">
        <f>SUM($N$2:N14473)</f>
        <v>9941657</v>
      </c>
      <c r="P14473" t="s">
        <v>277</v>
      </c>
      <c r="Q14473" t="s">
        <v>111</v>
      </c>
      <c r="R14473">
        <v>201309</v>
      </c>
      <c r="S14473" t="s">
        <v>29</v>
      </c>
      <c r="T14473" t="b">
        <v>0</v>
      </c>
      <c r="AF14473" s="11" t="s">
        <v>277</v>
      </c>
      <c r="AG14473" s="12" t="str">
        <f t="shared" si="226"/>
        <v>UTTAR PRADESH</v>
      </c>
      <c r="AH14473" s="11" t="s">
        <v>277</v>
      </c>
      <c r="AI14473" s="12" t="str">
        <f>_xlfn.XLOOKUP(AH14473,P:P,Q:Q)</f>
        <v>UTTAR PRADESH</v>
      </c>
    </row>
    <row r="14474" spans="1:35" x14ac:dyDescent="0.3">
      <c r="A14474">
        <v>14473</v>
      </c>
      <c r="B14474" t="s">
        <v>19413</v>
      </c>
      <c r="C14474">
        <v>8415220</v>
      </c>
      <c r="D14474" t="s">
        <v>20</v>
      </c>
      <c r="E14474">
        <v>32</v>
      </c>
      <c r="F14474" s="1">
        <v>44778</v>
      </c>
      <c r="G14474" t="s">
        <v>21</v>
      </c>
      <c r="H14474" t="s">
        <v>43</v>
      </c>
      <c r="I14474" t="s">
        <v>19414</v>
      </c>
      <c r="J14474" t="s">
        <v>75</v>
      </c>
      <c r="K14474" t="s">
        <v>98</v>
      </c>
      <c r="L14474">
        <v>1</v>
      </c>
      <c r="M14474" t="s">
        <v>26</v>
      </c>
      <c r="N14474">
        <v>399</v>
      </c>
      <c r="O14474" s="72">
        <f>SUM($N$2:N14474)</f>
        <v>9942056</v>
      </c>
      <c r="P14474" t="s">
        <v>19415</v>
      </c>
      <c r="Q14474" t="s">
        <v>28</v>
      </c>
      <c r="R14474">
        <v>147003</v>
      </c>
      <c r="S14474" t="s">
        <v>29</v>
      </c>
      <c r="T14474" t="b">
        <v>0</v>
      </c>
      <c r="AF14474" s="11" t="s">
        <v>19415</v>
      </c>
      <c r="AG14474" s="12" t="str">
        <f t="shared" si="226"/>
        <v>PUNJAB</v>
      </c>
      <c r="AH14474" s="11" t="s">
        <v>19415</v>
      </c>
      <c r="AI14474" s="12" t="str">
        <f>_xlfn.XLOOKUP(AH14474,P:P,Q:Q)</f>
        <v>PUNJAB</v>
      </c>
    </row>
    <row r="14475" spans="1:35" x14ac:dyDescent="0.3">
      <c r="A14475">
        <v>14474</v>
      </c>
      <c r="B14475" t="s">
        <v>19413</v>
      </c>
      <c r="C14475">
        <v>8415220</v>
      </c>
      <c r="D14475" t="s">
        <v>20</v>
      </c>
      <c r="E14475">
        <v>30</v>
      </c>
      <c r="F14475" s="1">
        <v>44778</v>
      </c>
      <c r="G14475" t="s">
        <v>21</v>
      </c>
      <c r="H14475" t="s">
        <v>43</v>
      </c>
      <c r="I14475" t="s">
        <v>1640</v>
      </c>
      <c r="J14475" t="s">
        <v>24</v>
      </c>
      <c r="K14475" t="s">
        <v>109</v>
      </c>
      <c r="L14475">
        <v>1</v>
      </c>
      <c r="M14475" t="s">
        <v>26</v>
      </c>
      <c r="N14475">
        <v>358</v>
      </c>
      <c r="O14475" s="72">
        <f>SUM($N$2:N14475)</f>
        <v>9942414</v>
      </c>
      <c r="P14475" t="s">
        <v>40</v>
      </c>
      <c r="Q14475" t="s">
        <v>41</v>
      </c>
      <c r="R14475">
        <v>700078</v>
      </c>
      <c r="S14475" t="s">
        <v>29</v>
      </c>
      <c r="T14475" t="b">
        <v>0</v>
      </c>
      <c r="AF14475" s="11" t="s">
        <v>40</v>
      </c>
      <c r="AG14475" s="12" t="str">
        <f t="shared" si="226"/>
        <v>WEST BENGAL</v>
      </c>
      <c r="AH14475" s="11" t="s">
        <v>40</v>
      </c>
      <c r="AI14475" s="12" t="str">
        <f>_xlfn.XLOOKUP(AH14475,P:P,Q:Q)</f>
        <v>WEST BENGAL</v>
      </c>
    </row>
    <row r="14476" spans="1:35" x14ac:dyDescent="0.3">
      <c r="A14476">
        <v>14475</v>
      </c>
      <c r="B14476" t="s">
        <v>19413</v>
      </c>
      <c r="C14476">
        <v>8415220</v>
      </c>
      <c r="D14476" t="s">
        <v>20</v>
      </c>
      <c r="E14476">
        <v>43</v>
      </c>
      <c r="F14476" s="1">
        <v>44778</v>
      </c>
      <c r="G14476" t="s">
        <v>21</v>
      </c>
      <c r="H14476" t="s">
        <v>43</v>
      </c>
      <c r="I14476" t="s">
        <v>19416</v>
      </c>
      <c r="J14476" t="s">
        <v>33</v>
      </c>
      <c r="K14476" t="s">
        <v>109</v>
      </c>
      <c r="L14476">
        <v>1</v>
      </c>
      <c r="M14476" t="s">
        <v>26</v>
      </c>
      <c r="N14476">
        <v>777</v>
      </c>
      <c r="O14476" s="72">
        <f>SUM($N$2:N14476)</f>
        <v>9943191</v>
      </c>
      <c r="P14476" t="s">
        <v>90</v>
      </c>
      <c r="Q14476" t="s">
        <v>91</v>
      </c>
      <c r="R14476">
        <v>110085</v>
      </c>
      <c r="S14476" t="s">
        <v>29</v>
      </c>
      <c r="T14476" t="b">
        <v>0</v>
      </c>
      <c r="AF14476" s="11" t="s">
        <v>90</v>
      </c>
      <c r="AG14476" s="12" t="str">
        <f t="shared" si="226"/>
        <v>DELHI</v>
      </c>
      <c r="AH14476" s="11" t="s">
        <v>90</v>
      </c>
      <c r="AI14476" s="12" t="str">
        <f>_xlfn.XLOOKUP(AH14476,P:P,Q:Q)</f>
        <v>DELHI</v>
      </c>
    </row>
    <row r="14477" spans="1:35" x14ac:dyDescent="0.3">
      <c r="A14477">
        <v>14476</v>
      </c>
      <c r="B14477" t="s">
        <v>19417</v>
      </c>
      <c r="C14477">
        <v>3174599</v>
      </c>
      <c r="D14477" t="s">
        <v>20</v>
      </c>
      <c r="E14477">
        <v>39</v>
      </c>
      <c r="F14477" s="1">
        <v>44778</v>
      </c>
      <c r="G14477" t="s">
        <v>113</v>
      </c>
      <c r="H14477" t="s">
        <v>43</v>
      </c>
      <c r="I14477" t="s">
        <v>6045</v>
      </c>
      <c r="J14477" t="s">
        <v>75</v>
      </c>
      <c r="K14477" t="s">
        <v>45</v>
      </c>
      <c r="L14477">
        <v>1</v>
      </c>
      <c r="M14477" t="s">
        <v>26</v>
      </c>
      <c r="N14477">
        <v>399</v>
      </c>
      <c r="O14477" s="72">
        <f>SUM($N$2:N14477)</f>
        <v>9943590</v>
      </c>
      <c r="P14477" t="s">
        <v>300</v>
      </c>
      <c r="Q14477" t="s">
        <v>70</v>
      </c>
      <c r="R14477">
        <v>530016</v>
      </c>
      <c r="S14477" t="s">
        <v>29</v>
      </c>
      <c r="T14477" t="b">
        <v>0</v>
      </c>
      <c r="AF14477" s="11" t="s">
        <v>300</v>
      </c>
      <c r="AG14477" s="12" t="str">
        <f t="shared" si="226"/>
        <v>ANDHRA PRADESH</v>
      </c>
      <c r="AH14477" s="11" t="s">
        <v>300</v>
      </c>
      <c r="AI14477" s="12" t="str">
        <f>_xlfn.XLOOKUP(AH14477,P:P,Q:Q)</f>
        <v>ANDHRA PRADESH</v>
      </c>
    </row>
    <row r="14478" spans="1:35" x14ac:dyDescent="0.3">
      <c r="A14478">
        <v>14477</v>
      </c>
      <c r="B14478" t="s">
        <v>19418</v>
      </c>
      <c r="C14478">
        <v>7828798</v>
      </c>
      <c r="D14478" t="s">
        <v>51</v>
      </c>
      <c r="E14478">
        <v>41</v>
      </c>
      <c r="F14478" s="1">
        <v>44778</v>
      </c>
      <c r="G14478" t="s">
        <v>21</v>
      </c>
      <c r="H14478" t="s">
        <v>52</v>
      </c>
      <c r="I14478" t="s">
        <v>1270</v>
      </c>
      <c r="J14478" t="s">
        <v>54</v>
      </c>
      <c r="K14478" t="s">
        <v>45</v>
      </c>
      <c r="L14478">
        <v>1</v>
      </c>
      <c r="M14478" t="s">
        <v>26</v>
      </c>
      <c r="N14478">
        <v>743</v>
      </c>
      <c r="O14478" s="72">
        <f>SUM($N$2:N14478)</f>
        <v>9944333</v>
      </c>
      <c r="P14478" t="s">
        <v>6614</v>
      </c>
      <c r="Q14478" t="s">
        <v>70</v>
      </c>
      <c r="R14478">
        <v>517325</v>
      </c>
      <c r="S14478" t="s">
        <v>29</v>
      </c>
      <c r="T14478" t="b">
        <v>0</v>
      </c>
      <c r="AF14478" s="11" t="s">
        <v>6614</v>
      </c>
      <c r="AG14478" s="12" t="str">
        <f t="shared" si="226"/>
        <v>ANDHRA PRADESH</v>
      </c>
      <c r="AH14478" s="11" t="s">
        <v>6614</v>
      </c>
      <c r="AI14478" s="12" t="str">
        <f>_xlfn.XLOOKUP(AH14478,P:P,Q:Q)</f>
        <v>ANDHRA PRADESH</v>
      </c>
    </row>
    <row r="14479" spans="1:35" x14ac:dyDescent="0.3">
      <c r="A14479">
        <v>14478</v>
      </c>
      <c r="B14479" t="s">
        <v>19419</v>
      </c>
      <c r="C14479">
        <v>9065164</v>
      </c>
      <c r="D14479" t="s">
        <v>20</v>
      </c>
      <c r="E14479">
        <v>49</v>
      </c>
      <c r="F14479" s="1">
        <v>44778</v>
      </c>
      <c r="G14479" t="s">
        <v>21</v>
      </c>
      <c r="H14479" t="s">
        <v>22</v>
      </c>
      <c r="I14479" t="s">
        <v>4949</v>
      </c>
      <c r="J14479" t="s">
        <v>33</v>
      </c>
      <c r="K14479" t="s">
        <v>34</v>
      </c>
      <c r="L14479">
        <v>1</v>
      </c>
      <c r="M14479" t="s">
        <v>26</v>
      </c>
      <c r="N14479">
        <v>680</v>
      </c>
      <c r="O14479" s="72">
        <f>SUM($N$2:N14479)</f>
        <v>9945013</v>
      </c>
      <c r="P14479" t="s">
        <v>2034</v>
      </c>
      <c r="Q14479" t="s">
        <v>95</v>
      </c>
      <c r="R14479">
        <v>759001</v>
      </c>
      <c r="S14479" t="s">
        <v>29</v>
      </c>
      <c r="T14479" t="b">
        <v>0</v>
      </c>
      <c r="AF14479" s="11" t="s">
        <v>2034</v>
      </c>
      <c r="AG14479" s="12" t="str">
        <f t="shared" si="226"/>
        <v>ODISHA</v>
      </c>
      <c r="AH14479" s="11" t="s">
        <v>2034</v>
      </c>
      <c r="AI14479" s="12" t="str">
        <f>_xlfn.XLOOKUP(AH14479,P:P,Q:Q)</f>
        <v>ODISHA</v>
      </c>
    </row>
    <row r="14480" spans="1:35" x14ac:dyDescent="0.3">
      <c r="A14480">
        <v>14479</v>
      </c>
      <c r="B14480" t="s">
        <v>19420</v>
      </c>
      <c r="C14480">
        <v>5809151</v>
      </c>
      <c r="D14480" t="s">
        <v>20</v>
      </c>
      <c r="E14480">
        <v>48</v>
      </c>
      <c r="F14480" s="1">
        <v>44778</v>
      </c>
      <c r="G14480" t="s">
        <v>228</v>
      </c>
      <c r="H14480" t="s">
        <v>52</v>
      </c>
      <c r="I14480" t="s">
        <v>2048</v>
      </c>
      <c r="J14480" t="s">
        <v>24</v>
      </c>
      <c r="K14480" t="s">
        <v>221</v>
      </c>
      <c r="L14480">
        <v>1</v>
      </c>
      <c r="M14480" t="s">
        <v>26</v>
      </c>
      <c r="N14480">
        <v>728</v>
      </c>
      <c r="O14480" s="72">
        <f>SUM($N$2:N14480)</f>
        <v>9945741</v>
      </c>
      <c r="P14480" t="s">
        <v>2972</v>
      </c>
      <c r="Q14480" t="s">
        <v>73</v>
      </c>
      <c r="R14480">
        <v>686673</v>
      </c>
      <c r="S14480" t="s">
        <v>29</v>
      </c>
      <c r="T14480" t="b">
        <v>0</v>
      </c>
      <c r="AF14480" s="11" t="s">
        <v>2972</v>
      </c>
      <c r="AG14480" s="12" t="str">
        <f t="shared" si="226"/>
        <v>KERALA</v>
      </c>
      <c r="AH14480" s="11" t="s">
        <v>2972</v>
      </c>
      <c r="AI14480" s="12" t="str">
        <f>_xlfn.XLOOKUP(AH14480,P:P,Q:Q)</f>
        <v>KERALA</v>
      </c>
    </row>
    <row r="14481" spans="1:35" x14ac:dyDescent="0.3">
      <c r="A14481">
        <v>14480</v>
      </c>
      <c r="B14481" t="s">
        <v>19421</v>
      </c>
      <c r="C14481">
        <v>2529277</v>
      </c>
      <c r="D14481" t="s">
        <v>20</v>
      </c>
      <c r="E14481">
        <v>51</v>
      </c>
      <c r="F14481" s="1">
        <v>44778</v>
      </c>
      <c r="G14481" t="s">
        <v>21</v>
      </c>
      <c r="H14481" t="s">
        <v>22</v>
      </c>
      <c r="I14481" t="s">
        <v>374</v>
      </c>
      <c r="J14481" t="s">
        <v>24</v>
      </c>
      <c r="K14481" t="s">
        <v>98</v>
      </c>
      <c r="L14481">
        <v>1</v>
      </c>
      <c r="M14481" t="s">
        <v>26</v>
      </c>
      <c r="N14481">
        <v>362</v>
      </c>
      <c r="O14481" s="72">
        <f>SUM($N$2:N14481)</f>
        <v>9946103</v>
      </c>
      <c r="P14481" t="s">
        <v>295</v>
      </c>
      <c r="Q14481" t="s">
        <v>238</v>
      </c>
      <c r="R14481">
        <v>834003</v>
      </c>
      <c r="S14481" t="s">
        <v>29</v>
      </c>
      <c r="T14481" t="b">
        <v>0</v>
      </c>
      <c r="AF14481" s="11" t="s">
        <v>295</v>
      </c>
      <c r="AG14481" s="12" t="str">
        <f t="shared" si="226"/>
        <v>JHARKHAND</v>
      </c>
      <c r="AH14481" s="11" t="s">
        <v>295</v>
      </c>
      <c r="AI14481" s="12" t="str">
        <f>_xlfn.XLOOKUP(AH14481,P:P,Q:Q)</f>
        <v>JHARKHAND</v>
      </c>
    </row>
    <row r="14482" spans="1:35" x14ac:dyDescent="0.3">
      <c r="A14482">
        <v>14481</v>
      </c>
      <c r="B14482" t="s">
        <v>19422</v>
      </c>
      <c r="C14482">
        <v>6665476</v>
      </c>
      <c r="D14482" t="s">
        <v>20</v>
      </c>
      <c r="E14482">
        <v>34</v>
      </c>
      <c r="F14482" s="1">
        <v>44778</v>
      </c>
      <c r="G14482" t="s">
        <v>21</v>
      </c>
      <c r="H14482" t="s">
        <v>22</v>
      </c>
      <c r="I14482" t="s">
        <v>13030</v>
      </c>
      <c r="J14482" t="s">
        <v>24</v>
      </c>
      <c r="K14482" t="s">
        <v>66</v>
      </c>
      <c r="L14482">
        <v>1</v>
      </c>
      <c r="M14482" t="s">
        <v>26</v>
      </c>
      <c r="N14482">
        <v>436</v>
      </c>
      <c r="O14482" s="72">
        <f>SUM($N$2:N14482)</f>
        <v>9946539</v>
      </c>
      <c r="P14482" t="s">
        <v>40</v>
      </c>
      <c r="Q14482" t="s">
        <v>41</v>
      </c>
      <c r="R14482">
        <v>700107</v>
      </c>
      <c r="S14482" t="s">
        <v>29</v>
      </c>
      <c r="T14482" t="b">
        <v>0</v>
      </c>
      <c r="AF14482" s="11" t="s">
        <v>40</v>
      </c>
      <c r="AG14482" s="12" t="str">
        <f t="shared" si="226"/>
        <v>WEST BENGAL</v>
      </c>
      <c r="AH14482" s="11" t="s">
        <v>40</v>
      </c>
      <c r="AI14482" s="12" t="str">
        <f>_xlfn.XLOOKUP(AH14482,P:P,Q:Q)</f>
        <v>WEST BENGAL</v>
      </c>
    </row>
    <row r="14483" spans="1:35" x14ac:dyDescent="0.3">
      <c r="A14483">
        <v>14482</v>
      </c>
      <c r="B14483" t="s">
        <v>19423</v>
      </c>
      <c r="C14483">
        <v>5196702</v>
      </c>
      <c r="D14483" t="s">
        <v>20</v>
      </c>
      <c r="E14483">
        <v>43</v>
      </c>
      <c r="F14483" s="1">
        <v>44778</v>
      </c>
      <c r="G14483" t="s">
        <v>113</v>
      </c>
      <c r="H14483" t="s">
        <v>43</v>
      </c>
      <c r="I14483" t="s">
        <v>5639</v>
      </c>
      <c r="J14483" t="s">
        <v>24</v>
      </c>
      <c r="K14483" t="s">
        <v>45</v>
      </c>
      <c r="L14483">
        <v>1</v>
      </c>
      <c r="M14483" t="s">
        <v>26</v>
      </c>
      <c r="N14483">
        <v>399</v>
      </c>
      <c r="O14483" s="72">
        <f>SUM($N$2:N14483)</f>
        <v>9946938</v>
      </c>
      <c r="P14483" t="s">
        <v>59</v>
      </c>
      <c r="Q14483" t="s">
        <v>60</v>
      </c>
      <c r="R14483">
        <v>560059</v>
      </c>
      <c r="S14483" t="s">
        <v>29</v>
      </c>
      <c r="T14483" t="b">
        <v>0</v>
      </c>
      <c r="AF14483" s="11" t="s">
        <v>59</v>
      </c>
      <c r="AG14483" s="12" t="str">
        <f t="shared" si="226"/>
        <v>KARNATAKA</v>
      </c>
      <c r="AH14483" s="11" t="s">
        <v>59</v>
      </c>
      <c r="AI14483" s="12" t="str">
        <f>_xlfn.XLOOKUP(AH14483,P:P,Q:Q)</f>
        <v>KARNATAKA</v>
      </c>
    </row>
    <row r="14484" spans="1:35" x14ac:dyDescent="0.3">
      <c r="A14484">
        <v>14483</v>
      </c>
      <c r="B14484" t="s">
        <v>19424</v>
      </c>
      <c r="C14484">
        <v>369610</v>
      </c>
      <c r="D14484" t="s">
        <v>20</v>
      </c>
      <c r="E14484">
        <v>46</v>
      </c>
      <c r="F14484" s="1">
        <v>44778</v>
      </c>
      <c r="G14484" t="s">
        <v>21</v>
      </c>
      <c r="H14484" t="s">
        <v>22</v>
      </c>
      <c r="I14484" t="s">
        <v>19425</v>
      </c>
      <c r="J14484" t="s">
        <v>24</v>
      </c>
      <c r="K14484" t="s">
        <v>66</v>
      </c>
      <c r="L14484">
        <v>1</v>
      </c>
      <c r="M14484" t="s">
        <v>26</v>
      </c>
      <c r="N14484">
        <v>612</v>
      </c>
      <c r="O14484" s="72">
        <f>SUM($N$2:N14484)</f>
        <v>9947550</v>
      </c>
      <c r="P14484" t="s">
        <v>8060</v>
      </c>
      <c r="Q14484" t="s">
        <v>73</v>
      </c>
      <c r="R14484">
        <v>695572</v>
      </c>
      <c r="S14484" t="s">
        <v>29</v>
      </c>
      <c r="T14484" t="b">
        <v>0</v>
      </c>
      <c r="AF14484" s="11" t="s">
        <v>8060</v>
      </c>
      <c r="AG14484" s="12" t="str">
        <f t="shared" si="226"/>
        <v>KERALA</v>
      </c>
      <c r="AH14484" s="11" t="s">
        <v>8060</v>
      </c>
      <c r="AI14484" s="12" t="str">
        <f>_xlfn.XLOOKUP(AH14484,P:P,Q:Q)</f>
        <v>KERALA</v>
      </c>
    </row>
    <row r="14485" spans="1:35" x14ac:dyDescent="0.3">
      <c r="A14485">
        <v>14484</v>
      </c>
      <c r="B14485" t="s">
        <v>19426</v>
      </c>
      <c r="C14485">
        <v>5629956</v>
      </c>
      <c r="D14485" t="s">
        <v>51</v>
      </c>
      <c r="E14485">
        <v>40</v>
      </c>
      <c r="F14485" s="1">
        <v>44778</v>
      </c>
      <c r="G14485" t="s">
        <v>21</v>
      </c>
      <c r="H14485" t="s">
        <v>62</v>
      </c>
      <c r="I14485" t="s">
        <v>3604</v>
      </c>
      <c r="J14485" t="s">
        <v>33</v>
      </c>
      <c r="K14485" t="s">
        <v>109</v>
      </c>
      <c r="L14485">
        <v>1</v>
      </c>
      <c r="M14485" t="s">
        <v>26</v>
      </c>
      <c r="N14485">
        <v>792</v>
      </c>
      <c r="O14485" s="72">
        <f>SUM($N$2:N14485)</f>
        <v>9948342</v>
      </c>
      <c r="P14485" t="s">
        <v>35</v>
      </c>
      <c r="Q14485" t="s">
        <v>36</v>
      </c>
      <c r="R14485">
        <v>122002</v>
      </c>
      <c r="S14485" t="s">
        <v>29</v>
      </c>
      <c r="T14485" t="b">
        <v>0</v>
      </c>
      <c r="AF14485" s="11" t="s">
        <v>35</v>
      </c>
      <c r="AG14485" s="12" t="str">
        <f t="shared" si="226"/>
        <v>HARYANA</v>
      </c>
      <c r="AH14485" s="11" t="s">
        <v>35</v>
      </c>
      <c r="AI14485" s="12" t="str">
        <f>_xlfn.XLOOKUP(AH14485,P:P,Q:Q)</f>
        <v>HARYANA</v>
      </c>
    </row>
    <row r="14486" spans="1:35" x14ac:dyDescent="0.3">
      <c r="A14486">
        <v>14485</v>
      </c>
      <c r="B14486" t="s">
        <v>19427</v>
      </c>
      <c r="C14486">
        <v>8329832</v>
      </c>
      <c r="D14486" t="s">
        <v>51</v>
      </c>
      <c r="E14486">
        <v>41</v>
      </c>
      <c r="F14486" s="1">
        <v>44778</v>
      </c>
      <c r="G14486" t="s">
        <v>21</v>
      </c>
      <c r="H14486" t="s">
        <v>31</v>
      </c>
      <c r="I14486" t="s">
        <v>8789</v>
      </c>
      <c r="J14486" t="s">
        <v>33</v>
      </c>
      <c r="K14486" t="s">
        <v>39</v>
      </c>
      <c r="L14486">
        <v>1</v>
      </c>
      <c r="M14486" t="s">
        <v>26</v>
      </c>
      <c r="N14486">
        <v>648</v>
      </c>
      <c r="O14486" s="72">
        <f>SUM($N$2:N14486)</f>
        <v>9948990</v>
      </c>
      <c r="P14486" t="s">
        <v>135</v>
      </c>
      <c r="Q14486" t="s">
        <v>47</v>
      </c>
      <c r="R14486">
        <v>600095</v>
      </c>
      <c r="S14486" t="s">
        <v>29</v>
      </c>
      <c r="T14486" t="b">
        <v>0</v>
      </c>
      <c r="AF14486" s="11" t="s">
        <v>135</v>
      </c>
      <c r="AG14486" s="12" t="str">
        <f t="shared" si="226"/>
        <v>TAMIL NADU</v>
      </c>
      <c r="AH14486" s="11" t="s">
        <v>135</v>
      </c>
      <c r="AI14486" s="12" t="str">
        <f>_xlfn.XLOOKUP(AH14486,P:P,Q:Q)</f>
        <v>TAMIL NADU</v>
      </c>
    </row>
    <row r="14487" spans="1:35" x14ac:dyDescent="0.3">
      <c r="A14487">
        <v>14486</v>
      </c>
      <c r="B14487" t="s">
        <v>19428</v>
      </c>
      <c r="C14487">
        <v>6197106</v>
      </c>
      <c r="D14487" t="s">
        <v>20</v>
      </c>
      <c r="E14487">
        <v>39</v>
      </c>
      <c r="F14487" s="1">
        <v>44778</v>
      </c>
      <c r="G14487" t="s">
        <v>21</v>
      </c>
      <c r="H14487" t="s">
        <v>43</v>
      </c>
      <c r="I14487" t="s">
        <v>4683</v>
      </c>
      <c r="J14487" t="s">
        <v>33</v>
      </c>
      <c r="K14487" t="s">
        <v>109</v>
      </c>
      <c r="L14487">
        <v>1</v>
      </c>
      <c r="M14487" t="s">
        <v>26</v>
      </c>
      <c r="N14487">
        <v>525</v>
      </c>
      <c r="O14487" s="72">
        <f>SUM($N$2:N14487)</f>
        <v>9949515</v>
      </c>
      <c r="P14487" t="s">
        <v>13800</v>
      </c>
      <c r="Q14487" t="s">
        <v>36</v>
      </c>
      <c r="R14487">
        <v>123501</v>
      </c>
      <c r="S14487" t="s">
        <v>29</v>
      </c>
      <c r="T14487" t="b">
        <v>0</v>
      </c>
      <c r="AF14487" s="11" t="s">
        <v>13800</v>
      </c>
      <c r="AG14487" s="12" t="str">
        <f t="shared" si="226"/>
        <v>HARYANA</v>
      </c>
      <c r="AH14487" s="11" t="s">
        <v>13800</v>
      </c>
      <c r="AI14487" s="12" t="str">
        <f>_xlfn.XLOOKUP(AH14487,P:P,Q:Q)</f>
        <v>HARYANA</v>
      </c>
    </row>
    <row r="14488" spans="1:35" x14ac:dyDescent="0.3">
      <c r="A14488">
        <v>14487</v>
      </c>
      <c r="B14488" t="s">
        <v>19429</v>
      </c>
      <c r="C14488">
        <v>5343219</v>
      </c>
      <c r="D14488" t="s">
        <v>20</v>
      </c>
      <c r="E14488">
        <v>70</v>
      </c>
      <c r="F14488" s="1">
        <v>44778</v>
      </c>
      <c r="G14488" t="s">
        <v>21</v>
      </c>
      <c r="H14488" t="s">
        <v>57</v>
      </c>
      <c r="I14488" t="s">
        <v>869</v>
      </c>
      <c r="J14488" t="s">
        <v>33</v>
      </c>
      <c r="K14488" t="s">
        <v>109</v>
      </c>
      <c r="L14488">
        <v>1</v>
      </c>
      <c r="M14488" t="s">
        <v>26</v>
      </c>
      <c r="N14488">
        <v>788</v>
      </c>
      <c r="O14488" s="72">
        <f>SUM($N$2:N14488)</f>
        <v>9950303</v>
      </c>
      <c r="P14488" t="s">
        <v>387</v>
      </c>
      <c r="Q14488" t="s">
        <v>47</v>
      </c>
      <c r="R14488">
        <v>641001</v>
      </c>
      <c r="S14488" t="s">
        <v>29</v>
      </c>
      <c r="T14488" t="b">
        <v>0</v>
      </c>
      <c r="AF14488" s="11" t="s">
        <v>387</v>
      </c>
      <c r="AG14488" s="12" t="str">
        <f t="shared" si="226"/>
        <v>TAMIL NADU</v>
      </c>
      <c r="AH14488" s="11" t="s">
        <v>387</v>
      </c>
      <c r="AI14488" s="12" t="str">
        <f>_xlfn.XLOOKUP(AH14488,P:P,Q:Q)</f>
        <v>TAMIL NADU</v>
      </c>
    </row>
    <row r="14489" spans="1:35" x14ac:dyDescent="0.3">
      <c r="A14489">
        <v>14488</v>
      </c>
      <c r="B14489" t="s">
        <v>19430</v>
      </c>
      <c r="C14489">
        <v>9778614</v>
      </c>
      <c r="D14489" t="s">
        <v>51</v>
      </c>
      <c r="E14489">
        <v>32</v>
      </c>
      <c r="F14489" s="1">
        <v>44778</v>
      </c>
      <c r="G14489" t="s">
        <v>21</v>
      </c>
      <c r="H14489" t="s">
        <v>52</v>
      </c>
      <c r="I14489" t="s">
        <v>9905</v>
      </c>
      <c r="J14489" t="s">
        <v>33</v>
      </c>
      <c r="K14489" t="s">
        <v>66</v>
      </c>
      <c r="L14489">
        <v>1</v>
      </c>
      <c r="M14489" t="s">
        <v>26</v>
      </c>
      <c r="N14489">
        <v>1075</v>
      </c>
      <c r="O14489" s="72">
        <f>SUM($N$2:N14489)</f>
        <v>9951378</v>
      </c>
      <c r="P14489" t="s">
        <v>110</v>
      </c>
      <c r="Q14489" t="s">
        <v>111</v>
      </c>
      <c r="R14489">
        <v>226024</v>
      </c>
      <c r="S14489" t="s">
        <v>29</v>
      </c>
      <c r="T14489" t="b">
        <v>0</v>
      </c>
      <c r="AF14489" s="11" t="s">
        <v>110</v>
      </c>
      <c r="AG14489" s="12" t="str">
        <f t="shared" si="226"/>
        <v>UTTAR PRADESH</v>
      </c>
      <c r="AH14489" s="11" t="s">
        <v>110</v>
      </c>
      <c r="AI14489" s="12" t="str">
        <f>_xlfn.XLOOKUP(AH14489,P:P,Q:Q)</f>
        <v>UTTAR PRADESH</v>
      </c>
    </row>
    <row r="14490" spans="1:35" x14ac:dyDescent="0.3">
      <c r="A14490">
        <v>14489</v>
      </c>
      <c r="B14490" t="s">
        <v>19431</v>
      </c>
      <c r="C14490">
        <v>4712891</v>
      </c>
      <c r="D14490" t="s">
        <v>51</v>
      </c>
      <c r="E14490">
        <v>19</v>
      </c>
      <c r="F14490" s="1">
        <v>44778</v>
      </c>
      <c r="G14490" t="s">
        <v>21</v>
      </c>
      <c r="H14490" t="s">
        <v>31</v>
      </c>
      <c r="I14490" t="s">
        <v>18638</v>
      </c>
      <c r="J14490" t="s">
        <v>33</v>
      </c>
      <c r="K14490" t="s">
        <v>109</v>
      </c>
      <c r="L14490">
        <v>1</v>
      </c>
      <c r="M14490" t="s">
        <v>26</v>
      </c>
      <c r="N14490">
        <v>455</v>
      </c>
      <c r="O14490" s="72">
        <f>SUM($N$2:N14490)</f>
        <v>9951833</v>
      </c>
      <c r="P14490" t="s">
        <v>135</v>
      </c>
      <c r="Q14490" t="s">
        <v>47</v>
      </c>
      <c r="R14490">
        <v>600096</v>
      </c>
      <c r="S14490" t="s">
        <v>29</v>
      </c>
      <c r="T14490" t="b">
        <v>0</v>
      </c>
      <c r="AF14490" s="11" t="s">
        <v>135</v>
      </c>
      <c r="AG14490" s="12" t="str">
        <f t="shared" si="226"/>
        <v>TAMIL NADU</v>
      </c>
      <c r="AH14490" s="11" t="s">
        <v>135</v>
      </c>
      <c r="AI14490" s="12" t="str">
        <f>_xlfn.XLOOKUP(AH14490,P:P,Q:Q)</f>
        <v>TAMIL NADU</v>
      </c>
    </row>
    <row r="14491" spans="1:35" x14ac:dyDescent="0.3">
      <c r="A14491">
        <v>14490</v>
      </c>
      <c r="B14491" t="s">
        <v>19431</v>
      </c>
      <c r="C14491">
        <v>4712891</v>
      </c>
      <c r="D14491" t="s">
        <v>51</v>
      </c>
      <c r="E14491">
        <v>32</v>
      </c>
      <c r="F14491" s="1">
        <v>44778</v>
      </c>
      <c r="G14491" t="s">
        <v>21</v>
      </c>
      <c r="H14491" t="s">
        <v>43</v>
      </c>
      <c r="I14491" t="s">
        <v>2722</v>
      </c>
      <c r="J14491" t="s">
        <v>33</v>
      </c>
      <c r="K14491" t="s">
        <v>109</v>
      </c>
      <c r="L14491">
        <v>1</v>
      </c>
      <c r="M14491" t="s">
        <v>26</v>
      </c>
      <c r="N14491">
        <v>562</v>
      </c>
      <c r="O14491" s="72">
        <f>SUM($N$2:N14491)</f>
        <v>9952395</v>
      </c>
      <c r="P14491" t="s">
        <v>1654</v>
      </c>
      <c r="Q14491" t="s">
        <v>28</v>
      </c>
      <c r="R14491">
        <v>141013</v>
      </c>
      <c r="S14491" t="s">
        <v>29</v>
      </c>
      <c r="T14491" t="b">
        <v>0</v>
      </c>
      <c r="AF14491" s="11" t="s">
        <v>1654</v>
      </c>
      <c r="AG14491" s="12" t="str">
        <f t="shared" si="226"/>
        <v>PUNJAB</v>
      </c>
      <c r="AH14491" s="11" t="s">
        <v>1654</v>
      </c>
      <c r="AI14491" s="12" t="str">
        <f>_xlfn.XLOOKUP(AH14491,P:P,Q:Q)</f>
        <v>PUNJAB</v>
      </c>
    </row>
    <row r="14492" spans="1:35" x14ac:dyDescent="0.3">
      <c r="A14492">
        <v>14491</v>
      </c>
      <c r="B14492" t="s">
        <v>19431</v>
      </c>
      <c r="C14492">
        <v>4712891</v>
      </c>
      <c r="D14492" t="s">
        <v>20</v>
      </c>
      <c r="E14492">
        <v>73</v>
      </c>
      <c r="F14492" s="1">
        <v>44778</v>
      </c>
      <c r="G14492" t="s">
        <v>21</v>
      </c>
      <c r="H14492" t="s">
        <v>43</v>
      </c>
      <c r="I14492" t="s">
        <v>391</v>
      </c>
      <c r="J14492" t="s">
        <v>24</v>
      </c>
      <c r="K14492" t="s">
        <v>45</v>
      </c>
      <c r="L14492">
        <v>1</v>
      </c>
      <c r="M14492" t="s">
        <v>26</v>
      </c>
      <c r="N14492">
        <v>435</v>
      </c>
      <c r="O14492" s="72">
        <f>SUM($N$2:N14492)</f>
        <v>9952830</v>
      </c>
      <c r="P14492" t="s">
        <v>103</v>
      </c>
      <c r="Q14492" t="s">
        <v>56</v>
      </c>
      <c r="R14492">
        <v>400093</v>
      </c>
      <c r="S14492" t="s">
        <v>29</v>
      </c>
      <c r="T14492" t="b">
        <v>0</v>
      </c>
      <c r="AF14492" s="11" t="s">
        <v>103</v>
      </c>
      <c r="AG14492" s="12" t="str">
        <f t="shared" si="226"/>
        <v>MAHARASHTRA</v>
      </c>
      <c r="AH14492" s="11" t="s">
        <v>103</v>
      </c>
      <c r="AI14492" s="12" t="str">
        <f>_xlfn.XLOOKUP(AH14492,P:P,Q:Q)</f>
        <v>MAHARASHTRA</v>
      </c>
    </row>
    <row r="14493" spans="1:35" x14ac:dyDescent="0.3">
      <c r="A14493">
        <v>14492</v>
      </c>
      <c r="B14493" t="s">
        <v>19431</v>
      </c>
      <c r="C14493">
        <v>4712891</v>
      </c>
      <c r="D14493" t="s">
        <v>20</v>
      </c>
      <c r="E14493">
        <v>46</v>
      </c>
      <c r="F14493" s="1">
        <v>44778</v>
      </c>
      <c r="G14493" t="s">
        <v>21</v>
      </c>
      <c r="H14493" t="s">
        <v>52</v>
      </c>
      <c r="I14493" t="s">
        <v>13759</v>
      </c>
      <c r="J14493" t="s">
        <v>24</v>
      </c>
      <c r="K14493" t="s">
        <v>98</v>
      </c>
      <c r="L14493">
        <v>1</v>
      </c>
      <c r="M14493" t="s">
        <v>26</v>
      </c>
      <c r="N14493">
        <v>459</v>
      </c>
      <c r="O14493" s="72">
        <f>SUM($N$2:N14493)</f>
        <v>9953289</v>
      </c>
      <c r="P14493" t="s">
        <v>59</v>
      </c>
      <c r="Q14493" t="s">
        <v>60</v>
      </c>
      <c r="R14493">
        <v>560075</v>
      </c>
      <c r="S14493" t="s">
        <v>29</v>
      </c>
      <c r="T14493" t="b">
        <v>0</v>
      </c>
      <c r="AF14493" s="11" t="s">
        <v>59</v>
      </c>
      <c r="AG14493" s="12" t="str">
        <f t="shared" si="226"/>
        <v>KARNATAKA</v>
      </c>
      <c r="AH14493" s="11" t="s">
        <v>59</v>
      </c>
      <c r="AI14493" s="12" t="str">
        <f>_xlfn.XLOOKUP(AH14493,P:P,Q:Q)</f>
        <v>KARNATAKA</v>
      </c>
    </row>
    <row r="14494" spans="1:35" x14ac:dyDescent="0.3">
      <c r="A14494">
        <v>14493</v>
      </c>
      <c r="B14494" t="s">
        <v>19431</v>
      </c>
      <c r="C14494">
        <v>4712891</v>
      </c>
      <c r="D14494" t="s">
        <v>20</v>
      </c>
      <c r="E14494">
        <v>42</v>
      </c>
      <c r="F14494" s="1">
        <v>44778</v>
      </c>
      <c r="G14494" t="s">
        <v>21</v>
      </c>
      <c r="H14494" t="s">
        <v>43</v>
      </c>
      <c r="I14494" t="s">
        <v>12115</v>
      </c>
      <c r="J14494" t="s">
        <v>24</v>
      </c>
      <c r="K14494" t="s">
        <v>39</v>
      </c>
      <c r="L14494">
        <v>1</v>
      </c>
      <c r="M14494" t="s">
        <v>26</v>
      </c>
      <c r="N14494">
        <v>568</v>
      </c>
      <c r="O14494" s="72">
        <f>SUM($N$2:N14494)</f>
        <v>9953857</v>
      </c>
      <c r="P14494" t="s">
        <v>135</v>
      </c>
      <c r="Q14494" t="s">
        <v>47</v>
      </c>
      <c r="R14494">
        <v>600010</v>
      </c>
      <c r="S14494" t="s">
        <v>29</v>
      </c>
      <c r="T14494" t="b">
        <v>0</v>
      </c>
      <c r="AF14494" s="11" t="s">
        <v>135</v>
      </c>
      <c r="AG14494" s="12" t="str">
        <f t="shared" si="226"/>
        <v>TAMIL NADU</v>
      </c>
      <c r="AH14494" s="11" t="s">
        <v>135</v>
      </c>
      <c r="AI14494" s="12" t="str">
        <f>_xlfn.XLOOKUP(AH14494,P:P,Q:Q)</f>
        <v>TAMIL NADU</v>
      </c>
    </row>
    <row r="14495" spans="1:35" x14ac:dyDescent="0.3">
      <c r="A14495">
        <v>14494</v>
      </c>
      <c r="B14495" t="s">
        <v>19432</v>
      </c>
      <c r="C14495">
        <v>8226117</v>
      </c>
      <c r="D14495" t="s">
        <v>51</v>
      </c>
      <c r="E14495">
        <v>39</v>
      </c>
      <c r="F14495" s="1">
        <v>44778</v>
      </c>
      <c r="G14495" t="s">
        <v>21</v>
      </c>
      <c r="H14495" t="s">
        <v>31</v>
      </c>
      <c r="I14495" t="s">
        <v>114</v>
      </c>
      <c r="J14495" t="s">
        <v>54</v>
      </c>
      <c r="K14495" t="s">
        <v>25</v>
      </c>
      <c r="L14495">
        <v>1</v>
      </c>
      <c r="M14495" t="s">
        <v>26</v>
      </c>
      <c r="N14495">
        <v>743</v>
      </c>
      <c r="O14495" s="72">
        <f>SUM($N$2:N14495)</f>
        <v>9954600</v>
      </c>
      <c r="P14495" t="s">
        <v>169</v>
      </c>
      <c r="Q14495" t="s">
        <v>56</v>
      </c>
      <c r="R14495">
        <v>411037</v>
      </c>
      <c r="S14495" t="s">
        <v>29</v>
      </c>
      <c r="T14495" t="b">
        <v>0</v>
      </c>
      <c r="AF14495" s="11" t="s">
        <v>169</v>
      </c>
      <c r="AG14495" s="12" t="str">
        <f t="shared" si="226"/>
        <v>MAHARASHTRA</v>
      </c>
      <c r="AH14495" s="11" t="s">
        <v>169</v>
      </c>
      <c r="AI14495" s="12" t="str">
        <f>_xlfn.XLOOKUP(AH14495,P:P,Q:Q)</f>
        <v>MAHARASHTRA</v>
      </c>
    </row>
    <row r="14496" spans="1:35" x14ac:dyDescent="0.3">
      <c r="A14496">
        <v>14495</v>
      </c>
      <c r="B14496" t="s">
        <v>19433</v>
      </c>
      <c r="C14496">
        <v>3661673</v>
      </c>
      <c r="D14496" t="s">
        <v>20</v>
      </c>
      <c r="E14496">
        <v>21</v>
      </c>
      <c r="F14496" s="1">
        <v>44778</v>
      </c>
      <c r="G14496" t="s">
        <v>21</v>
      </c>
      <c r="H14496" t="s">
        <v>88</v>
      </c>
      <c r="I14496" t="s">
        <v>2853</v>
      </c>
      <c r="J14496" t="s">
        <v>33</v>
      </c>
      <c r="K14496" t="s">
        <v>34</v>
      </c>
      <c r="L14496">
        <v>1</v>
      </c>
      <c r="M14496" t="s">
        <v>26</v>
      </c>
      <c r="N14496">
        <v>688</v>
      </c>
      <c r="O14496" s="72">
        <f>SUM($N$2:N14496)</f>
        <v>9955288</v>
      </c>
      <c r="P14496" t="s">
        <v>103</v>
      </c>
      <c r="Q14496" t="s">
        <v>56</v>
      </c>
      <c r="R14496">
        <v>400042</v>
      </c>
      <c r="S14496" t="s">
        <v>29</v>
      </c>
      <c r="T14496" t="b">
        <v>0</v>
      </c>
      <c r="AF14496" s="11" t="s">
        <v>103</v>
      </c>
      <c r="AG14496" s="12" t="str">
        <f t="shared" si="226"/>
        <v>MAHARASHTRA</v>
      </c>
      <c r="AH14496" s="11" t="s">
        <v>103</v>
      </c>
      <c r="AI14496" s="12" t="str">
        <f>_xlfn.XLOOKUP(AH14496,P:P,Q:Q)</f>
        <v>MAHARASHTRA</v>
      </c>
    </row>
    <row r="14497" spans="1:35" x14ac:dyDescent="0.3">
      <c r="A14497">
        <v>14496</v>
      </c>
      <c r="B14497" t="s">
        <v>19434</v>
      </c>
      <c r="C14497">
        <v>9968945</v>
      </c>
      <c r="D14497" t="s">
        <v>20</v>
      </c>
      <c r="E14497">
        <v>21</v>
      </c>
      <c r="F14497" s="1">
        <v>44778</v>
      </c>
      <c r="G14497" t="s">
        <v>21</v>
      </c>
      <c r="H14497" t="s">
        <v>31</v>
      </c>
      <c r="I14497" t="s">
        <v>2641</v>
      </c>
      <c r="J14497" t="s">
        <v>24</v>
      </c>
      <c r="K14497" t="s">
        <v>109</v>
      </c>
      <c r="L14497">
        <v>1</v>
      </c>
      <c r="M14497" t="s">
        <v>26</v>
      </c>
      <c r="N14497">
        <v>486</v>
      </c>
      <c r="O14497" s="72">
        <f>SUM($N$2:N14497)</f>
        <v>9955774</v>
      </c>
      <c r="P14497" t="s">
        <v>5468</v>
      </c>
      <c r="Q14497" t="s">
        <v>47</v>
      </c>
      <c r="R14497">
        <v>609403</v>
      </c>
      <c r="S14497" t="s">
        <v>29</v>
      </c>
      <c r="T14497" t="b">
        <v>0</v>
      </c>
      <c r="AF14497" s="11" t="s">
        <v>5468</v>
      </c>
      <c r="AG14497" s="12" t="str">
        <f t="shared" si="226"/>
        <v>TAMIL NADU</v>
      </c>
      <c r="AH14497" s="11" t="s">
        <v>5468</v>
      </c>
      <c r="AI14497" s="12" t="str">
        <f>_xlfn.XLOOKUP(AH14497,P:P,Q:Q)</f>
        <v>TAMIL NADU</v>
      </c>
    </row>
    <row r="14498" spans="1:35" x14ac:dyDescent="0.3">
      <c r="A14498">
        <v>14497</v>
      </c>
      <c r="B14498" t="s">
        <v>19435</v>
      </c>
      <c r="C14498">
        <v>9334347</v>
      </c>
      <c r="D14498" t="s">
        <v>20</v>
      </c>
      <c r="E14498">
        <v>51</v>
      </c>
      <c r="F14498" s="1">
        <v>44778</v>
      </c>
      <c r="G14498" t="s">
        <v>113</v>
      </c>
      <c r="H14498" t="s">
        <v>43</v>
      </c>
      <c r="I14498" t="s">
        <v>6800</v>
      </c>
      <c r="J14498" t="s">
        <v>24</v>
      </c>
      <c r="K14498" t="s">
        <v>39</v>
      </c>
      <c r="L14498">
        <v>1</v>
      </c>
      <c r="M14498" t="s">
        <v>26</v>
      </c>
      <c r="N14498">
        <v>301</v>
      </c>
      <c r="O14498" s="72">
        <f>SUM($N$2:N14498)</f>
        <v>9956075</v>
      </c>
      <c r="P14498" t="s">
        <v>40</v>
      </c>
      <c r="Q14498" t="s">
        <v>41</v>
      </c>
      <c r="R14498">
        <v>700053</v>
      </c>
      <c r="S14498" t="s">
        <v>29</v>
      </c>
      <c r="T14498" t="b">
        <v>0</v>
      </c>
      <c r="AF14498" s="11" t="s">
        <v>40</v>
      </c>
      <c r="AG14498" s="12" t="str">
        <f t="shared" si="226"/>
        <v>WEST BENGAL</v>
      </c>
      <c r="AH14498" s="11" t="s">
        <v>40</v>
      </c>
      <c r="AI14498" s="12" t="str">
        <f>_xlfn.XLOOKUP(AH14498,P:P,Q:Q)</f>
        <v>WEST BENGAL</v>
      </c>
    </row>
    <row r="14499" spans="1:35" x14ac:dyDescent="0.3">
      <c r="A14499">
        <v>14498</v>
      </c>
      <c r="B14499" t="s">
        <v>19436</v>
      </c>
      <c r="C14499">
        <v>8474392</v>
      </c>
      <c r="D14499" t="s">
        <v>51</v>
      </c>
      <c r="E14499">
        <v>33</v>
      </c>
      <c r="F14499" s="1">
        <v>44778</v>
      </c>
      <c r="G14499" t="s">
        <v>21</v>
      </c>
      <c r="H14499" t="s">
        <v>22</v>
      </c>
      <c r="I14499" t="s">
        <v>13837</v>
      </c>
      <c r="J14499" t="s">
        <v>33</v>
      </c>
      <c r="K14499" t="s">
        <v>45</v>
      </c>
      <c r="L14499">
        <v>1</v>
      </c>
      <c r="M14499" t="s">
        <v>26</v>
      </c>
      <c r="N14499">
        <v>939</v>
      </c>
      <c r="O14499" s="72">
        <f>SUM($N$2:N14499)</f>
        <v>9957014</v>
      </c>
      <c r="P14499" t="s">
        <v>85</v>
      </c>
      <c r="Q14499" t="s">
        <v>86</v>
      </c>
      <c r="R14499">
        <v>500075</v>
      </c>
      <c r="S14499" t="s">
        <v>29</v>
      </c>
      <c r="T14499" t="b">
        <v>0</v>
      </c>
      <c r="AF14499" s="11" t="s">
        <v>85</v>
      </c>
      <c r="AG14499" s="12" t="str">
        <f t="shared" si="226"/>
        <v>TELANGANA</v>
      </c>
      <c r="AH14499" s="11" t="s">
        <v>85</v>
      </c>
      <c r="AI14499" s="12" t="str">
        <f>_xlfn.XLOOKUP(AH14499,P:P,Q:Q)</f>
        <v>TELANGANA</v>
      </c>
    </row>
    <row r="14500" spans="1:35" x14ac:dyDescent="0.3">
      <c r="A14500">
        <v>14499</v>
      </c>
      <c r="B14500" t="s">
        <v>19437</v>
      </c>
      <c r="C14500">
        <v>6176907</v>
      </c>
      <c r="D14500" t="s">
        <v>20</v>
      </c>
      <c r="E14500">
        <v>30</v>
      </c>
      <c r="F14500" s="1">
        <v>44778</v>
      </c>
      <c r="G14500" t="s">
        <v>21</v>
      </c>
      <c r="H14500" t="s">
        <v>43</v>
      </c>
      <c r="I14500" t="s">
        <v>16832</v>
      </c>
      <c r="J14500" t="s">
        <v>75</v>
      </c>
      <c r="K14500" t="s">
        <v>66</v>
      </c>
      <c r="L14500">
        <v>1</v>
      </c>
      <c r="M14500" t="s">
        <v>26</v>
      </c>
      <c r="N14500">
        <v>574</v>
      </c>
      <c r="O14500" s="72">
        <f>SUM($N$2:N14500)</f>
        <v>9957588</v>
      </c>
      <c r="P14500" t="s">
        <v>59</v>
      </c>
      <c r="Q14500" t="s">
        <v>60</v>
      </c>
      <c r="R14500">
        <v>560066</v>
      </c>
      <c r="S14500" t="s">
        <v>29</v>
      </c>
      <c r="T14500" t="b">
        <v>0</v>
      </c>
      <c r="AF14500" s="11" t="s">
        <v>59</v>
      </c>
      <c r="AG14500" s="12" t="str">
        <f t="shared" si="226"/>
        <v>KARNATAKA</v>
      </c>
      <c r="AH14500" s="11" t="s">
        <v>59</v>
      </c>
      <c r="AI14500" s="12" t="str">
        <f>_xlfn.XLOOKUP(AH14500,P:P,Q:Q)</f>
        <v>KARNATAKA</v>
      </c>
    </row>
    <row r="14501" spans="1:35" x14ac:dyDescent="0.3">
      <c r="A14501">
        <v>14500</v>
      </c>
      <c r="B14501" t="s">
        <v>19438</v>
      </c>
      <c r="C14501">
        <v>4970350</v>
      </c>
      <c r="D14501" t="s">
        <v>20</v>
      </c>
      <c r="E14501">
        <v>21</v>
      </c>
      <c r="F14501" s="1">
        <v>44778</v>
      </c>
      <c r="G14501" t="s">
        <v>21</v>
      </c>
      <c r="H14501" t="s">
        <v>52</v>
      </c>
      <c r="I14501" t="s">
        <v>2864</v>
      </c>
      <c r="J14501" t="s">
        <v>24</v>
      </c>
      <c r="K14501" t="s">
        <v>66</v>
      </c>
      <c r="L14501">
        <v>1</v>
      </c>
      <c r="M14501" t="s">
        <v>26</v>
      </c>
      <c r="N14501">
        <v>396</v>
      </c>
      <c r="O14501" s="72">
        <f>SUM($N$2:N14501)</f>
        <v>9957984</v>
      </c>
      <c r="P14501" t="s">
        <v>709</v>
      </c>
      <c r="Q14501" t="s">
        <v>95</v>
      </c>
      <c r="R14501">
        <v>753001</v>
      </c>
      <c r="S14501" t="s">
        <v>29</v>
      </c>
      <c r="T14501" t="b">
        <v>0</v>
      </c>
      <c r="AF14501" s="11" t="s">
        <v>709</v>
      </c>
      <c r="AG14501" s="12" t="str">
        <f t="shared" si="226"/>
        <v>ODISHA</v>
      </c>
      <c r="AH14501" s="11" t="s">
        <v>709</v>
      </c>
      <c r="AI14501" s="12" t="str">
        <f>_xlfn.XLOOKUP(AH14501,P:P,Q:Q)</f>
        <v>ODISHA</v>
      </c>
    </row>
    <row r="14502" spans="1:35" x14ac:dyDescent="0.3">
      <c r="A14502">
        <v>14501</v>
      </c>
      <c r="B14502" t="s">
        <v>19439</v>
      </c>
      <c r="C14502">
        <v>2864415</v>
      </c>
      <c r="D14502" t="s">
        <v>20</v>
      </c>
      <c r="E14502">
        <v>35</v>
      </c>
      <c r="F14502" s="1">
        <v>44778</v>
      </c>
      <c r="G14502" t="s">
        <v>21</v>
      </c>
      <c r="H14502" t="s">
        <v>88</v>
      </c>
      <c r="I14502" t="s">
        <v>2378</v>
      </c>
      <c r="J14502" t="s">
        <v>33</v>
      </c>
      <c r="K14502" t="s">
        <v>109</v>
      </c>
      <c r="L14502">
        <v>1</v>
      </c>
      <c r="M14502" t="s">
        <v>26</v>
      </c>
      <c r="N14502">
        <v>774</v>
      </c>
      <c r="O14502" s="72">
        <f>SUM($N$2:N14502)</f>
        <v>9958758</v>
      </c>
      <c r="P14502" t="s">
        <v>2130</v>
      </c>
      <c r="Q14502" t="s">
        <v>41</v>
      </c>
      <c r="R14502">
        <v>721305</v>
      </c>
      <c r="S14502" t="s">
        <v>29</v>
      </c>
      <c r="T14502" t="b">
        <v>0</v>
      </c>
      <c r="AF14502" s="11" t="s">
        <v>2130</v>
      </c>
      <c r="AG14502" s="12" t="str">
        <f t="shared" si="226"/>
        <v>WEST BENGAL</v>
      </c>
      <c r="AH14502" s="11" t="s">
        <v>2130</v>
      </c>
      <c r="AI14502" s="12" t="str">
        <f>_xlfn.XLOOKUP(AH14502,P:P,Q:Q)</f>
        <v>WEST BENGAL</v>
      </c>
    </row>
    <row r="14503" spans="1:35" x14ac:dyDescent="0.3">
      <c r="A14503">
        <v>14502</v>
      </c>
      <c r="B14503" t="s">
        <v>19440</v>
      </c>
      <c r="C14503">
        <v>6737188</v>
      </c>
      <c r="D14503" t="s">
        <v>20</v>
      </c>
      <c r="E14503">
        <v>48</v>
      </c>
      <c r="F14503" s="1">
        <v>44778</v>
      </c>
      <c r="G14503" t="s">
        <v>21</v>
      </c>
      <c r="H14503" t="s">
        <v>22</v>
      </c>
      <c r="I14503" t="s">
        <v>15809</v>
      </c>
      <c r="J14503" t="s">
        <v>24</v>
      </c>
      <c r="K14503" t="s">
        <v>25</v>
      </c>
      <c r="L14503">
        <v>1</v>
      </c>
      <c r="M14503" t="s">
        <v>26</v>
      </c>
      <c r="N14503">
        <v>534</v>
      </c>
      <c r="O14503" s="72">
        <f>SUM($N$2:N14503)</f>
        <v>9959292</v>
      </c>
      <c r="P14503" t="s">
        <v>5885</v>
      </c>
      <c r="Q14503" t="s">
        <v>133</v>
      </c>
      <c r="R14503">
        <v>263126</v>
      </c>
      <c r="S14503" t="s">
        <v>29</v>
      </c>
      <c r="T14503" t="b">
        <v>0</v>
      </c>
      <c r="AF14503" s="11" t="s">
        <v>5885</v>
      </c>
      <c r="AG14503" s="12" t="str">
        <f t="shared" si="226"/>
        <v>UTTARAKHAND</v>
      </c>
      <c r="AH14503" s="11" t="s">
        <v>5885</v>
      </c>
      <c r="AI14503" s="12" t="str">
        <f>_xlfn.XLOOKUP(AH14503,P:P,Q:Q)</f>
        <v>UTTARAKHAND</v>
      </c>
    </row>
    <row r="14504" spans="1:35" x14ac:dyDescent="0.3">
      <c r="A14504">
        <v>14503</v>
      </c>
      <c r="B14504" t="s">
        <v>19441</v>
      </c>
      <c r="C14504">
        <v>956065</v>
      </c>
      <c r="D14504" t="s">
        <v>51</v>
      </c>
      <c r="E14504">
        <v>19</v>
      </c>
      <c r="F14504" s="1">
        <v>44778</v>
      </c>
      <c r="G14504" t="s">
        <v>21</v>
      </c>
      <c r="H14504" t="s">
        <v>22</v>
      </c>
      <c r="I14504" t="s">
        <v>19442</v>
      </c>
      <c r="J14504" t="s">
        <v>33</v>
      </c>
      <c r="K14504" t="s">
        <v>34</v>
      </c>
      <c r="L14504">
        <v>1</v>
      </c>
      <c r="M14504" t="s">
        <v>26</v>
      </c>
      <c r="N14504">
        <v>612</v>
      </c>
      <c r="O14504" s="72">
        <f>SUM($N$2:N14504)</f>
        <v>9959904</v>
      </c>
      <c r="P14504" t="s">
        <v>59</v>
      </c>
      <c r="Q14504" t="s">
        <v>60</v>
      </c>
      <c r="R14504">
        <v>560082</v>
      </c>
      <c r="S14504" t="s">
        <v>29</v>
      </c>
      <c r="T14504" t="b">
        <v>0</v>
      </c>
      <c r="AF14504" s="11" t="s">
        <v>59</v>
      </c>
      <c r="AG14504" s="12" t="str">
        <f t="shared" si="226"/>
        <v>KARNATAKA</v>
      </c>
      <c r="AH14504" s="11" t="s">
        <v>59</v>
      </c>
      <c r="AI14504" s="12" t="str">
        <f>_xlfn.XLOOKUP(AH14504,P:P,Q:Q)</f>
        <v>KARNATAKA</v>
      </c>
    </row>
    <row r="14505" spans="1:35" x14ac:dyDescent="0.3">
      <c r="A14505">
        <v>14504</v>
      </c>
      <c r="B14505" t="s">
        <v>19443</v>
      </c>
      <c r="C14505">
        <v>3518890</v>
      </c>
      <c r="D14505" t="s">
        <v>20</v>
      </c>
      <c r="E14505">
        <v>44</v>
      </c>
      <c r="F14505" s="1">
        <v>44778</v>
      </c>
      <c r="G14505" t="s">
        <v>21</v>
      </c>
      <c r="H14505" t="s">
        <v>22</v>
      </c>
      <c r="I14505" t="s">
        <v>19444</v>
      </c>
      <c r="J14505" t="s">
        <v>24</v>
      </c>
      <c r="K14505" t="s">
        <v>39</v>
      </c>
      <c r="L14505">
        <v>1</v>
      </c>
      <c r="M14505" t="s">
        <v>26</v>
      </c>
      <c r="N14505">
        <v>688</v>
      </c>
      <c r="O14505" s="72">
        <f>SUM($N$2:N14505)</f>
        <v>9960592</v>
      </c>
      <c r="P14505" t="s">
        <v>570</v>
      </c>
      <c r="Q14505" t="s">
        <v>47</v>
      </c>
      <c r="R14505">
        <v>600078</v>
      </c>
      <c r="S14505" t="s">
        <v>29</v>
      </c>
      <c r="T14505" t="b">
        <v>0</v>
      </c>
      <c r="AF14505" s="11" t="s">
        <v>570</v>
      </c>
      <c r="AG14505" s="12" t="str">
        <f t="shared" si="226"/>
        <v>TAMIL NADU</v>
      </c>
      <c r="AH14505" s="11" t="s">
        <v>570</v>
      </c>
      <c r="AI14505" s="12" t="str">
        <f>_xlfn.XLOOKUP(AH14505,P:P,Q:Q)</f>
        <v>TAMIL NADU</v>
      </c>
    </row>
    <row r="14506" spans="1:35" x14ac:dyDescent="0.3">
      <c r="A14506">
        <v>14505</v>
      </c>
      <c r="B14506" t="s">
        <v>19445</v>
      </c>
      <c r="C14506">
        <v>4353294</v>
      </c>
      <c r="D14506" t="s">
        <v>20</v>
      </c>
      <c r="E14506">
        <v>33</v>
      </c>
      <c r="F14506" s="1">
        <v>44778</v>
      </c>
      <c r="G14506" t="s">
        <v>21</v>
      </c>
      <c r="H14506" t="s">
        <v>43</v>
      </c>
      <c r="I14506" t="s">
        <v>1577</v>
      </c>
      <c r="J14506" t="s">
        <v>24</v>
      </c>
      <c r="K14506" t="s">
        <v>66</v>
      </c>
      <c r="L14506">
        <v>1</v>
      </c>
      <c r="M14506" t="s">
        <v>26</v>
      </c>
      <c r="N14506">
        <v>754</v>
      </c>
      <c r="O14506" s="72">
        <f>SUM($N$2:N14506)</f>
        <v>9961346</v>
      </c>
      <c r="P14506" t="s">
        <v>338</v>
      </c>
      <c r="Q14506" t="s">
        <v>86</v>
      </c>
      <c r="R14506">
        <v>500003</v>
      </c>
      <c r="S14506" t="s">
        <v>29</v>
      </c>
      <c r="T14506" t="b">
        <v>0</v>
      </c>
      <c r="AF14506" s="11" t="s">
        <v>338</v>
      </c>
      <c r="AG14506" s="12" t="str">
        <f t="shared" si="226"/>
        <v>TELANGANA</v>
      </c>
      <c r="AH14506" s="11" t="s">
        <v>338</v>
      </c>
      <c r="AI14506" s="12" t="str">
        <f>_xlfn.XLOOKUP(AH14506,P:P,Q:Q)</f>
        <v>TELANGANA</v>
      </c>
    </row>
    <row r="14507" spans="1:35" x14ac:dyDescent="0.3">
      <c r="A14507">
        <v>14506</v>
      </c>
      <c r="B14507" t="s">
        <v>19446</v>
      </c>
      <c r="C14507">
        <v>369628</v>
      </c>
      <c r="D14507" t="s">
        <v>51</v>
      </c>
      <c r="E14507">
        <v>77</v>
      </c>
      <c r="F14507" s="1">
        <v>44778</v>
      </c>
      <c r="G14507" t="s">
        <v>21</v>
      </c>
      <c r="H14507" t="s">
        <v>52</v>
      </c>
      <c r="I14507" t="s">
        <v>2761</v>
      </c>
      <c r="J14507" t="s">
        <v>54</v>
      </c>
      <c r="K14507" t="s">
        <v>39</v>
      </c>
      <c r="L14507">
        <v>1</v>
      </c>
      <c r="M14507" t="s">
        <v>26</v>
      </c>
      <c r="N14507">
        <v>735</v>
      </c>
      <c r="O14507" s="72">
        <f>SUM($N$2:N14507)</f>
        <v>9962081</v>
      </c>
      <c r="P14507" t="s">
        <v>2175</v>
      </c>
      <c r="Q14507" t="s">
        <v>70</v>
      </c>
      <c r="R14507">
        <v>517541</v>
      </c>
      <c r="S14507" t="s">
        <v>29</v>
      </c>
      <c r="T14507" t="b">
        <v>0</v>
      </c>
      <c r="AF14507" s="11" t="s">
        <v>2175</v>
      </c>
      <c r="AG14507" s="12" t="str">
        <f t="shared" si="226"/>
        <v>ANDHRA PRADESH</v>
      </c>
      <c r="AH14507" s="11" t="s">
        <v>2175</v>
      </c>
      <c r="AI14507" s="12" t="str">
        <f>_xlfn.XLOOKUP(AH14507,P:P,Q:Q)</f>
        <v>ANDHRA PRADESH</v>
      </c>
    </row>
    <row r="14508" spans="1:35" x14ac:dyDescent="0.3">
      <c r="A14508">
        <v>14507</v>
      </c>
      <c r="B14508" t="s">
        <v>19447</v>
      </c>
      <c r="C14508">
        <v>406817</v>
      </c>
      <c r="D14508" t="s">
        <v>20</v>
      </c>
      <c r="E14508">
        <v>28</v>
      </c>
      <c r="F14508" s="1">
        <v>44778</v>
      </c>
      <c r="G14508" t="s">
        <v>21</v>
      </c>
      <c r="H14508" t="s">
        <v>22</v>
      </c>
      <c r="I14508" t="s">
        <v>15492</v>
      </c>
      <c r="J14508" t="s">
        <v>24</v>
      </c>
      <c r="K14508" t="s">
        <v>39</v>
      </c>
      <c r="L14508">
        <v>1</v>
      </c>
      <c r="M14508" t="s">
        <v>26</v>
      </c>
      <c r="N14508">
        <v>480</v>
      </c>
      <c r="O14508" s="72">
        <f>SUM($N$2:N14508)</f>
        <v>9962561</v>
      </c>
      <c r="P14508" t="s">
        <v>226</v>
      </c>
      <c r="Q14508" t="s">
        <v>60</v>
      </c>
      <c r="R14508">
        <v>560093</v>
      </c>
      <c r="S14508" t="s">
        <v>29</v>
      </c>
      <c r="T14508" t="b">
        <v>0</v>
      </c>
      <c r="AF14508" s="11" t="s">
        <v>226</v>
      </c>
      <c r="AG14508" s="12" t="str">
        <f t="shared" si="226"/>
        <v>KARNATAKA</v>
      </c>
      <c r="AH14508" s="11" t="s">
        <v>226</v>
      </c>
      <c r="AI14508" s="12" t="str">
        <f>_xlfn.XLOOKUP(AH14508,P:P,Q:Q)</f>
        <v>KARNATAKA</v>
      </c>
    </row>
    <row r="14509" spans="1:35" x14ac:dyDescent="0.3">
      <c r="A14509">
        <v>14508</v>
      </c>
      <c r="B14509" t="s">
        <v>19448</v>
      </c>
      <c r="C14509">
        <v>1078612</v>
      </c>
      <c r="D14509" t="s">
        <v>20</v>
      </c>
      <c r="E14509">
        <v>30</v>
      </c>
      <c r="F14509" s="1">
        <v>44778</v>
      </c>
      <c r="G14509" t="s">
        <v>21</v>
      </c>
      <c r="H14509" t="s">
        <v>22</v>
      </c>
      <c r="I14509" t="s">
        <v>1409</v>
      </c>
      <c r="J14509" t="s">
        <v>33</v>
      </c>
      <c r="K14509" t="s">
        <v>98</v>
      </c>
      <c r="L14509">
        <v>1</v>
      </c>
      <c r="M14509" t="s">
        <v>26</v>
      </c>
      <c r="N14509">
        <v>597</v>
      </c>
      <c r="O14509" s="72">
        <f>SUM($N$2:N14509)</f>
        <v>9963158</v>
      </c>
      <c r="P14509" t="s">
        <v>169</v>
      </c>
      <c r="Q14509" t="s">
        <v>56</v>
      </c>
      <c r="R14509">
        <v>412207</v>
      </c>
      <c r="S14509" t="s">
        <v>29</v>
      </c>
      <c r="T14509" t="b">
        <v>0</v>
      </c>
      <c r="AF14509" s="11" t="s">
        <v>169</v>
      </c>
      <c r="AG14509" s="12" t="str">
        <f t="shared" si="226"/>
        <v>MAHARASHTRA</v>
      </c>
      <c r="AH14509" s="11" t="s">
        <v>169</v>
      </c>
      <c r="AI14509" s="12" t="str">
        <f>_xlfn.XLOOKUP(AH14509,P:P,Q:Q)</f>
        <v>MAHARASHTRA</v>
      </c>
    </row>
    <row r="14510" spans="1:35" x14ac:dyDescent="0.3">
      <c r="A14510">
        <v>14509</v>
      </c>
      <c r="B14510" t="s">
        <v>19449</v>
      </c>
      <c r="C14510">
        <v>192045</v>
      </c>
      <c r="D14510" t="s">
        <v>51</v>
      </c>
      <c r="E14510">
        <v>46</v>
      </c>
      <c r="F14510" s="1">
        <v>44778</v>
      </c>
      <c r="G14510" t="s">
        <v>21</v>
      </c>
      <c r="H14510" t="s">
        <v>22</v>
      </c>
      <c r="I14510" t="s">
        <v>18457</v>
      </c>
      <c r="J14510" t="s">
        <v>33</v>
      </c>
      <c r="K14510" t="s">
        <v>66</v>
      </c>
      <c r="L14510">
        <v>1</v>
      </c>
      <c r="M14510" t="s">
        <v>26</v>
      </c>
      <c r="N14510">
        <v>560</v>
      </c>
      <c r="O14510" s="72">
        <f>SUM($N$2:N14510)</f>
        <v>9963718</v>
      </c>
      <c r="P14510" t="s">
        <v>40</v>
      </c>
      <c r="Q14510" t="s">
        <v>41</v>
      </c>
      <c r="R14510">
        <v>700153</v>
      </c>
      <c r="S14510" t="s">
        <v>29</v>
      </c>
      <c r="T14510" t="b">
        <v>0</v>
      </c>
      <c r="AF14510" s="11" t="s">
        <v>40</v>
      </c>
      <c r="AG14510" s="12" t="str">
        <f t="shared" si="226"/>
        <v>WEST BENGAL</v>
      </c>
      <c r="AH14510" s="11" t="s">
        <v>40</v>
      </c>
      <c r="AI14510" s="12" t="str">
        <f>_xlfn.XLOOKUP(AH14510,P:P,Q:Q)</f>
        <v>WEST BENGAL</v>
      </c>
    </row>
    <row r="14511" spans="1:35" x14ac:dyDescent="0.3">
      <c r="A14511">
        <v>14510</v>
      </c>
      <c r="B14511" t="s">
        <v>19450</v>
      </c>
      <c r="C14511">
        <v>1777468</v>
      </c>
      <c r="D14511" t="s">
        <v>20</v>
      </c>
      <c r="E14511">
        <v>41</v>
      </c>
      <c r="F14511" s="1">
        <v>44778</v>
      </c>
      <c r="G14511" t="s">
        <v>21</v>
      </c>
      <c r="H14511" t="s">
        <v>43</v>
      </c>
      <c r="I14511" t="s">
        <v>19451</v>
      </c>
      <c r="J14511" t="s">
        <v>33</v>
      </c>
      <c r="K14511" t="s">
        <v>25</v>
      </c>
      <c r="L14511">
        <v>1</v>
      </c>
      <c r="M14511" t="s">
        <v>26</v>
      </c>
      <c r="N14511">
        <v>549</v>
      </c>
      <c r="O14511" s="72">
        <f>SUM($N$2:N14511)</f>
        <v>9964267</v>
      </c>
      <c r="P14511" t="s">
        <v>1588</v>
      </c>
      <c r="Q14511" t="s">
        <v>56</v>
      </c>
      <c r="R14511">
        <v>414001</v>
      </c>
      <c r="S14511" t="s">
        <v>29</v>
      </c>
      <c r="T14511" t="b">
        <v>0</v>
      </c>
      <c r="AF14511" s="11" t="s">
        <v>1588</v>
      </c>
      <c r="AG14511" s="12" t="str">
        <f t="shared" si="226"/>
        <v>MAHARASHTRA</v>
      </c>
      <c r="AH14511" s="11" t="s">
        <v>1588</v>
      </c>
      <c r="AI14511" s="12" t="str">
        <f>_xlfn.XLOOKUP(AH14511,P:P,Q:Q)</f>
        <v>MAHARASHTRA</v>
      </c>
    </row>
    <row r="14512" spans="1:35" x14ac:dyDescent="0.3">
      <c r="A14512">
        <v>14511</v>
      </c>
      <c r="B14512" t="s">
        <v>19452</v>
      </c>
      <c r="C14512">
        <v>701720</v>
      </c>
      <c r="D14512" t="s">
        <v>20</v>
      </c>
      <c r="E14512">
        <v>46</v>
      </c>
      <c r="F14512" s="1">
        <v>44778</v>
      </c>
      <c r="G14512" t="s">
        <v>21</v>
      </c>
      <c r="H14512" t="s">
        <v>43</v>
      </c>
      <c r="I14512" t="s">
        <v>217</v>
      </c>
      <c r="J14512" t="s">
        <v>33</v>
      </c>
      <c r="K14512" t="s">
        <v>45</v>
      </c>
      <c r="L14512">
        <v>1</v>
      </c>
      <c r="M14512" t="s">
        <v>26</v>
      </c>
      <c r="N14512">
        <v>899</v>
      </c>
      <c r="O14512" s="72">
        <f>SUM($N$2:N14512)</f>
        <v>9965166</v>
      </c>
      <c r="P14512" t="s">
        <v>2887</v>
      </c>
      <c r="Q14512" t="s">
        <v>36</v>
      </c>
      <c r="R14512">
        <v>121007</v>
      </c>
      <c r="S14512" t="s">
        <v>29</v>
      </c>
      <c r="T14512" t="b">
        <v>0</v>
      </c>
      <c r="AF14512" s="11" t="s">
        <v>2887</v>
      </c>
      <c r="AG14512" s="12" t="str">
        <f t="shared" si="226"/>
        <v>HARYANA</v>
      </c>
      <c r="AH14512" s="11" t="s">
        <v>2887</v>
      </c>
      <c r="AI14512" s="12" t="str">
        <f>_xlfn.XLOOKUP(AH14512,P:P,Q:Q)</f>
        <v>HARYANA</v>
      </c>
    </row>
    <row r="14513" spans="1:35" x14ac:dyDescent="0.3">
      <c r="A14513">
        <v>14512</v>
      </c>
      <c r="B14513" t="s">
        <v>19453</v>
      </c>
      <c r="C14513">
        <v>6054032</v>
      </c>
      <c r="D14513" t="s">
        <v>20</v>
      </c>
      <c r="E14513">
        <v>31</v>
      </c>
      <c r="F14513" s="1">
        <v>44778</v>
      </c>
      <c r="G14513" t="s">
        <v>21</v>
      </c>
      <c r="H14513" t="s">
        <v>52</v>
      </c>
      <c r="I14513" t="s">
        <v>11763</v>
      </c>
      <c r="J14513" t="s">
        <v>33</v>
      </c>
      <c r="K14513" t="s">
        <v>109</v>
      </c>
      <c r="L14513">
        <v>1</v>
      </c>
      <c r="M14513" t="s">
        <v>26</v>
      </c>
      <c r="N14513">
        <v>1399</v>
      </c>
      <c r="O14513" s="72">
        <f>SUM($N$2:N14513)</f>
        <v>9966565</v>
      </c>
      <c r="P14513" t="s">
        <v>725</v>
      </c>
      <c r="Q14513" t="s">
        <v>247</v>
      </c>
      <c r="R14513">
        <v>845438</v>
      </c>
      <c r="S14513" t="s">
        <v>29</v>
      </c>
      <c r="T14513" t="b">
        <v>0</v>
      </c>
      <c r="AF14513" s="11" t="s">
        <v>725</v>
      </c>
      <c r="AG14513" s="12" t="str">
        <f t="shared" si="226"/>
        <v>BIHAR</v>
      </c>
      <c r="AH14513" s="11" t="s">
        <v>725</v>
      </c>
      <c r="AI14513" s="12" t="str">
        <f>_xlfn.XLOOKUP(AH14513,P:P,Q:Q)</f>
        <v>BIHAR</v>
      </c>
    </row>
    <row r="14514" spans="1:35" x14ac:dyDescent="0.3">
      <c r="A14514">
        <v>14513</v>
      </c>
      <c r="B14514" t="s">
        <v>19454</v>
      </c>
      <c r="C14514">
        <v>8197962</v>
      </c>
      <c r="D14514" t="s">
        <v>51</v>
      </c>
      <c r="E14514">
        <v>27</v>
      </c>
      <c r="F14514" s="1">
        <v>44778</v>
      </c>
      <c r="G14514" t="s">
        <v>21</v>
      </c>
      <c r="H14514" t="s">
        <v>52</v>
      </c>
      <c r="I14514" t="s">
        <v>93</v>
      </c>
      <c r="J14514" t="s">
        <v>33</v>
      </c>
      <c r="K14514" t="s">
        <v>66</v>
      </c>
      <c r="L14514">
        <v>1</v>
      </c>
      <c r="M14514" t="s">
        <v>26</v>
      </c>
      <c r="N14514">
        <v>1186</v>
      </c>
      <c r="O14514" s="72">
        <f>SUM($N$2:N14514)</f>
        <v>9967751</v>
      </c>
      <c r="P14514" t="s">
        <v>1767</v>
      </c>
      <c r="Q14514" t="s">
        <v>95</v>
      </c>
      <c r="R14514">
        <v>757003</v>
      </c>
      <c r="S14514" t="s">
        <v>29</v>
      </c>
      <c r="T14514" t="b">
        <v>0</v>
      </c>
      <c r="AF14514" s="11" t="s">
        <v>1767</v>
      </c>
      <c r="AG14514" s="12" t="str">
        <f t="shared" si="226"/>
        <v>ODISHA</v>
      </c>
      <c r="AH14514" s="11" t="s">
        <v>1767</v>
      </c>
      <c r="AI14514" s="12" t="str">
        <f>_xlfn.XLOOKUP(AH14514,P:P,Q:Q)</f>
        <v>ODISHA</v>
      </c>
    </row>
    <row r="14515" spans="1:35" x14ac:dyDescent="0.3">
      <c r="A14515">
        <v>14514</v>
      </c>
      <c r="B14515" t="s">
        <v>19455</v>
      </c>
      <c r="C14515">
        <v>1156798</v>
      </c>
      <c r="D14515" t="s">
        <v>51</v>
      </c>
      <c r="E14515">
        <v>25</v>
      </c>
      <c r="F14515" s="1">
        <v>44778</v>
      </c>
      <c r="G14515" t="s">
        <v>286</v>
      </c>
      <c r="H14515" t="s">
        <v>52</v>
      </c>
      <c r="I14515" t="s">
        <v>53</v>
      </c>
      <c r="J14515" t="s">
        <v>54</v>
      </c>
      <c r="K14515" t="s">
        <v>25</v>
      </c>
      <c r="L14515">
        <v>1</v>
      </c>
      <c r="M14515" t="s">
        <v>26</v>
      </c>
      <c r="N14515">
        <v>735</v>
      </c>
      <c r="O14515" s="72">
        <f>SUM($N$2:N14515)</f>
        <v>9968486</v>
      </c>
      <c r="P14515" t="s">
        <v>103</v>
      </c>
      <c r="Q14515" t="s">
        <v>56</v>
      </c>
      <c r="R14515">
        <v>400018</v>
      </c>
      <c r="S14515" t="s">
        <v>29</v>
      </c>
      <c r="T14515" t="b">
        <v>0</v>
      </c>
      <c r="AF14515" s="11" t="s">
        <v>103</v>
      </c>
      <c r="AG14515" s="12" t="str">
        <f t="shared" si="226"/>
        <v>MAHARASHTRA</v>
      </c>
      <c r="AH14515" s="11" t="s">
        <v>103</v>
      </c>
      <c r="AI14515" s="12" t="str">
        <f>_xlfn.XLOOKUP(AH14515,P:P,Q:Q)</f>
        <v>MAHARASHTRA</v>
      </c>
    </row>
    <row r="14516" spans="1:35" x14ac:dyDescent="0.3">
      <c r="A14516">
        <v>14515</v>
      </c>
      <c r="B14516" t="s">
        <v>19456</v>
      </c>
      <c r="C14516">
        <v>4305218</v>
      </c>
      <c r="D14516" t="s">
        <v>20</v>
      </c>
      <c r="E14516">
        <v>26</v>
      </c>
      <c r="F14516" s="1">
        <v>44778</v>
      </c>
      <c r="G14516" t="s">
        <v>21</v>
      </c>
      <c r="H14516" t="s">
        <v>22</v>
      </c>
      <c r="I14516" t="s">
        <v>1790</v>
      </c>
      <c r="J14516" t="s">
        <v>24</v>
      </c>
      <c r="K14516" t="s">
        <v>45</v>
      </c>
      <c r="L14516">
        <v>1</v>
      </c>
      <c r="M14516" t="s">
        <v>26</v>
      </c>
      <c r="N14516">
        <v>486</v>
      </c>
      <c r="O14516" s="72">
        <f>SUM($N$2:N14516)</f>
        <v>9968972</v>
      </c>
      <c r="P14516" t="s">
        <v>11605</v>
      </c>
      <c r="Q14516" t="s">
        <v>60</v>
      </c>
      <c r="R14516">
        <v>571401</v>
      </c>
      <c r="S14516" t="s">
        <v>29</v>
      </c>
      <c r="T14516" t="b">
        <v>0</v>
      </c>
      <c r="AF14516" s="11" t="s">
        <v>11605</v>
      </c>
      <c r="AG14516" s="12" t="str">
        <f t="shared" si="226"/>
        <v>KARNATAKA</v>
      </c>
      <c r="AH14516" s="11" t="s">
        <v>11605</v>
      </c>
      <c r="AI14516" s="12" t="str">
        <f>_xlfn.XLOOKUP(AH14516,P:P,Q:Q)</f>
        <v>KARNATAKA</v>
      </c>
    </row>
    <row r="14517" spans="1:35" x14ac:dyDescent="0.3">
      <c r="A14517">
        <v>14516</v>
      </c>
      <c r="B14517" t="s">
        <v>19457</v>
      </c>
      <c r="C14517">
        <v>8918285</v>
      </c>
      <c r="D14517" t="s">
        <v>20</v>
      </c>
      <c r="E14517">
        <v>40</v>
      </c>
      <c r="F14517" s="1">
        <v>44778</v>
      </c>
      <c r="G14517" t="s">
        <v>21</v>
      </c>
      <c r="H14517" t="s">
        <v>43</v>
      </c>
      <c r="I14517" t="s">
        <v>273</v>
      </c>
      <c r="J14517" t="s">
        <v>24</v>
      </c>
      <c r="K14517" t="s">
        <v>45</v>
      </c>
      <c r="L14517">
        <v>1</v>
      </c>
      <c r="M14517" t="s">
        <v>26</v>
      </c>
      <c r="N14517">
        <v>685</v>
      </c>
      <c r="O14517" s="72">
        <f>SUM($N$2:N14517)</f>
        <v>9969657</v>
      </c>
      <c r="P14517" t="s">
        <v>8918</v>
      </c>
      <c r="Q14517" t="s">
        <v>111</v>
      </c>
      <c r="R14517">
        <v>209502</v>
      </c>
      <c r="S14517" t="s">
        <v>29</v>
      </c>
      <c r="T14517" t="b">
        <v>0</v>
      </c>
      <c r="AF14517" s="11" t="s">
        <v>8918</v>
      </c>
      <c r="AG14517" s="12" t="str">
        <f t="shared" si="226"/>
        <v>UTTAR PRADESH</v>
      </c>
      <c r="AH14517" s="11" t="s">
        <v>8918</v>
      </c>
      <c r="AI14517" s="12" t="str">
        <f>_xlfn.XLOOKUP(AH14517,P:P,Q:Q)</f>
        <v>UTTAR PRADESH</v>
      </c>
    </row>
    <row r="14518" spans="1:35" x14ac:dyDescent="0.3">
      <c r="A14518">
        <v>14517</v>
      </c>
      <c r="B14518" t="s">
        <v>19458</v>
      </c>
      <c r="C14518">
        <v>9297843</v>
      </c>
      <c r="D14518" t="s">
        <v>20</v>
      </c>
      <c r="E14518">
        <v>37</v>
      </c>
      <c r="F14518" s="1">
        <v>44778</v>
      </c>
      <c r="G14518" t="s">
        <v>21</v>
      </c>
      <c r="H14518" t="s">
        <v>43</v>
      </c>
      <c r="I14518" t="s">
        <v>815</v>
      </c>
      <c r="J14518" t="s">
        <v>209</v>
      </c>
      <c r="K14518" t="s">
        <v>210</v>
      </c>
      <c r="L14518">
        <v>1</v>
      </c>
      <c r="M14518" t="s">
        <v>26</v>
      </c>
      <c r="N14518">
        <v>620</v>
      </c>
      <c r="O14518" s="72">
        <f>SUM($N$2:N14518)</f>
        <v>9970277</v>
      </c>
      <c r="P14518" t="s">
        <v>915</v>
      </c>
      <c r="Q14518" t="s">
        <v>56</v>
      </c>
      <c r="R14518">
        <v>411037</v>
      </c>
      <c r="S14518" t="s">
        <v>29</v>
      </c>
      <c r="T14518" t="b">
        <v>0</v>
      </c>
      <c r="AF14518" s="11" t="s">
        <v>915</v>
      </c>
      <c r="AG14518" s="12" t="str">
        <f t="shared" si="226"/>
        <v>MAHARASHTRA</v>
      </c>
      <c r="AH14518" s="11" t="s">
        <v>915</v>
      </c>
      <c r="AI14518" s="12" t="str">
        <f>_xlfn.XLOOKUP(AH14518,P:P,Q:Q)</f>
        <v>MAHARASHTRA</v>
      </c>
    </row>
    <row r="14519" spans="1:35" x14ac:dyDescent="0.3">
      <c r="A14519">
        <v>14518</v>
      </c>
      <c r="B14519" t="s">
        <v>19459</v>
      </c>
      <c r="C14519">
        <v>8087243</v>
      </c>
      <c r="D14519" t="s">
        <v>51</v>
      </c>
      <c r="E14519">
        <v>46</v>
      </c>
      <c r="F14519" s="1">
        <v>44778</v>
      </c>
      <c r="G14519" t="s">
        <v>21</v>
      </c>
      <c r="H14519" t="s">
        <v>31</v>
      </c>
      <c r="I14519" t="s">
        <v>2756</v>
      </c>
      <c r="J14519" t="s">
        <v>33</v>
      </c>
      <c r="K14519" t="s">
        <v>39</v>
      </c>
      <c r="L14519">
        <v>1</v>
      </c>
      <c r="M14519" t="s">
        <v>26</v>
      </c>
      <c r="N14519">
        <v>1233</v>
      </c>
      <c r="O14519" s="72">
        <f>SUM($N$2:N14519)</f>
        <v>9971510</v>
      </c>
      <c r="P14519" t="s">
        <v>85</v>
      </c>
      <c r="Q14519" t="s">
        <v>86</v>
      </c>
      <c r="R14519">
        <v>502032</v>
      </c>
      <c r="S14519" t="s">
        <v>29</v>
      </c>
      <c r="T14519" t="b">
        <v>0</v>
      </c>
      <c r="AF14519" s="11" t="s">
        <v>85</v>
      </c>
      <c r="AG14519" s="12" t="str">
        <f t="shared" si="226"/>
        <v>TELANGANA</v>
      </c>
      <c r="AH14519" s="11" t="s">
        <v>85</v>
      </c>
      <c r="AI14519" s="12" t="str">
        <f>_xlfn.XLOOKUP(AH14519,P:P,Q:Q)</f>
        <v>TELANGANA</v>
      </c>
    </row>
    <row r="14520" spans="1:35" x14ac:dyDescent="0.3">
      <c r="A14520">
        <v>14519</v>
      </c>
      <c r="B14520" t="s">
        <v>19459</v>
      </c>
      <c r="C14520">
        <v>8087243</v>
      </c>
      <c r="D14520" t="s">
        <v>20</v>
      </c>
      <c r="E14520">
        <v>43</v>
      </c>
      <c r="F14520" s="1">
        <v>44778</v>
      </c>
      <c r="G14520" t="s">
        <v>21</v>
      </c>
      <c r="H14520" t="s">
        <v>43</v>
      </c>
      <c r="I14520" t="s">
        <v>19216</v>
      </c>
      <c r="J14520" t="s">
        <v>75</v>
      </c>
      <c r="K14520" t="s">
        <v>39</v>
      </c>
      <c r="L14520">
        <v>1</v>
      </c>
      <c r="M14520" t="s">
        <v>26</v>
      </c>
      <c r="N14520">
        <v>354</v>
      </c>
      <c r="O14520" s="72">
        <f>SUM($N$2:N14520)</f>
        <v>9971864</v>
      </c>
      <c r="P14520" t="s">
        <v>90</v>
      </c>
      <c r="Q14520" t="s">
        <v>91</v>
      </c>
      <c r="R14520">
        <v>110016</v>
      </c>
      <c r="S14520" t="s">
        <v>29</v>
      </c>
      <c r="T14520" t="b">
        <v>0</v>
      </c>
      <c r="AF14520" s="11" t="s">
        <v>90</v>
      </c>
      <c r="AG14520" s="12" t="str">
        <f t="shared" si="226"/>
        <v>DELHI</v>
      </c>
      <c r="AH14520" s="11" t="s">
        <v>90</v>
      </c>
      <c r="AI14520" s="12" t="str">
        <f>_xlfn.XLOOKUP(AH14520,P:P,Q:Q)</f>
        <v>DELHI</v>
      </c>
    </row>
    <row r="14521" spans="1:35" x14ac:dyDescent="0.3">
      <c r="A14521">
        <v>14520</v>
      </c>
      <c r="B14521" t="s">
        <v>19460</v>
      </c>
      <c r="C14521">
        <v>2275</v>
      </c>
      <c r="D14521" t="s">
        <v>20</v>
      </c>
      <c r="E14521">
        <v>30</v>
      </c>
      <c r="F14521" s="1">
        <v>44778</v>
      </c>
      <c r="G14521" t="s">
        <v>21</v>
      </c>
      <c r="H14521" t="s">
        <v>31</v>
      </c>
      <c r="I14521" t="s">
        <v>5172</v>
      </c>
      <c r="J14521" t="s">
        <v>33</v>
      </c>
      <c r="K14521" t="s">
        <v>98</v>
      </c>
      <c r="L14521">
        <v>1</v>
      </c>
      <c r="M14521" t="s">
        <v>26</v>
      </c>
      <c r="N14521">
        <v>1648</v>
      </c>
      <c r="O14521" s="72">
        <f>SUM($N$2:N14521)</f>
        <v>9973512</v>
      </c>
      <c r="P14521" t="s">
        <v>72</v>
      </c>
      <c r="Q14521" t="s">
        <v>73</v>
      </c>
      <c r="R14521">
        <v>695023</v>
      </c>
      <c r="S14521" t="s">
        <v>29</v>
      </c>
      <c r="T14521" t="b">
        <v>0</v>
      </c>
      <c r="AF14521" s="11" t="s">
        <v>72</v>
      </c>
      <c r="AG14521" s="12" t="str">
        <f t="shared" si="226"/>
        <v>KERALA</v>
      </c>
      <c r="AH14521" s="11" t="s">
        <v>72</v>
      </c>
      <c r="AI14521" s="12" t="str">
        <f>_xlfn.XLOOKUP(AH14521,P:P,Q:Q)</f>
        <v>KERALA</v>
      </c>
    </row>
    <row r="14522" spans="1:35" x14ac:dyDescent="0.3">
      <c r="A14522">
        <v>14521</v>
      </c>
      <c r="B14522" t="s">
        <v>19461</v>
      </c>
      <c r="C14522">
        <v>6739760</v>
      </c>
      <c r="D14522" t="s">
        <v>20</v>
      </c>
      <c r="E14522">
        <v>22</v>
      </c>
      <c r="F14522" s="1">
        <v>44778</v>
      </c>
      <c r="G14522" t="s">
        <v>21</v>
      </c>
      <c r="H14522" t="s">
        <v>22</v>
      </c>
      <c r="I14522" t="s">
        <v>11662</v>
      </c>
      <c r="J14522" t="s">
        <v>24</v>
      </c>
      <c r="K14522" t="s">
        <v>34</v>
      </c>
      <c r="L14522">
        <v>1</v>
      </c>
      <c r="M14522" t="s">
        <v>26</v>
      </c>
      <c r="N14522">
        <v>735</v>
      </c>
      <c r="O14522" s="72">
        <f>SUM($N$2:N14522)</f>
        <v>9974247</v>
      </c>
      <c r="P14522" t="s">
        <v>169</v>
      </c>
      <c r="Q14522" t="s">
        <v>56</v>
      </c>
      <c r="R14522">
        <v>411046</v>
      </c>
      <c r="S14522" t="s">
        <v>29</v>
      </c>
      <c r="T14522" t="b">
        <v>0</v>
      </c>
      <c r="AF14522" s="11" t="s">
        <v>169</v>
      </c>
      <c r="AG14522" s="12" t="str">
        <f t="shared" si="226"/>
        <v>MAHARASHTRA</v>
      </c>
      <c r="AH14522" s="11" t="s">
        <v>169</v>
      </c>
      <c r="AI14522" s="12" t="str">
        <f>_xlfn.XLOOKUP(AH14522,P:P,Q:Q)</f>
        <v>MAHARASHTRA</v>
      </c>
    </row>
    <row r="14523" spans="1:35" x14ac:dyDescent="0.3">
      <c r="A14523">
        <v>14522</v>
      </c>
      <c r="B14523" t="s">
        <v>19461</v>
      </c>
      <c r="C14523">
        <v>6739760</v>
      </c>
      <c r="D14523" t="s">
        <v>20</v>
      </c>
      <c r="E14523">
        <v>37</v>
      </c>
      <c r="F14523" s="1">
        <v>44778</v>
      </c>
      <c r="G14523" t="s">
        <v>21</v>
      </c>
      <c r="H14523" t="s">
        <v>22</v>
      </c>
      <c r="I14523" t="s">
        <v>58</v>
      </c>
      <c r="J14523" t="s">
        <v>24</v>
      </c>
      <c r="K14523" t="s">
        <v>25</v>
      </c>
      <c r="L14523">
        <v>1</v>
      </c>
      <c r="M14523" t="s">
        <v>26</v>
      </c>
      <c r="N14523">
        <v>725</v>
      </c>
      <c r="O14523" s="72">
        <f>SUM($N$2:N14523)</f>
        <v>9974972</v>
      </c>
      <c r="P14523" t="s">
        <v>19462</v>
      </c>
      <c r="Q14523" t="s">
        <v>86</v>
      </c>
      <c r="R14523">
        <v>509216</v>
      </c>
      <c r="S14523" t="s">
        <v>29</v>
      </c>
      <c r="T14523" t="b">
        <v>0</v>
      </c>
      <c r="AF14523" s="11" t="s">
        <v>19462</v>
      </c>
      <c r="AG14523" s="12" t="str">
        <f t="shared" si="226"/>
        <v>TELANGANA</v>
      </c>
      <c r="AH14523" s="11" t="s">
        <v>19462</v>
      </c>
      <c r="AI14523" s="12" t="str">
        <f>_xlfn.XLOOKUP(AH14523,P:P,Q:Q)</f>
        <v>TELANGANA</v>
      </c>
    </row>
    <row r="14524" spans="1:35" x14ac:dyDescent="0.3">
      <c r="A14524">
        <v>14523</v>
      </c>
      <c r="B14524" t="s">
        <v>19461</v>
      </c>
      <c r="C14524">
        <v>6739760</v>
      </c>
      <c r="D14524" t="s">
        <v>51</v>
      </c>
      <c r="E14524">
        <v>48</v>
      </c>
      <c r="F14524" s="1">
        <v>44778</v>
      </c>
      <c r="G14524" t="s">
        <v>21</v>
      </c>
      <c r="H14524" t="s">
        <v>52</v>
      </c>
      <c r="I14524" t="s">
        <v>2761</v>
      </c>
      <c r="J14524" t="s">
        <v>54</v>
      </c>
      <c r="K14524" t="s">
        <v>39</v>
      </c>
      <c r="L14524">
        <v>1</v>
      </c>
      <c r="M14524" t="s">
        <v>26</v>
      </c>
      <c r="N14524">
        <v>735</v>
      </c>
      <c r="O14524" s="72">
        <f>SUM($N$2:N14524)</f>
        <v>9975707</v>
      </c>
      <c r="P14524" t="s">
        <v>19463</v>
      </c>
      <c r="Q14524" t="s">
        <v>47</v>
      </c>
      <c r="R14524">
        <v>629602</v>
      </c>
      <c r="S14524" t="s">
        <v>29</v>
      </c>
      <c r="T14524" t="b">
        <v>0</v>
      </c>
      <c r="AF14524" s="11" t="s">
        <v>19463</v>
      </c>
      <c r="AG14524" s="12" t="str">
        <f t="shared" si="226"/>
        <v>TAMIL NADU</v>
      </c>
      <c r="AH14524" s="11" t="s">
        <v>19463</v>
      </c>
      <c r="AI14524" s="12" t="str">
        <f>_xlfn.XLOOKUP(AH14524,P:P,Q:Q)</f>
        <v>TAMIL NADU</v>
      </c>
    </row>
    <row r="14525" spans="1:35" x14ac:dyDescent="0.3">
      <c r="A14525">
        <v>14524</v>
      </c>
      <c r="B14525" t="s">
        <v>19464</v>
      </c>
      <c r="C14525">
        <v>6285862</v>
      </c>
      <c r="D14525" t="s">
        <v>51</v>
      </c>
      <c r="E14525">
        <v>24</v>
      </c>
      <c r="F14525" s="1">
        <v>44778</v>
      </c>
      <c r="G14525" t="s">
        <v>21</v>
      </c>
      <c r="H14525" t="s">
        <v>22</v>
      </c>
      <c r="I14525" t="s">
        <v>1309</v>
      </c>
      <c r="J14525" t="s">
        <v>33</v>
      </c>
      <c r="K14525" t="s">
        <v>45</v>
      </c>
      <c r="L14525">
        <v>1</v>
      </c>
      <c r="M14525" t="s">
        <v>26</v>
      </c>
      <c r="N14525">
        <v>1018</v>
      </c>
      <c r="O14525" s="72">
        <f>SUM($N$2:N14525)</f>
        <v>9976725</v>
      </c>
      <c r="P14525" t="s">
        <v>254</v>
      </c>
      <c r="Q14525" t="s">
        <v>60</v>
      </c>
      <c r="R14525">
        <v>560105</v>
      </c>
      <c r="S14525" t="s">
        <v>29</v>
      </c>
      <c r="T14525" t="b">
        <v>0</v>
      </c>
      <c r="AF14525" s="11" t="s">
        <v>254</v>
      </c>
      <c r="AG14525" s="12" t="str">
        <f t="shared" si="226"/>
        <v>KARNATAKA</v>
      </c>
      <c r="AH14525" s="11" t="s">
        <v>254</v>
      </c>
      <c r="AI14525" s="12" t="str">
        <f>_xlfn.XLOOKUP(AH14525,P:P,Q:Q)</f>
        <v>KARNATAKA</v>
      </c>
    </row>
    <row r="14526" spans="1:35" x14ac:dyDescent="0.3">
      <c r="A14526">
        <v>14525</v>
      </c>
      <c r="B14526" t="s">
        <v>19465</v>
      </c>
      <c r="C14526">
        <v>9481719</v>
      </c>
      <c r="D14526" t="s">
        <v>20</v>
      </c>
      <c r="E14526">
        <v>28</v>
      </c>
      <c r="F14526" s="1">
        <v>44778</v>
      </c>
      <c r="G14526" t="s">
        <v>21</v>
      </c>
      <c r="H14526" t="s">
        <v>43</v>
      </c>
      <c r="I14526" t="s">
        <v>18290</v>
      </c>
      <c r="J14526" t="s">
        <v>24</v>
      </c>
      <c r="K14526" t="s">
        <v>39</v>
      </c>
      <c r="L14526">
        <v>1</v>
      </c>
      <c r="M14526" t="s">
        <v>26</v>
      </c>
      <c r="N14526">
        <v>499</v>
      </c>
      <c r="O14526" s="72">
        <f>SUM($N$2:N14526)</f>
        <v>9977224</v>
      </c>
      <c r="P14526" t="s">
        <v>1486</v>
      </c>
      <c r="Q14526" t="s">
        <v>56</v>
      </c>
      <c r="R14526">
        <v>400052</v>
      </c>
      <c r="S14526" t="s">
        <v>29</v>
      </c>
      <c r="T14526" t="b">
        <v>1</v>
      </c>
      <c r="AF14526" s="11" t="s">
        <v>1486</v>
      </c>
      <c r="AG14526" s="12" t="str">
        <f t="shared" si="226"/>
        <v>MAHARASHTRA</v>
      </c>
      <c r="AH14526" s="11" t="s">
        <v>1486</v>
      </c>
      <c r="AI14526" s="12" t="str">
        <f>_xlfn.XLOOKUP(AH14526,P:P,Q:Q)</f>
        <v>MAHARASHTRA</v>
      </c>
    </row>
    <row r="14527" spans="1:35" x14ac:dyDescent="0.3">
      <c r="A14527">
        <v>14526</v>
      </c>
      <c r="B14527" t="s">
        <v>19466</v>
      </c>
      <c r="C14527">
        <v>1003689</v>
      </c>
      <c r="D14527" t="s">
        <v>20</v>
      </c>
      <c r="E14527">
        <v>42</v>
      </c>
      <c r="F14527" s="1">
        <v>44778</v>
      </c>
      <c r="G14527" t="s">
        <v>21</v>
      </c>
      <c r="H14527" t="s">
        <v>88</v>
      </c>
      <c r="I14527" t="s">
        <v>6496</v>
      </c>
      <c r="J14527" t="s">
        <v>75</v>
      </c>
      <c r="K14527" t="s">
        <v>66</v>
      </c>
      <c r="L14527">
        <v>1</v>
      </c>
      <c r="M14527" t="s">
        <v>26</v>
      </c>
      <c r="N14527">
        <v>518</v>
      </c>
      <c r="O14527" s="72">
        <f>SUM($N$2:N14527)</f>
        <v>9977742</v>
      </c>
      <c r="P14527" t="s">
        <v>3968</v>
      </c>
      <c r="Q14527" t="s">
        <v>581</v>
      </c>
      <c r="R14527">
        <v>403508</v>
      </c>
      <c r="S14527" t="s">
        <v>29</v>
      </c>
      <c r="T14527" t="b">
        <v>0</v>
      </c>
      <c r="AF14527" s="11" t="s">
        <v>3968</v>
      </c>
      <c r="AG14527" s="12" t="str">
        <f t="shared" si="226"/>
        <v>GOA</v>
      </c>
      <c r="AH14527" s="11" t="s">
        <v>3968</v>
      </c>
      <c r="AI14527" s="12" t="str">
        <f>_xlfn.XLOOKUP(AH14527,P:P,Q:Q)</f>
        <v>GOA</v>
      </c>
    </row>
    <row r="14528" spans="1:35" x14ac:dyDescent="0.3">
      <c r="A14528">
        <v>14527</v>
      </c>
      <c r="B14528" t="s">
        <v>19467</v>
      </c>
      <c r="C14528">
        <v>5503005</v>
      </c>
      <c r="D14528" t="s">
        <v>51</v>
      </c>
      <c r="E14528">
        <v>26</v>
      </c>
      <c r="F14528" s="1">
        <v>44778</v>
      </c>
      <c r="G14528" t="s">
        <v>21</v>
      </c>
      <c r="H14528" t="s">
        <v>43</v>
      </c>
      <c r="I14528" t="s">
        <v>407</v>
      </c>
      <c r="J14528" t="s">
        <v>33</v>
      </c>
      <c r="K14528" t="s">
        <v>45</v>
      </c>
      <c r="L14528">
        <v>1</v>
      </c>
      <c r="M14528" t="s">
        <v>26</v>
      </c>
      <c r="N14528">
        <v>1065</v>
      </c>
      <c r="O14528" s="72">
        <f>SUM($N$2:N14528)</f>
        <v>9978807</v>
      </c>
      <c r="P14528" t="s">
        <v>59</v>
      </c>
      <c r="Q14528" t="s">
        <v>60</v>
      </c>
      <c r="R14528">
        <v>560062</v>
      </c>
      <c r="S14528" t="s">
        <v>29</v>
      </c>
      <c r="T14528" t="b">
        <v>0</v>
      </c>
      <c r="AF14528" s="11" t="s">
        <v>59</v>
      </c>
      <c r="AG14528" s="12" t="str">
        <f t="shared" si="226"/>
        <v>KARNATAKA</v>
      </c>
      <c r="AH14528" s="11" t="s">
        <v>59</v>
      </c>
      <c r="AI14528" s="12" t="str">
        <f>_xlfn.XLOOKUP(AH14528,P:P,Q:Q)</f>
        <v>KARNATAKA</v>
      </c>
    </row>
    <row r="14529" spans="1:35" x14ac:dyDescent="0.3">
      <c r="A14529">
        <v>14528</v>
      </c>
      <c r="B14529" t="s">
        <v>19468</v>
      </c>
      <c r="C14529">
        <v>205237</v>
      </c>
      <c r="D14529" t="s">
        <v>51</v>
      </c>
      <c r="E14529">
        <v>51</v>
      </c>
      <c r="F14529" s="1">
        <v>44778</v>
      </c>
      <c r="G14529" t="s">
        <v>21</v>
      </c>
      <c r="H14529" t="s">
        <v>43</v>
      </c>
      <c r="I14529" t="s">
        <v>714</v>
      </c>
      <c r="J14529" t="s">
        <v>54</v>
      </c>
      <c r="K14529" t="s">
        <v>109</v>
      </c>
      <c r="L14529">
        <v>1</v>
      </c>
      <c r="M14529" t="s">
        <v>26</v>
      </c>
      <c r="N14529">
        <v>688</v>
      </c>
      <c r="O14529" s="72">
        <f>SUM($N$2:N14529)</f>
        <v>9979495</v>
      </c>
      <c r="P14529" t="s">
        <v>2285</v>
      </c>
      <c r="Q14529" t="s">
        <v>41</v>
      </c>
      <c r="R14529">
        <v>734013</v>
      </c>
      <c r="S14529" t="s">
        <v>29</v>
      </c>
      <c r="T14529" t="b">
        <v>0</v>
      </c>
      <c r="AF14529" s="11" t="s">
        <v>2285</v>
      </c>
      <c r="AG14529" s="12" t="str">
        <f t="shared" si="226"/>
        <v>WEST BENGAL</v>
      </c>
      <c r="AH14529" s="11" t="s">
        <v>2285</v>
      </c>
      <c r="AI14529" s="12" t="str">
        <f>_xlfn.XLOOKUP(AH14529,P:P,Q:Q)</f>
        <v>WEST BENGAL</v>
      </c>
    </row>
    <row r="14530" spans="1:35" x14ac:dyDescent="0.3">
      <c r="A14530">
        <v>14529</v>
      </c>
      <c r="B14530" t="s">
        <v>19469</v>
      </c>
      <c r="C14530">
        <v>1334686</v>
      </c>
      <c r="D14530" t="s">
        <v>20</v>
      </c>
      <c r="E14530">
        <v>32</v>
      </c>
      <c r="F14530" s="1">
        <v>44778</v>
      </c>
      <c r="G14530" t="s">
        <v>21</v>
      </c>
      <c r="H14530" t="s">
        <v>52</v>
      </c>
      <c r="I14530" t="s">
        <v>391</v>
      </c>
      <c r="J14530" t="s">
        <v>24</v>
      </c>
      <c r="K14530" t="s">
        <v>45</v>
      </c>
      <c r="L14530">
        <v>1</v>
      </c>
      <c r="M14530" t="s">
        <v>26</v>
      </c>
      <c r="N14530">
        <v>435</v>
      </c>
      <c r="O14530" s="72">
        <f>SUM($N$2:N14530)</f>
        <v>9979930</v>
      </c>
      <c r="P14530" t="s">
        <v>7598</v>
      </c>
      <c r="Q14530" t="s">
        <v>111</v>
      </c>
      <c r="R14530">
        <v>202001</v>
      </c>
      <c r="S14530" t="s">
        <v>29</v>
      </c>
      <c r="T14530" t="b">
        <v>0</v>
      </c>
      <c r="AF14530" s="11" t="s">
        <v>7598</v>
      </c>
      <c r="AG14530" s="12" t="str">
        <f t="shared" si="226"/>
        <v>UTTAR PRADESH</v>
      </c>
      <c r="AH14530" s="11" t="s">
        <v>7598</v>
      </c>
      <c r="AI14530" s="12" t="str">
        <f>_xlfn.XLOOKUP(AH14530,P:P,Q:Q)</f>
        <v>UTTAR PRADESH</v>
      </c>
    </row>
    <row r="14531" spans="1:35" x14ac:dyDescent="0.3">
      <c r="A14531">
        <v>14530</v>
      </c>
      <c r="B14531" t="s">
        <v>19470</v>
      </c>
      <c r="C14531">
        <v>5080811</v>
      </c>
      <c r="D14531" t="s">
        <v>51</v>
      </c>
      <c r="E14531">
        <v>27</v>
      </c>
      <c r="F14531" s="1">
        <v>44778</v>
      </c>
      <c r="G14531" t="s">
        <v>21</v>
      </c>
      <c r="H14531" t="s">
        <v>22</v>
      </c>
      <c r="I14531" t="s">
        <v>1067</v>
      </c>
      <c r="J14531" t="s">
        <v>33</v>
      </c>
      <c r="K14531" t="s">
        <v>98</v>
      </c>
      <c r="L14531">
        <v>1</v>
      </c>
      <c r="M14531" t="s">
        <v>26</v>
      </c>
      <c r="N14531">
        <v>521</v>
      </c>
      <c r="O14531" s="72">
        <f>SUM($N$2:N14531)</f>
        <v>9980451</v>
      </c>
      <c r="P14531" t="s">
        <v>40</v>
      </c>
      <c r="Q14531" t="s">
        <v>41</v>
      </c>
      <c r="R14531">
        <v>700050</v>
      </c>
      <c r="S14531" t="s">
        <v>29</v>
      </c>
      <c r="T14531" t="b">
        <v>0</v>
      </c>
      <c r="AF14531" s="11" t="s">
        <v>40</v>
      </c>
      <c r="AG14531" s="12" t="str">
        <f t="shared" ref="AG14531:AG14594" si="227">VLOOKUP(AF14531,$P:$Q,2,FALSE)</f>
        <v>WEST BENGAL</v>
      </c>
      <c r="AH14531" s="11" t="s">
        <v>40</v>
      </c>
      <c r="AI14531" s="12" t="str">
        <f>_xlfn.XLOOKUP(AH14531,P:P,Q:Q)</f>
        <v>WEST BENGAL</v>
      </c>
    </row>
    <row r="14532" spans="1:35" x14ac:dyDescent="0.3">
      <c r="A14532">
        <v>14531</v>
      </c>
      <c r="B14532" t="s">
        <v>19471</v>
      </c>
      <c r="C14532">
        <v>9933138</v>
      </c>
      <c r="D14532" t="s">
        <v>20</v>
      </c>
      <c r="E14532">
        <v>45</v>
      </c>
      <c r="F14532" s="1">
        <v>44778</v>
      </c>
      <c r="G14532" t="s">
        <v>21</v>
      </c>
      <c r="H14532" t="s">
        <v>22</v>
      </c>
      <c r="I14532" t="s">
        <v>19472</v>
      </c>
      <c r="J14532" t="s">
        <v>33</v>
      </c>
      <c r="K14532" t="s">
        <v>39</v>
      </c>
      <c r="L14532">
        <v>1</v>
      </c>
      <c r="M14532" t="s">
        <v>26</v>
      </c>
      <c r="N14532">
        <v>999</v>
      </c>
      <c r="O14532" s="72">
        <f>SUM($N$2:N14532)</f>
        <v>9981450</v>
      </c>
      <c r="P14532" t="s">
        <v>103</v>
      </c>
      <c r="Q14532" t="s">
        <v>56</v>
      </c>
      <c r="R14532">
        <v>400058</v>
      </c>
      <c r="S14532" t="s">
        <v>29</v>
      </c>
      <c r="T14532" t="b">
        <v>0</v>
      </c>
      <c r="AF14532" s="11" t="s">
        <v>103</v>
      </c>
      <c r="AG14532" s="12" t="str">
        <f t="shared" si="227"/>
        <v>MAHARASHTRA</v>
      </c>
      <c r="AH14532" s="11" t="s">
        <v>103</v>
      </c>
      <c r="AI14532" s="12" t="str">
        <f>_xlfn.XLOOKUP(AH14532,P:P,Q:Q)</f>
        <v>MAHARASHTRA</v>
      </c>
    </row>
    <row r="14533" spans="1:35" x14ac:dyDescent="0.3">
      <c r="A14533">
        <v>14532</v>
      </c>
      <c r="B14533" t="s">
        <v>19473</v>
      </c>
      <c r="C14533">
        <v>7068366</v>
      </c>
      <c r="D14533" t="s">
        <v>20</v>
      </c>
      <c r="E14533">
        <v>62</v>
      </c>
      <c r="F14533" s="1">
        <v>44778</v>
      </c>
      <c r="G14533" t="s">
        <v>21</v>
      </c>
      <c r="H14533" t="s">
        <v>52</v>
      </c>
      <c r="I14533" t="s">
        <v>11662</v>
      </c>
      <c r="J14533" t="s">
        <v>24</v>
      </c>
      <c r="K14533" t="s">
        <v>34</v>
      </c>
      <c r="L14533">
        <v>1</v>
      </c>
      <c r="M14533" t="s">
        <v>26</v>
      </c>
      <c r="N14533">
        <v>771</v>
      </c>
      <c r="O14533" s="72">
        <f>SUM($N$2:N14533)</f>
        <v>9982221</v>
      </c>
      <c r="P14533" t="s">
        <v>7480</v>
      </c>
      <c r="Q14533" t="s">
        <v>80</v>
      </c>
      <c r="R14533">
        <v>785640</v>
      </c>
      <c r="S14533" t="s">
        <v>29</v>
      </c>
      <c r="T14533" t="b">
        <v>0</v>
      </c>
      <c r="AF14533" s="11" t="s">
        <v>7480</v>
      </c>
      <c r="AG14533" s="12" t="str">
        <f t="shared" si="227"/>
        <v>ASSAM</v>
      </c>
      <c r="AH14533" s="11" t="s">
        <v>7480</v>
      </c>
      <c r="AI14533" s="12" t="str">
        <f>_xlfn.XLOOKUP(AH14533,P:P,Q:Q)</f>
        <v>ASSAM</v>
      </c>
    </row>
    <row r="14534" spans="1:35" x14ac:dyDescent="0.3">
      <c r="A14534">
        <v>14533</v>
      </c>
      <c r="B14534" t="s">
        <v>19474</v>
      </c>
      <c r="C14534">
        <v>3693604</v>
      </c>
      <c r="D14534" t="s">
        <v>20</v>
      </c>
      <c r="E14534">
        <v>30</v>
      </c>
      <c r="F14534" s="1">
        <v>44778</v>
      </c>
      <c r="G14534" t="s">
        <v>21</v>
      </c>
      <c r="H14534" t="s">
        <v>88</v>
      </c>
      <c r="I14534" t="s">
        <v>4711</v>
      </c>
      <c r="J14534" t="s">
        <v>33</v>
      </c>
      <c r="K14534" t="s">
        <v>34</v>
      </c>
      <c r="L14534">
        <v>1</v>
      </c>
      <c r="M14534" t="s">
        <v>26</v>
      </c>
      <c r="N14534">
        <v>999</v>
      </c>
      <c r="O14534" s="72">
        <f>SUM($N$2:N14534)</f>
        <v>9983220</v>
      </c>
      <c r="P14534" t="s">
        <v>889</v>
      </c>
      <c r="Q14534" t="s">
        <v>70</v>
      </c>
      <c r="R14534">
        <v>530049</v>
      </c>
      <c r="S14534" t="s">
        <v>29</v>
      </c>
      <c r="T14534" t="b">
        <v>0</v>
      </c>
      <c r="AF14534" s="11" t="s">
        <v>889</v>
      </c>
      <c r="AG14534" s="12" t="str">
        <f t="shared" si="227"/>
        <v>ANDHRA PRADESH</v>
      </c>
      <c r="AH14534" s="11" t="s">
        <v>889</v>
      </c>
      <c r="AI14534" s="12" t="str">
        <f>_xlfn.XLOOKUP(AH14534,P:P,Q:Q)</f>
        <v>ANDHRA PRADESH</v>
      </c>
    </row>
    <row r="14535" spans="1:35" x14ac:dyDescent="0.3">
      <c r="A14535">
        <v>14534</v>
      </c>
      <c r="B14535" t="s">
        <v>19475</v>
      </c>
      <c r="C14535">
        <v>7712548</v>
      </c>
      <c r="D14535" t="s">
        <v>20</v>
      </c>
      <c r="E14535">
        <v>24</v>
      </c>
      <c r="F14535" s="1">
        <v>44778</v>
      </c>
      <c r="G14535" t="s">
        <v>21</v>
      </c>
      <c r="H14535" t="s">
        <v>22</v>
      </c>
      <c r="I14535" t="s">
        <v>1124</v>
      </c>
      <c r="J14535" t="s">
        <v>209</v>
      </c>
      <c r="K14535" t="s">
        <v>210</v>
      </c>
      <c r="L14535">
        <v>1</v>
      </c>
      <c r="M14535" t="s">
        <v>26</v>
      </c>
      <c r="N14535">
        <v>631</v>
      </c>
      <c r="O14535" s="72">
        <f>SUM($N$2:N14535)</f>
        <v>9983851</v>
      </c>
      <c r="P14535" t="s">
        <v>3280</v>
      </c>
      <c r="Q14535" t="s">
        <v>3281</v>
      </c>
      <c r="R14535">
        <v>797112</v>
      </c>
      <c r="S14535" t="s">
        <v>29</v>
      </c>
      <c r="T14535" t="b">
        <v>0</v>
      </c>
      <c r="AF14535" s="11" t="s">
        <v>3280</v>
      </c>
      <c r="AG14535" s="12" t="str">
        <f t="shared" si="227"/>
        <v>NAGALAND</v>
      </c>
      <c r="AH14535" s="11" t="s">
        <v>3280</v>
      </c>
      <c r="AI14535" s="12" t="str">
        <f>_xlfn.XLOOKUP(AH14535,P:P,Q:Q)</f>
        <v>NAGALAND</v>
      </c>
    </row>
    <row r="14536" spans="1:35" x14ac:dyDescent="0.3">
      <c r="A14536">
        <v>14535</v>
      </c>
      <c r="B14536" t="s">
        <v>19476</v>
      </c>
      <c r="C14536">
        <v>8173762</v>
      </c>
      <c r="D14536" t="s">
        <v>51</v>
      </c>
      <c r="E14536">
        <v>45</v>
      </c>
      <c r="F14536" s="1">
        <v>44778</v>
      </c>
      <c r="G14536" t="s">
        <v>21</v>
      </c>
      <c r="H14536" t="s">
        <v>22</v>
      </c>
      <c r="I14536" t="s">
        <v>2761</v>
      </c>
      <c r="J14536" t="s">
        <v>54</v>
      </c>
      <c r="K14536" t="s">
        <v>39</v>
      </c>
      <c r="L14536">
        <v>1</v>
      </c>
      <c r="M14536" t="s">
        <v>26</v>
      </c>
      <c r="N14536">
        <v>735</v>
      </c>
      <c r="O14536" s="72">
        <f>SUM($N$2:N14536)</f>
        <v>9984586</v>
      </c>
      <c r="P14536" t="s">
        <v>17360</v>
      </c>
      <c r="Q14536" t="s">
        <v>86</v>
      </c>
      <c r="R14536">
        <v>502101</v>
      </c>
      <c r="S14536" t="s">
        <v>29</v>
      </c>
      <c r="T14536" t="b">
        <v>0</v>
      </c>
      <c r="AF14536" s="11" t="s">
        <v>17360</v>
      </c>
      <c r="AG14536" s="12" t="str">
        <f t="shared" si="227"/>
        <v>TELANGANA</v>
      </c>
      <c r="AH14536" s="11" t="s">
        <v>17360</v>
      </c>
      <c r="AI14536" s="12" t="str">
        <f>_xlfn.XLOOKUP(AH14536,P:P,Q:Q)</f>
        <v>TELANGANA</v>
      </c>
    </row>
    <row r="14537" spans="1:35" x14ac:dyDescent="0.3">
      <c r="A14537">
        <v>14536</v>
      </c>
      <c r="B14537" t="s">
        <v>19477</v>
      </c>
      <c r="C14537">
        <v>8662285</v>
      </c>
      <c r="D14537" t="s">
        <v>20</v>
      </c>
      <c r="E14537">
        <v>37</v>
      </c>
      <c r="F14537" s="1">
        <v>44778</v>
      </c>
      <c r="G14537" t="s">
        <v>21</v>
      </c>
      <c r="H14537" t="s">
        <v>22</v>
      </c>
      <c r="I14537" t="s">
        <v>19478</v>
      </c>
      <c r="J14537" t="s">
        <v>75</v>
      </c>
      <c r="K14537" t="s">
        <v>39</v>
      </c>
      <c r="L14537">
        <v>1</v>
      </c>
      <c r="M14537" t="s">
        <v>26</v>
      </c>
      <c r="N14537">
        <v>371</v>
      </c>
      <c r="O14537" s="72">
        <f>SUM($N$2:N14537)</f>
        <v>9984957</v>
      </c>
      <c r="P14537" t="s">
        <v>915</v>
      </c>
      <c r="Q14537" t="s">
        <v>56</v>
      </c>
      <c r="R14537">
        <v>411014</v>
      </c>
      <c r="S14537" t="s">
        <v>29</v>
      </c>
      <c r="T14537" t="b">
        <v>0</v>
      </c>
      <c r="AF14537" s="11" t="s">
        <v>915</v>
      </c>
      <c r="AG14537" s="12" t="str">
        <f t="shared" si="227"/>
        <v>MAHARASHTRA</v>
      </c>
      <c r="AH14537" s="11" t="s">
        <v>915</v>
      </c>
      <c r="AI14537" s="12" t="str">
        <f>_xlfn.XLOOKUP(AH14537,P:P,Q:Q)</f>
        <v>MAHARASHTRA</v>
      </c>
    </row>
    <row r="14538" spans="1:35" x14ac:dyDescent="0.3">
      <c r="A14538">
        <v>14537</v>
      </c>
      <c r="B14538" t="s">
        <v>19479</v>
      </c>
      <c r="C14538">
        <v>501201</v>
      </c>
      <c r="D14538" t="s">
        <v>51</v>
      </c>
      <c r="E14538">
        <v>34</v>
      </c>
      <c r="F14538" s="1">
        <v>44778</v>
      </c>
      <c r="G14538" t="s">
        <v>21</v>
      </c>
      <c r="H14538" t="s">
        <v>43</v>
      </c>
      <c r="I14538" t="s">
        <v>8851</v>
      </c>
      <c r="J14538" t="s">
        <v>33</v>
      </c>
      <c r="K14538" t="s">
        <v>109</v>
      </c>
      <c r="L14538">
        <v>1</v>
      </c>
      <c r="M14538" t="s">
        <v>26</v>
      </c>
      <c r="N14538">
        <v>1099</v>
      </c>
      <c r="O14538" s="72">
        <f>SUM($N$2:N14538)</f>
        <v>9986056</v>
      </c>
      <c r="P14538" t="s">
        <v>277</v>
      </c>
      <c r="Q14538" t="s">
        <v>111</v>
      </c>
      <c r="R14538">
        <v>201301</v>
      </c>
      <c r="S14538" t="s">
        <v>29</v>
      </c>
      <c r="T14538" t="b">
        <v>0</v>
      </c>
      <c r="AF14538" s="11" t="s">
        <v>277</v>
      </c>
      <c r="AG14538" s="12" t="str">
        <f t="shared" si="227"/>
        <v>UTTAR PRADESH</v>
      </c>
      <c r="AH14538" s="11" t="s">
        <v>277</v>
      </c>
      <c r="AI14538" s="12" t="str">
        <f>_xlfn.XLOOKUP(AH14538,P:P,Q:Q)</f>
        <v>UTTAR PRADESH</v>
      </c>
    </row>
    <row r="14539" spans="1:35" x14ac:dyDescent="0.3">
      <c r="A14539">
        <v>14538</v>
      </c>
      <c r="B14539" t="s">
        <v>19480</v>
      </c>
      <c r="C14539">
        <v>758618</v>
      </c>
      <c r="D14539" t="s">
        <v>20</v>
      </c>
      <c r="E14539">
        <v>41</v>
      </c>
      <c r="F14539" s="1">
        <v>44778</v>
      </c>
      <c r="G14539" t="s">
        <v>21</v>
      </c>
      <c r="H14539" t="s">
        <v>52</v>
      </c>
      <c r="I14539" t="s">
        <v>2040</v>
      </c>
      <c r="J14539" t="s">
        <v>24</v>
      </c>
      <c r="K14539" t="s">
        <v>25</v>
      </c>
      <c r="L14539">
        <v>1</v>
      </c>
      <c r="M14539" t="s">
        <v>26</v>
      </c>
      <c r="N14539">
        <v>449</v>
      </c>
      <c r="O14539" s="72">
        <f>SUM($N$2:N14539)</f>
        <v>9986505</v>
      </c>
      <c r="P14539" t="s">
        <v>90</v>
      </c>
      <c r="Q14539" t="s">
        <v>91</v>
      </c>
      <c r="R14539">
        <v>110030</v>
      </c>
      <c r="S14539" t="s">
        <v>29</v>
      </c>
      <c r="T14539" t="b">
        <v>0</v>
      </c>
      <c r="AF14539" s="11" t="s">
        <v>90</v>
      </c>
      <c r="AG14539" s="12" t="str">
        <f t="shared" si="227"/>
        <v>DELHI</v>
      </c>
      <c r="AH14539" s="11" t="s">
        <v>90</v>
      </c>
      <c r="AI14539" s="12" t="str">
        <f>_xlfn.XLOOKUP(AH14539,P:P,Q:Q)</f>
        <v>DELHI</v>
      </c>
    </row>
    <row r="14540" spans="1:35" x14ac:dyDescent="0.3">
      <c r="A14540">
        <v>14539</v>
      </c>
      <c r="B14540" t="s">
        <v>19481</v>
      </c>
      <c r="C14540">
        <v>7354316</v>
      </c>
      <c r="D14540" t="s">
        <v>20</v>
      </c>
      <c r="E14540">
        <v>23</v>
      </c>
      <c r="F14540" s="1">
        <v>44778</v>
      </c>
      <c r="G14540" t="s">
        <v>21</v>
      </c>
      <c r="H14540" t="s">
        <v>43</v>
      </c>
      <c r="I14540" t="s">
        <v>19482</v>
      </c>
      <c r="J14540" t="s">
        <v>33</v>
      </c>
      <c r="K14540" t="s">
        <v>25</v>
      </c>
      <c r="L14540">
        <v>1</v>
      </c>
      <c r="M14540" t="s">
        <v>26</v>
      </c>
      <c r="N14540">
        <v>699</v>
      </c>
      <c r="O14540" s="72">
        <f>SUM($N$2:N14540)</f>
        <v>9987204</v>
      </c>
      <c r="P14540" t="s">
        <v>753</v>
      </c>
      <c r="Q14540" t="s">
        <v>95</v>
      </c>
      <c r="R14540">
        <v>751014</v>
      </c>
      <c r="S14540" t="s">
        <v>29</v>
      </c>
      <c r="T14540" t="b">
        <v>0</v>
      </c>
      <c r="AF14540" s="11" t="s">
        <v>753</v>
      </c>
      <c r="AG14540" s="12" t="str">
        <f t="shared" si="227"/>
        <v>ODISHA</v>
      </c>
      <c r="AH14540" s="11" t="s">
        <v>753</v>
      </c>
      <c r="AI14540" s="12" t="str">
        <f>_xlfn.XLOOKUP(AH14540,P:P,Q:Q)</f>
        <v>ODISHA</v>
      </c>
    </row>
    <row r="14541" spans="1:35" x14ac:dyDescent="0.3">
      <c r="A14541">
        <v>14540</v>
      </c>
      <c r="B14541" t="s">
        <v>19483</v>
      </c>
      <c r="C14541">
        <v>419880</v>
      </c>
      <c r="D14541" t="s">
        <v>51</v>
      </c>
      <c r="E14541">
        <v>22</v>
      </c>
      <c r="F14541" s="1">
        <v>44778</v>
      </c>
      <c r="G14541" t="s">
        <v>21</v>
      </c>
      <c r="H14541" t="s">
        <v>22</v>
      </c>
      <c r="I14541" t="s">
        <v>19484</v>
      </c>
      <c r="J14541" t="s">
        <v>2006</v>
      </c>
      <c r="K14541" t="s">
        <v>66</v>
      </c>
      <c r="L14541">
        <v>1</v>
      </c>
      <c r="M14541" t="s">
        <v>26</v>
      </c>
      <c r="N14541">
        <v>360</v>
      </c>
      <c r="O14541" s="72">
        <f>SUM($N$2:N14541)</f>
        <v>9987564</v>
      </c>
      <c r="P14541" t="s">
        <v>12089</v>
      </c>
      <c r="Q14541" t="s">
        <v>60</v>
      </c>
      <c r="R14541">
        <v>590001</v>
      </c>
      <c r="S14541" t="s">
        <v>29</v>
      </c>
      <c r="T14541" t="b">
        <v>0</v>
      </c>
      <c r="AF14541" s="11" t="s">
        <v>12089</v>
      </c>
      <c r="AG14541" s="12" t="str">
        <f t="shared" si="227"/>
        <v>KARNATAKA</v>
      </c>
      <c r="AH14541" s="11" t="s">
        <v>12089</v>
      </c>
      <c r="AI14541" s="12" t="str">
        <f>_xlfn.XLOOKUP(AH14541,P:P,Q:Q)</f>
        <v>KARNATAKA</v>
      </c>
    </row>
    <row r="14542" spans="1:35" x14ac:dyDescent="0.3">
      <c r="A14542">
        <v>14541</v>
      </c>
      <c r="B14542" t="s">
        <v>19485</v>
      </c>
      <c r="C14542">
        <v>713029</v>
      </c>
      <c r="D14542" t="s">
        <v>20</v>
      </c>
      <c r="E14542">
        <v>30</v>
      </c>
      <c r="F14542" s="1">
        <v>44778</v>
      </c>
      <c r="G14542" t="s">
        <v>21</v>
      </c>
      <c r="H14542" t="s">
        <v>43</v>
      </c>
      <c r="I14542" t="s">
        <v>16398</v>
      </c>
      <c r="J14542" t="s">
        <v>33</v>
      </c>
      <c r="K14542" t="s">
        <v>39</v>
      </c>
      <c r="L14542">
        <v>1</v>
      </c>
      <c r="M14542" t="s">
        <v>26</v>
      </c>
      <c r="N14542">
        <v>582</v>
      </c>
      <c r="O14542" s="72">
        <f>SUM($N$2:N14542)</f>
        <v>9988146</v>
      </c>
      <c r="P14542" t="s">
        <v>246</v>
      </c>
      <c r="Q14542" t="s">
        <v>247</v>
      </c>
      <c r="R14542">
        <v>800020</v>
      </c>
      <c r="S14542" t="s">
        <v>29</v>
      </c>
      <c r="T14542" t="b">
        <v>0</v>
      </c>
      <c r="AF14542" s="11" t="s">
        <v>246</v>
      </c>
      <c r="AG14542" s="12" t="str">
        <f t="shared" si="227"/>
        <v>BIHAR</v>
      </c>
      <c r="AH14542" s="11" t="s">
        <v>246</v>
      </c>
      <c r="AI14542" s="12" t="str">
        <f>_xlfn.XLOOKUP(AH14542,P:P,Q:Q)</f>
        <v>BIHAR</v>
      </c>
    </row>
    <row r="14543" spans="1:35" x14ac:dyDescent="0.3">
      <c r="A14543">
        <v>14542</v>
      </c>
      <c r="B14543" t="s">
        <v>19486</v>
      </c>
      <c r="C14543">
        <v>2645853</v>
      </c>
      <c r="D14543" t="s">
        <v>20</v>
      </c>
      <c r="E14543">
        <v>26</v>
      </c>
      <c r="F14543" s="1">
        <v>44778</v>
      </c>
      <c r="G14543" t="s">
        <v>21</v>
      </c>
      <c r="H14543" t="s">
        <v>31</v>
      </c>
      <c r="I14543" t="s">
        <v>7540</v>
      </c>
      <c r="J14543" t="s">
        <v>33</v>
      </c>
      <c r="K14543" t="s">
        <v>45</v>
      </c>
      <c r="L14543">
        <v>1</v>
      </c>
      <c r="M14543" t="s">
        <v>26</v>
      </c>
      <c r="N14543">
        <v>1695</v>
      </c>
      <c r="O14543" s="72">
        <f>SUM($N$2:N14543)</f>
        <v>9989841</v>
      </c>
      <c r="P14543" t="s">
        <v>59</v>
      </c>
      <c r="Q14543" t="s">
        <v>60</v>
      </c>
      <c r="R14543">
        <v>560048</v>
      </c>
      <c r="S14543" t="s">
        <v>29</v>
      </c>
      <c r="T14543" t="b">
        <v>0</v>
      </c>
      <c r="AF14543" s="11" t="s">
        <v>59</v>
      </c>
      <c r="AG14543" s="12" t="str">
        <f t="shared" si="227"/>
        <v>KARNATAKA</v>
      </c>
      <c r="AH14543" s="11" t="s">
        <v>59</v>
      </c>
      <c r="AI14543" s="12" t="str">
        <f>_xlfn.XLOOKUP(AH14543,P:P,Q:Q)</f>
        <v>KARNATAKA</v>
      </c>
    </row>
    <row r="14544" spans="1:35" x14ac:dyDescent="0.3">
      <c r="A14544">
        <v>14543</v>
      </c>
      <c r="B14544" t="s">
        <v>19487</v>
      </c>
      <c r="C14544">
        <v>3941591</v>
      </c>
      <c r="D14544" t="s">
        <v>20</v>
      </c>
      <c r="E14544">
        <v>45</v>
      </c>
      <c r="F14544" s="1">
        <v>44778</v>
      </c>
      <c r="G14544" t="s">
        <v>21</v>
      </c>
      <c r="H14544" t="s">
        <v>52</v>
      </c>
      <c r="I14544" t="s">
        <v>17684</v>
      </c>
      <c r="J14544" t="s">
        <v>33</v>
      </c>
      <c r="K14544" t="s">
        <v>45</v>
      </c>
      <c r="L14544">
        <v>1</v>
      </c>
      <c r="M14544" t="s">
        <v>26</v>
      </c>
      <c r="N14544">
        <v>680</v>
      </c>
      <c r="O14544" s="72">
        <f>SUM($N$2:N14544)</f>
        <v>9990521</v>
      </c>
      <c r="P14544" t="s">
        <v>1096</v>
      </c>
      <c r="Q14544" t="s">
        <v>145</v>
      </c>
      <c r="R14544">
        <v>395009</v>
      </c>
      <c r="S14544" t="s">
        <v>29</v>
      </c>
      <c r="T14544" t="b">
        <v>0</v>
      </c>
      <c r="AF14544" s="11" t="s">
        <v>1096</v>
      </c>
      <c r="AG14544" s="12" t="str">
        <f t="shared" si="227"/>
        <v>GUJARAT</v>
      </c>
      <c r="AH14544" s="11" t="s">
        <v>1096</v>
      </c>
      <c r="AI14544" s="12" t="str">
        <f>_xlfn.XLOOKUP(AH14544,P:P,Q:Q)</f>
        <v>GUJARAT</v>
      </c>
    </row>
    <row r="14545" spans="1:35" x14ac:dyDescent="0.3">
      <c r="A14545">
        <v>14544</v>
      </c>
      <c r="B14545" t="s">
        <v>19488</v>
      </c>
      <c r="C14545">
        <v>3090463</v>
      </c>
      <c r="D14545" t="s">
        <v>20</v>
      </c>
      <c r="E14545">
        <v>37</v>
      </c>
      <c r="F14545" s="1">
        <v>44778</v>
      </c>
      <c r="G14545" t="s">
        <v>21</v>
      </c>
      <c r="H14545" t="s">
        <v>62</v>
      </c>
      <c r="I14545" t="s">
        <v>19489</v>
      </c>
      <c r="J14545" t="s">
        <v>33</v>
      </c>
      <c r="K14545" t="s">
        <v>34</v>
      </c>
      <c r="L14545">
        <v>1</v>
      </c>
      <c r="M14545" t="s">
        <v>26</v>
      </c>
      <c r="N14545">
        <v>939</v>
      </c>
      <c r="O14545" s="72">
        <f>SUM($N$2:N14545)</f>
        <v>9991460</v>
      </c>
      <c r="P14545" t="s">
        <v>69</v>
      </c>
      <c r="Q14545" t="s">
        <v>70</v>
      </c>
      <c r="R14545">
        <v>521225</v>
      </c>
      <c r="S14545" t="s">
        <v>29</v>
      </c>
      <c r="T14545" t="b">
        <v>0</v>
      </c>
      <c r="AF14545" s="11" t="s">
        <v>69</v>
      </c>
      <c r="AG14545" s="12" t="str">
        <f t="shared" si="227"/>
        <v>ANDHRA PRADESH</v>
      </c>
      <c r="AH14545" s="11" t="s">
        <v>69</v>
      </c>
      <c r="AI14545" s="12" t="str">
        <f>_xlfn.XLOOKUP(AH14545,P:P,Q:Q)</f>
        <v>ANDHRA PRADESH</v>
      </c>
    </row>
    <row r="14546" spans="1:35" x14ac:dyDescent="0.3">
      <c r="A14546">
        <v>14545</v>
      </c>
      <c r="B14546" t="s">
        <v>19490</v>
      </c>
      <c r="C14546">
        <v>6964335</v>
      </c>
      <c r="D14546" t="s">
        <v>20</v>
      </c>
      <c r="E14546">
        <v>65</v>
      </c>
      <c r="F14546" s="1">
        <v>44778</v>
      </c>
      <c r="G14546" t="s">
        <v>21</v>
      </c>
      <c r="H14546" t="s">
        <v>88</v>
      </c>
      <c r="I14546" t="s">
        <v>16680</v>
      </c>
      <c r="J14546" t="s">
        <v>75</v>
      </c>
      <c r="K14546" t="s">
        <v>66</v>
      </c>
      <c r="L14546">
        <v>1</v>
      </c>
      <c r="M14546" t="s">
        <v>26</v>
      </c>
      <c r="N14546">
        <v>349</v>
      </c>
      <c r="O14546" s="72">
        <f>SUM($N$2:N14546)</f>
        <v>9991809</v>
      </c>
      <c r="P14546" t="s">
        <v>144</v>
      </c>
      <c r="Q14546" t="s">
        <v>145</v>
      </c>
      <c r="R14546">
        <v>380059</v>
      </c>
      <c r="S14546" t="s">
        <v>29</v>
      </c>
      <c r="T14546" t="b">
        <v>0</v>
      </c>
      <c r="AF14546" s="11" t="s">
        <v>144</v>
      </c>
      <c r="AG14546" s="12" t="str">
        <f t="shared" si="227"/>
        <v>GUJARAT</v>
      </c>
      <c r="AH14546" s="11" t="s">
        <v>144</v>
      </c>
      <c r="AI14546" s="12" t="str">
        <f>_xlfn.XLOOKUP(AH14546,P:P,Q:Q)</f>
        <v>GUJARAT</v>
      </c>
    </row>
    <row r="14547" spans="1:35" x14ac:dyDescent="0.3">
      <c r="A14547">
        <v>14546</v>
      </c>
      <c r="B14547" t="s">
        <v>19491</v>
      </c>
      <c r="C14547">
        <v>226521</v>
      </c>
      <c r="D14547" t="s">
        <v>20</v>
      </c>
      <c r="E14547">
        <v>18</v>
      </c>
      <c r="F14547" s="1">
        <v>44778</v>
      </c>
      <c r="G14547" t="s">
        <v>21</v>
      </c>
      <c r="H14547" t="s">
        <v>52</v>
      </c>
      <c r="I14547" t="s">
        <v>895</v>
      </c>
      <c r="J14547" t="s">
        <v>24</v>
      </c>
      <c r="K14547" t="s">
        <v>39</v>
      </c>
      <c r="L14547">
        <v>1</v>
      </c>
      <c r="M14547" t="s">
        <v>26</v>
      </c>
      <c r="N14547">
        <v>435</v>
      </c>
      <c r="O14547" s="72">
        <f>SUM($N$2:N14547)</f>
        <v>9992244</v>
      </c>
      <c r="P14547" t="s">
        <v>639</v>
      </c>
      <c r="Q14547" t="s">
        <v>36</v>
      </c>
      <c r="R14547">
        <v>122018</v>
      </c>
      <c r="S14547" t="s">
        <v>29</v>
      </c>
      <c r="T14547" t="b">
        <v>0</v>
      </c>
      <c r="AF14547" s="11" t="s">
        <v>639</v>
      </c>
      <c r="AG14547" s="12" t="str">
        <f t="shared" si="227"/>
        <v>HARYANA</v>
      </c>
      <c r="AH14547" s="11" t="s">
        <v>639</v>
      </c>
      <c r="AI14547" s="12" t="str">
        <f>_xlfn.XLOOKUP(AH14547,P:P,Q:Q)</f>
        <v>HARYANA</v>
      </c>
    </row>
    <row r="14548" spans="1:35" x14ac:dyDescent="0.3">
      <c r="A14548">
        <v>14547</v>
      </c>
      <c r="B14548" t="s">
        <v>19492</v>
      </c>
      <c r="C14548">
        <v>8918261</v>
      </c>
      <c r="D14548" t="s">
        <v>20</v>
      </c>
      <c r="E14548">
        <v>22</v>
      </c>
      <c r="F14548" s="1">
        <v>44778</v>
      </c>
      <c r="G14548" t="s">
        <v>21</v>
      </c>
      <c r="H14548" t="s">
        <v>52</v>
      </c>
      <c r="I14548" t="s">
        <v>5194</v>
      </c>
      <c r="J14548" t="s">
        <v>24</v>
      </c>
      <c r="K14548" t="s">
        <v>39</v>
      </c>
      <c r="L14548">
        <v>1</v>
      </c>
      <c r="M14548" t="s">
        <v>26</v>
      </c>
      <c r="N14548">
        <v>349</v>
      </c>
      <c r="O14548" s="72">
        <f>SUM($N$2:N14548)</f>
        <v>9992593</v>
      </c>
      <c r="P14548" t="s">
        <v>12085</v>
      </c>
      <c r="Q14548" t="s">
        <v>41</v>
      </c>
      <c r="R14548">
        <v>735217</v>
      </c>
      <c r="S14548" t="s">
        <v>29</v>
      </c>
      <c r="T14548" t="b">
        <v>0</v>
      </c>
      <c r="AF14548" s="11" t="s">
        <v>12085</v>
      </c>
      <c r="AG14548" s="12" t="str">
        <f t="shared" si="227"/>
        <v>WEST BENGAL</v>
      </c>
      <c r="AH14548" s="11" t="s">
        <v>12085</v>
      </c>
      <c r="AI14548" s="12" t="str">
        <f>_xlfn.XLOOKUP(AH14548,P:P,Q:Q)</f>
        <v>WEST BENGAL</v>
      </c>
    </row>
    <row r="14549" spans="1:35" x14ac:dyDescent="0.3">
      <c r="A14549">
        <v>14548</v>
      </c>
      <c r="B14549" t="s">
        <v>19493</v>
      </c>
      <c r="C14549">
        <v>8575382</v>
      </c>
      <c r="D14549" t="s">
        <v>51</v>
      </c>
      <c r="E14549">
        <v>25</v>
      </c>
      <c r="F14549" s="1">
        <v>44778</v>
      </c>
      <c r="G14549" t="s">
        <v>21</v>
      </c>
      <c r="H14549" t="s">
        <v>43</v>
      </c>
      <c r="I14549" t="s">
        <v>2391</v>
      </c>
      <c r="J14549" t="s">
        <v>33</v>
      </c>
      <c r="K14549" t="s">
        <v>34</v>
      </c>
      <c r="L14549">
        <v>1</v>
      </c>
      <c r="M14549" t="s">
        <v>26</v>
      </c>
      <c r="N14549">
        <v>1111</v>
      </c>
      <c r="O14549" s="72">
        <f>SUM($N$2:N14549)</f>
        <v>9993704</v>
      </c>
      <c r="P14549" t="s">
        <v>19494</v>
      </c>
      <c r="Q14549" t="s">
        <v>56</v>
      </c>
      <c r="R14549">
        <v>431401</v>
      </c>
      <c r="S14549" t="s">
        <v>29</v>
      </c>
      <c r="T14549" t="b">
        <v>0</v>
      </c>
      <c r="AF14549" s="11" t="s">
        <v>19494</v>
      </c>
      <c r="AG14549" s="12" t="str">
        <f t="shared" si="227"/>
        <v>MAHARASHTRA</v>
      </c>
      <c r="AH14549" s="11" t="s">
        <v>19494</v>
      </c>
      <c r="AI14549" s="12" t="str">
        <f>_xlfn.XLOOKUP(AH14549,P:P,Q:Q)</f>
        <v>MAHARASHTRA</v>
      </c>
    </row>
    <row r="14550" spans="1:35" x14ac:dyDescent="0.3">
      <c r="A14550">
        <v>14549</v>
      </c>
      <c r="B14550" t="s">
        <v>19495</v>
      </c>
      <c r="C14550">
        <v>9273187</v>
      </c>
      <c r="D14550" t="s">
        <v>51</v>
      </c>
      <c r="E14550">
        <v>46</v>
      </c>
      <c r="F14550" s="1">
        <v>44778</v>
      </c>
      <c r="G14550" t="s">
        <v>21</v>
      </c>
      <c r="H14550" t="s">
        <v>52</v>
      </c>
      <c r="I14550" t="s">
        <v>741</v>
      </c>
      <c r="J14550" t="s">
        <v>54</v>
      </c>
      <c r="K14550" t="s">
        <v>39</v>
      </c>
      <c r="L14550">
        <v>1</v>
      </c>
      <c r="M14550" t="s">
        <v>26</v>
      </c>
      <c r="N14550">
        <v>1249</v>
      </c>
      <c r="O14550" s="72">
        <f>SUM($N$2:N14550)</f>
        <v>9994953</v>
      </c>
      <c r="P14550" t="s">
        <v>59</v>
      </c>
      <c r="Q14550" t="s">
        <v>60</v>
      </c>
      <c r="R14550">
        <v>560100</v>
      </c>
      <c r="S14550" t="s">
        <v>29</v>
      </c>
      <c r="T14550" t="b">
        <v>0</v>
      </c>
      <c r="AF14550" s="11" t="s">
        <v>59</v>
      </c>
      <c r="AG14550" s="12" t="str">
        <f t="shared" si="227"/>
        <v>KARNATAKA</v>
      </c>
      <c r="AH14550" s="11" t="s">
        <v>59</v>
      </c>
      <c r="AI14550" s="12" t="str">
        <f>_xlfn.XLOOKUP(AH14550,P:P,Q:Q)</f>
        <v>KARNATAKA</v>
      </c>
    </row>
    <row r="14551" spans="1:35" x14ac:dyDescent="0.3">
      <c r="A14551">
        <v>14550</v>
      </c>
      <c r="B14551" t="s">
        <v>19496</v>
      </c>
      <c r="C14551">
        <v>2070833</v>
      </c>
      <c r="D14551" t="s">
        <v>20</v>
      </c>
      <c r="E14551">
        <v>55</v>
      </c>
      <c r="F14551" s="1">
        <v>44778</v>
      </c>
      <c r="G14551" t="s">
        <v>21</v>
      </c>
      <c r="H14551" t="s">
        <v>57</v>
      </c>
      <c r="I14551" t="s">
        <v>10494</v>
      </c>
      <c r="J14551" t="s">
        <v>24</v>
      </c>
      <c r="K14551" t="s">
        <v>66</v>
      </c>
      <c r="L14551">
        <v>1</v>
      </c>
      <c r="M14551" t="s">
        <v>26</v>
      </c>
      <c r="N14551">
        <v>591</v>
      </c>
      <c r="O14551" s="72">
        <f>SUM($N$2:N14551)</f>
        <v>9995544</v>
      </c>
      <c r="P14551" t="s">
        <v>12212</v>
      </c>
      <c r="Q14551" t="s">
        <v>111</v>
      </c>
      <c r="R14551">
        <v>250609</v>
      </c>
      <c r="S14551" t="s">
        <v>29</v>
      </c>
      <c r="T14551" t="b">
        <v>0</v>
      </c>
      <c r="AF14551" s="11" t="s">
        <v>12212</v>
      </c>
      <c r="AG14551" s="12" t="str">
        <f t="shared" si="227"/>
        <v>UTTAR PRADESH</v>
      </c>
      <c r="AH14551" s="11" t="s">
        <v>12212</v>
      </c>
      <c r="AI14551" s="12" t="str">
        <f>_xlfn.XLOOKUP(AH14551,P:P,Q:Q)</f>
        <v>UTTAR PRADESH</v>
      </c>
    </row>
    <row r="14552" spans="1:35" x14ac:dyDescent="0.3">
      <c r="A14552">
        <v>14551</v>
      </c>
      <c r="B14552" t="s">
        <v>19497</v>
      </c>
      <c r="C14552">
        <v>1010513</v>
      </c>
      <c r="D14552" t="s">
        <v>51</v>
      </c>
      <c r="E14552">
        <v>25</v>
      </c>
      <c r="F14552" s="1">
        <v>44778</v>
      </c>
      <c r="G14552" t="s">
        <v>21</v>
      </c>
      <c r="H14552" t="s">
        <v>52</v>
      </c>
      <c r="I14552" t="s">
        <v>1959</v>
      </c>
      <c r="J14552" t="s">
        <v>54</v>
      </c>
      <c r="K14552" t="s">
        <v>45</v>
      </c>
      <c r="L14552">
        <v>1</v>
      </c>
      <c r="M14552" t="s">
        <v>26</v>
      </c>
      <c r="N14552">
        <v>724</v>
      </c>
      <c r="O14552" s="72">
        <f>SUM($N$2:N14552)</f>
        <v>9996268</v>
      </c>
      <c r="P14552" t="s">
        <v>59</v>
      </c>
      <c r="Q14552" t="s">
        <v>60</v>
      </c>
      <c r="R14552">
        <v>560072</v>
      </c>
      <c r="S14552" t="s">
        <v>29</v>
      </c>
      <c r="T14552" t="b">
        <v>0</v>
      </c>
      <c r="AF14552" s="11" t="s">
        <v>59</v>
      </c>
      <c r="AG14552" s="12" t="str">
        <f t="shared" si="227"/>
        <v>KARNATAKA</v>
      </c>
      <c r="AH14552" s="11" t="s">
        <v>59</v>
      </c>
      <c r="AI14552" s="12" t="str">
        <f>_xlfn.XLOOKUP(AH14552,P:P,Q:Q)</f>
        <v>KARNATAKA</v>
      </c>
    </row>
    <row r="14553" spans="1:35" x14ac:dyDescent="0.3">
      <c r="A14553">
        <v>14552</v>
      </c>
      <c r="B14553" t="s">
        <v>19498</v>
      </c>
      <c r="C14553">
        <v>2556920</v>
      </c>
      <c r="D14553" t="s">
        <v>20</v>
      </c>
      <c r="E14553">
        <v>21</v>
      </c>
      <c r="F14553" s="1">
        <v>44778</v>
      </c>
      <c r="G14553" t="s">
        <v>21</v>
      </c>
      <c r="H14553" t="s">
        <v>52</v>
      </c>
      <c r="I14553" t="s">
        <v>5633</v>
      </c>
      <c r="J14553" t="s">
        <v>33</v>
      </c>
      <c r="K14553" t="s">
        <v>39</v>
      </c>
      <c r="L14553">
        <v>1</v>
      </c>
      <c r="M14553" t="s">
        <v>26</v>
      </c>
      <c r="N14553">
        <v>999</v>
      </c>
      <c r="O14553" s="72">
        <f>SUM($N$2:N14553)</f>
        <v>9997267</v>
      </c>
      <c r="P14553" t="s">
        <v>669</v>
      </c>
      <c r="Q14553" t="s">
        <v>126</v>
      </c>
      <c r="R14553">
        <v>482001</v>
      </c>
      <c r="S14553" t="s">
        <v>29</v>
      </c>
      <c r="T14553" t="b">
        <v>0</v>
      </c>
      <c r="AF14553" s="11" t="s">
        <v>669</v>
      </c>
      <c r="AG14553" s="12" t="str">
        <f t="shared" si="227"/>
        <v>MADHYA PRADESH</v>
      </c>
      <c r="AH14553" s="11" t="s">
        <v>669</v>
      </c>
      <c r="AI14553" s="12" t="str">
        <f>_xlfn.XLOOKUP(AH14553,P:P,Q:Q)</f>
        <v>MADHYA PRADESH</v>
      </c>
    </row>
    <row r="14554" spans="1:35" x14ac:dyDescent="0.3">
      <c r="A14554">
        <v>14553</v>
      </c>
      <c r="B14554" t="s">
        <v>19499</v>
      </c>
      <c r="C14554">
        <v>1242372</v>
      </c>
      <c r="D14554" t="s">
        <v>20</v>
      </c>
      <c r="E14554">
        <v>20</v>
      </c>
      <c r="F14554" s="1">
        <v>44778</v>
      </c>
      <c r="G14554" t="s">
        <v>21</v>
      </c>
      <c r="H14554" t="s">
        <v>52</v>
      </c>
      <c r="I14554" t="s">
        <v>3182</v>
      </c>
      <c r="J14554" t="s">
        <v>24</v>
      </c>
      <c r="K14554" t="s">
        <v>25</v>
      </c>
      <c r="L14554">
        <v>1</v>
      </c>
      <c r="M14554" t="s">
        <v>26</v>
      </c>
      <c r="N14554">
        <v>533</v>
      </c>
      <c r="O14554" s="72">
        <f>SUM($N$2:N14554)</f>
        <v>9997800</v>
      </c>
      <c r="P14554" t="s">
        <v>1249</v>
      </c>
      <c r="Q14554" t="s">
        <v>111</v>
      </c>
      <c r="R14554">
        <v>274001</v>
      </c>
      <c r="S14554" t="s">
        <v>29</v>
      </c>
      <c r="T14554" t="b">
        <v>0</v>
      </c>
      <c r="AF14554" s="11" t="s">
        <v>1249</v>
      </c>
      <c r="AG14554" s="12" t="str">
        <f t="shared" si="227"/>
        <v>UTTAR PRADESH</v>
      </c>
      <c r="AH14554" s="11" t="s">
        <v>1249</v>
      </c>
      <c r="AI14554" s="12" t="str">
        <f>_xlfn.XLOOKUP(AH14554,P:P,Q:Q)</f>
        <v>UTTAR PRADESH</v>
      </c>
    </row>
    <row r="14555" spans="1:35" x14ac:dyDescent="0.3">
      <c r="A14555">
        <v>14554</v>
      </c>
      <c r="B14555" t="s">
        <v>19500</v>
      </c>
      <c r="C14555">
        <v>6945211</v>
      </c>
      <c r="D14555" t="s">
        <v>51</v>
      </c>
      <c r="E14555">
        <v>20</v>
      </c>
      <c r="F14555" s="1">
        <v>44778</v>
      </c>
      <c r="G14555" t="s">
        <v>21</v>
      </c>
      <c r="H14555" t="s">
        <v>57</v>
      </c>
      <c r="I14555" t="s">
        <v>613</v>
      </c>
      <c r="J14555" t="s">
        <v>33</v>
      </c>
      <c r="K14555" t="s">
        <v>45</v>
      </c>
      <c r="L14555">
        <v>1</v>
      </c>
      <c r="M14555" t="s">
        <v>26</v>
      </c>
      <c r="N14555">
        <v>759</v>
      </c>
      <c r="O14555" s="72">
        <f>SUM($N$2:N14555)</f>
        <v>9998559</v>
      </c>
      <c r="P14555" t="s">
        <v>753</v>
      </c>
      <c r="Q14555" t="s">
        <v>95</v>
      </c>
      <c r="R14555">
        <v>751012</v>
      </c>
      <c r="S14555" t="s">
        <v>29</v>
      </c>
      <c r="T14555" t="b">
        <v>0</v>
      </c>
      <c r="AF14555" s="11" t="s">
        <v>753</v>
      </c>
      <c r="AG14555" s="12" t="str">
        <f t="shared" si="227"/>
        <v>ODISHA</v>
      </c>
      <c r="AH14555" s="11" t="s">
        <v>753</v>
      </c>
      <c r="AI14555" s="12" t="str">
        <f>_xlfn.XLOOKUP(AH14555,P:P,Q:Q)</f>
        <v>ODISHA</v>
      </c>
    </row>
    <row r="14556" spans="1:35" x14ac:dyDescent="0.3">
      <c r="A14556">
        <v>14555</v>
      </c>
      <c r="B14556" t="s">
        <v>19501</v>
      </c>
      <c r="C14556">
        <v>7826953</v>
      </c>
      <c r="D14556" t="s">
        <v>20</v>
      </c>
      <c r="E14556">
        <v>56</v>
      </c>
      <c r="F14556" s="1">
        <v>44778</v>
      </c>
      <c r="G14556" t="s">
        <v>21</v>
      </c>
      <c r="H14556" t="s">
        <v>43</v>
      </c>
      <c r="I14556" t="s">
        <v>1472</v>
      </c>
      <c r="J14556" t="s">
        <v>33</v>
      </c>
      <c r="K14556" t="s">
        <v>34</v>
      </c>
      <c r="L14556">
        <v>1</v>
      </c>
      <c r="M14556" t="s">
        <v>26</v>
      </c>
      <c r="N14556">
        <v>1075</v>
      </c>
      <c r="O14556" s="72">
        <f>SUM($N$2:N14556)</f>
        <v>9999634</v>
      </c>
      <c r="P14556" t="s">
        <v>728</v>
      </c>
      <c r="Q14556" t="s">
        <v>111</v>
      </c>
      <c r="R14556">
        <v>201005</v>
      </c>
      <c r="S14556" t="s">
        <v>29</v>
      </c>
      <c r="T14556" t="b">
        <v>0</v>
      </c>
      <c r="AF14556" s="11" t="s">
        <v>728</v>
      </c>
      <c r="AG14556" s="12" t="str">
        <f t="shared" si="227"/>
        <v>UTTAR PRADESH</v>
      </c>
      <c r="AH14556" s="11" t="s">
        <v>728</v>
      </c>
      <c r="AI14556" s="12" t="str">
        <f>_xlfn.XLOOKUP(AH14556,P:P,Q:Q)</f>
        <v>UTTAR PRADESH</v>
      </c>
    </row>
    <row r="14557" spans="1:35" x14ac:dyDescent="0.3">
      <c r="A14557">
        <v>14556</v>
      </c>
      <c r="B14557" t="s">
        <v>19502</v>
      </c>
      <c r="C14557">
        <v>3698750</v>
      </c>
      <c r="D14557" t="s">
        <v>20</v>
      </c>
      <c r="E14557">
        <v>24</v>
      </c>
      <c r="F14557" s="1">
        <v>44778</v>
      </c>
      <c r="G14557" t="s">
        <v>21</v>
      </c>
      <c r="H14557" t="s">
        <v>43</v>
      </c>
      <c r="I14557" t="s">
        <v>5578</v>
      </c>
      <c r="J14557" t="s">
        <v>24</v>
      </c>
      <c r="K14557" t="s">
        <v>45</v>
      </c>
      <c r="L14557">
        <v>1</v>
      </c>
      <c r="M14557" t="s">
        <v>26</v>
      </c>
      <c r="N14557">
        <v>452</v>
      </c>
      <c r="O14557" s="72">
        <f>SUM($N$2:N14557)</f>
        <v>10000086</v>
      </c>
      <c r="P14557" t="s">
        <v>103</v>
      </c>
      <c r="Q14557" t="s">
        <v>56</v>
      </c>
      <c r="R14557">
        <v>400079</v>
      </c>
      <c r="S14557" t="s">
        <v>29</v>
      </c>
      <c r="T14557" t="b">
        <v>0</v>
      </c>
      <c r="AF14557" s="11" t="s">
        <v>103</v>
      </c>
      <c r="AG14557" s="12" t="str">
        <f t="shared" si="227"/>
        <v>MAHARASHTRA</v>
      </c>
      <c r="AH14557" s="11" t="s">
        <v>103</v>
      </c>
      <c r="AI14557" s="12" t="str">
        <f>_xlfn.XLOOKUP(AH14557,P:P,Q:Q)</f>
        <v>MAHARASHTRA</v>
      </c>
    </row>
    <row r="14558" spans="1:35" x14ac:dyDescent="0.3">
      <c r="A14558">
        <v>14557</v>
      </c>
      <c r="B14558" t="s">
        <v>19503</v>
      </c>
      <c r="C14558">
        <v>5108799</v>
      </c>
      <c r="D14558" t="s">
        <v>20</v>
      </c>
      <c r="E14558">
        <v>41</v>
      </c>
      <c r="F14558" s="1">
        <v>44747</v>
      </c>
      <c r="G14558" t="s">
        <v>21</v>
      </c>
      <c r="H14558" t="s">
        <v>22</v>
      </c>
      <c r="I14558" t="s">
        <v>3470</v>
      </c>
      <c r="J14558" t="s">
        <v>33</v>
      </c>
      <c r="K14558" t="s">
        <v>25</v>
      </c>
      <c r="L14558">
        <v>1</v>
      </c>
      <c r="M14558" t="s">
        <v>26</v>
      </c>
      <c r="N14558">
        <v>635</v>
      </c>
      <c r="O14558" s="72">
        <f>SUM($N$2:N14558)</f>
        <v>10000721</v>
      </c>
      <c r="P14558" t="s">
        <v>19504</v>
      </c>
      <c r="Q14558" t="s">
        <v>73</v>
      </c>
      <c r="R14558">
        <v>676105</v>
      </c>
      <c r="S14558" t="s">
        <v>29</v>
      </c>
      <c r="T14558" t="b">
        <v>0</v>
      </c>
      <c r="AF14558" s="11" t="s">
        <v>19504</v>
      </c>
      <c r="AG14558" s="12" t="str">
        <f t="shared" si="227"/>
        <v>KERALA</v>
      </c>
      <c r="AH14558" s="11" t="s">
        <v>19504</v>
      </c>
      <c r="AI14558" s="12" t="str">
        <f>_xlfn.XLOOKUP(AH14558,P:P,Q:Q)</f>
        <v>KERALA</v>
      </c>
    </row>
    <row r="14559" spans="1:35" x14ac:dyDescent="0.3">
      <c r="A14559">
        <v>14558</v>
      </c>
      <c r="B14559" t="s">
        <v>19505</v>
      </c>
      <c r="C14559">
        <v>7677872</v>
      </c>
      <c r="D14559" t="s">
        <v>20</v>
      </c>
      <c r="E14559">
        <v>45</v>
      </c>
      <c r="F14559" s="1">
        <v>44747</v>
      </c>
      <c r="G14559" t="s">
        <v>21</v>
      </c>
      <c r="H14559" t="s">
        <v>22</v>
      </c>
      <c r="I14559" t="s">
        <v>16198</v>
      </c>
      <c r="J14559" t="s">
        <v>24</v>
      </c>
      <c r="K14559" t="s">
        <v>98</v>
      </c>
      <c r="L14559">
        <v>1</v>
      </c>
      <c r="M14559" t="s">
        <v>26</v>
      </c>
      <c r="N14559">
        <v>696</v>
      </c>
      <c r="O14559" s="72">
        <f>SUM($N$2:N14559)</f>
        <v>10001417</v>
      </c>
      <c r="P14559" t="s">
        <v>3354</v>
      </c>
      <c r="Q14559" t="s">
        <v>73</v>
      </c>
      <c r="R14559">
        <v>683513</v>
      </c>
      <c r="S14559" t="s">
        <v>29</v>
      </c>
      <c r="T14559" t="b">
        <v>0</v>
      </c>
      <c r="AF14559" s="11" t="s">
        <v>3354</v>
      </c>
      <c r="AG14559" s="12" t="str">
        <f t="shared" si="227"/>
        <v>KERALA</v>
      </c>
      <c r="AH14559" s="11" t="s">
        <v>3354</v>
      </c>
      <c r="AI14559" s="12" t="str">
        <f>_xlfn.XLOOKUP(AH14559,P:P,Q:Q)</f>
        <v>KERALA</v>
      </c>
    </row>
    <row r="14560" spans="1:35" x14ac:dyDescent="0.3">
      <c r="A14560">
        <v>14559</v>
      </c>
      <c r="B14560" t="s">
        <v>19506</v>
      </c>
      <c r="C14560">
        <v>2753131</v>
      </c>
      <c r="D14560" t="s">
        <v>20</v>
      </c>
      <c r="E14560">
        <v>37</v>
      </c>
      <c r="F14560" s="1">
        <v>44747</v>
      </c>
      <c r="G14560" t="s">
        <v>21</v>
      </c>
      <c r="H14560" t="s">
        <v>22</v>
      </c>
      <c r="I14560" t="s">
        <v>9304</v>
      </c>
      <c r="J14560" t="s">
        <v>54</v>
      </c>
      <c r="K14560" t="s">
        <v>109</v>
      </c>
      <c r="L14560">
        <v>1</v>
      </c>
      <c r="M14560" t="s">
        <v>26</v>
      </c>
      <c r="N14560">
        <v>771</v>
      </c>
      <c r="O14560" s="72">
        <f>SUM($N$2:N14560)</f>
        <v>10002188</v>
      </c>
      <c r="P14560" t="s">
        <v>4487</v>
      </c>
      <c r="Q14560" t="s">
        <v>47</v>
      </c>
      <c r="R14560">
        <v>603001</v>
      </c>
      <c r="S14560" t="s">
        <v>29</v>
      </c>
      <c r="T14560" t="b">
        <v>0</v>
      </c>
      <c r="AF14560" s="11" t="s">
        <v>4487</v>
      </c>
      <c r="AG14560" s="12" t="str">
        <f t="shared" si="227"/>
        <v>TAMIL NADU</v>
      </c>
      <c r="AH14560" s="11" t="s">
        <v>4487</v>
      </c>
      <c r="AI14560" s="12" t="str">
        <f>_xlfn.XLOOKUP(AH14560,P:P,Q:Q)</f>
        <v>TAMIL NADU</v>
      </c>
    </row>
    <row r="14561" spans="1:35" x14ac:dyDescent="0.3">
      <c r="A14561">
        <v>14560</v>
      </c>
      <c r="B14561" t="s">
        <v>19507</v>
      </c>
      <c r="C14561">
        <v>2050819</v>
      </c>
      <c r="D14561" t="s">
        <v>20</v>
      </c>
      <c r="E14561">
        <v>37</v>
      </c>
      <c r="F14561" s="1">
        <v>44747</v>
      </c>
      <c r="G14561" t="s">
        <v>21</v>
      </c>
      <c r="H14561" t="s">
        <v>43</v>
      </c>
      <c r="I14561" t="s">
        <v>19508</v>
      </c>
      <c r="J14561" t="s">
        <v>24</v>
      </c>
      <c r="K14561" t="s">
        <v>98</v>
      </c>
      <c r="L14561">
        <v>1</v>
      </c>
      <c r="M14561" t="s">
        <v>26</v>
      </c>
      <c r="N14561">
        <v>405</v>
      </c>
      <c r="O14561" s="72">
        <f>SUM($N$2:N14561)</f>
        <v>10002593</v>
      </c>
      <c r="P14561" t="s">
        <v>117</v>
      </c>
      <c r="Q14561" t="s">
        <v>47</v>
      </c>
      <c r="R14561">
        <v>625014</v>
      </c>
      <c r="S14561" t="s">
        <v>29</v>
      </c>
      <c r="T14561" t="b">
        <v>0</v>
      </c>
      <c r="AF14561" s="11" t="s">
        <v>117</v>
      </c>
      <c r="AG14561" s="12" t="str">
        <f t="shared" si="227"/>
        <v>TAMIL NADU</v>
      </c>
      <c r="AH14561" s="11" t="s">
        <v>117</v>
      </c>
      <c r="AI14561" s="12" t="str">
        <f>_xlfn.XLOOKUP(AH14561,P:P,Q:Q)</f>
        <v>TAMIL NADU</v>
      </c>
    </row>
    <row r="14562" spans="1:35" x14ac:dyDescent="0.3">
      <c r="A14562">
        <v>14561</v>
      </c>
      <c r="B14562" t="s">
        <v>19509</v>
      </c>
      <c r="C14562">
        <v>4049135</v>
      </c>
      <c r="D14562" t="s">
        <v>20</v>
      </c>
      <c r="E14562">
        <v>35</v>
      </c>
      <c r="F14562" s="1">
        <v>44747</v>
      </c>
      <c r="G14562" t="s">
        <v>113</v>
      </c>
      <c r="H14562" t="s">
        <v>31</v>
      </c>
      <c r="I14562" t="s">
        <v>776</v>
      </c>
      <c r="J14562" t="s">
        <v>24</v>
      </c>
      <c r="K14562" t="s">
        <v>45</v>
      </c>
      <c r="L14562">
        <v>1</v>
      </c>
      <c r="M14562" t="s">
        <v>26</v>
      </c>
      <c r="N14562">
        <v>399</v>
      </c>
      <c r="O14562" s="72">
        <f>SUM($N$2:N14562)</f>
        <v>10002992</v>
      </c>
      <c r="P14562" t="s">
        <v>254</v>
      </c>
      <c r="Q14562" t="s">
        <v>60</v>
      </c>
      <c r="R14562">
        <v>560016</v>
      </c>
      <c r="S14562" t="s">
        <v>29</v>
      </c>
      <c r="T14562" t="b">
        <v>0</v>
      </c>
      <c r="AF14562" s="11" t="s">
        <v>254</v>
      </c>
      <c r="AG14562" s="12" t="str">
        <f t="shared" si="227"/>
        <v>KARNATAKA</v>
      </c>
      <c r="AH14562" s="11" t="s">
        <v>254</v>
      </c>
      <c r="AI14562" s="12" t="str">
        <f>_xlfn.XLOOKUP(AH14562,P:P,Q:Q)</f>
        <v>KARNATAKA</v>
      </c>
    </row>
    <row r="14563" spans="1:35" x14ac:dyDescent="0.3">
      <c r="A14563">
        <v>14562</v>
      </c>
      <c r="B14563" t="s">
        <v>19510</v>
      </c>
      <c r="C14563">
        <v>3489431</v>
      </c>
      <c r="D14563" t="s">
        <v>20</v>
      </c>
      <c r="E14563">
        <v>25</v>
      </c>
      <c r="F14563" s="1">
        <v>44747</v>
      </c>
      <c r="G14563" t="s">
        <v>21</v>
      </c>
      <c r="H14563" t="s">
        <v>22</v>
      </c>
      <c r="I14563" t="s">
        <v>2449</v>
      </c>
      <c r="J14563" t="s">
        <v>33</v>
      </c>
      <c r="K14563" t="s">
        <v>45</v>
      </c>
      <c r="L14563">
        <v>1</v>
      </c>
      <c r="M14563" t="s">
        <v>26</v>
      </c>
      <c r="N14563">
        <v>888</v>
      </c>
      <c r="O14563" s="72">
        <f>SUM($N$2:N14563)</f>
        <v>10003880</v>
      </c>
      <c r="P14563" t="s">
        <v>103</v>
      </c>
      <c r="Q14563" t="s">
        <v>56</v>
      </c>
      <c r="R14563">
        <v>400101</v>
      </c>
      <c r="S14563" t="s">
        <v>29</v>
      </c>
      <c r="T14563" t="b">
        <v>0</v>
      </c>
      <c r="AF14563" s="11" t="s">
        <v>103</v>
      </c>
      <c r="AG14563" s="12" t="str">
        <f t="shared" si="227"/>
        <v>MAHARASHTRA</v>
      </c>
      <c r="AH14563" s="11" t="s">
        <v>103</v>
      </c>
      <c r="AI14563" s="12" t="str">
        <f>_xlfn.XLOOKUP(AH14563,P:P,Q:Q)</f>
        <v>MAHARASHTRA</v>
      </c>
    </row>
    <row r="14564" spans="1:35" x14ac:dyDescent="0.3">
      <c r="A14564">
        <v>14563</v>
      </c>
      <c r="B14564" t="s">
        <v>19511</v>
      </c>
      <c r="C14564">
        <v>7806776</v>
      </c>
      <c r="D14564" t="s">
        <v>51</v>
      </c>
      <c r="E14564">
        <v>27</v>
      </c>
      <c r="F14564" s="1">
        <v>44747</v>
      </c>
      <c r="G14564" t="s">
        <v>21</v>
      </c>
      <c r="H14564" t="s">
        <v>43</v>
      </c>
      <c r="I14564" t="s">
        <v>1283</v>
      </c>
      <c r="J14564" t="s">
        <v>33</v>
      </c>
      <c r="K14564" t="s">
        <v>25</v>
      </c>
      <c r="L14564">
        <v>1</v>
      </c>
      <c r="M14564" t="s">
        <v>26</v>
      </c>
      <c r="N14564">
        <v>1115</v>
      </c>
      <c r="O14564" s="72">
        <f>SUM($N$2:N14564)</f>
        <v>10004995</v>
      </c>
      <c r="P14564" t="s">
        <v>856</v>
      </c>
      <c r="Q14564" t="s">
        <v>133</v>
      </c>
      <c r="R14564">
        <v>248006</v>
      </c>
      <c r="S14564" t="s">
        <v>29</v>
      </c>
      <c r="T14564" t="b">
        <v>0</v>
      </c>
      <c r="AF14564" s="11" t="s">
        <v>856</v>
      </c>
      <c r="AG14564" s="12" t="str">
        <f t="shared" si="227"/>
        <v>UTTARAKHAND</v>
      </c>
      <c r="AH14564" s="11" t="s">
        <v>856</v>
      </c>
      <c r="AI14564" s="12" t="str">
        <f>_xlfn.XLOOKUP(AH14564,P:P,Q:Q)</f>
        <v>UTTARAKHAND</v>
      </c>
    </row>
    <row r="14565" spans="1:35" x14ac:dyDescent="0.3">
      <c r="A14565">
        <v>14564</v>
      </c>
      <c r="B14565" t="s">
        <v>19512</v>
      </c>
      <c r="C14565">
        <v>2496408</v>
      </c>
      <c r="D14565" t="s">
        <v>20</v>
      </c>
      <c r="E14565">
        <v>61</v>
      </c>
      <c r="F14565" s="1">
        <v>44747</v>
      </c>
      <c r="G14565" t="s">
        <v>21</v>
      </c>
      <c r="H14565" t="s">
        <v>22</v>
      </c>
      <c r="I14565" t="s">
        <v>2018</v>
      </c>
      <c r="J14565" t="s">
        <v>24</v>
      </c>
      <c r="K14565" t="s">
        <v>25</v>
      </c>
      <c r="L14565">
        <v>1</v>
      </c>
      <c r="M14565" t="s">
        <v>26</v>
      </c>
      <c r="N14565">
        <v>499</v>
      </c>
      <c r="O14565" s="72">
        <f>SUM($N$2:N14565)</f>
        <v>10005494</v>
      </c>
      <c r="P14565" t="s">
        <v>226</v>
      </c>
      <c r="Q14565" t="s">
        <v>60</v>
      </c>
      <c r="R14565">
        <v>560073</v>
      </c>
      <c r="S14565" t="s">
        <v>29</v>
      </c>
      <c r="T14565" t="b">
        <v>0</v>
      </c>
      <c r="AF14565" s="11" t="s">
        <v>226</v>
      </c>
      <c r="AG14565" s="12" t="str">
        <f t="shared" si="227"/>
        <v>KARNATAKA</v>
      </c>
      <c r="AH14565" s="11" t="s">
        <v>226</v>
      </c>
      <c r="AI14565" s="12" t="str">
        <f>_xlfn.XLOOKUP(AH14565,P:P,Q:Q)</f>
        <v>KARNATAKA</v>
      </c>
    </row>
    <row r="14566" spans="1:35" x14ac:dyDescent="0.3">
      <c r="A14566">
        <v>14565</v>
      </c>
      <c r="B14566" t="s">
        <v>19513</v>
      </c>
      <c r="C14566">
        <v>7255168</v>
      </c>
      <c r="D14566" t="s">
        <v>20</v>
      </c>
      <c r="E14566">
        <v>26</v>
      </c>
      <c r="F14566" s="1">
        <v>44747</v>
      </c>
      <c r="G14566" t="s">
        <v>21</v>
      </c>
      <c r="H14566" t="s">
        <v>52</v>
      </c>
      <c r="I14566" t="s">
        <v>4178</v>
      </c>
      <c r="J14566" t="s">
        <v>33</v>
      </c>
      <c r="K14566" t="s">
        <v>66</v>
      </c>
      <c r="L14566">
        <v>1</v>
      </c>
      <c r="M14566" t="s">
        <v>26</v>
      </c>
      <c r="N14566">
        <v>1036</v>
      </c>
      <c r="O14566" s="72">
        <f>SUM($N$2:N14566)</f>
        <v>10006530</v>
      </c>
      <c r="P14566" t="s">
        <v>19514</v>
      </c>
      <c r="Q14566" t="s">
        <v>716</v>
      </c>
      <c r="R14566">
        <v>192101</v>
      </c>
      <c r="S14566" t="s">
        <v>29</v>
      </c>
      <c r="T14566" t="b">
        <v>0</v>
      </c>
      <c r="AF14566" s="11" t="s">
        <v>19514</v>
      </c>
      <c r="AG14566" s="12" t="str">
        <f t="shared" si="227"/>
        <v>JAMMU &amp; KASHMIR</v>
      </c>
      <c r="AH14566" s="11" t="s">
        <v>19514</v>
      </c>
      <c r="AI14566" s="12" t="str">
        <f>_xlfn.XLOOKUP(AH14566,P:P,Q:Q)</f>
        <v>JAMMU &amp; KASHMIR</v>
      </c>
    </row>
    <row r="14567" spans="1:35" x14ac:dyDescent="0.3">
      <c r="A14567">
        <v>14566</v>
      </c>
      <c r="B14567" t="s">
        <v>19515</v>
      </c>
      <c r="C14567">
        <v>8539527</v>
      </c>
      <c r="D14567" t="s">
        <v>20</v>
      </c>
      <c r="E14567">
        <v>28</v>
      </c>
      <c r="F14567" s="1">
        <v>44747</v>
      </c>
      <c r="G14567" t="s">
        <v>21</v>
      </c>
      <c r="H14567" t="s">
        <v>52</v>
      </c>
      <c r="I14567" t="s">
        <v>5879</v>
      </c>
      <c r="J14567" t="s">
        <v>75</v>
      </c>
      <c r="K14567" t="s">
        <v>66</v>
      </c>
      <c r="L14567">
        <v>1</v>
      </c>
      <c r="M14567" t="s">
        <v>26</v>
      </c>
      <c r="N14567">
        <v>387</v>
      </c>
      <c r="O14567" s="72">
        <f>SUM($N$2:N14567)</f>
        <v>10006917</v>
      </c>
      <c r="P14567" t="s">
        <v>103</v>
      </c>
      <c r="Q14567" t="s">
        <v>56</v>
      </c>
      <c r="R14567">
        <v>400101</v>
      </c>
      <c r="S14567" t="s">
        <v>29</v>
      </c>
      <c r="T14567" t="b">
        <v>0</v>
      </c>
      <c r="AF14567" s="11" t="s">
        <v>103</v>
      </c>
      <c r="AG14567" s="12" t="str">
        <f t="shared" si="227"/>
        <v>MAHARASHTRA</v>
      </c>
      <c r="AH14567" s="11" t="s">
        <v>103</v>
      </c>
      <c r="AI14567" s="12" t="str">
        <f>_xlfn.XLOOKUP(AH14567,P:P,Q:Q)</f>
        <v>MAHARASHTRA</v>
      </c>
    </row>
    <row r="14568" spans="1:35" x14ac:dyDescent="0.3">
      <c r="A14568">
        <v>14567</v>
      </c>
      <c r="B14568" t="s">
        <v>19516</v>
      </c>
      <c r="C14568">
        <v>8153502</v>
      </c>
      <c r="D14568" t="s">
        <v>20</v>
      </c>
      <c r="E14568">
        <v>36</v>
      </c>
      <c r="F14568" s="1">
        <v>44747</v>
      </c>
      <c r="G14568" t="s">
        <v>21</v>
      </c>
      <c r="H14568" t="s">
        <v>88</v>
      </c>
      <c r="I14568" t="s">
        <v>4781</v>
      </c>
      <c r="J14568" t="s">
        <v>24</v>
      </c>
      <c r="K14568" t="s">
        <v>45</v>
      </c>
      <c r="L14568">
        <v>1</v>
      </c>
      <c r="M14568" t="s">
        <v>26</v>
      </c>
      <c r="N14568">
        <v>685</v>
      </c>
      <c r="O14568" s="72">
        <f>SUM($N$2:N14568)</f>
        <v>10007602</v>
      </c>
      <c r="P14568" t="s">
        <v>1314</v>
      </c>
      <c r="Q14568" t="s">
        <v>36</v>
      </c>
      <c r="R14568">
        <v>121004</v>
      </c>
      <c r="S14568" t="s">
        <v>29</v>
      </c>
      <c r="T14568" t="b">
        <v>0</v>
      </c>
      <c r="AF14568" s="11" t="s">
        <v>1314</v>
      </c>
      <c r="AG14568" s="12" t="str">
        <f t="shared" si="227"/>
        <v>HARYANA</v>
      </c>
      <c r="AH14568" s="11" t="s">
        <v>1314</v>
      </c>
      <c r="AI14568" s="12" t="str">
        <f>_xlfn.XLOOKUP(AH14568,P:P,Q:Q)</f>
        <v>HARYANA</v>
      </c>
    </row>
    <row r="14569" spans="1:35" x14ac:dyDescent="0.3">
      <c r="A14569">
        <v>14568</v>
      </c>
      <c r="B14569" t="s">
        <v>19517</v>
      </c>
      <c r="C14569">
        <v>2423736</v>
      </c>
      <c r="D14569" t="s">
        <v>20</v>
      </c>
      <c r="E14569">
        <v>47</v>
      </c>
      <c r="F14569" s="1">
        <v>44747</v>
      </c>
      <c r="G14569" t="s">
        <v>21</v>
      </c>
      <c r="H14569" t="s">
        <v>22</v>
      </c>
      <c r="I14569" t="s">
        <v>1040</v>
      </c>
      <c r="J14569" t="s">
        <v>54</v>
      </c>
      <c r="K14569" t="s">
        <v>34</v>
      </c>
      <c r="L14569">
        <v>1</v>
      </c>
      <c r="M14569" t="s">
        <v>26</v>
      </c>
      <c r="N14569">
        <v>786</v>
      </c>
      <c r="O14569" s="72">
        <f>SUM($N$2:N14569)</f>
        <v>10008388</v>
      </c>
      <c r="P14569" t="s">
        <v>169</v>
      </c>
      <c r="Q14569" t="s">
        <v>56</v>
      </c>
      <c r="R14569">
        <v>412105</v>
      </c>
      <c r="S14569" t="s">
        <v>29</v>
      </c>
      <c r="T14569" t="b">
        <v>0</v>
      </c>
      <c r="AF14569" s="11" t="s">
        <v>169</v>
      </c>
      <c r="AG14569" s="12" t="str">
        <f t="shared" si="227"/>
        <v>MAHARASHTRA</v>
      </c>
      <c r="AH14569" s="11" t="s">
        <v>169</v>
      </c>
      <c r="AI14569" s="12" t="str">
        <f>_xlfn.XLOOKUP(AH14569,P:P,Q:Q)</f>
        <v>MAHARASHTRA</v>
      </c>
    </row>
    <row r="14570" spans="1:35" x14ac:dyDescent="0.3">
      <c r="A14570">
        <v>14569</v>
      </c>
      <c r="B14570" t="s">
        <v>19518</v>
      </c>
      <c r="C14570">
        <v>2019897</v>
      </c>
      <c r="D14570" t="s">
        <v>51</v>
      </c>
      <c r="E14570">
        <v>25</v>
      </c>
      <c r="F14570" s="1">
        <v>44747</v>
      </c>
      <c r="G14570" t="s">
        <v>21</v>
      </c>
      <c r="H14570" t="s">
        <v>57</v>
      </c>
      <c r="I14570" t="s">
        <v>8659</v>
      </c>
      <c r="J14570" t="s">
        <v>33</v>
      </c>
      <c r="K14570" t="s">
        <v>45</v>
      </c>
      <c r="L14570">
        <v>1</v>
      </c>
      <c r="M14570" t="s">
        <v>26</v>
      </c>
      <c r="N14570">
        <v>758</v>
      </c>
      <c r="O14570" s="72">
        <f>SUM($N$2:N14570)</f>
        <v>10009146</v>
      </c>
      <c r="P14570" t="s">
        <v>59</v>
      </c>
      <c r="Q14570" t="s">
        <v>60</v>
      </c>
      <c r="R14570">
        <v>560103</v>
      </c>
      <c r="S14570" t="s">
        <v>29</v>
      </c>
      <c r="T14570" t="b">
        <v>0</v>
      </c>
      <c r="AF14570" s="11" t="s">
        <v>59</v>
      </c>
      <c r="AG14570" s="12" t="str">
        <f t="shared" si="227"/>
        <v>KARNATAKA</v>
      </c>
      <c r="AH14570" s="11" t="s">
        <v>59</v>
      </c>
      <c r="AI14570" s="12" t="str">
        <f>_xlfn.XLOOKUP(AH14570,P:P,Q:Q)</f>
        <v>KARNATAKA</v>
      </c>
    </row>
    <row r="14571" spans="1:35" x14ac:dyDescent="0.3">
      <c r="A14571">
        <v>14570</v>
      </c>
      <c r="B14571" t="s">
        <v>19519</v>
      </c>
      <c r="C14571">
        <v>2922395</v>
      </c>
      <c r="D14571" t="s">
        <v>20</v>
      </c>
      <c r="E14571">
        <v>26</v>
      </c>
      <c r="F14571" s="1">
        <v>44747</v>
      </c>
      <c r="G14571" t="s">
        <v>21</v>
      </c>
      <c r="H14571" t="s">
        <v>52</v>
      </c>
      <c r="I14571" t="s">
        <v>2950</v>
      </c>
      <c r="J14571" t="s">
        <v>24</v>
      </c>
      <c r="K14571" t="s">
        <v>45</v>
      </c>
      <c r="L14571">
        <v>1</v>
      </c>
      <c r="M14571" t="s">
        <v>26</v>
      </c>
      <c r="N14571">
        <v>362</v>
      </c>
      <c r="O14571" s="72">
        <f>SUM($N$2:N14571)</f>
        <v>10009508</v>
      </c>
      <c r="P14571" t="s">
        <v>6817</v>
      </c>
      <c r="Q14571" t="s">
        <v>1592</v>
      </c>
      <c r="R14571">
        <v>110091</v>
      </c>
      <c r="S14571" t="s">
        <v>29</v>
      </c>
      <c r="T14571" t="b">
        <v>0</v>
      </c>
      <c r="AF14571" s="11" t="s">
        <v>6817</v>
      </c>
      <c r="AG14571" s="12" t="str">
        <f t="shared" si="227"/>
        <v>Delhi</v>
      </c>
      <c r="AH14571" s="11" t="s">
        <v>6817</v>
      </c>
      <c r="AI14571" s="12" t="str">
        <f>_xlfn.XLOOKUP(AH14571,P:P,Q:Q)</f>
        <v>Delhi</v>
      </c>
    </row>
    <row r="14572" spans="1:35" x14ac:dyDescent="0.3">
      <c r="A14572">
        <v>14571</v>
      </c>
      <c r="B14572" t="s">
        <v>19520</v>
      </c>
      <c r="C14572">
        <v>162768</v>
      </c>
      <c r="D14572" t="s">
        <v>20</v>
      </c>
      <c r="E14572">
        <v>42</v>
      </c>
      <c r="F14572" s="1">
        <v>44747</v>
      </c>
      <c r="G14572" t="s">
        <v>21</v>
      </c>
      <c r="H14572" t="s">
        <v>22</v>
      </c>
      <c r="I14572" t="s">
        <v>552</v>
      </c>
      <c r="J14572" t="s">
        <v>33</v>
      </c>
      <c r="K14572" t="s">
        <v>45</v>
      </c>
      <c r="L14572">
        <v>1</v>
      </c>
      <c r="M14572" t="s">
        <v>26</v>
      </c>
      <c r="N14572">
        <v>478</v>
      </c>
      <c r="O14572" s="72">
        <f>SUM($N$2:N14572)</f>
        <v>10009986</v>
      </c>
      <c r="P14572" t="s">
        <v>90</v>
      </c>
      <c r="Q14572" t="s">
        <v>91</v>
      </c>
      <c r="R14572">
        <v>110024</v>
      </c>
      <c r="S14572" t="s">
        <v>29</v>
      </c>
      <c r="T14572" t="b">
        <v>0</v>
      </c>
      <c r="AF14572" s="11" t="s">
        <v>90</v>
      </c>
      <c r="AG14572" s="12" t="str">
        <f t="shared" si="227"/>
        <v>DELHI</v>
      </c>
      <c r="AH14572" s="11" t="s">
        <v>90</v>
      </c>
      <c r="AI14572" s="12" t="str">
        <f>_xlfn.XLOOKUP(AH14572,P:P,Q:Q)</f>
        <v>DELHI</v>
      </c>
    </row>
    <row r="14573" spans="1:35" x14ac:dyDescent="0.3">
      <c r="A14573">
        <v>14572</v>
      </c>
      <c r="B14573" t="s">
        <v>19521</v>
      </c>
      <c r="C14573">
        <v>762444</v>
      </c>
      <c r="D14573" t="s">
        <v>51</v>
      </c>
      <c r="E14573">
        <v>35</v>
      </c>
      <c r="F14573" s="1">
        <v>44747</v>
      </c>
      <c r="G14573" t="s">
        <v>21</v>
      </c>
      <c r="H14573" t="s">
        <v>43</v>
      </c>
      <c r="I14573" t="s">
        <v>19522</v>
      </c>
      <c r="J14573" t="s">
        <v>33</v>
      </c>
      <c r="K14573" t="s">
        <v>25</v>
      </c>
      <c r="L14573">
        <v>1</v>
      </c>
      <c r="M14573" t="s">
        <v>26</v>
      </c>
      <c r="N14573">
        <v>655</v>
      </c>
      <c r="O14573" s="72">
        <f>SUM($N$2:N14573)</f>
        <v>10010641</v>
      </c>
      <c r="P14573" t="s">
        <v>665</v>
      </c>
      <c r="Q14573" t="s">
        <v>666</v>
      </c>
      <c r="R14573">
        <v>795001</v>
      </c>
      <c r="S14573" t="s">
        <v>29</v>
      </c>
      <c r="T14573" t="b">
        <v>0</v>
      </c>
      <c r="AF14573" s="11" t="s">
        <v>665</v>
      </c>
      <c r="AG14573" s="12" t="str">
        <f t="shared" si="227"/>
        <v>MANIPUR</v>
      </c>
      <c r="AH14573" s="11" t="s">
        <v>665</v>
      </c>
      <c r="AI14573" s="12" t="str">
        <f>_xlfn.XLOOKUP(AH14573,P:P,Q:Q)</f>
        <v>MANIPUR</v>
      </c>
    </row>
    <row r="14574" spans="1:35" x14ac:dyDescent="0.3">
      <c r="A14574">
        <v>14573</v>
      </c>
      <c r="B14574" t="s">
        <v>19523</v>
      </c>
      <c r="C14574">
        <v>5212658</v>
      </c>
      <c r="D14574" t="s">
        <v>20</v>
      </c>
      <c r="E14574">
        <v>22</v>
      </c>
      <c r="F14574" s="1">
        <v>44747</v>
      </c>
      <c r="G14574" t="s">
        <v>21</v>
      </c>
      <c r="H14574" t="s">
        <v>62</v>
      </c>
      <c r="I14574" t="s">
        <v>18284</v>
      </c>
      <c r="J14574" t="s">
        <v>33</v>
      </c>
      <c r="K14574" t="s">
        <v>45</v>
      </c>
      <c r="L14574">
        <v>1</v>
      </c>
      <c r="M14574" t="s">
        <v>26</v>
      </c>
      <c r="N14574">
        <v>1126</v>
      </c>
      <c r="O14574" s="72">
        <f>SUM($N$2:N14574)</f>
        <v>10011767</v>
      </c>
      <c r="P14574" t="s">
        <v>1709</v>
      </c>
      <c r="Q14574" t="s">
        <v>56</v>
      </c>
      <c r="R14574">
        <v>422009</v>
      </c>
      <c r="S14574" t="s">
        <v>29</v>
      </c>
      <c r="T14574" t="b">
        <v>0</v>
      </c>
      <c r="AF14574" s="11" t="s">
        <v>1709</v>
      </c>
      <c r="AG14574" s="12" t="str">
        <f t="shared" si="227"/>
        <v>MAHARASHTRA</v>
      </c>
      <c r="AH14574" s="11" t="s">
        <v>1709</v>
      </c>
      <c r="AI14574" s="12" t="str">
        <f>_xlfn.XLOOKUP(AH14574,P:P,Q:Q)</f>
        <v>MAHARASHTRA</v>
      </c>
    </row>
    <row r="14575" spans="1:35" x14ac:dyDescent="0.3">
      <c r="A14575">
        <v>14574</v>
      </c>
      <c r="B14575" t="s">
        <v>19524</v>
      </c>
      <c r="C14575">
        <v>2463634</v>
      </c>
      <c r="D14575" t="s">
        <v>51</v>
      </c>
      <c r="E14575">
        <v>57</v>
      </c>
      <c r="F14575" s="1">
        <v>44747</v>
      </c>
      <c r="G14575" t="s">
        <v>21</v>
      </c>
      <c r="H14575" t="s">
        <v>31</v>
      </c>
      <c r="I14575" t="s">
        <v>576</v>
      </c>
      <c r="J14575" t="s">
        <v>33</v>
      </c>
      <c r="K14575" t="s">
        <v>39</v>
      </c>
      <c r="L14575">
        <v>1</v>
      </c>
      <c r="M14575" t="s">
        <v>26</v>
      </c>
      <c r="N14575">
        <v>626</v>
      </c>
      <c r="O14575" s="72">
        <f>SUM($N$2:N14575)</f>
        <v>10012393</v>
      </c>
      <c r="P14575" t="s">
        <v>329</v>
      </c>
      <c r="Q14575" t="s">
        <v>100</v>
      </c>
      <c r="R14575">
        <v>313001</v>
      </c>
      <c r="S14575" t="s">
        <v>29</v>
      </c>
      <c r="T14575" t="b">
        <v>0</v>
      </c>
      <c r="AF14575" s="11" t="s">
        <v>329</v>
      </c>
      <c r="AG14575" s="12" t="str">
        <f t="shared" si="227"/>
        <v>RAJASTHAN</v>
      </c>
      <c r="AH14575" s="11" t="s">
        <v>329</v>
      </c>
      <c r="AI14575" s="12" t="str">
        <f>_xlfn.XLOOKUP(AH14575,P:P,Q:Q)</f>
        <v>RAJASTHAN</v>
      </c>
    </row>
    <row r="14576" spans="1:35" x14ac:dyDescent="0.3">
      <c r="A14576">
        <v>14575</v>
      </c>
      <c r="B14576" t="s">
        <v>19525</v>
      </c>
      <c r="C14576">
        <v>1453934</v>
      </c>
      <c r="D14576" t="s">
        <v>20</v>
      </c>
      <c r="E14576">
        <v>68</v>
      </c>
      <c r="F14576" s="1">
        <v>44747</v>
      </c>
      <c r="G14576" t="s">
        <v>21</v>
      </c>
      <c r="H14576" t="s">
        <v>43</v>
      </c>
      <c r="I14576" t="s">
        <v>750</v>
      </c>
      <c r="J14576" t="s">
        <v>54</v>
      </c>
      <c r="K14576" t="s">
        <v>66</v>
      </c>
      <c r="L14576">
        <v>1</v>
      </c>
      <c r="M14576" t="s">
        <v>26</v>
      </c>
      <c r="N14576">
        <v>735</v>
      </c>
      <c r="O14576" s="72">
        <f>SUM($N$2:N14576)</f>
        <v>10013128</v>
      </c>
      <c r="P14576" t="s">
        <v>110</v>
      </c>
      <c r="Q14576" t="s">
        <v>111</v>
      </c>
      <c r="R14576">
        <v>226016</v>
      </c>
      <c r="S14576" t="s">
        <v>29</v>
      </c>
      <c r="T14576" t="b">
        <v>0</v>
      </c>
      <c r="AF14576" s="11" t="s">
        <v>110</v>
      </c>
      <c r="AG14576" s="12" t="str">
        <f t="shared" si="227"/>
        <v>UTTAR PRADESH</v>
      </c>
      <c r="AH14576" s="11" t="s">
        <v>110</v>
      </c>
      <c r="AI14576" s="12" t="str">
        <f>_xlfn.XLOOKUP(AH14576,P:P,Q:Q)</f>
        <v>UTTAR PRADESH</v>
      </c>
    </row>
    <row r="14577" spans="1:35" x14ac:dyDescent="0.3">
      <c r="A14577">
        <v>14576</v>
      </c>
      <c r="B14577" t="s">
        <v>19526</v>
      </c>
      <c r="C14577">
        <v>4199130</v>
      </c>
      <c r="D14577" t="s">
        <v>20</v>
      </c>
      <c r="E14577">
        <v>24</v>
      </c>
      <c r="F14577" s="1">
        <v>44747</v>
      </c>
      <c r="G14577" t="s">
        <v>21</v>
      </c>
      <c r="H14577" t="s">
        <v>43</v>
      </c>
      <c r="I14577" t="s">
        <v>15312</v>
      </c>
      <c r="J14577" t="s">
        <v>24</v>
      </c>
      <c r="K14577" t="s">
        <v>34</v>
      </c>
      <c r="L14577">
        <v>1</v>
      </c>
      <c r="M14577" t="s">
        <v>26</v>
      </c>
      <c r="N14577">
        <v>480</v>
      </c>
      <c r="O14577" s="72">
        <f>SUM($N$2:N14577)</f>
        <v>10013608</v>
      </c>
      <c r="P14577" t="s">
        <v>90</v>
      </c>
      <c r="Q14577" t="s">
        <v>91</v>
      </c>
      <c r="R14577">
        <v>110077</v>
      </c>
      <c r="S14577" t="s">
        <v>29</v>
      </c>
      <c r="T14577" t="b">
        <v>0</v>
      </c>
      <c r="AF14577" s="11" t="s">
        <v>90</v>
      </c>
      <c r="AG14577" s="12" t="str">
        <f t="shared" si="227"/>
        <v>DELHI</v>
      </c>
      <c r="AH14577" s="11" t="s">
        <v>90</v>
      </c>
      <c r="AI14577" s="12" t="str">
        <f>_xlfn.XLOOKUP(AH14577,P:P,Q:Q)</f>
        <v>DELHI</v>
      </c>
    </row>
    <row r="14578" spans="1:35" x14ac:dyDescent="0.3">
      <c r="A14578">
        <v>14577</v>
      </c>
      <c r="B14578" t="s">
        <v>19527</v>
      </c>
      <c r="C14578">
        <v>2588525</v>
      </c>
      <c r="D14578" t="s">
        <v>20</v>
      </c>
      <c r="E14578">
        <v>33</v>
      </c>
      <c r="F14578" s="1">
        <v>44747</v>
      </c>
      <c r="G14578" t="s">
        <v>21</v>
      </c>
      <c r="H14578" t="s">
        <v>22</v>
      </c>
      <c r="I14578" t="s">
        <v>750</v>
      </c>
      <c r="J14578" t="s">
        <v>54</v>
      </c>
      <c r="K14578" t="s">
        <v>66</v>
      </c>
      <c r="L14578">
        <v>1</v>
      </c>
      <c r="M14578" t="s">
        <v>26</v>
      </c>
      <c r="N14578">
        <v>771</v>
      </c>
      <c r="O14578" s="72">
        <f>SUM($N$2:N14578)</f>
        <v>10014379</v>
      </c>
      <c r="P14578" t="s">
        <v>59</v>
      </c>
      <c r="Q14578" t="s">
        <v>60</v>
      </c>
      <c r="R14578">
        <v>560100</v>
      </c>
      <c r="S14578" t="s">
        <v>29</v>
      </c>
      <c r="T14578" t="b">
        <v>0</v>
      </c>
      <c r="AF14578" s="11" t="s">
        <v>59</v>
      </c>
      <c r="AG14578" s="12" t="str">
        <f t="shared" si="227"/>
        <v>KARNATAKA</v>
      </c>
      <c r="AH14578" s="11" t="s">
        <v>59</v>
      </c>
      <c r="AI14578" s="12" t="str">
        <f>_xlfn.XLOOKUP(AH14578,P:P,Q:Q)</f>
        <v>KARNATAKA</v>
      </c>
    </row>
    <row r="14579" spans="1:35" x14ac:dyDescent="0.3">
      <c r="A14579">
        <v>14578</v>
      </c>
      <c r="B14579" t="s">
        <v>19528</v>
      </c>
      <c r="C14579">
        <v>5575873</v>
      </c>
      <c r="D14579" t="s">
        <v>51</v>
      </c>
      <c r="E14579">
        <v>45</v>
      </c>
      <c r="F14579" s="1">
        <v>44747</v>
      </c>
      <c r="G14579" t="s">
        <v>21</v>
      </c>
      <c r="H14579" t="s">
        <v>52</v>
      </c>
      <c r="I14579" t="s">
        <v>12876</v>
      </c>
      <c r="J14579" t="s">
        <v>33</v>
      </c>
      <c r="K14579" t="s">
        <v>66</v>
      </c>
      <c r="L14579">
        <v>1</v>
      </c>
      <c r="M14579" t="s">
        <v>26</v>
      </c>
      <c r="N14579">
        <v>990</v>
      </c>
      <c r="O14579" s="72">
        <f>SUM($N$2:N14579)</f>
        <v>10015369</v>
      </c>
      <c r="P14579" t="s">
        <v>3675</v>
      </c>
      <c r="Q14579" t="s">
        <v>247</v>
      </c>
      <c r="R14579">
        <v>845305</v>
      </c>
      <c r="S14579" t="s">
        <v>29</v>
      </c>
      <c r="T14579" t="b">
        <v>0</v>
      </c>
      <c r="AF14579" s="11" t="s">
        <v>3675</v>
      </c>
      <c r="AG14579" s="12" t="str">
        <f t="shared" si="227"/>
        <v>BIHAR</v>
      </c>
      <c r="AH14579" s="11" t="s">
        <v>3675</v>
      </c>
      <c r="AI14579" s="12" t="str">
        <f>_xlfn.XLOOKUP(AH14579,P:P,Q:Q)</f>
        <v>BIHAR</v>
      </c>
    </row>
    <row r="14580" spans="1:35" x14ac:dyDescent="0.3">
      <c r="A14580">
        <v>14579</v>
      </c>
      <c r="B14580" t="s">
        <v>19529</v>
      </c>
      <c r="C14580">
        <v>6043487</v>
      </c>
      <c r="D14580" t="s">
        <v>20</v>
      </c>
      <c r="E14580">
        <v>29</v>
      </c>
      <c r="F14580" s="1">
        <v>44747</v>
      </c>
      <c r="G14580" t="s">
        <v>21</v>
      </c>
      <c r="H14580" t="s">
        <v>22</v>
      </c>
      <c r="I14580" t="s">
        <v>16131</v>
      </c>
      <c r="J14580" t="s">
        <v>54</v>
      </c>
      <c r="K14580" t="s">
        <v>25</v>
      </c>
      <c r="L14580">
        <v>1</v>
      </c>
      <c r="M14580" t="s">
        <v>26</v>
      </c>
      <c r="N14580">
        <v>743</v>
      </c>
      <c r="O14580" s="72">
        <f>SUM($N$2:N14580)</f>
        <v>10016112</v>
      </c>
      <c r="P14580" t="s">
        <v>19530</v>
      </c>
      <c r="Q14580" t="s">
        <v>56</v>
      </c>
      <c r="R14580">
        <v>415712</v>
      </c>
      <c r="S14580" t="s">
        <v>29</v>
      </c>
      <c r="T14580" t="b">
        <v>0</v>
      </c>
      <c r="AF14580" s="11" t="s">
        <v>19530</v>
      </c>
      <c r="AG14580" s="12" t="str">
        <f t="shared" si="227"/>
        <v>MAHARASHTRA</v>
      </c>
      <c r="AH14580" s="11" t="s">
        <v>19530</v>
      </c>
      <c r="AI14580" s="12" t="str">
        <f>_xlfn.XLOOKUP(AH14580,P:P,Q:Q)</f>
        <v>MAHARASHTRA</v>
      </c>
    </row>
    <row r="14581" spans="1:35" x14ac:dyDescent="0.3">
      <c r="A14581">
        <v>14580</v>
      </c>
      <c r="B14581" t="s">
        <v>19531</v>
      </c>
      <c r="C14581">
        <v>3802617</v>
      </c>
      <c r="D14581" t="s">
        <v>51</v>
      </c>
      <c r="E14581">
        <v>70</v>
      </c>
      <c r="F14581" s="1">
        <v>44747</v>
      </c>
      <c r="G14581" t="s">
        <v>21</v>
      </c>
      <c r="H14581" t="s">
        <v>22</v>
      </c>
      <c r="I14581" t="s">
        <v>1602</v>
      </c>
      <c r="J14581" t="s">
        <v>33</v>
      </c>
      <c r="K14581" t="s">
        <v>45</v>
      </c>
      <c r="L14581">
        <v>1</v>
      </c>
      <c r="M14581" t="s">
        <v>26</v>
      </c>
      <c r="N14581">
        <v>799</v>
      </c>
      <c r="O14581" s="72">
        <f>SUM($N$2:N14581)</f>
        <v>10016911</v>
      </c>
      <c r="P14581" t="s">
        <v>138</v>
      </c>
      <c r="Q14581" t="s">
        <v>111</v>
      </c>
      <c r="R14581">
        <v>211001</v>
      </c>
      <c r="S14581" t="s">
        <v>29</v>
      </c>
      <c r="T14581" t="b">
        <v>0</v>
      </c>
      <c r="AF14581" s="11" t="s">
        <v>138</v>
      </c>
      <c r="AG14581" s="12" t="str">
        <f t="shared" si="227"/>
        <v>UTTAR PRADESH</v>
      </c>
      <c r="AH14581" s="11" t="s">
        <v>138</v>
      </c>
      <c r="AI14581" s="12" t="str">
        <f>_xlfn.XLOOKUP(AH14581,P:P,Q:Q)</f>
        <v>UTTAR PRADESH</v>
      </c>
    </row>
    <row r="14582" spans="1:35" x14ac:dyDescent="0.3">
      <c r="A14582">
        <v>14581</v>
      </c>
      <c r="B14582" t="s">
        <v>19532</v>
      </c>
      <c r="C14582">
        <v>9184165</v>
      </c>
      <c r="D14582" t="s">
        <v>20</v>
      </c>
      <c r="E14582">
        <v>26</v>
      </c>
      <c r="F14582" s="1">
        <v>44747</v>
      </c>
      <c r="G14582" t="s">
        <v>21</v>
      </c>
      <c r="H14582" t="s">
        <v>43</v>
      </c>
      <c r="I14582" t="s">
        <v>13151</v>
      </c>
      <c r="J14582" t="s">
        <v>24</v>
      </c>
      <c r="K14582" t="s">
        <v>850</v>
      </c>
      <c r="L14582">
        <v>1</v>
      </c>
      <c r="M14582" t="s">
        <v>26</v>
      </c>
      <c r="N14582">
        <v>869</v>
      </c>
      <c r="O14582" s="72">
        <f>SUM($N$2:N14582)</f>
        <v>10017780</v>
      </c>
      <c r="P14582" t="s">
        <v>59</v>
      </c>
      <c r="Q14582" t="s">
        <v>60</v>
      </c>
      <c r="R14582">
        <v>560060</v>
      </c>
      <c r="S14582" t="s">
        <v>29</v>
      </c>
      <c r="T14582" t="b">
        <v>0</v>
      </c>
      <c r="AF14582" s="11" t="s">
        <v>59</v>
      </c>
      <c r="AG14582" s="12" t="str">
        <f t="shared" si="227"/>
        <v>KARNATAKA</v>
      </c>
      <c r="AH14582" s="11" t="s">
        <v>59</v>
      </c>
      <c r="AI14582" s="12" t="str">
        <f>_xlfn.XLOOKUP(AH14582,P:P,Q:Q)</f>
        <v>KARNATAKA</v>
      </c>
    </row>
    <row r="14583" spans="1:35" x14ac:dyDescent="0.3">
      <c r="A14583">
        <v>14582</v>
      </c>
      <c r="B14583" t="s">
        <v>19532</v>
      </c>
      <c r="C14583">
        <v>9184165</v>
      </c>
      <c r="D14583" t="s">
        <v>20</v>
      </c>
      <c r="E14583">
        <v>24</v>
      </c>
      <c r="F14583" s="1">
        <v>44747</v>
      </c>
      <c r="G14583" t="s">
        <v>21</v>
      </c>
      <c r="H14583" t="s">
        <v>22</v>
      </c>
      <c r="I14583" t="s">
        <v>19533</v>
      </c>
      <c r="J14583" t="s">
        <v>24</v>
      </c>
      <c r="K14583" t="s">
        <v>555</v>
      </c>
      <c r="L14583">
        <v>1</v>
      </c>
      <c r="M14583" t="s">
        <v>26</v>
      </c>
      <c r="N14583">
        <v>869</v>
      </c>
      <c r="O14583" s="72">
        <f>SUM($N$2:N14583)</f>
        <v>10018649</v>
      </c>
      <c r="P14583" t="s">
        <v>85</v>
      </c>
      <c r="Q14583" t="s">
        <v>86</v>
      </c>
      <c r="R14583">
        <v>502032</v>
      </c>
      <c r="S14583" t="s">
        <v>29</v>
      </c>
      <c r="T14583" t="b">
        <v>0</v>
      </c>
      <c r="AF14583" s="11" t="s">
        <v>85</v>
      </c>
      <c r="AG14583" s="12" t="str">
        <f t="shared" si="227"/>
        <v>TELANGANA</v>
      </c>
      <c r="AH14583" s="11" t="s">
        <v>85</v>
      </c>
      <c r="AI14583" s="12" t="str">
        <f>_xlfn.XLOOKUP(AH14583,P:P,Q:Q)</f>
        <v>TELANGANA</v>
      </c>
    </row>
    <row r="14584" spans="1:35" x14ac:dyDescent="0.3">
      <c r="A14584">
        <v>14583</v>
      </c>
      <c r="B14584" t="s">
        <v>19534</v>
      </c>
      <c r="C14584">
        <v>841534</v>
      </c>
      <c r="D14584" t="s">
        <v>20</v>
      </c>
      <c r="E14584">
        <v>72</v>
      </c>
      <c r="F14584" s="1">
        <v>44747</v>
      </c>
      <c r="G14584" t="s">
        <v>21</v>
      </c>
      <c r="H14584" t="s">
        <v>22</v>
      </c>
      <c r="I14584" t="s">
        <v>1056</v>
      </c>
      <c r="J14584" t="s">
        <v>54</v>
      </c>
      <c r="K14584" t="s">
        <v>34</v>
      </c>
      <c r="L14584">
        <v>1</v>
      </c>
      <c r="M14584" t="s">
        <v>26</v>
      </c>
      <c r="N14584">
        <v>940</v>
      </c>
      <c r="O14584" s="72">
        <f>SUM($N$2:N14584)</f>
        <v>10019589</v>
      </c>
      <c r="P14584" t="s">
        <v>3675</v>
      </c>
      <c r="Q14584" t="s">
        <v>247</v>
      </c>
      <c r="R14584">
        <v>845305</v>
      </c>
      <c r="S14584" t="s">
        <v>29</v>
      </c>
      <c r="T14584" t="b">
        <v>0</v>
      </c>
      <c r="AF14584" s="11" t="s">
        <v>3675</v>
      </c>
      <c r="AG14584" s="12" t="str">
        <f t="shared" si="227"/>
        <v>BIHAR</v>
      </c>
      <c r="AH14584" s="11" t="s">
        <v>3675</v>
      </c>
      <c r="AI14584" s="12" t="str">
        <f>_xlfn.XLOOKUP(AH14584,P:P,Q:Q)</f>
        <v>BIHAR</v>
      </c>
    </row>
    <row r="14585" spans="1:35" x14ac:dyDescent="0.3">
      <c r="A14585">
        <v>14584</v>
      </c>
      <c r="B14585" t="s">
        <v>19535</v>
      </c>
      <c r="C14585">
        <v>9778946</v>
      </c>
      <c r="D14585" t="s">
        <v>20</v>
      </c>
      <c r="E14585">
        <v>47</v>
      </c>
      <c r="F14585" s="1">
        <v>44747</v>
      </c>
      <c r="G14585" t="s">
        <v>21</v>
      </c>
      <c r="H14585" t="s">
        <v>43</v>
      </c>
      <c r="I14585" t="s">
        <v>19536</v>
      </c>
      <c r="J14585" t="s">
        <v>33</v>
      </c>
      <c r="K14585" t="s">
        <v>45</v>
      </c>
      <c r="L14585">
        <v>1</v>
      </c>
      <c r="M14585" t="s">
        <v>26</v>
      </c>
      <c r="N14585">
        <v>1044</v>
      </c>
      <c r="O14585" s="72">
        <f>SUM($N$2:N14585)</f>
        <v>10020633</v>
      </c>
      <c r="P14585" t="s">
        <v>3829</v>
      </c>
      <c r="Q14585" t="s">
        <v>28</v>
      </c>
      <c r="R14585">
        <v>143001</v>
      </c>
      <c r="S14585" t="s">
        <v>29</v>
      </c>
      <c r="T14585" t="b">
        <v>0</v>
      </c>
      <c r="AF14585" s="11" t="s">
        <v>3829</v>
      </c>
      <c r="AG14585" s="12" t="str">
        <f t="shared" si="227"/>
        <v>PUNJAB</v>
      </c>
      <c r="AH14585" s="11" t="s">
        <v>3829</v>
      </c>
      <c r="AI14585" s="12" t="str">
        <f>_xlfn.XLOOKUP(AH14585,P:P,Q:Q)</f>
        <v>PUNJAB</v>
      </c>
    </row>
    <row r="14586" spans="1:35" x14ac:dyDescent="0.3">
      <c r="A14586">
        <v>14585</v>
      </c>
      <c r="B14586" t="s">
        <v>19537</v>
      </c>
      <c r="C14586">
        <v>323837</v>
      </c>
      <c r="D14586" t="s">
        <v>20</v>
      </c>
      <c r="E14586">
        <v>18</v>
      </c>
      <c r="F14586" s="1">
        <v>44747</v>
      </c>
      <c r="G14586" t="s">
        <v>21</v>
      </c>
      <c r="H14586" t="s">
        <v>52</v>
      </c>
      <c r="I14586" t="s">
        <v>9916</v>
      </c>
      <c r="J14586" t="s">
        <v>33</v>
      </c>
      <c r="K14586" t="s">
        <v>34</v>
      </c>
      <c r="L14586">
        <v>1</v>
      </c>
      <c r="M14586" t="s">
        <v>26</v>
      </c>
      <c r="N14586">
        <v>631</v>
      </c>
      <c r="O14586" s="72">
        <f>SUM($N$2:N14586)</f>
        <v>10021264</v>
      </c>
      <c r="P14586" t="s">
        <v>1869</v>
      </c>
      <c r="Q14586" t="s">
        <v>716</v>
      </c>
      <c r="R14586">
        <v>180002</v>
      </c>
      <c r="S14586" t="s">
        <v>29</v>
      </c>
      <c r="T14586" t="b">
        <v>0</v>
      </c>
      <c r="AF14586" s="11" t="s">
        <v>1869</v>
      </c>
      <c r="AG14586" s="12" t="str">
        <f t="shared" si="227"/>
        <v>JAMMU &amp; KASHMIR</v>
      </c>
      <c r="AH14586" s="11" t="s">
        <v>1869</v>
      </c>
      <c r="AI14586" s="12" t="str">
        <f>_xlfn.XLOOKUP(AH14586,P:P,Q:Q)</f>
        <v>JAMMU &amp; KASHMIR</v>
      </c>
    </row>
    <row r="14587" spans="1:35" x14ac:dyDescent="0.3">
      <c r="A14587">
        <v>14586</v>
      </c>
      <c r="B14587" t="s">
        <v>19538</v>
      </c>
      <c r="C14587">
        <v>6923331</v>
      </c>
      <c r="D14587" t="s">
        <v>20</v>
      </c>
      <c r="E14587">
        <v>36</v>
      </c>
      <c r="F14587" s="1">
        <v>44747</v>
      </c>
      <c r="G14587" t="s">
        <v>21</v>
      </c>
      <c r="H14587" t="s">
        <v>52</v>
      </c>
      <c r="I14587" t="s">
        <v>3760</v>
      </c>
      <c r="J14587" t="s">
        <v>24</v>
      </c>
      <c r="K14587" t="s">
        <v>34</v>
      </c>
      <c r="L14587">
        <v>1</v>
      </c>
      <c r="M14587" t="s">
        <v>26</v>
      </c>
      <c r="N14587">
        <v>335</v>
      </c>
      <c r="O14587" s="72">
        <f>SUM($N$2:N14587)</f>
        <v>10021599</v>
      </c>
      <c r="P14587" t="s">
        <v>59</v>
      </c>
      <c r="Q14587" t="s">
        <v>60</v>
      </c>
      <c r="R14587">
        <v>560039</v>
      </c>
      <c r="S14587" t="s">
        <v>29</v>
      </c>
      <c r="T14587" t="b">
        <v>0</v>
      </c>
      <c r="AF14587" s="11" t="s">
        <v>59</v>
      </c>
      <c r="AG14587" s="12" t="str">
        <f t="shared" si="227"/>
        <v>KARNATAKA</v>
      </c>
      <c r="AH14587" s="11" t="s">
        <v>59</v>
      </c>
      <c r="AI14587" s="12" t="str">
        <f>_xlfn.XLOOKUP(AH14587,P:P,Q:Q)</f>
        <v>KARNATAKA</v>
      </c>
    </row>
    <row r="14588" spans="1:35" x14ac:dyDescent="0.3">
      <c r="A14588">
        <v>14587</v>
      </c>
      <c r="B14588" t="s">
        <v>19539</v>
      </c>
      <c r="C14588">
        <v>6787753</v>
      </c>
      <c r="D14588" t="s">
        <v>20</v>
      </c>
      <c r="E14588">
        <v>28</v>
      </c>
      <c r="F14588" s="1">
        <v>44747</v>
      </c>
      <c r="G14588" t="s">
        <v>21</v>
      </c>
      <c r="H14588" t="s">
        <v>22</v>
      </c>
      <c r="I14588" t="s">
        <v>8283</v>
      </c>
      <c r="J14588" t="s">
        <v>75</v>
      </c>
      <c r="K14588" t="s">
        <v>34</v>
      </c>
      <c r="L14588">
        <v>1</v>
      </c>
      <c r="M14588" t="s">
        <v>26</v>
      </c>
      <c r="N14588">
        <v>469</v>
      </c>
      <c r="O14588" s="72">
        <f>SUM($N$2:N14588)</f>
        <v>10022068</v>
      </c>
      <c r="P14588" t="s">
        <v>763</v>
      </c>
      <c r="Q14588" t="s">
        <v>100</v>
      </c>
      <c r="R14588">
        <v>324005</v>
      </c>
      <c r="S14588" t="s">
        <v>29</v>
      </c>
      <c r="T14588" t="b">
        <v>0</v>
      </c>
      <c r="AF14588" s="11" t="s">
        <v>763</v>
      </c>
      <c r="AG14588" s="12" t="str">
        <f t="shared" si="227"/>
        <v>RAJASTHAN</v>
      </c>
      <c r="AH14588" s="11" t="s">
        <v>763</v>
      </c>
      <c r="AI14588" s="12" t="str">
        <f>_xlfn.XLOOKUP(AH14588,P:P,Q:Q)</f>
        <v>RAJASTHAN</v>
      </c>
    </row>
    <row r="14589" spans="1:35" x14ac:dyDescent="0.3">
      <c r="A14589">
        <v>14588</v>
      </c>
      <c r="B14589" t="s">
        <v>19540</v>
      </c>
      <c r="C14589">
        <v>7434420</v>
      </c>
      <c r="D14589" t="s">
        <v>51</v>
      </c>
      <c r="E14589">
        <v>32</v>
      </c>
      <c r="F14589" s="1">
        <v>44747</v>
      </c>
      <c r="G14589" t="s">
        <v>21</v>
      </c>
      <c r="H14589" t="s">
        <v>22</v>
      </c>
      <c r="I14589" t="s">
        <v>613</v>
      </c>
      <c r="J14589" t="s">
        <v>33</v>
      </c>
      <c r="K14589" t="s">
        <v>45</v>
      </c>
      <c r="L14589">
        <v>1</v>
      </c>
      <c r="M14589" t="s">
        <v>26</v>
      </c>
      <c r="N14589">
        <v>759</v>
      </c>
      <c r="O14589" s="72">
        <f>SUM($N$2:N14589)</f>
        <v>10022827</v>
      </c>
      <c r="P14589" t="s">
        <v>6251</v>
      </c>
      <c r="Q14589" t="s">
        <v>91</v>
      </c>
      <c r="R14589">
        <v>110063</v>
      </c>
      <c r="S14589" t="s">
        <v>29</v>
      </c>
      <c r="T14589" t="b">
        <v>0</v>
      </c>
      <c r="AF14589" s="11" t="s">
        <v>6251</v>
      </c>
      <c r="AG14589" s="12" t="str">
        <f t="shared" si="227"/>
        <v>DELHI</v>
      </c>
      <c r="AH14589" s="11" t="s">
        <v>6251</v>
      </c>
      <c r="AI14589" s="12" t="str">
        <f>_xlfn.XLOOKUP(AH14589,P:P,Q:Q)</f>
        <v>DELHI</v>
      </c>
    </row>
    <row r="14590" spans="1:35" x14ac:dyDescent="0.3">
      <c r="A14590">
        <v>14589</v>
      </c>
      <c r="B14590" t="s">
        <v>19541</v>
      </c>
      <c r="C14590">
        <v>9193264</v>
      </c>
      <c r="D14590" t="s">
        <v>51</v>
      </c>
      <c r="E14590">
        <v>21</v>
      </c>
      <c r="F14590" s="1">
        <v>44747</v>
      </c>
      <c r="G14590" t="s">
        <v>21</v>
      </c>
      <c r="H14590" t="s">
        <v>52</v>
      </c>
      <c r="I14590" t="s">
        <v>2249</v>
      </c>
      <c r="J14590" t="s">
        <v>33</v>
      </c>
      <c r="K14590" t="s">
        <v>39</v>
      </c>
      <c r="L14590">
        <v>1</v>
      </c>
      <c r="M14590" t="s">
        <v>26</v>
      </c>
      <c r="N14590">
        <v>589</v>
      </c>
      <c r="O14590" s="72">
        <f>SUM($N$2:N14590)</f>
        <v>10023416</v>
      </c>
      <c r="P14590" t="s">
        <v>230</v>
      </c>
      <c r="Q14590" t="s">
        <v>56</v>
      </c>
      <c r="R14590">
        <v>421202</v>
      </c>
      <c r="S14590" t="s">
        <v>29</v>
      </c>
      <c r="T14590" t="b">
        <v>0</v>
      </c>
      <c r="AF14590" s="11" t="s">
        <v>230</v>
      </c>
      <c r="AG14590" s="12" t="str">
        <f t="shared" si="227"/>
        <v>MAHARASHTRA</v>
      </c>
      <c r="AH14590" s="11" t="s">
        <v>230</v>
      </c>
      <c r="AI14590" s="12" t="str">
        <f>_xlfn.XLOOKUP(AH14590,P:P,Q:Q)</f>
        <v>MAHARASHTRA</v>
      </c>
    </row>
    <row r="14591" spans="1:35" x14ac:dyDescent="0.3">
      <c r="A14591">
        <v>14590</v>
      </c>
      <c r="B14591" t="s">
        <v>19541</v>
      </c>
      <c r="C14591">
        <v>9193264</v>
      </c>
      <c r="D14591" t="s">
        <v>20</v>
      </c>
      <c r="E14591">
        <v>42</v>
      </c>
      <c r="F14591" s="1">
        <v>44747</v>
      </c>
      <c r="G14591" t="s">
        <v>21</v>
      </c>
      <c r="H14591" t="s">
        <v>43</v>
      </c>
      <c r="I14591" t="s">
        <v>2641</v>
      </c>
      <c r="J14591" t="s">
        <v>24</v>
      </c>
      <c r="K14591" t="s">
        <v>109</v>
      </c>
      <c r="L14591">
        <v>1</v>
      </c>
      <c r="M14591" t="s">
        <v>26</v>
      </c>
      <c r="N14591">
        <v>517</v>
      </c>
      <c r="O14591" s="72">
        <f>SUM($N$2:N14591)</f>
        <v>10023933</v>
      </c>
      <c r="P14591" t="s">
        <v>4128</v>
      </c>
      <c r="Q14591" t="s">
        <v>73</v>
      </c>
      <c r="R14591">
        <v>682024</v>
      </c>
      <c r="S14591" t="s">
        <v>29</v>
      </c>
      <c r="T14591" t="b">
        <v>0</v>
      </c>
      <c r="AF14591" s="11" t="s">
        <v>4128</v>
      </c>
      <c r="AG14591" s="12" t="str">
        <f t="shared" si="227"/>
        <v>KERALA</v>
      </c>
      <c r="AH14591" s="11" t="s">
        <v>4128</v>
      </c>
      <c r="AI14591" s="12" t="str">
        <f>_xlfn.XLOOKUP(AH14591,P:P,Q:Q)</f>
        <v>KERALA</v>
      </c>
    </row>
    <row r="14592" spans="1:35" x14ac:dyDescent="0.3">
      <c r="A14592">
        <v>14591</v>
      </c>
      <c r="B14592" t="s">
        <v>19542</v>
      </c>
      <c r="C14592">
        <v>6474229</v>
      </c>
      <c r="D14592" t="s">
        <v>20</v>
      </c>
      <c r="E14592">
        <v>24</v>
      </c>
      <c r="F14592" s="1">
        <v>44747</v>
      </c>
      <c r="G14592" t="s">
        <v>286</v>
      </c>
      <c r="H14592" t="s">
        <v>52</v>
      </c>
      <c r="I14592" t="s">
        <v>17293</v>
      </c>
      <c r="J14592" t="s">
        <v>33</v>
      </c>
      <c r="K14592" t="s">
        <v>34</v>
      </c>
      <c r="L14592">
        <v>1</v>
      </c>
      <c r="M14592" t="s">
        <v>26</v>
      </c>
      <c r="N14592">
        <v>1149</v>
      </c>
      <c r="O14592" s="72">
        <f>SUM($N$2:N14592)</f>
        <v>10025082</v>
      </c>
      <c r="P14592" t="s">
        <v>169</v>
      </c>
      <c r="Q14592" t="s">
        <v>56</v>
      </c>
      <c r="R14592">
        <v>411028</v>
      </c>
      <c r="S14592" t="s">
        <v>29</v>
      </c>
      <c r="T14592" t="b">
        <v>0</v>
      </c>
      <c r="AF14592" s="11" t="s">
        <v>169</v>
      </c>
      <c r="AG14592" s="12" t="str">
        <f t="shared" si="227"/>
        <v>MAHARASHTRA</v>
      </c>
      <c r="AH14592" s="11" t="s">
        <v>169</v>
      </c>
      <c r="AI14592" s="12" t="str">
        <f>_xlfn.XLOOKUP(AH14592,P:P,Q:Q)</f>
        <v>MAHARASHTRA</v>
      </c>
    </row>
    <row r="14593" spans="1:35" x14ac:dyDescent="0.3">
      <c r="A14593">
        <v>14592</v>
      </c>
      <c r="B14593" t="s">
        <v>19543</v>
      </c>
      <c r="C14593">
        <v>7385978</v>
      </c>
      <c r="D14593" t="s">
        <v>20</v>
      </c>
      <c r="E14593">
        <v>28</v>
      </c>
      <c r="F14593" s="1">
        <v>44747</v>
      </c>
      <c r="G14593" t="s">
        <v>21</v>
      </c>
      <c r="H14593" t="s">
        <v>43</v>
      </c>
      <c r="I14593" t="s">
        <v>165</v>
      </c>
      <c r="J14593" t="s">
        <v>33</v>
      </c>
      <c r="K14593" t="s">
        <v>45</v>
      </c>
      <c r="L14593">
        <v>1</v>
      </c>
      <c r="M14593" t="s">
        <v>26</v>
      </c>
      <c r="N14593">
        <v>1163</v>
      </c>
      <c r="O14593" s="72">
        <f>SUM($N$2:N14593)</f>
        <v>10026245</v>
      </c>
      <c r="P14593" t="s">
        <v>1314</v>
      </c>
      <c r="Q14593" t="s">
        <v>36</v>
      </c>
      <c r="R14593">
        <v>121005</v>
      </c>
      <c r="S14593" t="s">
        <v>29</v>
      </c>
      <c r="T14593" t="b">
        <v>1</v>
      </c>
      <c r="AF14593" s="11" t="s">
        <v>1314</v>
      </c>
      <c r="AG14593" s="12" t="str">
        <f t="shared" si="227"/>
        <v>HARYANA</v>
      </c>
      <c r="AH14593" s="11" t="s">
        <v>1314</v>
      </c>
      <c r="AI14593" s="12" t="str">
        <f>_xlfn.XLOOKUP(AH14593,P:P,Q:Q)</f>
        <v>HARYANA</v>
      </c>
    </row>
    <row r="14594" spans="1:35" x14ac:dyDescent="0.3">
      <c r="A14594">
        <v>14593</v>
      </c>
      <c r="B14594" t="s">
        <v>19544</v>
      </c>
      <c r="C14594">
        <v>9161796</v>
      </c>
      <c r="D14594" t="s">
        <v>51</v>
      </c>
      <c r="E14594">
        <v>39</v>
      </c>
      <c r="F14594" s="1">
        <v>44747</v>
      </c>
      <c r="G14594" t="s">
        <v>21</v>
      </c>
      <c r="H14594" t="s">
        <v>31</v>
      </c>
      <c r="I14594" t="s">
        <v>3466</v>
      </c>
      <c r="J14594" t="s">
        <v>509</v>
      </c>
      <c r="K14594" t="s">
        <v>45</v>
      </c>
      <c r="L14594">
        <v>1</v>
      </c>
      <c r="M14594" t="s">
        <v>26</v>
      </c>
      <c r="N14594">
        <v>845</v>
      </c>
      <c r="O14594" s="72">
        <f>SUM($N$2:N14594)</f>
        <v>10027090</v>
      </c>
      <c r="P14594" t="s">
        <v>1452</v>
      </c>
      <c r="Q14594" t="s">
        <v>126</v>
      </c>
      <c r="R14594">
        <v>486001</v>
      </c>
      <c r="S14594" t="s">
        <v>29</v>
      </c>
      <c r="T14594" t="b">
        <v>0</v>
      </c>
      <c r="AF14594" s="11" t="s">
        <v>1452</v>
      </c>
      <c r="AG14594" s="12" t="str">
        <f t="shared" si="227"/>
        <v>MADHYA PRADESH</v>
      </c>
      <c r="AH14594" s="11" t="s">
        <v>1452</v>
      </c>
      <c r="AI14594" s="12" t="str">
        <f>_xlfn.XLOOKUP(AH14594,P:P,Q:Q)</f>
        <v>MADHYA PRADESH</v>
      </c>
    </row>
    <row r="14595" spans="1:35" x14ac:dyDescent="0.3">
      <c r="A14595">
        <v>14594</v>
      </c>
      <c r="B14595" t="s">
        <v>19545</v>
      </c>
      <c r="C14595">
        <v>3446681</v>
      </c>
      <c r="D14595" t="s">
        <v>20</v>
      </c>
      <c r="E14595">
        <v>37</v>
      </c>
      <c r="F14595" s="1">
        <v>44747</v>
      </c>
      <c r="G14595" t="s">
        <v>21</v>
      </c>
      <c r="H14595" t="s">
        <v>22</v>
      </c>
      <c r="I14595" t="s">
        <v>1673</v>
      </c>
      <c r="J14595" t="s">
        <v>75</v>
      </c>
      <c r="K14595" t="s">
        <v>109</v>
      </c>
      <c r="L14595">
        <v>1</v>
      </c>
      <c r="M14595" t="s">
        <v>26</v>
      </c>
      <c r="N14595">
        <v>499</v>
      </c>
      <c r="O14595" s="72">
        <f>SUM($N$2:N14595)</f>
        <v>10027589</v>
      </c>
      <c r="P14595" t="s">
        <v>872</v>
      </c>
      <c r="Q14595" t="s">
        <v>238</v>
      </c>
      <c r="R14595">
        <v>825301</v>
      </c>
      <c r="S14595" t="s">
        <v>29</v>
      </c>
      <c r="T14595" t="b">
        <v>0</v>
      </c>
      <c r="AF14595" s="11" t="s">
        <v>872</v>
      </c>
      <c r="AG14595" s="12" t="str">
        <f t="shared" ref="AG14595:AG14658" si="228">VLOOKUP(AF14595,$P:$Q,2,FALSE)</f>
        <v>JHARKHAND</v>
      </c>
      <c r="AH14595" s="11" t="s">
        <v>872</v>
      </c>
      <c r="AI14595" s="12" t="str">
        <f>_xlfn.XLOOKUP(AH14595,P:P,Q:Q)</f>
        <v>JHARKHAND</v>
      </c>
    </row>
    <row r="14596" spans="1:35" x14ac:dyDescent="0.3">
      <c r="A14596">
        <v>14595</v>
      </c>
      <c r="B14596" t="s">
        <v>19546</v>
      </c>
      <c r="C14596">
        <v>4071581</v>
      </c>
      <c r="D14596" t="s">
        <v>51</v>
      </c>
      <c r="E14596">
        <v>47</v>
      </c>
      <c r="F14596" s="1">
        <v>44747</v>
      </c>
      <c r="G14596" t="s">
        <v>21</v>
      </c>
      <c r="H14596" t="s">
        <v>22</v>
      </c>
      <c r="I14596" t="s">
        <v>122</v>
      </c>
      <c r="J14596" t="s">
        <v>33</v>
      </c>
      <c r="K14596" t="s">
        <v>45</v>
      </c>
      <c r="L14596">
        <v>1</v>
      </c>
      <c r="M14596" t="s">
        <v>26</v>
      </c>
      <c r="N14596">
        <v>612</v>
      </c>
      <c r="O14596" s="72">
        <f>SUM($N$2:N14596)</f>
        <v>10028201</v>
      </c>
      <c r="P14596" t="s">
        <v>59</v>
      </c>
      <c r="Q14596" t="s">
        <v>60</v>
      </c>
      <c r="R14596">
        <v>560036</v>
      </c>
      <c r="S14596" t="s">
        <v>29</v>
      </c>
      <c r="T14596" t="b">
        <v>0</v>
      </c>
      <c r="AF14596" s="11" t="s">
        <v>59</v>
      </c>
      <c r="AG14596" s="12" t="str">
        <f t="shared" si="228"/>
        <v>KARNATAKA</v>
      </c>
      <c r="AH14596" s="11" t="s">
        <v>59</v>
      </c>
      <c r="AI14596" s="12" t="str">
        <f>_xlfn.XLOOKUP(AH14596,P:P,Q:Q)</f>
        <v>KARNATAKA</v>
      </c>
    </row>
    <row r="14597" spans="1:35" x14ac:dyDescent="0.3">
      <c r="A14597">
        <v>14596</v>
      </c>
      <c r="B14597" t="s">
        <v>19546</v>
      </c>
      <c r="C14597">
        <v>4071581</v>
      </c>
      <c r="D14597" t="s">
        <v>20</v>
      </c>
      <c r="E14597">
        <v>48</v>
      </c>
      <c r="F14597" s="1">
        <v>44747</v>
      </c>
      <c r="G14597" t="s">
        <v>21</v>
      </c>
      <c r="H14597" t="s">
        <v>43</v>
      </c>
      <c r="I14597" t="s">
        <v>8084</v>
      </c>
      <c r="J14597" t="s">
        <v>33</v>
      </c>
      <c r="K14597" t="s">
        <v>66</v>
      </c>
      <c r="L14597">
        <v>1</v>
      </c>
      <c r="M14597" t="s">
        <v>26</v>
      </c>
      <c r="N14597">
        <v>1115</v>
      </c>
      <c r="O14597" s="72">
        <f>SUM($N$2:N14597)</f>
        <v>10029316</v>
      </c>
      <c r="P14597" t="s">
        <v>103</v>
      </c>
      <c r="Q14597" t="s">
        <v>56</v>
      </c>
      <c r="R14597">
        <v>400055</v>
      </c>
      <c r="S14597" t="s">
        <v>29</v>
      </c>
      <c r="T14597" t="b">
        <v>0</v>
      </c>
      <c r="AF14597" s="11" t="s">
        <v>103</v>
      </c>
      <c r="AG14597" s="12" t="str">
        <f t="shared" si="228"/>
        <v>MAHARASHTRA</v>
      </c>
      <c r="AH14597" s="11" t="s">
        <v>103</v>
      </c>
      <c r="AI14597" s="12" t="str">
        <f>_xlfn.XLOOKUP(AH14597,P:P,Q:Q)</f>
        <v>MAHARASHTRA</v>
      </c>
    </row>
    <row r="14598" spans="1:35" x14ac:dyDescent="0.3">
      <c r="A14598">
        <v>14597</v>
      </c>
      <c r="B14598" t="s">
        <v>19547</v>
      </c>
      <c r="C14598">
        <v>8370277</v>
      </c>
      <c r="D14598" t="s">
        <v>20</v>
      </c>
      <c r="E14598">
        <v>25</v>
      </c>
      <c r="F14598" s="1">
        <v>44747</v>
      </c>
      <c r="G14598" t="s">
        <v>21</v>
      </c>
      <c r="H14598" t="s">
        <v>22</v>
      </c>
      <c r="I14598" t="s">
        <v>9283</v>
      </c>
      <c r="J14598" t="s">
        <v>33</v>
      </c>
      <c r="K14598" t="s">
        <v>66</v>
      </c>
      <c r="L14598">
        <v>1</v>
      </c>
      <c r="M14598" t="s">
        <v>26</v>
      </c>
      <c r="N14598">
        <v>1442</v>
      </c>
      <c r="O14598" s="72">
        <f>SUM($N$2:N14598)</f>
        <v>10030758</v>
      </c>
      <c r="P14598" t="s">
        <v>1214</v>
      </c>
      <c r="Q14598" t="s">
        <v>247</v>
      </c>
      <c r="R14598">
        <v>841235</v>
      </c>
      <c r="S14598" t="s">
        <v>29</v>
      </c>
      <c r="T14598" t="b">
        <v>0</v>
      </c>
      <c r="AF14598" s="11" t="s">
        <v>1214</v>
      </c>
      <c r="AG14598" s="12" t="str">
        <f t="shared" si="228"/>
        <v>BIHAR</v>
      </c>
      <c r="AH14598" s="11" t="s">
        <v>1214</v>
      </c>
      <c r="AI14598" s="12" t="str">
        <f>_xlfn.XLOOKUP(AH14598,P:P,Q:Q)</f>
        <v>BIHAR</v>
      </c>
    </row>
    <row r="14599" spans="1:35" x14ac:dyDescent="0.3">
      <c r="A14599">
        <v>14598</v>
      </c>
      <c r="B14599" t="s">
        <v>19547</v>
      </c>
      <c r="C14599">
        <v>8370277</v>
      </c>
      <c r="D14599" t="s">
        <v>20</v>
      </c>
      <c r="E14599">
        <v>42</v>
      </c>
      <c r="F14599" s="1">
        <v>44747</v>
      </c>
      <c r="G14599" t="s">
        <v>21</v>
      </c>
      <c r="H14599" t="s">
        <v>43</v>
      </c>
      <c r="I14599" t="s">
        <v>3975</v>
      </c>
      <c r="J14599" t="s">
        <v>33</v>
      </c>
      <c r="K14599" t="s">
        <v>39</v>
      </c>
      <c r="L14599">
        <v>1</v>
      </c>
      <c r="M14599" t="s">
        <v>26</v>
      </c>
      <c r="N14599">
        <v>612</v>
      </c>
      <c r="O14599" s="72">
        <f>SUM($N$2:N14599)</f>
        <v>10031370</v>
      </c>
      <c r="P14599" t="s">
        <v>1709</v>
      </c>
      <c r="Q14599" t="s">
        <v>56</v>
      </c>
      <c r="R14599">
        <v>422002</v>
      </c>
      <c r="S14599" t="s">
        <v>29</v>
      </c>
      <c r="T14599" t="b">
        <v>0</v>
      </c>
      <c r="AF14599" s="11" t="s">
        <v>1709</v>
      </c>
      <c r="AG14599" s="12" t="str">
        <f t="shared" si="228"/>
        <v>MAHARASHTRA</v>
      </c>
      <c r="AH14599" s="11" t="s">
        <v>1709</v>
      </c>
      <c r="AI14599" s="12" t="str">
        <f>_xlfn.XLOOKUP(AH14599,P:P,Q:Q)</f>
        <v>MAHARASHTRA</v>
      </c>
    </row>
    <row r="14600" spans="1:35" x14ac:dyDescent="0.3">
      <c r="A14600">
        <v>14599</v>
      </c>
      <c r="B14600" t="s">
        <v>19547</v>
      </c>
      <c r="C14600">
        <v>8370277</v>
      </c>
      <c r="D14600" t="s">
        <v>20</v>
      </c>
      <c r="E14600">
        <v>35</v>
      </c>
      <c r="F14600" s="1">
        <v>44747</v>
      </c>
      <c r="G14600" t="s">
        <v>21</v>
      </c>
      <c r="H14600" t="s">
        <v>43</v>
      </c>
      <c r="I14600" t="s">
        <v>6401</v>
      </c>
      <c r="J14600" t="s">
        <v>24</v>
      </c>
      <c r="K14600" t="s">
        <v>25</v>
      </c>
      <c r="L14600">
        <v>1</v>
      </c>
      <c r="M14600" t="s">
        <v>26</v>
      </c>
      <c r="N14600">
        <v>399</v>
      </c>
      <c r="O14600" s="72">
        <f>SUM($N$2:N14600)</f>
        <v>10031769</v>
      </c>
      <c r="P14600" t="s">
        <v>59</v>
      </c>
      <c r="Q14600" t="s">
        <v>60</v>
      </c>
      <c r="R14600">
        <v>560078</v>
      </c>
      <c r="S14600" t="s">
        <v>29</v>
      </c>
      <c r="T14600" t="b">
        <v>0</v>
      </c>
      <c r="AF14600" s="11" t="s">
        <v>59</v>
      </c>
      <c r="AG14600" s="12" t="str">
        <f t="shared" si="228"/>
        <v>KARNATAKA</v>
      </c>
      <c r="AH14600" s="11" t="s">
        <v>59</v>
      </c>
      <c r="AI14600" s="12" t="str">
        <f>_xlfn.XLOOKUP(AH14600,P:P,Q:Q)</f>
        <v>KARNATAKA</v>
      </c>
    </row>
    <row r="14601" spans="1:35" x14ac:dyDescent="0.3">
      <c r="A14601">
        <v>14600</v>
      </c>
      <c r="B14601" t="s">
        <v>19547</v>
      </c>
      <c r="C14601">
        <v>8370277</v>
      </c>
      <c r="D14601" t="s">
        <v>20</v>
      </c>
      <c r="E14601">
        <v>23</v>
      </c>
      <c r="F14601" s="1">
        <v>44747</v>
      </c>
      <c r="G14601" t="s">
        <v>21</v>
      </c>
      <c r="H14601" t="s">
        <v>43</v>
      </c>
      <c r="I14601" t="s">
        <v>281</v>
      </c>
      <c r="J14601" t="s">
        <v>24</v>
      </c>
      <c r="K14601" t="s">
        <v>39</v>
      </c>
      <c r="L14601">
        <v>1</v>
      </c>
      <c r="M14601" t="s">
        <v>26</v>
      </c>
      <c r="N14601">
        <v>376</v>
      </c>
      <c r="O14601" s="72">
        <f>SUM($N$2:N14601)</f>
        <v>10032145</v>
      </c>
      <c r="P14601" t="s">
        <v>2199</v>
      </c>
      <c r="Q14601" t="s">
        <v>111</v>
      </c>
      <c r="R14601">
        <v>228001</v>
      </c>
      <c r="S14601" t="s">
        <v>29</v>
      </c>
      <c r="T14601" t="b">
        <v>0</v>
      </c>
      <c r="AF14601" s="11" t="s">
        <v>2199</v>
      </c>
      <c r="AG14601" s="12" t="str">
        <f t="shared" si="228"/>
        <v>UTTAR PRADESH</v>
      </c>
      <c r="AH14601" s="11" t="s">
        <v>2199</v>
      </c>
      <c r="AI14601" s="12" t="str">
        <f>_xlfn.XLOOKUP(AH14601,P:P,Q:Q)</f>
        <v>UTTAR PRADESH</v>
      </c>
    </row>
    <row r="14602" spans="1:35" x14ac:dyDescent="0.3">
      <c r="A14602">
        <v>14601</v>
      </c>
      <c r="B14602" t="s">
        <v>19548</v>
      </c>
      <c r="C14602">
        <v>7040452</v>
      </c>
      <c r="D14602" t="s">
        <v>20</v>
      </c>
      <c r="E14602">
        <v>41</v>
      </c>
      <c r="F14602" s="1">
        <v>44747</v>
      </c>
      <c r="G14602" t="s">
        <v>21</v>
      </c>
      <c r="H14602" t="s">
        <v>22</v>
      </c>
      <c r="I14602" t="s">
        <v>2773</v>
      </c>
      <c r="J14602" t="s">
        <v>24</v>
      </c>
      <c r="K14602" t="s">
        <v>34</v>
      </c>
      <c r="L14602">
        <v>1</v>
      </c>
      <c r="M14602" t="s">
        <v>26</v>
      </c>
      <c r="N14602">
        <v>431</v>
      </c>
      <c r="O14602" s="72">
        <f>SUM($N$2:N14602)</f>
        <v>10032576</v>
      </c>
      <c r="P14602" t="s">
        <v>531</v>
      </c>
      <c r="Q14602" t="s">
        <v>73</v>
      </c>
      <c r="R14602">
        <v>673001</v>
      </c>
      <c r="S14602" t="s">
        <v>29</v>
      </c>
      <c r="T14602" t="b">
        <v>0</v>
      </c>
      <c r="AF14602" s="11" t="s">
        <v>531</v>
      </c>
      <c r="AG14602" s="12" t="str">
        <f t="shared" si="228"/>
        <v>KERALA</v>
      </c>
      <c r="AH14602" s="11" t="s">
        <v>531</v>
      </c>
      <c r="AI14602" s="12" t="str">
        <f>_xlfn.XLOOKUP(AH14602,P:P,Q:Q)</f>
        <v>KERALA</v>
      </c>
    </row>
    <row r="14603" spans="1:35" x14ac:dyDescent="0.3">
      <c r="A14603">
        <v>14602</v>
      </c>
      <c r="B14603" t="s">
        <v>19549</v>
      </c>
      <c r="C14603">
        <v>4251537</v>
      </c>
      <c r="D14603" t="s">
        <v>20</v>
      </c>
      <c r="E14603">
        <v>43</v>
      </c>
      <c r="F14603" s="1">
        <v>44747</v>
      </c>
      <c r="G14603" t="s">
        <v>21</v>
      </c>
      <c r="H14603" t="s">
        <v>43</v>
      </c>
      <c r="I14603" t="s">
        <v>8970</v>
      </c>
      <c r="J14603" t="s">
        <v>24</v>
      </c>
      <c r="K14603" t="s">
        <v>34</v>
      </c>
      <c r="L14603">
        <v>1</v>
      </c>
      <c r="M14603" t="s">
        <v>26</v>
      </c>
      <c r="N14603">
        <v>319</v>
      </c>
      <c r="O14603" s="72">
        <f>SUM($N$2:N14603)</f>
        <v>10032895</v>
      </c>
      <c r="P14603" t="s">
        <v>79</v>
      </c>
      <c r="Q14603" t="s">
        <v>80</v>
      </c>
      <c r="R14603">
        <v>781022</v>
      </c>
      <c r="S14603" t="s">
        <v>29</v>
      </c>
      <c r="T14603" t="b">
        <v>0</v>
      </c>
      <c r="AF14603" s="11" t="s">
        <v>79</v>
      </c>
      <c r="AG14603" s="12" t="str">
        <f t="shared" si="228"/>
        <v>ASSAM</v>
      </c>
      <c r="AH14603" s="11" t="s">
        <v>79</v>
      </c>
      <c r="AI14603" s="12" t="str">
        <f>_xlfn.XLOOKUP(AH14603,P:P,Q:Q)</f>
        <v>ASSAM</v>
      </c>
    </row>
    <row r="14604" spans="1:35" x14ac:dyDescent="0.3">
      <c r="A14604">
        <v>14603</v>
      </c>
      <c r="B14604" t="s">
        <v>19550</v>
      </c>
      <c r="C14604">
        <v>9951217</v>
      </c>
      <c r="D14604" t="s">
        <v>20</v>
      </c>
      <c r="E14604">
        <v>47</v>
      </c>
      <c r="F14604" s="1">
        <v>44747</v>
      </c>
      <c r="G14604" t="s">
        <v>21</v>
      </c>
      <c r="H14604" t="s">
        <v>22</v>
      </c>
      <c r="I14604" t="s">
        <v>1063</v>
      </c>
      <c r="J14604" t="s">
        <v>209</v>
      </c>
      <c r="K14604" t="s">
        <v>210</v>
      </c>
      <c r="L14604">
        <v>1</v>
      </c>
      <c r="M14604" t="s">
        <v>26</v>
      </c>
      <c r="N14604">
        <v>696</v>
      </c>
      <c r="O14604" s="72">
        <f>SUM($N$2:N14604)</f>
        <v>10033591</v>
      </c>
      <c r="P14604" t="s">
        <v>230</v>
      </c>
      <c r="Q14604" t="s">
        <v>56</v>
      </c>
      <c r="R14604">
        <v>421301</v>
      </c>
      <c r="S14604" t="s">
        <v>29</v>
      </c>
      <c r="T14604" t="b">
        <v>0</v>
      </c>
      <c r="AF14604" s="11" t="s">
        <v>230</v>
      </c>
      <c r="AG14604" s="12" t="str">
        <f t="shared" si="228"/>
        <v>MAHARASHTRA</v>
      </c>
      <c r="AH14604" s="11" t="s">
        <v>230</v>
      </c>
      <c r="AI14604" s="12" t="str">
        <f>_xlfn.XLOOKUP(AH14604,P:P,Q:Q)</f>
        <v>MAHARASHTRA</v>
      </c>
    </row>
    <row r="14605" spans="1:35" x14ac:dyDescent="0.3">
      <c r="A14605">
        <v>14604</v>
      </c>
      <c r="B14605" t="s">
        <v>19551</v>
      </c>
      <c r="C14605">
        <v>2413939</v>
      </c>
      <c r="D14605" t="s">
        <v>20</v>
      </c>
      <c r="E14605">
        <v>31</v>
      </c>
      <c r="F14605" s="1">
        <v>44747</v>
      </c>
      <c r="G14605" t="s">
        <v>21</v>
      </c>
      <c r="H14605" t="s">
        <v>22</v>
      </c>
      <c r="I14605" t="s">
        <v>1003</v>
      </c>
      <c r="J14605" t="s">
        <v>33</v>
      </c>
      <c r="K14605" t="s">
        <v>66</v>
      </c>
      <c r="L14605">
        <v>1</v>
      </c>
      <c r="M14605" t="s">
        <v>26</v>
      </c>
      <c r="N14605">
        <v>635</v>
      </c>
      <c r="O14605" s="72">
        <f>SUM($N$2:N14605)</f>
        <v>10034226</v>
      </c>
      <c r="P14605" t="s">
        <v>728</v>
      </c>
      <c r="Q14605" t="s">
        <v>111</v>
      </c>
      <c r="R14605">
        <v>201010</v>
      </c>
      <c r="S14605" t="s">
        <v>29</v>
      </c>
      <c r="T14605" t="b">
        <v>0</v>
      </c>
      <c r="AF14605" s="11" t="s">
        <v>728</v>
      </c>
      <c r="AG14605" s="12" t="str">
        <f t="shared" si="228"/>
        <v>UTTAR PRADESH</v>
      </c>
      <c r="AH14605" s="11" t="s">
        <v>728</v>
      </c>
      <c r="AI14605" s="12" t="str">
        <f>_xlfn.XLOOKUP(AH14605,P:P,Q:Q)</f>
        <v>UTTAR PRADESH</v>
      </c>
    </row>
    <row r="14606" spans="1:35" x14ac:dyDescent="0.3">
      <c r="A14606">
        <v>14605</v>
      </c>
      <c r="B14606" t="s">
        <v>19552</v>
      </c>
      <c r="C14606">
        <v>9358706</v>
      </c>
      <c r="D14606" t="s">
        <v>20</v>
      </c>
      <c r="E14606">
        <v>40</v>
      </c>
      <c r="F14606" s="1">
        <v>44747</v>
      </c>
      <c r="G14606" t="s">
        <v>21</v>
      </c>
      <c r="H14606" t="s">
        <v>57</v>
      </c>
      <c r="I14606" t="s">
        <v>14121</v>
      </c>
      <c r="J14606" t="s">
        <v>24</v>
      </c>
      <c r="K14606" t="s">
        <v>25</v>
      </c>
      <c r="L14606">
        <v>1</v>
      </c>
      <c r="M14606" t="s">
        <v>26</v>
      </c>
      <c r="N14606">
        <v>259</v>
      </c>
      <c r="O14606" s="72">
        <f>SUM($N$2:N14606)</f>
        <v>10034485</v>
      </c>
      <c r="P14606" t="s">
        <v>665</v>
      </c>
      <c r="Q14606" t="s">
        <v>666</v>
      </c>
      <c r="R14606">
        <v>795004</v>
      </c>
      <c r="S14606" t="s">
        <v>29</v>
      </c>
      <c r="T14606" t="b">
        <v>0</v>
      </c>
      <c r="AF14606" s="11" t="s">
        <v>665</v>
      </c>
      <c r="AG14606" s="12" t="str">
        <f t="shared" si="228"/>
        <v>MANIPUR</v>
      </c>
      <c r="AH14606" s="11" t="s">
        <v>665</v>
      </c>
      <c r="AI14606" s="12" t="str">
        <f>_xlfn.XLOOKUP(AH14606,P:P,Q:Q)</f>
        <v>MANIPUR</v>
      </c>
    </row>
    <row r="14607" spans="1:35" x14ac:dyDescent="0.3">
      <c r="A14607">
        <v>14606</v>
      </c>
      <c r="B14607" t="s">
        <v>19553</v>
      </c>
      <c r="C14607">
        <v>8711723</v>
      </c>
      <c r="D14607" t="s">
        <v>20</v>
      </c>
      <c r="E14607">
        <v>45</v>
      </c>
      <c r="F14607" s="1">
        <v>44747</v>
      </c>
      <c r="G14607" t="s">
        <v>21</v>
      </c>
      <c r="H14607" t="s">
        <v>22</v>
      </c>
      <c r="I14607" t="s">
        <v>5578</v>
      </c>
      <c r="J14607" t="s">
        <v>24</v>
      </c>
      <c r="K14607" t="s">
        <v>45</v>
      </c>
      <c r="L14607">
        <v>1</v>
      </c>
      <c r="M14607" t="s">
        <v>26</v>
      </c>
      <c r="N14607">
        <v>458</v>
      </c>
      <c r="O14607" s="72">
        <f>SUM($N$2:N14607)</f>
        <v>10034943</v>
      </c>
      <c r="P14607" t="s">
        <v>187</v>
      </c>
      <c r="Q14607" t="s">
        <v>111</v>
      </c>
      <c r="R14607">
        <v>221010</v>
      </c>
      <c r="S14607" t="s">
        <v>29</v>
      </c>
      <c r="T14607" t="b">
        <v>0</v>
      </c>
      <c r="AF14607" s="11" t="s">
        <v>187</v>
      </c>
      <c r="AG14607" s="12" t="str">
        <f t="shared" si="228"/>
        <v>UTTAR PRADESH</v>
      </c>
      <c r="AH14607" s="11" t="s">
        <v>187</v>
      </c>
      <c r="AI14607" s="12" t="str">
        <f>_xlfn.XLOOKUP(AH14607,P:P,Q:Q)</f>
        <v>UTTAR PRADESH</v>
      </c>
    </row>
    <row r="14608" spans="1:35" x14ac:dyDescent="0.3">
      <c r="A14608">
        <v>14607</v>
      </c>
      <c r="B14608" t="s">
        <v>19554</v>
      </c>
      <c r="C14608">
        <v>2729626</v>
      </c>
      <c r="D14608" t="s">
        <v>20</v>
      </c>
      <c r="E14608">
        <v>24</v>
      </c>
      <c r="F14608" s="1">
        <v>44747</v>
      </c>
      <c r="G14608" t="s">
        <v>21</v>
      </c>
      <c r="H14608" t="s">
        <v>52</v>
      </c>
      <c r="I14608" t="s">
        <v>16994</v>
      </c>
      <c r="J14608" t="s">
        <v>75</v>
      </c>
      <c r="K14608" t="s">
        <v>109</v>
      </c>
      <c r="L14608">
        <v>1</v>
      </c>
      <c r="M14608" t="s">
        <v>26</v>
      </c>
      <c r="N14608">
        <v>345</v>
      </c>
      <c r="O14608" s="72">
        <f>SUM($N$2:N14608)</f>
        <v>10035288</v>
      </c>
      <c r="P14608" t="s">
        <v>6973</v>
      </c>
      <c r="Q14608" t="s">
        <v>28</v>
      </c>
      <c r="R14608">
        <v>140301</v>
      </c>
      <c r="S14608" t="s">
        <v>29</v>
      </c>
      <c r="T14608" t="b">
        <v>0</v>
      </c>
      <c r="AF14608" s="11" t="s">
        <v>6973</v>
      </c>
      <c r="AG14608" s="12" t="str">
        <f t="shared" si="228"/>
        <v>PUNJAB</v>
      </c>
      <c r="AH14608" s="11" t="s">
        <v>6973</v>
      </c>
      <c r="AI14608" s="12" t="str">
        <f>_xlfn.XLOOKUP(AH14608,P:P,Q:Q)</f>
        <v>PUNJAB</v>
      </c>
    </row>
    <row r="14609" spans="1:35" x14ac:dyDescent="0.3">
      <c r="A14609">
        <v>14608</v>
      </c>
      <c r="B14609" t="s">
        <v>19555</v>
      </c>
      <c r="C14609">
        <v>786917</v>
      </c>
      <c r="D14609" t="s">
        <v>20</v>
      </c>
      <c r="E14609">
        <v>69</v>
      </c>
      <c r="F14609" s="1">
        <v>44747</v>
      </c>
      <c r="G14609" t="s">
        <v>286</v>
      </c>
      <c r="H14609" t="s">
        <v>57</v>
      </c>
      <c r="I14609" t="s">
        <v>53</v>
      </c>
      <c r="J14609" t="s">
        <v>54</v>
      </c>
      <c r="K14609" t="s">
        <v>25</v>
      </c>
      <c r="L14609">
        <v>1</v>
      </c>
      <c r="M14609" t="s">
        <v>26</v>
      </c>
      <c r="N14609">
        <v>725</v>
      </c>
      <c r="O14609" s="72">
        <f>SUM($N$2:N14609)</f>
        <v>10036013</v>
      </c>
      <c r="P14609" t="s">
        <v>155</v>
      </c>
      <c r="Q14609" t="s">
        <v>145</v>
      </c>
      <c r="R14609">
        <v>391410</v>
      </c>
      <c r="S14609" t="s">
        <v>29</v>
      </c>
      <c r="T14609" t="b">
        <v>0</v>
      </c>
      <c r="AF14609" s="11" t="s">
        <v>155</v>
      </c>
      <c r="AG14609" s="12" t="str">
        <f t="shared" si="228"/>
        <v>GUJARAT</v>
      </c>
      <c r="AH14609" s="11" t="s">
        <v>155</v>
      </c>
      <c r="AI14609" s="12" t="str">
        <f>_xlfn.XLOOKUP(AH14609,P:P,Q:Q)</f>
        <v>GUJARAT</v>
      </c>
    </row>
    <row r="14610" spans="1:35" x14ac:dyDescent="0.3">
      <c r="A14610">
        <v>14609</v>
      </c>
      <c r="B14610" t="s">
        <v>19556</v>
      </c>
      <c r="C14610">
        <v>7038809</v>
      </c>
      <c r="D14610" t="s">
        <v>20</v>
      </c>
      <c r="E14610">
        <v>49</v>
      </c>
      <c r="F14610" s="1">
        <v>44747</v>
      </c>
      <c r="G14610" t="s">
        <v>21</v>
      </c>
      <c r="H14610" t="s">
        <v>43</v>
      </c>
      <c r="I14610" t="s">
        <v>750</v>
      </c>
      <c r="J14610" t="s">
        <v>54</v>
      </c>
      <c r="K14610" t="s">
        <v>66</v>
      </c>
      <c r="L14610">
        <v>1</v>
      </c>
      <c r="M14610" t="s">
        <v>26</v>
      </c>
      <c r="N14610">
        <v>735</v>
      </c>
      <c r="O14610" s="72">
        <f>SUM($N$2:N14610)</f>
        <v>10036748</v>
      </c>
      <c r="P14610" t="s">
        <v>8724</v>
      </c>
      <c r="Q14610" t="s">
        <v>73</v>
      </c>
      <c r="R14610">
        <v>686579</v>
      </c>
      <c r="S14610" t="s">
        <v>29</v>
      </c>
      <c r="T14610" t="b">
        <v>0</v>
      </c>
      <c r="AF14610" s="11" t="s">
        <v>8724</v>
      </c>
      <c r="AG14610" s="12" t="str">
        <f t="shared" si="228"/>
        <v>KERALA</v>
      </c>
      <c r="AH14610" s="11" t="s">
        <v>8724</v>
      </c>
      <c r="AI14610" s="12" t="str">
        <f>_xlfn.XLOOKUP(AH14610,P:P,Q:Q)</f>
        <v>KERALA</v>
      </c>
    </row>
    <row r="14611" spans="1:35" x14ac:dyDescent="0.3">
      <c r="A14611">
        <v>14610</v>
      </c>
      <c r="B14611" t="s">
        <v>19557</v>
      </c>
      <c r="C14611">
        <v>9622897</v>
      </c>
      <c r="D14611" t="s">
        <v>20</v>
      </c>
      <c r="E14611">
        <v>43</v>
      </c>
      <c r="F14611" s="1">
        <v>44747</v>
      </c>
      <c r="G14611" t="s">
        <v>21</v>
      </c>
      <c r="H14611" t="s">
        <v>62</v>
      </c>
      <c r="I14611" t="s">
        <v>12384</v>
      </c>
      <c r="J14611" t="s">
        <v>24</v>
      </c>
      <c r="K14611" t="s">
        <v>66</v>
      </c>
      <c r="L14611">
        <v>1</v>
      </c>
      <c r="M14611" t="s">
        <v>26</v>
      </c>
      <c r="N14611">
        <v>301</v>
      </c>
      <c r="O14611" s="72">
        <f>SUM($N$2:N14611)</f>
        <v>10037049</v>
      </c>
      <c r="P14611" t="s">
        <v>18444</v>
      </c>
      <c r="Q14611" t="s">
        <v>47</v>
      </c>
      <c r="R14611">
        <v>603209</v>
      </c>
      <c r="S14611" t="s">
        <v>29</v>
      </c>
      <c r="T14611" t="b">
        <v>0</v>
      </c>
      <c r="AF14611" s="11" t="s">
        <v>18444</v>
      </c>
      <c r="AG14611" s="12" t="str">
        <f t="shared" si="228"/>
        <v>TAMIL NADU</v>
      </c>
      <c r="AH14611" s="11" t="s">
        <v>18444</v>
      </c>
      <c r="AI14611" s="12" t="str">
        <f>_xlfn.XLOOKUP(AH14611,P:P,Q:Q)</f>
        <v>TAMIL NADU</v>
      </c>
    </row>
    <row r="14612" spans="1:35" x14ac:dyDescent="0.3">
      <c r="A14612">
        <v>14611</v>
      </c>
      <c r="B14612" t="s">
        <v>19558</v>
      </c>
      <c r="C14612">
        <v>2826234</v>
      </c>
      <c r="D14612" t="s">
        <v>20</v>
      </c>
      <c r="E14612">
        <v>56</v>
      </c>
      <c r="F14612" s="1">
        <v>44747</v>
      </c>
      <c r="G14612" t="s">
        <v>21</v>
      </c>
      <c r="H14612" t="s">
        <v>43</v>
      </c>
      <c r="I14612" t="s">
        <v>19559</v>
      </c>
      <c r="J14612" t="s">
        <v>75</v>
      </c>
      <c r="K14612" t="s">
        <v>34</v>
      </c>
      <c r="L14612">
        <v>1</v>
      </c>
      <c r="M14612" t="s">
        <v>26</v>
      </c>
      <c r="N14612">
        <v>483</v>
      </c>
      <c r="O14612" s="72">
        <f>SUM($N$2:N14612)</f>
        <v>10037532</v>
      </c>
      <c r="P14612" t="s">
        <v>433</v>
      </c>
      <c r="Q14612" t="s">
        <v>56</v>
      </c>
      <c r="R14612">
        <v>411027</v>
      </c>
      <c r="S14612" t="s">
        <v>29</v>
      </c>
      <c r="T14612" t="b">
        <v>0</v>
      </c>
      <c r="AF14612" s="11" t="s">
        <v>433</v>
      </c>
      <c r="AG14612" s="12" t="str">
        <f t="shared" si="228"/>
        <v>MAHARASHTRA</v>
      </c>
      <c r="AH14612" s="11" t="s">
        <v>433</v>
      </c>
      <c r="AI14612" s="12" t="str">
        <f>_xlfn.XLOOKUP(AH14612,P:P,Q:Q)</f>
        <v>MAHARASHTRA</v>
      </c>
    </row>
    <row r="14613" spans="1:35" x14ac:dyDescent="0.3">
      <c r="A14613">
        <v>14612</v>
      </c>
      <c r="B14613" t="s">
        <v>19560</v>
      </c>
      <c r="C14613">
        <v>9277422</v>
      </c>
      <c r="D14613" t="s">
        <v>51</v>
      </c>
      <c r="E14613">
        <v>29</v>
      </c>
      <c r="F14613" s="1">
        <v>44747</v>
      </c>
      <c r="G14613" t="s">
        <v>21</v>
      </c>
      <c r="H14613" t="s">
        <v>43</v>
      </c>
      <c r="I14613" t="s">
        <v>19561</v>
      </c>
      <c r="J14613" t="s">
        <v>33</v>
      </c>
      <c r="K14613" t="s">
        <v>66</v>
      </c>
      <c r="L14613">
        <v>1</v>
      </c>
      <c r="M14613" t="s">
        <v>26</v>
      </c>
      <c r="N14613">
        <v>737</v>
      </c>
      <c r="O14613" s="72">
        <f>SUM($N$2:N14613)</f>
        <v>10038269</v>
      </c>
      <c r="P14613" t="s">
        <v>135</v>
      </c>
      <c r="Q14613" t="s">
        <v>47</v>
      </c>
      <c r="R14613">
        <v>600044</v>
      </c>
      <c r="S14613" t="s">
        <v>29</v>
      </c>
      <c r="T14613" t="b">
        <v>0</v>
      </c>
      <c r="AF14613" s="11" t="s">
        <v>135</v>
      </c>
      <c r="AG14613" s="12" t="str">
        <f t="shared" si="228"/>
        <v>TAMIL NADU</v>
      </c>
      <c r="AH14613" s="11" t="s">
        <v>135</v>
      </c>
      <c r="AI14613" s="12" t="str">
        <f>_xlfn.XLOOKUP(AH14613,P:P,Q:Q)</f>
        <v>TAMIL NADU</v>
      </c>
    </row>
    <row r="14614" spans="1:35" x14ac:dyDescent="0.3">
      <c r="A14614">
        <v>14613</v>
      </c>
      <c r="B14614" t="s">
        <v>19562</v>
      </c>
      <c r="C14614">
        <v>5428121</v>
      </c>
      <c r="D14614" t="s">
        <v>51</v>
      </c>
      <c r="E14614">
        <v>77</v>
      </c>
      <c r="F14614" s="1">
        <v>44747</v>
      </c>
      <c r="G14614" t="s">
        <v>21</v>
      </c>
      <c r="H14614" t="s">
        <v>43</v>
      </c>
      <c r="I14614" t="s">
        <v>587</v>
      </c>
      <c r="J14614" t="s">
        <v>33</v>
      </c>
      <c r="K14614" t="s">
        <v>109</v>
      </c>
      <c r="L14614">
        <v>1</v>
      </c>
      <c r="M14614" t="s">
        <v>26</v>
      </c>
      <c r="N14614">
        <v>664</v>
      </c>
      <c r="O14614" s="72">
        <f>SUM($N$2:N14614)</f>
        <v>10038933</v>
      </c>
      <c r="P14614" t="s">
        <v>125</v>
      </c>
      <c r="Q14614" t="s">
        <v>126</v>
      </c>
      <c r="R14614">
        <v>452010</v>
      </c>
      <c r="S14614" t="s">
        <v>29</v>
      </c>
      <c r="T14614" t="b">
        <v>0</v>
      </c>
      <c r="AF14614" s="11" t="s">
        <v>125</v>
      </c>
      <c r="AG14614" s="12" t="str">
        <f t="shared" si="228"/>
        <v>MADHYA PRADESH</v>
      </c>
      <c r="AH14614" s="11" t="s">
        <v>125</v>
      </c>
      <c r="AI14614" s="12" t="str">
        <f>_xlfn.XLOOKUP(AH14614,P:P,Q:Q)</f>
        <v>MADHYA PRADESH</v>
      </c>
    </row>
    <row r="14615" spans="1:35" x14ac:dyDescent="0.3">
      <c r="A14615">
        <v>14614</v>
      </c>
      <c r="B14615" t="s">
        <v>19563</v>
      </c>
      <c r="C14615">
        <v>5098785</v>
      </c>
      <c r="D14615" t="s">
        <v>20</v>
      </c>
      <c r="E14615">
        <v>27</v>
      </c>
      <c r="F14615" s="1">
        <v>44747</v>
      </c>
      <c r="G14615" t="s">
        <v>21</v>
      </c>
      <c r="H14615" t="s">
        <v>52</v>
      </c>
      <c r="I14615" t="s">
        <v>2329</v>
      </c>
      <c r="J14615" t="s">
        <v>24</v>
      </c>
      <c r="K14615" t="s">
        <v>34</v>
      </c>
      <c r="L14615">
        <v>1</v>
      </c>
      <c r="M14615" t="s">
        <v>26</v>
      </c>
      <c r="N14615">
        <v>499</v>
      </c>
      <c r="O14615" s="72">
        <f>SUM($N$2:N14615)</f>
        <v>10039432</v>
      </c>
      <c r="P14615" t="s">
        <v>1096</v>
      </c>
      <c r="Q14615" t="s">
        <v>145</v>
      </c>
      <c r="R14615">
        <v>394518</v>
      </c>
      <c r="S14615" t="s">
        <v>29</v>
      </c>
      <c r="T14615" t="b">
        <v>0</v>
      </c>
      <c r="AF14615" s="11" t="s">
        <v>1096</v>
      </c>
      <c r="AG14615" s="12" t="str">
        <f t="shared" si="228"/>
        <v>GUJARAT</v>
      </c>
      <c r="AH14615" s="11" t="s">
        <v>1096</v>
      </c>
      <c r="AI14615" s="12" t="str">
        <f>_xlfn.XLOOKUP(AH14615,P:P,Q:Q)</f>
        <v>GUJARAT</v>
      </c>
    </row>
    <row r="14616" spans="1:35" x14ac:dyDescent="0.3">
      <c r="A14616">
        <v>14615</v>
      </c>
      <c r="B14616" t="s">
        <v>19564</v>
      </c>
      <c r="C14616">
        <v>4920872</v>
      </c>
      <c r="D14616" t="s">
        <v>20</v>
      </c>
      <c r="E14616">
        <v>35</v>
      </c>
      <c r="F14616" s="1">
        <v>44747</v>
      </c>
      <c r="G14616" t="s">
        <v>21</v>
      </c>
      <c r="H14616" t="s">
        <v>52</v>
      </c>
      <c r="I14616" t="s">
        <v>1056</v>
      </c>
      <c r="J14616" t="s">
        <v>54</v>
      </c>
      <c r="K14616" t="s">
        <v>34</v>
      </c>
      <c r="L14616">
        <v>1</v>
      </c>
      <c r="M14616" t="s">
        <v>26</v>
      </c>
      <c r="N14616">
        <v>1294</v>
      </c>
      <c r="O14616" s="72">
        <f>SUM($N$2:N14616)</f>
        <v>10040726</v>
      </c>
      <c r="P14616" t="s">
        <v>19565</v>
      </c>
      <c r="Q14616" t="s">
        <v>91</v>
      </c>
      <c r="R14616">
        <v>110005</v>
      </c>
      <c r="S14616" t="s">
        <v>29</v>
      </c>
      <c r="T14616" t="b">
        <v>0</v>
      </c>
      <c r="AF14616" s="11" t="s">
        <v>19565</v>
      </c>
      <c r="AG14616" s="12" t="str">
        <f t="shared" si="228"/>
        <v>DELHI</v>
      </c>
      <c r="AH14616" s="11" t="s">
        <v>19565</v>
      </c>
      <c r="AI14616" s="12" t="str">
        <f>_xlfn.XLOOKUP(AH14616,P:P,Q:Q)</f>
        <v>DELHI</v>
      </c>
    </row>
    <row r="14617" spans="1:35" x14ac:dyDescent="0.3">
      <c r="A14617">
        <v>14616</v>
      </c>
      <c r="B14617" t="s">
        <v>19566</v>
      </c>
      <c r="C14617">
        <v>4309749</v>
      </c>
      <c r="D14617" t="s">
        <v>20</v>
      </c>
      <c r="E14617">
        <v>40</v>
      </c>
      <c r="F14617" s="1">
        <v>44747</v>
      </c>
      <c r="G14617" t="s">
        <v>21</v>
      </c>
      <c r="H14617" t="s">
        <v>43</v>
      </c>
      <c r="I14617" t="s">
        <v>8739</v>
      </c>
      <c r="J14617" t="s">
        <v>24</v>
      </c>
      <c r="K14617" t="s">
        <v>25</v>
      </c>
      <c r="L14617">
        <v>1</v>
      </c>
      <c r="M14617" t="s">
        <v>26</v>
      </c>
      <c r="N14617">
        <v>626</v>
      </c>
      <c r="O14617" s="72">
        <f>SUM($N$2:N14617)</f>
        <v>10041352</v>
      </c>
      <c r="P14617" t="s">
        <v>8724</v>
      </c>
      <c r="Q14617" t="s">
        <v>73</v>
      </c>
      <c r="R14617">
        <v>686504</v>
      </c>
      <c r="S14617" t="s">
        <v>29</v>
      </c>
      <c r="T14617" t="b">
        <v>0</v>
      </c>
      <c r="AF14617" s="11" t="s">
        <v>8724</v>
      </c>
      <c r="AG14617" s="12" t="str">
        <f t="shared" si="228"/>
        <v>KERALA</v>
      </c>
      <c r="AH14617" s="11" t="s">
        <v>8724</v>
      </c>
      <c r="AI14617" s="12" t="str">
        <f>_xlfn.XLOOKUP(AH14617,P:P,Q:Q)</f>
        <v>KERALA</v>
      </c>
    </row>
    <row r="14618" spans="1:35" x14ac:dyDescent="0.3">
      <c r="A14618">
        <v>14617</v>
      </c>
      <c r="B14618" t="s">
        <v>19567</v>
      </c>
      <c r="C14618">
        <v>5572348</v>
      </c>
      <c r="D14618" t="s">
        <v>51</v>
      </c>
      <c r="E14618">
        <v>31</v>
      </c>
      <c r="F14618" s="1">
        <v>44747</v>
      </c>
      <c r="G14618" t="s">
        <v>21</v>
      </c>
      <c r="H14618" t="s">
        <v>52</v>
      </c>
      <c r="I14618" t="s">
        <v>3457</v>
      </c>
      <c r="J14618" t="s">
        <v>33</v>
      </c>
      <c r="K14618" t="s">
        <v>45</v>
      </c>
      <c r="L14618">
        <v>1</v>
      </c>
      <c r="M14618" t="s">
        <v>26</v>
      </c>
      <c r="N14618">
        <v>671</v>
      </c>
      <c r="O14618" s="72">
        <f>SUM($N$2:N14618)</f>
        <v>10042023</v>
      </c>
      <c r="P14618" t="s">
        <v>135</v>
      </c>
      <c r="Q14618" t="s">
        <v>47</v>
      </c>
      <c r="R14618">
        <v>600097</v>
      </c>
      <c r="S14618" t="s">
        <v>29</v>
      </c>
      <c r="T14618" t="b">
        <v>0</v>
      </c>
      <c r="AF14618" s="11" t="s">
        <v>135</v>
      </c>
      <c r="AG14618" s="12" t="str">
        <f t="shared" si="228"/>
        <v>TAMIL NADU</v>
      </c>
      <c r="AH14618" s="11" t="s">
        <v>135</v>
      </c>
      <c r="AI14618" s="12" t="str">
        <f>_xlfn.XLOOKUP(AH14618,P:P,Q:Q)</f>
        <v>TAMIL NADU</v>
      </c>
    </row>
    <row r="14619" spans="1:35" x14ac:dyDescent="0.3">
      <c r="A14619">
        <v>14618</v>
      </c>
      <c r="B14619" t="s">
        <v>19568</v>
      </c>
      <c r="C14619">
        <v>5409460</v>
      </c>
      <c r="D14619" t="s">
        <v>20</v>
      </c>
      <c r="E14619">
        <v>19</v>
      </c>
      <c r="F14619" s="1">
        <v>44747</v>
      </c>
      <c r="G14619" t="s">
        <v>286</v>
      </c>
      <c r="H14619" t="s">
        <v>52</v>
      </c>
      <c r="I14619" t="s">
        <v>19569</v>
      </c>
      <c r="J14619" t="s">
        <v>24</v>
      </c>
      <c r="K14619" t="s">
        <v>45</v>
      </c>
      <c r="L14619">
        <v>1</v>
      </c>
      <c r="M14619" t="s">
        <v>26</v>
      </c>
      <c r="N14619">
        <v>301</v>
      </c>
      <c r="O14619" s="72">
        <f>SUM($N$2:N14619)</f>
        <v>10042324</v>
      </c>
      <c r="P14619" t="s">
        <v>570</v>
      </c>
      <c r="Q14619" t="s">
        <v>47</v>
      </c>
      <c r="R14619">
        <v>600078</v>
      </c>
      <c r="S14619" t="s">
        <v>29</v>
      </c>
      <c r="T14619" t="b">
        <v>0</v>
      </c>
      <c r="AF14619" s="11" t="s">
        <v>570</v>
      </c>
      <c r="AG14619" s="12" t="str">
        <f t="shared" si="228"/>
        <v>TAMIL NADU</v>
      </c>
      <c r="AH14619" s="11" t="s">
        <v>570</v>
      </c>
      <c r="AI14619" s="12" t="str">
        <f>_xlfn.XLOOKUP(AH14619,P:P,Q:Q)</f>
        <v>TAMIL NADU</v>
      </c>
    </row>
    <row r="14620" spans="1:35" x14ac:dyDescent="0.3">
      <c r="A14620">
        <v>14619</v>
      </c>
      <c r="B14620" t="s">
        <v>19570</v>
      </c>
      <c r="C14620">
        <v>5131851</v>
      </c>
      <c r="D14620" t="s">
        <v>20</v>
      </c>
      <c r="E14620">
        <v>61</v>
      </c>
      <c r="F14620" s="1">
        <v>44747</v>
      </c>
      <c r="G14620" t="s">
        <v>21</v>
      </c>
      <c r="H14620" t="s">
        <v>43</v>
      </c>
      <c r="I14620" t="s">
        <v>4338</v>
      </c>
      <c r="J14620" t="s">
        <v>54</v>
      </c>
      <c r="K14620" t="s">
        <v>66</v>
      </c>
      <c r="L14620">
        <v>1</v>
      </c>
      <c r="M14620" t="s">
        <v>26</v>
      </c>
      <c r="N14620">
        <v>1168</v>
      </c>
      <c r="O14620" s="72">
        <f>SUM($N$2:N14620)</f>
        <v>10043492</v>
      </c>
      <c r="P14620" t="s">
        <v>35</v>
      </c>
      <c r="Q14620" t="s">
        <v>36</v>
      </c>
      <c r="R14620">
        <v>122011</v>
      </c>
      <c r="S14620" t="s">
        <v>29</v>
      </c>
      <c r="T14620" t="b">
        <v>0</v>
      </c>
      <c r="AF14620" s="11" t="s">
        <v>35</v>
      </c>
      <c r="AG14620" s="12" t="str">
        <f t="shared" si="228"/>
        <v>HARYANA</v>
      </c>
      <c r="AH14620" s="11" t="s">
        <v>35</v>
      </c>
      <c r="AI14620" s="12" t="str">
        <f>_xlfn.XLOOKUP(AH14620,P:P,Q:Q)</f>
        <v>HARYANA</v>
      </c>
    </row>
    <row r="14621" spans="1:35" x14ac:dyDescent="0.3">
      <c r="A14621">
        <v>14620</v>
      </c>
      <c r="B14621" t="s">
        <v>19570</v>
      </c>
      <c r="C14621">
        <v>5131851</v>
      </c>
      <c r="D14621" t="s">
        <v>20</v>
      </c>
      <c r="E14621">
        <v>29</v>
      </c>
      <c r="F14621" s="1">
        <v>44747</v>
      </c>
      <c r="G14621" t="s">
        <v>21</v>
      </c>
      <c r="H14621" t="s">
        <v>43</v>
      </c>
      <c r="I14621" t="s">
        <v>4702</v>
      </c>
      <c r="J14621" t="s">
        <v>54</v>
      </c>
      <c r="K14621" t="s">
        <v>25</v>
      </c>
      <c r="L14621">
        <v>1</v>
      </c>
      <c r="M14621" t="s">
        <v>26</v>
      </c>
      <c r="N14621">
        <v>625</v>
      </c>
      <c r="O14621" s="72">
        <f>SUM($N$2:N14621)</f>
        <v>10044117</v>
      </c>
      <c r="P14621" t="s">
        <v>59</v>
      </c>
      <c r="Q14621" t="s">
        <v>60</v>
      </c>
      <c r="R14621">
        <v>560094</v>
      </c>
      <c r="S14621" t="s">
        <v>29</v>
      </c>
      <c r="T14621" t="b">
        <v>0</v>
      </c>
      <c r="AF14621" s="11" t="s">
        <v>59</v>
      </c>
      <c r="AG14621" s="12" t="str">
        <f t="shared" si="228"/>
        <v>KARNATAKA</v>
      </c>
      <c r="AH14621" s="11" t="s">
        <v>59</v>
      </c>
      <c r="AI14621" s="12" t="str">
        <f>_xlfn.XLOOKUP(AH14621,P:P,Q:Q)</f>
        <v>KARNATAKA</v>
      </c>
    </row>
    <row r="14622" spans="1:35" x14ac:dyDescent="0.3">
      <c r="A14622">
        <v>14621</v>
      </c>
      <c r="B14622" t="s">
        <v>19571</v>
      </c>
      <c r="C14622">
        <v>5630484</v>
      </c>
      <c r="D14622" t="s">
        <v>51</v>
      </c>
      <c r="E14622">
        <v>37</v>
      </c>
      <c r="F14622" s="1">
        <v>44747</v>
      </c>
      <c r="G14622" t="s">
        <v>21</v>
      </c>
      <c r="H14622" t="s">
        <v>43</v>
      </c>
      <c r="I14622" t="s">
        <v>251</v>
      </c>
      <c r="J14622" t="s">
        <v>33</v>
      </c>
      <c r="K14622" t="s">
        <v>25</v>
      </c>
      <c r="L14622">
        <v>1</v>
      </c>
      <c r="M14622" t="s">
        <v>26</v>
      </c>
      <c r="N14622">
        <v>1020</v>
      </c>
      <c r="O14622" s="72">
        <f>SUM($N$2:N14622)</f>
        <v>10045137</v>
      </c>
      <c r="P14622" t="s">
        <v>79</v>
      </c>
      <c r="Q14622" t="s">
        <v>80</v>
      </c>
      <c r="R14622">
        <v>781038</v>
      </c>
      <c r="S14622" t="s">
        <v>29</v>
      </c>
      <c r="T14622" t="b">
        <v>0</v>
      </c>
      <c r="AF14622" s="11" t="s">
        <v>79</v>
      </c>
      <c r="AG14622" s="12" t="str">
        <f t="shared" si="228"/>
        <v>ASSAM</v>
      </c>
      <c r="AH14622" s="11" t="s">
        <v>79</v>
      </c>
      <c r="AI14622" s="12" t="str">
        <f>_xlfn.XLOOKUP(AH14622,P:P,Q:Q)</f>
        <v>ASSAM</v>
      </c>
    </row>
    <row r="14623" spans="1:35" x14ac:dyDescent="0.3">
      <c r="A14623">
        <v>14622</v>
      </c>
      <c r="B14623" t="s">
        <v>19572</v>
      </c>
      <c r="C14623">
        <v>3353578</v>
      </c>
      <c r="D14623" t="s">
        <v>20</v>
      </c>
      <c r="E14623">
        <v>23</v>
      </c>
      <c r="F14623" s="1">
        <v>44747</v>
      </c>
      <c r="G14623" t="s">
        <v>21</v>
      </c>
      <c r="H14623" t="s">
        <v>22</v>
      </c>
      <c r="I14623" t="s">
        <v>809</v>
      </c>
      <c r="J14623" t="s">
        <v>33</v>
      </c>
      <c r="K14623" t="s">
        <v>45</v>
      </c>
      <c r="L14623">
        <v>1</v>
      </c>
      <c r="M14623" t="s">
        <v>26</v>
      </c>
      <c r="N14623">
        <v>635</v>
      </c>
      <c r="O14623" s="72">
        <f>SUM($N$2:N14623)</f>
        <v>10045772</v>
      </c>
      <c r="P14623" t="s">
        <v>2841</v>
      </c>
      <c r="Q14623" t="s">
        <v>47</v>
      </c>
      <c r="R14623">
        <v>603203</v>
      </c>
      <c r="S14623" t="s">
        <v>29</v>
      </c>
      <c r="T14623" t="b">
        <v>0</v>
      </c>
      <c r="AF14623" s="11" t="s">
        <v>2841</v>
      </c>
      <c r="AG14623" s="12" t="str">
        <f t="shared" si="228"/>
        <v>TAMIL NADU</v>
      </c>
      <c r="AH14623" s="11" t="s">
        <v>2841</v>
      </c>
      <c r="AI14623" s="12" t="str">
        <f>_xlfn.XLOOKUP(AH14623,P:P,Q:Q)</f>
        <v>TAMIL NADU</v>
      </c>
    </row>
    <row r="14624" spans="1:35" x14ac:dyDescent="0.3">
      <c r="A14624">
        <v>14623</v>
      </c>
      <c r="B14624" t="s">
        <v>19573</v>
      </c>
      <c r="C14624">
        <v>7777041</v>
      </c>
      <c r="D14624" t="s">
        <v>20</v>
      </c>
      <c r="E14624">
        <v>29</v>
      </c>
      <c r="F14624" s="1">
        <v>44747</v>
      </c>
      <c r="G14624" t="s">
        <v>21</v>
      </c>
      <c r="H14624" t="s">
        <v>43</v>
      </c>
      <c r="I14624" t="s">
        <v>1001</v>
      </c>
      <c r="J14624" t="s">
        <v>24</v>
      </c>
      <c r="K14624" t="s">
        <v>45</v>
      </c>
      <c r="L14624">
        <v>2</v>
      </c>
      <c r="M14624" t="s">
        <v>26</v>
      </c>
      <c r="N14624">
        <v>584</v>
      </c>
      <c r="O14624" s="72">
        <f>SUM($N$2:N14624)</f>
        <v>10046356</v>
      </c>
      <c r="P14624" t="s">
        <v>1550</v>
      </c>
      <c r="Q14624" t="s">
        <v>86</v>
      </c>
      <c r="R14624">
        <v>503001</v>
      </c>
      <c r="S14624" t="s">
        <v>29</v>
      </c>
      <c r="T14624" t="b">
        <v>0</v>
      </c>
      <c r="AF14624" s="11" t="s">
        <v>1550</v>
      </c>
      <c r="AG14624" s="12" t="str">
        <f t="shared" si="228"/>
        <v>TELANGANA</v>
      </c>
      <c r="AH14624" s="11" t="s">
        <v>1550</v>
      </c>
      <c r="AI14624" s="12" t="str">
        <f>_xlfn.XLOOKUP(AH14624,P:P,Q:Q)</f>
        <v>TELANGANA</v>
      </c>
    </row>
    <row r="14625" spans="1:35" x14ac:dyDescent="0.3">
      <c r="A14625">
        <v>14624</v>
      </c>
      <c r="B14625" t="s">
        <v>19574</v>
      </c>
      <c r="C14625">
        <v>7729646</v>
      </c>
      <c r="D14625" t="s">
        <v>20</v>
      </c>
      <c r="E14625">
        <v>52</v>
      </c>
      <c r="F14625" s="1">
        <v>44747</v>
      </c>
      <c r="G14625" t="s">
        <v>21</v>
      </c>
      <c r="H14625" t="s">
        <v>52</v>
      </c>
      <c r="I14625" t="s">
        <v>14293</v>
      </c>
      <c r="J14625" t="s">
        <v>24</v>
      </c>
      <c r="K14625" t="s">
        <v>45</v>
      </c>
      <c r="L14625">
        <v>4</v>
      </c>
      <c r="M14625" t="s">
        <v>26</v>
      </c>
      <c r="N14625">
        <v>2796</v>
      </c>
      <c r="O14625" s="72">
        <f>SUM($N$2:N14625)</f>
        <v>10049152</v>
      </c>
      <c r="P14625" t="s">
        <v>218</v>
      </c>
      <c r="Q14625" t="s">
        <v>36</v>
      </c>
      <c r="R14625">
        <v>123029</v>
      </c>
      <c r="S14625" t="s">
        <v>29</v>
      </c>
      <c r="T14625" t="b">
        <v>0</v>
      </c>
      <c r="AF14625" s="11" t="s">
        <v>218</v>
      </c>
      <c r="AG14625" s="12" t="str">
        <f t="shared" si="228"/>
        <v>HARYANA</v>
      </c>
      <c r="AH14625" s="11" t="s">
        <v>218</v>
      </c>
      <c r="AI14625" s="12" t="str">
        <f>_xlfn.XLOOKUP(AH14625,P:P,Q:Q)</f>
        <v>HARYANA</v>
      </c>
    </row>
    <row r="14626" spans="1:35" x14ac:dyDescent="0.3">
      <c r="A14626">
        <v>14625</v>
      </c>
      <c r="B14626" t="s">
        <v>19575</v>
      </c>
      <c r="C14626">
        <v>370914</v>
      </c>
      <c r="D14626" t="s">
        <v>20</v>
      </c>
      <c r="E14626">
        <v>35</v>
      </c>
      <c r="F14626" s="1">
        <v>44747</v>
      </c>
      <c r="G14626" t="s">
        <v>21</v>
      </c>
      <c r="H14626" t="s">
        <v>22</v>
      </c>
      <c r="I14626" t="s">
        <v>3193</v>
      </c>
      <c r="J14626" t="s">
        <v>75</v>
      </c>
      <c r="K14626" t="s">
        <v>109</v>
      </c>
      <c r="L14626">
        <v>1</v>
      </c>
      <c r="M14626" t="s">
        <v>26</v>
      </c>
      <c r="N14626">
        <v>540</v>
      </c>
      <c r="O14626" s="72">
        <f>SUM($N$2:N14626)</f>
        <v>10049692</v>
      </c>
      <c r="P14626" t="s">
        <v>358</v>
      </c>
      <c r="Q14626" t="s">
        <v>56</v>
      </c>
      <c r="R14626">
        <v>401101</v>
      </c>
      <c r="S14626" t="s">
        <v>29</v>
      </c>
      <c r="T14626" t="b">
        <v>0</v>
      </c>
      <c r="AF14626" s="11" t="s">
        <v>358</v>
      </c>
      <c r="AG14626" s="12" t="str">
        <f t="shared" si="228"/>
        <v>MAHARASHTRA</v>
      </c>
      <c r="AH14626" s="11" t="s">
        <v>358</v>
      </c>
      <c r="AI14626" s="12" t="str">
        <f>_xlfn.XLOOKUP(AH14626,P:P,Q:Q)</f>
        <v>MAHARASHTRA</v>
      </c>
    </row>
    <row r="14627" spans="1:35" x14ac:dyDescent="0.3">
      <c r="A14627">
        <v>14626</v>
      </c>
      <c r="B14627" t="s">
        <v>19576</v>
      </c>
      <c r="C14627">
        <v>7434115</v>
      </c>
      <c r="D14627" t="s">
        <v>20</v>
      </c>
      <c r="E14627">
        <v>32</v>
      </c>
      <c r="F14627" s="1">
        <v>44747</v>
      </c>
      <c r="G14627" t="s">
        <v>21</v>
      </c>
      <c r="H14627" t="s">
        <v>43</v>
      </c>
      <c r="I14627" t="s">
        <v>18711</v>
      </c>
      <c r="J14627" t="s">
        <v>24</v>
      </c>
      <c r="K14627" t="s">
        <v>25</v>
      </c>
      <c r="L14627">
        <v>1</v>
      </c>
      <c r="M14627" t="s">
        <v>26</v>
      </c>
      <c r="N14627">
        <v>295</v>
      </c>
      <c r="O14627" s="72">
        <f>SUM($N$2:N14627)</f>
        <v>10049987</v>
      </c>
      <c r="P14627" t="s">
        <v>59</v>
      </c>
      <c r="Q14627" t="s">
        <v>60</v>
      </c>
      <c r="R14627">
        <v>560076</v>
      </c>
      <c r="S14627" t="s">
        <v>29</v>
      </c>
      <c r="T14627" t="b">
        <v>0</v>
      </c>
      <c r="AF14627" s="11" t="s">
        <v>59</v>
      </c>
      <c r="AG14627" s="12" t="str">
        <f t="shared" si="228"/>
        <v>KARNATAKA</v>
      </c>
      <c r="AH14627" s="11" t="s">
        <v>59</v>
      </c>
      <c r="AI14627" s="12" t="str">
        <f>_xlfn.XLOOKUP(AH14627,P:P,Q:Q)</f>
        <v>KARNATAKA</v>
      </c>
    </row>
    <row r="14628" spans="1:35" x14ac:dyDescent="0.3">
      <c r="A14628">
        <v>14627</v>
      </c>
      <c r="B14628" t="s">
        <v>19577</v>
      </c>
      <c r="C14628">
        <v>8900920</v>
      </c>
      <c r="D14628" t="s">
        <v>20</v>
      </c>
      <c r="E14628">
        <v>23</v>
      </c>
      <c r="F14628" s="1">
        <v>44747</v>
      </c>
      <c r="G14628" t="s">
        <v>21</v>
      </c>
      <c r="H14628" t="s">
        <v>43</v>
      </c>
      <c r="I14628" t="s">
        <v>4561</v>
      </c>
      <c r="J14628" t="s">
        <v>24</v>
      </c>
      <c r="K14628" t="s">
        <v>109</v>
      </c>
      <c r="L14628">
        <v>1</v>
      </c>
      <c r="M14628" t="s">
        <v>26</v>
      </c>
      <c r="N14628">
        <v>495</v>
      </c>
      <c r="O14628" s="72">
        <f>SUM($N$2:N14628)</f>
        <v>10050482</v>
      </c>
      <c r="P14628" t="s">
        <v>4700</v>
      </c>
      <c r="Q14628" t="s">
        <v>47</v>
      </c>
      <c r="R14628">
        <v>603203</v>
      </c>
      <c r="S14628" t="s">
        <v>29</v>
      </c>
      <c r="T14628" t="b">
        <v>0</v>
      </c>
      <c r="AF14628" s="11" t="s">
        <v>4700</v>
      </c>
      <c r="AG14628" s="12" t="str">
        <f t="shared" si="228"/>
        <v>TAMIL NADU</v>
      </c>
      <c r="AH14628" s="11" t="s">
        <v>4700</v>
      </c>
      <c r="AI14628" s="12" t="str">
        <f>_xlfn.XLOOKUP(AH14628,P:P,Q:Q)</f>
        <v>TAMIL NADU</v>
      </c>
    </row>
    <row r="14629" spans="1:35" x14ac:dyDescent="0.3">
      <c r="A14629">
        <v>14628</v>
      </c>
      <c r="B14629" t="s">
        <v>19578</v>
      </c>
      <c r="C14629">
        <v>4363958</v>
      </c>
      <c r="D14629" t="s">
        <v>20</v>
      </c>
      <c r="E14629">
        <v>25</v>
      </c>
      <c r="F14629" s="1">
        <v>44747</v>
      </c>
      <c r="G14629" t="s">
        <v>21</v>
      </c>
      <c r="H14629" t="s">
        <v>88</v>
      </c>
      <c r="I14629" t="s">
        <v>13144</v>
      </c>
      <c r="J14629" t="s">
        <v>24</v>
      </c>
      <c r="K14629" t="s">
        <v>555</v>
      </c>
      <c r="L14629">
        <v>1</v>
      </c>
      <c r="M14629" t="s">
        <v>26</v>
      </c>
      <c r="N14629">
        <v>925</v>
      </c>
      <c r="O14629" s="72">
        <f>SUM($N$2:N14629)</f>
        <v>10051407</v>
      </c>
      <c r="P14629" t="s">
        <v>254</v>
      </c>
      <c r="Q14629" t="s">
        <v>60</v>
      </c>
      <c r="R14629">
        <v>560034</v>
      </c>
      <c r="S14629" t="s">
        <v>29</v>
      </c>
      <c r="T14629" t="b">
        <v>0</v>
      </c>
      <c r="AF14629" s="11" t="s">
        <v>254</v>
      </c>
      <c r="AG14629" s="12" t="str">
        <f t="shared" si="228"/>
        <v>KARNATAKA</v>
      </c>
      <c r="AH14629" s="11" t="s">
        <v>254</v>
      </c>
      <c r="AI14629" s="12" t="str">
        <f>_xlfn.XLOOKUP(AH14629,P:P,Q:Q)</f>
        <v>KARNATAKA</v>
      </c>
    </row>
    <row r="14630" spans="1:35" x14ac:dyDescent="0.3">
      <c r="A14630">
        <v>14629</v>
      </c>
      <c r="B14630" t="s">
        <v>19579</v>
      </c>
      <c r="C14630">
        <v>8597768</v>
      </c>
      <c r="D14630" t="s">
        <v>20</v>
      </c>
      <c r="E14630">
        <v>26</v>
      </c>
      <c r="F14630" s="1">
        <v>44747</v>
      </c>
      <c r="G14630" t="s">
        <v>21</v>
      </c>
      <c r="H14630" t="s">
        <v>43</v>
      </c>
      <c r="I14630" t="s">
        <v>8084</v>
      </c>
      <c r="J14630" t="s">
        <v>33</v>
      </c>
      <c r="K14630" t="s">
        <v>66</v>
      </c>
      <c r="L14630">
        <v>1</v>
      </c>
      <c r="M14630" t="s">
        <v>26</v>
      </c>
      <c r="N14630">
        <v>1115</v>
      </c>
      <c r="O14630" s="72">
        <f>SUM($N$2:N14630)</f>
        <v>10052522</v>
      </c>
      <c r="P14630" t="s">
        <v>40</v>
      </c>
      <c r="Q14630" t="s">
        <v>41</v>
      </c>
      <c r="R14630">
        <v>700008</v>
      </c>
      <c r="S14630" t="s">
        <v>29</v>
      </c>
      <c r="T14630" t="b">
        <v>0</v>
      </c>
      <c r="AF14630" s="11" t="s">
        <v>40</v>
      </c>
      <c r="AG14630" s="12" t="str">
        <f t="shared" si="228"/>
        <v>WEST BENGAL</v>
      </c>
      <c r="AH14630" s="11" t="s">
        <v>40</v>
      </c>
      <c r="AI14630" s="12" t="str">
        <f>_xlfn.XLOOKUP(AH14630,P:P,Q:Q)</f>
        <v>WEST BENGAL</v>
      </c>
    </row>
    <row r="14631" spans="1:35" x14ac:dyDescent="0.3">
      <c r="A14631">
        <v>14630</v>
      </c>
      <c r="B14631" t="s">
        <v>19580</v>
      </c>
      <c r="C14631">
        <v>7534841</v>
      </c>
      <c r="D14631" t="s">
        <v>20</v>
      </c>
      <c r="E14631">
        <v>40</v>
      </c>
      <c r="F14631" s="1">
        <v>44747</v>
      </c>
      <c r="G14631" t="s">
        <v>21</v>
      </c>
      <c r="H14631" t="s">
        <v>43</v>
      </c>
      <c r="I14631" t="s">
        <v>11316</v>
      </c>
      <c r="J14631" t="s">
        <v>24</v>
      </c>
      <c r="K14631" t="s">
        <v>66</v>
      </c>
      <c r="L14631">
        <v>1</v>
      </c>
      <c r="M14631" t="s">
        <v>26</v>
      </c>
      <c r="N14631">
        <v>771</v>
      </c>
      <c r="O14631" s="72">
        <f>SUM($N$2:N14631)</f>
        <v>10053293</v>
      </c>
      <c r="P14631" t="s">
        <v>85</v>
      </c>
      <c r="Q14631" t="s">
        <v>86</v>
      </c>
      <c r="R14631">
        <v>502032</v>
      </c>
      <c r="S14631" t="s">
        <v>29</v>
      </c>
      <c r="T14631" t="b">
        <v>0</v>
      </c>
      <c r="AF14631" s="11" t="s">
        <v>85</v>
      </c>
      <c r="AG14631" s="12" t="str">
        <f t="shared" si="228"/>
        <v>TELANGANA</v>
      </c>
      <c r="AH14631" s="11" t="s">
        <v>85</v>
      </c>
      <c r="AI14631" s="12" t="str">
        <f>_xlfn.XLOOKUP(AH14631,P:P,Q:Q)</f>
        <v>TELANGANA</v>
      </c>
    </row>
    <row r="14632" spans="1:35" x14ac:dyDescent="0.3">
      <c r="A14632">
        <v>14631</v>
      </c>
      <c r="B14632" t="s">
        <v>19581</v>
      </c>
      <c r="C14632">
        <v>5259076</v>
      </c>
      <c r="D14632" t="s">
        <v>51</v>
      </c>
      <c r="E14632">
        <v>40</v>
      </c>
      <c r="F14632" s="1">
        <v>44747</v>
      </c>
      <c r="G14632" t="s">
        <v>21</v>
      </c>
      <c r="H14632" t="s">
        <v>43</v>
      </c>
      <c r="I14632" t="s">
        <v>3608</v>
      </c>
      <c r="J14632" t="s">
        <v>33</v>
      </c>
      <c r="K14632" t="s">
        <v>39</v>
      </c>
      <c r="L14632">
        <v>1</v>
      </c>
      <c r="M14632" t="s">
        <v>26</v>
      </c>
      <c r="N14632">
        <v>999</v>
      </c>
      <c r="O14632" s="72">
        <f>SUM($N$2:N14632)</f>
        <v>10054292</v>
      </c>
      <c r="P14632" t="s">
        <v>13693</v>
      </c>
      <c r="Q14632" t="s">
        <v>111</v>
      </c>
      <c r="R14632">
        <v>247554</v>
      </c>
      <c r="S14632" t="s">
        <v>29</v>
      </c>
      <c r="T14632" t="b">
        <v>0</v>
      </c>
      <c r="AF14632" s="11" t="s">
        <v>13693</v>
      </c>
      <c r="AG14632" s="12" t="str">
        <f t="shared" si="228"/>
        <v>UTTAR PRADESH</v>
      </c>
      <c r="AH14632" s="11" t="s">
        <v>13693</v>
      </c>
      <c r="AI14632" s="12" t="str">
        <f>_xlfn.XLOOKUP(AH14632,P:P,Q:Q)</f>
        <v>UTTAR PRADESH</v>
      </c>
    </row>
    <row r="14633" spans="1:35" x14ac:dyDescent="0.3">
      <c r="A14633">
        <v>14632</v>
      </c>
      <c r="B14633" t="s">
        <v>19582</v>
      </c>
      <c r="C14633">
        <v>8298267</v>
      </c>
      <c r="D14633" t="s">
        <v>20</v>
      </c>
      <c r="E14633">
        <v>19</v>
      </c>
      <c r="F14633" s="1">
        <v>44747</v>
      </c>
      <c r="G14633" t="s">
        <v>21</v>
      </c>
      <c r="H14633" t="s">
        <v>43</v>
      </c>
      <c r="I14633" t="s">
        <v>4877</v>
      </c>
      <c r="J14633" t="s">
        <v>33</v>
      </c>
      <c r="K14633" t="s">
        <v>45</v>
      </c>
      <c r="L14633">
        <v>1</v>
      </c>
      <c r="M14633" t="s">
        <v>26</v>
      </c>
      <c r="N14633">
        <v>560</v>
      </c>
      <c r="O14633" s="72">
        <f>SUM($N$2:N14633)</f>
        <v>10054852</v>
      </c>
      <c r="P14633" t="s">
        <v>103</v>
      </c>
      <c r="Q14633" t="s">
        <v>56</v>
      </c>
      <c r="R14633">
        <v>400051</v>
      </c>
      <c r="S14633" t="s">
        <v>29</v>
      </c>
      <c r="T14633" t="b">
        <v>0</v>
      </c>
      <c r="AF14633" s="11" t="s">
        <v>103</v>
      </c>
      <c r="AG14633" s="12" t="str">
        <f t="shared" si="228"/>
        <v>MAHARASHTRA</v>
      </c>
      <c r="AH14633" s="11" t="s">
        <v>103</v>
      </c>
      <c r="AI14633" s="12" t="str">
        <f>_xlfn.XLOOKUP(AH14633,P:P,Q:Q)</f>
        <v>MAHARASHTRA</v>
      </c>
    </row>
    <row r="14634" spans="1:35" x14ac:dyDescent="0.3">
      <c r="A14634">
        <v>14633</v>
      </c>
      <c r="B14634" t="s">
        <v>19583</v>
      </c>
      <c r="C14634">
        <v>9548530</v>
      </c>
      <c r="D14634" t="s">
        <v>20</v>
      </c>
      <c r="E14634">
        <v>27</v>
      </c>
      <c r="F14634" s="1">
        <v>44747</v>
      </c>
      <c r="G14634" t="s">
        <v>21</v>
      </c>
      <c r="H14634" t="s">
        <v>22</v>
      </c>
      <c r="I14634" t="s">
        <v>5829</v>
      </c>
      <c r="J14634" t="s">
        <v>24</v>
      </c>
      <c r="K14634" t="s">
        <v>98</v>
      </c>
      <c r="L14634">
        <v>1</v>
      </c>
      <c r="M14634" t="s">
        <v>26</v>
      </c>
      <c r="N14634">
        <v>526</v>
      </c>
      <c r="O14634" s="72">
        <f>SUM($N$2:N14634)</f>
        <v>10055378</v>
      </c>
      <c r="P14634" t="s">
        <v>465</v>
      </c>
      <c r="Q14634" t="s">
        <v>133</v>
      </c>
      <c r="R14634">
        <v>249407</v>
      </c>
      <c r="S14634" t="s">
        <v>29</v>
      </c>
      <c r="T14634" t="b">
        <v>0</v>
      </c>
      <c r="AF14634" s="11" t="s">
        <v>465</v>
      </c>
      <c r="AG14634" s="12" t="str">
        <f t="shared" si="228"/>
        <v>UTTARAKHAND</v>
      </c>
      <c r="AH14634" s="11" t="s">
        <v>465</v>
      </c>
      <c r="AI14634" s="12" t="str">
        <f>_xlfn.XLOOKUP(AH14634,P:P,Q:Q)</f>
        <v>UTTARAKHAND</v>
      </c>
    </row>
    <row r="14635" spans="1:35" x14ac:dyDescent="0.3">
      <c r="A14635">
        <v>14634</v>
      </c>
      <c r="B14635" t="s">
        <v>19584</v>
      </c>
      <c r="C14635">
        <v>7193277</v>
      </c>
      <c r="D14635" t="s">
        <v>20</v>
      </c>
      <c r="E14635">
        <v>55</v>
      </c>
      <c r="F14635" s="1">
        <v>44747</v>
      </c>
      <c r="G14635" t="s">
        <v>286</v>
      </c>
      <c r="H14635" t="s">
        <v>43</v>
      </c>
      <c r="I14635" t="s">
        <v>2718</v>
      </c>
      <c r="J14635" t="s">
        <v>54</v>
      </c>
      <c r="K14635" t="s">
        <v>34</v>
      </c>
      <c r="L14635">
        <v>1</v>
      </c>
      <c r="M14635" t="s">
        <v>26</v>
      </c>
      <c r="N14635">
        <v>735</v>
      </c>
      <c r="O14635" s="72">
        <f>SUM($N$2:N14635)</f>
        <v>10056113</v>
      </c>
      <c r="P14635" t="s">
        <v>161</v>
      </c>
      <c r="Q14635" t="s">
        <v>161</v>
      </c>
      <c r="R14635">
        <v>160015</v>
      </c>
      <c r="S14635" t="s">
        <v>29</v>
      </c>
      <c r="T14635" t="b">
        <v>0</v>
      </c>
      <c r="AF14635" s="11" t="s">
        <v>161</v>
      </c>
      <c r="AG14635" s="12" t="str">
        <f t="shared" si="228"/>
        <v>CHANDIGARH</v>
      </c>
      <c r="AH14635" s="11" t="s">
        <v>161</v>
      </c>
      <c r="AI14635" s="12" t="str">
        <f>_xlfn.XLOOKUP(AH14635,P:P,Q:Q)</f>
        <v>CHANDIGARH</v>
      </c>
    </row>
    <row r="14636" spans="1:35" x14ac:dyDescent="0.3">
      <c r="A14636">
        <v>14635</v>
      </c>
      <c r="B14636" t="s">
        <v>19585</v>
      </c>
      <c r="C14636">
        <v>8012438</v>
      </c>
      <c r="D14636" t="s">
        <v>20</v>
      </c>
      <c r="E14636">
        <v>36</v>
      </c>
      <c r="F14636" s="1">
        <v>44747</v>
      </c>
      <c r="G14636" t="s">
        <v>21</v>
      </c>
      <c r="H14636" t="s">
        <v>22</v>
      </c>
      <c r="I14636" t="s">
        <v>2608</v>
      </c>
      <c r="J14636" t="s">
        <v>54</v>
      </c>
      <c r="K14636" t="s">
        <v>98</v>
      </c>
      <c r="L14636">
        <v>1</v>
      </c>
      <c r="M14636" t="s">
        <v>26</v>
      </c>
      <c r="N14636">
        <v>989</v>
      </c>
      <c r="O14636" s="72">
        <f>SUM($N$2:N14636)</f>
        <v>10057102</v>
      </c>
      <c r="P14636" t="s">
        <v>3782</v>
      </c>
      <c r="Q14636" t="s">
        <v>133</v>
      </c>
      <c r="R14636">
        <v>263658</v>
      </c>
      <c r="S14636" t="s">
        <v>29</v>
      </c>
      <c r="T14636" t="b">
        <v>0</v>
      </c>
      <c r="AF14636" s="11" t="s">
        <v>3782</v>
      </c>
      <c r="AG14636" s="12" t="str">
        <f t="shared" si="228"/>
        <v>UTTARAKHAND</v>
      </c>
      <c r="AH14636" s="11" t="s">
        <v>3782</v>
      </c>
      <c r="AI14636" s="12" t="str">
        <f>_xlfn.XLOOKUP(AH14636,P:P,Q:Q)</f>
        <v>UTTARAKHAND</v>
      </c>
    </row>
    <row r="14637" spans="1:35" x14ac:dyDescent="0.3">
      <c r="A14637">
        <v>14636</v>
      </c>
      <c r="B14637" t="s">
        <v>19586</v>
      </c>
      <c r="C14637">
        <v>2291150</v>
      </c>
      <c r="D14637" t="s">
        <v>20</v>
      </c>
      <c r="E14637">
        <v>32</v>
      </c>
      <c r="F14637" s="1">
        <v>44747</v>
      </c>
      <c r="G14637" t="s">
        <v>286</v>
      </c>
      <c r="H14637" t="s">
        <v>57</v>
      </c>
      <c r="I14637" t="s">
        <v>3911</v>
      </c>
      <c r="J14637" t="s">
        <v>24</v>
      </c>
      <c r="K14637" t="s">
        <v>25</v>
      </c>
      <c r="L14637">
        <v>1</v>
      </c>
      <c r="M14637" t="s">
        <v>26</v>
      </c>
      <c r="N14637">
        <v>325</v>
      </c>
      <c r="O14637" s="72">
        <f>SUM($N$2:N14637)</f>
        <v>10057427</v>
      </c>
      <c r="P14637" t="s">
        <v>3617</v>
      </c>
      <c r="Q14637" t="s">
        <v>47</v>
      </c>
      <c r="R14637">
        <v>635109</v>
      </c>
      <c r="S14637" t="s">
        <v>29</v>
      </c>
      <c r="T14637" t="b">
        <v>1</v>
      </c>
      <c r="AF14637" s="11" t="s">
        <v>3617</v>
      </c>
      <c r="AG14637" s="12" t="str">
        <f t="shared" si="228"/>
        <v>TAMIL NADU</v>
      </c>
      <c r="AH14637" s="11" t="s">
        <v>3617</v>
      </c>
      <c r="AI14637" s="12" t="str">
        <f>_xlfn.XLOOKUP(AH14637,P:P,Q:Q)</f>
        <v>TAMIL NADU</v>
      </c>
    </row>
    <row r="14638" spans="1:35" x14ac:dyDescent="0.3">
      <c r="A14638">
        <v>14637</v>
      </c>
      <c r="B14638" t="s">
        <v>19587</v>
      </c>
      <c r="C14638">
        <v>3278009</v>
      </c>
      <c r="D14638" t="s">
        <v>20</v>
      </c>
      <c r="E14638">
        <v>33</v>
      </c>
      <c r="F14638" s="1">
        <v>44747</v>
      </c>
      <c r="G14638" t="s">
        <v>21</v>
      </c>
      <c r="H14638" t="s">
        <v>43</v>
      </c>
      <c r="I14638" t="s">
        <v>4000</v>
      </c>
      <c r="J14638" t="s">
        <v>24</v>
      </c>
      <c r="K14638" t="s">
        <v>66</v>
      </c>
      <c r="L14638">
        <v>1</v>
      </c>
      <c r="M14638" t="s">
        <v>26</v>
      </c>
      <c r="N14638">
        <v>725</v>
      </c>
      <c r="O14638" s="72">
        <f>SUM($N$2:N14638)</f>
        <v>10058152</v>
      </c>
      <c r="P14638" t="s">
        <v>405</v>
      </c>
      <c r="Q14638" t="s">
        <v>111</v>
      </c>
      <c r="R14638">
        <v>211008</v>
      </c>
      <c r="S14638" t="s">
        <v>29</v>
      </c>
      <c r="T14638" t="b">
        <v>0</v>
      </c>
      <c r="AF14638" s="11" t="s">
        <v>405</v>
      </c>
      <c r="AG14638" s="12" t="str">
        <f t="shared" si="228"/>
        <v>UTTAR PRADESH</v>
      </c>
      <c r="AH14638" s="11" t="s">
        <v>405</v>
      </c>
      <c r="AI14638" s="12" t="str">
        <f>_xlfn.XLOOKUP(AH14638,P:P,Q:Q)</f>
        <v>UTTAR PRADESH</v>
      </c>
    </row>
    <row r="14639" spans="1:35" x14ac:dyDescent="0.3">
      <c r="A14639">
        <v>14638</v>
      </c>
      <c r="B14639" t="s">
        <v>19588</v>
      </c>
      <c r="C14639">
        <v>2532248</v>
      </c>
      <c r="D14639" t="s">
        <v>20</v>
      </c>
      <c r="E14639">
        <v>42</v>
      </c>
      <c r="F14639" s="1">
        <v>44747</v>
      </c>
      <c r="G14639" t="s">
        <v>21</v>
      </c>
      <c r="H14639" t="s">
        <v>43</v>
      </c>
      <c r="I14639" t="s">
        <v>8320</v>
      </c>
      <c r="J14639" t="s">
        <v>24</v>
      </c>
      <c r="K14639" t="s">
        <v>34</v>
      </c>
      <c r="L14639">
        <v>1</v>
      </c>
      <c r="M14639" t="s">
        <v>26</v>
      </c>
      <c r="N14639">
        <v>387</v>
      </c>
      <c r="O14639" s="72">
        <f>SUM($N$2:N14639)</f>
        <v>10058539</v>
      </c>
      <c r="P14639" t="s">
        <v>85</v>
      </c>
      <c r="Q14639" t="s">
        <v>86</v>
      </c>
      <c r="R14639">
        <v>500013</v>
      </c>
      <c r="S14639" t="s">
        <v>29</v>
      </c>
      <c r="T14639" t="b">
        <v>0</v>
      </c>
      <c r="AF14639" s="11" t="s">
        <v>85</v>
      </c>
      <c r="AG14639" s="12" t="str">
        <f t="shared" si="228"/>
        <v>TELANGANA</v>
      </c>
      <c r="AH14639" s="11" t="s">
        <v>85</v>
      </c>
      <c r="AI14639" s="12" t="str">
        <f>_xlfn.XLOOKUP(AH14639,P:P,Q:Q)</f>
        <v>TELANGANA</v>
      </c>
    </row>
    <row r="14640" spans="1:35" x14ac:dyDescent="0.3">
      <c r="A14640">
        <v>14639</v>
      </c>
      <c r="B14640" t="s">
        <v>19589</v>
      </c>
      <c r="C14640">
        <v>2056415</v>
      </c>
      <c r="D14640" t="s">
        <v>20</v>
      </c>
      <c r="E14640">
        <v>37</v>
      </c>
      <c r="F14640" s="1">
        <v>44747</v>
      </c>
      <c r="G14640" t="s">
        <v>286</v>
      </c>
      <c r="H14640" t="s">
        <v>43</v>
      </c>
      <c r="I14640" t="s">
        <v>8464</v>
      </c>
      <c r="J14640" t="s">
        <v>24</v>
      </c>
      <c r="K14640" t="s">
        <v>25</v>
      </c>
      <c r="L14640">
        <v>1</v>
      </c>
      <c r="M14640" t="s">
        <v>26</v>
      </c>
      <c r="N14640">
        <v>475</v>
      </c>
      <c r="O14640" s="72">
        <f>SUM($N$2:N14640)</f>
        <v>10059014</v>
      </c>
      <c r="P14640" t="s">
        <v>169</v>
      </c>
      <c r="Q14640" t="s">
        <v>56</v>
      </c>
      <c r="R14640">
        <v>411006</v>
      </c>
      <c r="S14640" t="s">
        <v>29</v>
      </c>
      <c r="T14640" t="b">
        <v>0</v>
      </c>
      <c r="AF14640" s="11" t="s">
        <v>169</v>
      </c>
      <c r="AG14640" s="12" t="str">
        <f t="shared" si="228"/>
        <v>MAHARASHTRA</v>
      </c>
      <c r="AH14640" s="11" t="s">
        <v>169</v>
      </c>
      <c r="AI14640" s="12" t="str">
        <f>_xlfn.XLOOKUP(AH14640,P:P,Q:Q)</f>
        <v>MAHARASHTRA</v>
      </c>
    </row>
    <row r="14641" spans="1:35" x14ac:dyDescent="0.3">
      <c r="A14641">
        <v>14640</v>
      </c>
      <c r="B14641" t="s">
        <v>19590</v>
      </c>
      <c r="C14641">
        <v>5107072</v>
      </c>
      <c r="D14641" t="s">
        <v>51</v>
      </c>
      <c r="E14641">
        <v>73</v>
      </c>
      <c r="F14641" s="1">
        <v>44747</v>
      </c>
      <c r="G14641" t="s">
        <v>21</v>
      </c>
      <c r="H14641" t="s">
        <v>57</v>
      </c>
      <c r="I14641" t="s">
        <v>1918</v>
      </c>
      <c r="J14641" t="s">
        <v>33</v>
      </c>
      <c r="K14641" t="s">
        <v>45</v>
      </c>
      <c r="L14641">
        <v>1</v>
      </c>
      <c r="M14641" t="s">
        <v>26</v>
      </c>
      <c r="N14641">
        <v>979</v>
      </c>
      <c r="O14641" s="72">
        <f>SUM($N$2:N14641)</f>
        <v>10059993</v>
      </c>
      <c r="P14641" t="s">
        <v>5028</v>
      </c>
      <c r="Q14641" t="s">
        <v>86</v>
      </c>
      <c r="R14641">
        <v>509375</v>
      </c>
      <c r="S14641" t="s">
        <v>29</v>
      </c>
      <c r="T14641" t="b">
        <v>0</v>
      </c>
      <c r="AF14641" s="11" t="s">
        <v>5028</v>
      </c>
      <c r="AG14641" s="12" t="str">
        <f t="shared" si="228"/>
        <v>TELANGANA</v>
      </c>
      <c r="AH14641" s="11" t="s">
        <v>5028</v>
      </c>
      <c r="AI14641" s="12" t="str">
        <f>_xlfn.XLOOKUP(AH14641,P:P,Q:Q)</f>
        <v>TELANGANA</v>
      </c>
    </row>
    <row r="14642" spans="1:35" x14ac:dyDescent="0.3">
      <c r="A14642">
        <v>14641</v>
      </c>
      <c r="B14642" t="s">
        <v>19591</v>
      </c>
      <c r="C14642">
        <v>7641837</v>
      </c>
      <c r="D14642" t="s">
        <v>20</v>
      </c>
      <c r="E14642">
        <v>27</v>
      </c>
      <c r="F14642" s="1">
        <v>44747</v>
      </c>
      <c r="G14642" t="s">
        <v>21</v>
      </c>
      <c r="H14642" t="s">
        <v>31</v>
      </c>
      <c r="I14642" t="s">
        <v>1476</v>
      </c>
      <c r="J14642" t="s">
        <v>75</v>
      </c>
      <c r="K14642" t="s">
        <v>45</v>
      </c>
      <c r="L14642">
        <v>1</v>
      </c>
      <c r="M14642" t="s">
        <v>26</v>
      </c>
      <c r="N14642">
        <v>512</v>
      </c>
      <c r="O14642" s="72">
        <f>SUM($N$2:N14642)</f>
        <v>10060505</v>
      </c>
      <c r="P14642" t="s">
        <v>2683</v>
      </c>
      <c r="Q14642" t="s">
        <v>41</v>
      </c>
      <c r="R14642">
        <v>700136</v>
      </c>
      <c r="S14642" t="s">
        <v>29</v>
      </c>
      <c r="T14642" t="b">
        <v>0</v>
      </c>
      <c r="AF14642" s="11" t="s">
        <v>2683</v>
      </c>
      <c r="AG14642" s="12" t="str">
        <f t="shared" si="228"/>
        <v>WEST BENGAL</v>
      </c>
      <c r="AH14642" s="11" t="s">
        <v>2683</v>
      </c>
      <c r="AI14642" s="12" t="str">
        <f>_xlfn.XLOOKUP(AH14642,P:P,Q:Q)</f>
        <v>WEST BENGAL</v>
      </c>
    </row>
    <row r="14643" spans="1:35" x14ac:dyDescent="0.3">
      <c r="A14643">
        <v>14642</v>
      </c>
      <c r="B14643" t="s">
        <v>19592</v>
      </c>
      <c r="C14643">
        <v>1037999</v>
      </c>
      <c r="D14643" t="s">
        <v>20</v>
      </c>
      <c r="E14643">
        <v>70</v>
      </c>
      <c r="F14643" s="1">
        <v>44747</v>
      </c>
      <c r="G14643" t="s">
        <v>21</v>
      </c>
      <c r="H14643" t="s">
        <v>43</v>
      </c>
      <c r="I14643" t="s">
        <v>7626</v>
      </c>
      <c r="J14643" t="s">
        <v>24</v>
      </c>
      <c r="K14643" t="s">
        <v>34</v>
      </c>
      <c r="L14643">
        <v>1</v>
      </c>
      <c r="M14643" t="s">
        <v>26</v>
      </c>
      <c r="N14643">
        <v>353</v>
      </c>
      <c r="O14643" s="72">
        <f>SUM($N$2:N14643)</f>
        <v>10060858</v>
      </c>
      <c r="P14643" t="s">
        <v>85</v>
      </c>
      <c r="Q14643" t="s">
        <v>86</v>
      </c>
      <c r="R14643">
        <v>500020</v>
      </c>
      <c r="S14643" t="s">
        <v>29</v>
      </c>
      <c r="T14643" t="b">
        <v>0</v>
      </c>
      <c r="AF14643" s="11" t="s">
        <v>85</v>
      </c>
      <c r="AG14643" s="12" t="str">
        <f t="shared" si="228"/>
        <v>TELANGANA</v>
      </c>
      <c r="AH14643" s="11" t="s">
        <v>85</v>
      </c>
      <c r="AI14643" s="12" t="str">
        <f>_xlfn.XLOOKUP(AH14643,P:P,Q:Q)</f>
        <v>TELANGANA</v>
      </c>
    </row>
    <row r="14644" spans="1:35" x14ac:dyDescent="0.3">
      <c r="A14644">
        <v>14643</v>
      </c>
      <c r="B14644" t="s">
        <v>19593</v>
      </c>
      <c r="C14644">
        <v>7139924</v>
      </c>
      <c r="D14644" t="s">
        <v>20</v>
      </c>
      <c r="E14644">
        <v>77</v>
      </c>
      <c r="F14644" s="1">
        <v>44747</v>
      </c>
      <c r="G14644" t="s">
        <v>21</v>
      </c>
      <c r="H14644" t="s">
        <v>43</v>
      </c>
      <c r="I14644" t="s">
        <v>11351</v>
      </c>
      <c r="J14644" t="s">
        <v>54</v>
      </c>
      <c r="K14644" t="s">
        <v>109</v>
      </c>
      <c r="L14644">
        <v>1</v>
      </c>
      <c r="M14644" t="s">
        <v>26</v>
      </c>
      <c r="N14644">
        <v>690</v>
      </c>
      <c r="O14644" s="72">
        <f>SUM($N$2:N14644)</f>
        <v>10061548</v>
      </c>
      <c r="P14644" t="s">
        <v>79</v>
      </c>
      <c r="Q14644" t="s">
        <v>80</v>
      </c>
      <c r="R14644">
        <v>781005</v>
      </c>
      <c r="S14644" t="s">
        <v>29</v>
      </c>
      <c r="T14644" t="b">
        <v>0</v>
      </c>
      <c r="AF14644" s="11" t="s">
        <v>79</v>
      </c>
      <c r="AG14644" s="12" t="str">
        <f t="shared" si="228"/>
        <v>ASSAM</v>
      </c>
      <c r="AH14644" s="11" t="s">
        <v>79</v>
      </c>
      <c r="AI14644" s="12" t="str">
        <f>_xlfn.XLOOKUP(AH14644,P:P,Q:Q)</f>
        <v>ASSAM</v>
      </c>
    </row>
    <row r="14645" spans="1:35" x14ac:dyDescent="0.3">
      <c r="A14645">
        <v>14644</v>
      </c>
      <c r="B14645" t="s">
        <v>19594</v>
      </c>
      <c r="C14645">
        <v>3806694</v>
      </c>
      <c r="D14645" t="s">
        <v>20</v>
      </c>
      <c r="E14645">
        <v>60</v>
      </c>
      <c r="F14645" s="1">
        <v>44747</v>
      </c>
      <c r="G14645" t="s">
        <v>21</v>
      </c>
      <c r="H14645" t="s">
        <v>88</v>
      </c>
      <c r="I14645" t="s">
        <v>1022</v>
      </c>
      <c r="J14645" t="s">
        <v>33</v>
      </c>
      <c r="K14645" t="s">
        <v>25</v>
      </c>
      <c r="L14645">
        <v>1</v>
      </c>
      <c r="M14645" t="s">
        <v>26</v>
      </c>
      <c r="N14645">
        <v>747</v>
      </c>
      <c r="O14645" s="72">
        <f>SUM($N$2:N14645)</f>
        <v>10062295</v>
      </c>
      <c r="P14645" t="s">
        <v>90</v>
      </c>
      <c r="Q14645" t="s">
        <v>91</v>
      </c>
      <c r="R14645">
        <v>110072</v>
      </c>
      <c r="S14645" t="s">
        <v>29</v>
      </c>
      <c r="T14645" t="b">
        <v>0</v>
      </c>
      <c r="AF14645" s="11" t="s">
        <v>90</v>
      </c>
      <c r="AG14645" s="12" t="str">
        <f t="shared" si="228"/>
        <v>DELHI</v>
      </c>
      <c r="AH14645" s="11" t="s">
        <v>90</v>
      </c>
      <c r="AI14645" s="12" t="str">
        <f>_xlfn.XLOOKUP(AH14645,P:P,Q:Q)</f>
        <v>DELHI</v>
      </c>
    </row>
    <row r="14646" spans="1:35" x14ac:dyDescent="0.3">
      <c r="A14646">
        <v>14645</v>
      </c>
      <c r="B14646" t="s">
        <v>19595</v>
      </c>
      <c r="C14646">
        <v>2700985</v>
      </c>
      <c r="D14646" t="s">
        <v>20</v>
      </c>
      <c r="E14646">
        <v>34</v>
      </c>
      <c r="F14646" s="1">
        <v>44747</v>
      </c>
      <c r="G14646" t="s">
        <v>21</v>
      </c>
      <c r="H14646" t="s">
        <v>52</v>
      </c>
      <c r="I14646" t="s">
        <v>23</v>
      </c>
      <c r="J14646" t="s">
        <v>24</v>
      </c>
      <c r="K14646" t="s">
        <v>25</v>
      </c>
      <c r="L14646">
        <v>1</v>
      </c>
      <c r="M14646" t="s">
        <v>26</v>
      </c>
      <c r="N14646">
        <v>376</v>
      </c>
      <c r="O14646" s="72">
        <f>SUM($N$2:N14646)</f>
        <v>10062671</v>
      </c>
      <c r="P14646" t="s">
        <v>2470</v>
      </c>
      <c r="Q14646" t="s">
        <v>47</v>
      </c>
      <c r="R14646">
        <v>641602</v>
      </c>
      <c r="S14646" t="s">
        <v>29</v>
      </c>
      <c r="T14646" t="b">
        <v>0</v>
      </c>
      <c r="AF14646" s="11" t="s">
        <v>2470</v>
      </c>
      <c r="AG14646" s="12" t="str">
        <f t="shared" si="228"/>
        <v>TAMIL NADU</v>
      </c>
      <c r="AH14646" s="11" t="s">
        <v>2470</v>
      </c>
      <c r="AI14646" s="12" t="str">
        <f>_xlfn.XLOOKUP(AH14646,P:P,Q:Q)</f>
        <v>TAMIL NADU</v>
      </c>
    </row>
    <row r="14647" spans="1:35" x14ac:dyDescent="0.3">
      <c r="A14647">
        <v>14646</v>
      </c>
      <c r="B14647" t="s">
        <v>19596</v>
      </c>
      <c r="C14647">
        <v>5417379</v>
      </c>
      <c r="D14647" t="s">
        <v>51</v>
      </c>
      <c r="E14647">
        <v>37</v>
      </c>
      <c r="F14647" s="1">
        <v>44747</v>
      </c>
      <c r="G14647" t="s">
        <v>21</v>
      </c>
      <c r="H14647" t="s">
        <v>88</v>
      </c>
      <c r="I14647" t="s">
        <v>404</v>
      </c>
      <c r="J14647" t="s">
        <v>33</v>
      </c>
      <c r="K14647" t="s">
        <v>45</v>
      </c>
      <c r="L14647">
        <v>1</v>
      </c>
      <c r="M14647" t="s">
        <v>26</v>
      </c>
      <c r="N14647">
        <v>1201</v>
      </c>
      <c r="O14647" s="72">
        <f>SUM($N$2:N14647)</f>
        <v>10063872</v>
      </c>
      <c r="P14647" t="s">
        <v>570</v>
      </c>
      <c r="Q14647" t="s">
        <v>47</v>
      </c>
      <c r="R14647">
        <v>600130</v>
      </c>
      <c r="S14647" t="s">
        <v>29</v>
      </c>
      <c r="T14647" t="b">
        <v>0</v>
      </c>
      <c r="AF14647" s="11" t="s">
        <v>570</v>
      </c>
      <c r="AG14647" s="12" t="str">
        <f t="shared" si="228"/>
        <v>TAMIL NADU</v>
      </c>
      <c r="AH14647" s="11" t="s">
        <v>570</v>
      </c>
      <c r="AI14647" s="12" t="str">
        <f>_xlfn.XLOOKUP(AH14647,P:P,Q:Q)</f>
        <v>TAMIL NADU</v>
      </c>
    </row>
    <row r="14648" spans="1:35" x14ac:dyDescent="0.3">
      <c r="A14648">
        <v>14647</v>
      </c>
      <c r="B14648" t="s">
        <v>19597</v>
      </c>
      <c r="C14648">
        <v>5952768</v>
      </c>
      <c r="D14648" t="s">
        <v>51</v>
      </c>
      <c r="E14648">
        <v>64</v>
      </c>
      <c r="F14648" s="1">
        <v>44747</v>
      </c>
      <c r="G14648" t="s">
        <v>21</v>
      </c>
      <c r="H14648" t="s">
        <v>52</v>
      </c>
      <c r="I14648" t="s">
        <v>502</v>
      </c>
      <c r="J14648" t="s">
        <v>33</v>
      </c>
      <c r="K14648" t="s">
        <v>34</v>
      </c>
      <c r="L14648">
        <v>1</v>
      </c>
      <c r="M14648" t="s">
        <v>26</v>
      </c>
      <c r="N14648">
        <v>1442</v>
      </c>
      <c r="O14648" s="72">
        <f>SUM($N$2:N14648)</f>
        <v>10065314</v>
      </c>
      <c r="P14648" t="s">
        <v>40</v>
      </c>
      <c r="Q14648" t="s">
        <v>41</v>
      </c>
      <c r="R14648">
        <v>700039</v>
      </c>
      <c r="S14648" t="s">
        <v>29</v>
      </c>
      <c r="T14648" t="b">
        <v>0</v>
      </c>
      <c r="AF14648" s="11" t="s">
        <v>40</v>
      </c>
      <c r="AG14648" s="12" t="str">
        <f t="shared" si="228"/>
        <v>WEST BENGAL</v>
      </c>
      <c r="AH14648" s="11" t="s">
        <v>40</v>
      </c>
      <c r="AI14648" s="12" t="str">
        <f>_xlfn.XLOOKUP(AH14648,P:P,Q:Q)</f>
        <v>WEST BENGAL</v>
      </c>
    </row>
    <row r="14649" spans="1:35" x14ac:dyDescent="0.3">
      <c r="A14649">
        <v>14648</v>
      </c>
      <c r="B14649" t="s">
        <v>19598</v>
      </c>
      <c r="C14649">
        <v>3207686</v>
      </c>
      <c r="D14649" t="s">
        <v>20</v>
      </c>
      <c r="E14649">
        <v>30</v>
      </c>
      <c r="F14649" s="1">
        <v>44747</v>
      </c>
      <c r="G14649" t="s">
        <v>21</v>
      </c>
      <c r="H14649" t="s">
        <v>62</v>
      </c>
      <c r="I14649" t="s">
        <v>1898</v>
      </c>
      <c r="J14649" t="s">
        <v>24</v>
      </c>
      <c r="K14649" t="s">
        <v>34</v>
      </c>
      <c r="L14649">
        <v>1</v>
      </c>
      <c r="M14649" t="s">
        <v>26</v>
      </c>
      <c r="N14649">
        <v>481</v>
      </c>
      <c r="O14649" s="72">
        <f>SUM($N$2:N14649)</f>
        <v>10065795</v>
      </c>
      <c r="P14649" t="s">
        <v>1294</v>
      </c>
      <c r="Q14649" t="s">
        <v>56</v>
      </c>
      <c r="R14649">
        <v>400706</v>
      </c>
      <c r="S14649" t="s">
        <v>29</v>
      </c>
      <c r="T14649" t="b">
        <v>0</v>
      </c>
      <c r="AF14649" s="11" t="s">
        <v>1294</v>
      </c>
      <c r="AG14649" s="12" t="str">
        <f t="shared" si="228"/>
        <v>MAHARASHTRA</v>
      </c>
      <c r="AH14649" s="11" t="s">
        <v>1294</v>
      </c>
      <c r="AI14649" s="12" t="str">
        <f>_xlfn.XLOOKUP(AH14649,P:P,Q:Q)</f>
        <v>MAHARASHTRA</v>
      </c>
    </row>
    <row r="14650" spans="1:35" x14ac:dyDescent="0.3">
      <c r="A14650">
        <v>14649</v>
      </c>
      <c r="B14650" t="s">
        <v>19599</v>
      </c>
      <c r="C14650">
        <v>7646518</v>
      </c>
      <c r="D14650" t="s">
        <v>20</v>
      </c>
      <c r="E14650">
        <v>23</v>
      </c>
      <c r="F14650" s="1">
        <v>44747</v>
      </c>
      <c r="G14650" t="s">
        <v>21</v>
      </c>
      <c r="H14650" t="s">
        <v>22</v>
      </c>
      <c r="I14650" t="s">
        <v>662</v>
      </c>
      <c r="J14650" t="s">
        <v>24</v>
      </c>
      <c r="K14650" t="s">
        <v>221</v>
      </c>
      <c r="L14650">
        <v>1</v>
      </c>
      <c r="M14650" t="s">
        <v>26</v>
      </c>
      <c r="N14650">
        <v>696</v>
      </c>
      <c r="O14650" s="72">
        <f>SUM($N$2:N14650)</f>
        <v>10066491</v>
      </c>
      <c r="P14650" t="s">
        <v>35</v>
      </c>
      <c r="Q14650" t="s">
        <v>36</v>
      </c>
      <c r="R14650">
        <v>122002</v>
      </c>
      <c r="S14650" t="s">
        <v>29</v>
      </c>
      <c r="T14650" t="b">
        <v>0</v>
      </c>
      <c r="AF14650" s="11" t="s">
        <v>35</v>
      </c>
      <c r="AG14650" s="12" t="str">
        <f t="shared" si="228"/>
        <v>HARYANA</v>
      </c>
      <c r="AH14650" s="11" t="s">
        <v>35</v>
      </c>
      <c r="AI14650" s="12" t="str">
        <f>_xlfn.XLOOKUP(AH14650,P:P,Q:Q)</f>
        <v>HARYANA</v>
      </c>
    </row>
    <row r="14651" spans="1:35" x14ac:dyDescent="0.3">
      <c r="A14651">
        <v>14650</v>
      </c>
      <c r="B14651" t="s">
        <v>19600</v>
      </c>
      <c r="C14651">
        <v>5070451</v>
      </c>
      <c r="D14651" t="s">
        <v>20</v>
      </c>
      <c r="E14651">
        <v>48</v>
      </c>
      <c r="F14651" s="1">
        <v>44747</v>
      </c>
      <c r="G14651" t="s">
        <v>21</v>
      </c>
      <c r="H14651" t="s">
        <v>62</v>
      </c>
      <c r="I14651" t="s">
        <v>19601</v>
      </c>
      <c r="J14651" t="s">
        <v>54</v>
      </c>
      <c r="K14651" t="s">
        <v>45</v>
      </c>
      <c r="L14651">
        <v>1</v>
      </c>
      <c r="M14651" t="s">
        <v>26</v>
      </c>
      <c r="N14651">
        <v>661</v>
      </c>
      <c r="O14651" s="72">
        <f>SUM($N$2:N14651)</f>
        <v>10067152</v>
      </c>
      <c r="P14651" t="s">
        <v>531</v>
      </c>
      <c r="Q14651" t="s">
        <v>73</v>
      </c>
      <c r="R14651">
        <v>673006</v>
      </c>
      <c r="S14651" t="s">
        <v>29</v>
      </c>
      <c r="T14651" t="b">
        <v>0</v>
      </c>
      <c r="AF14651" s="11" t="s">
        <v>531</v>
      </c>
      <c r="AG14651" s="12" t="str">
        <f t="shared" si="228"/>
        <v>KERALA</v>
      </c>
      <c r="AH14651" s="11" t="s">
        <v>531</v>
      </c>
      <c r="AI14651" s="12" t="str">
        <f>_xlfn.XLOOKUP(AH14651,P:P,Q:Q)</f>
        <v>KERALA</v>
      </c>
    </row>
    <row r="14652" spans="1:35" x14ac:dyDescent="0.3">
      <c r="A14652">
        <v>14651</v>
      </c>
      <c r="B14652" t="s">
        <v>19602</v>
      </c>
      <c r="C14652">
        <v>1910047</v>
      </c>
      <c r="D14652" t="s">
        <v>20</v>
      </c>
      <c r="E14652">
        <v>38</v>
      </c>
      <c r="F14652" s="1">
        <v>44747</v>
      </c>
      <c r="G14652" t="s">
        <v>21</v>
      </c>
      <c r="H14652" t="s">
        <v>88</v>
      </c>
      <c r="I14652" t="s">
        <v>1640</v>
      </c>
      <c r="J14652" t="s">
        <v>24</v>
      </c>
      <c r="K14652" t="s">
        <v>109</v>
      </c>
      <c r="L14652">
        <v>1</v>
      </c>
      <c r="M14652" t="s">
        <v>26</v>
      </c>
      <c r="N14652">
        <v>351</v>
      </c>
      <c r="O14652" s="72">
        <f>SUM($N$2:N14652)</f>
        <v>10067503</v>
      </c>
      <c r="P14652" t="s">
        <v>103</v>
      </c>
      <c r="Q14652" t="s">
        <v>56</v>
      </c>
      <c r="R14652">
        <v>400049</v>
      </c>
      <c r="S14652" t="s">
        <v>29</v>
      </c>
      <c r="T14652" t="b">
        <v>0</v>
      </c>
      <c r="AF14652" s="11" t="s">
        <v>103</v>
      </c>
      <c r="AG14652" s="12" t="str">
        <f t="shared" si="228"/>
        <v>MAHARASHTRA</v>
      </c>
      <c r="AH14652" s="11" t="s">
        <v>103</v>
      </c>
      <c r="AI14652" s="12" t="str">
        <f>_xlfn.XLOOKUP(AH14652,P:P,Q:Q)</f>
        <v>MAHARASHTRA</v>
      </c>
    </row>
    <row r="14653" spans="1:35" x14ac:dyDescent="0.3">
      <c r="A14653">
        <v>14652</v>
      </c>
      <c r="B14653" t="s">
        <v>19603</v>
      </c>
      <c r="C14653">
        <v>3140660</v>
      </c>
      <c r="D14653" t="s">
        <v>20</v>
      </c>
      <c r="E14653">
        <v>19</v>
      </c>
      <c r="F14653" s="1">
        <v>44747</v>
      </c>
      <c r="G14653" t="s">
        <v>21</v>
      </c>
      <c r="H14653" t="s">
        <v>43</v>
      </c>
      <c r="I14653" t="s">
        <v>1990</v>
      </c>
      <c r="J14653" t="s">
        <v>33</v>
      </c>
      <c r="K14653" t="s">
        <v>34</v>
      </c>
      <c r="L14653">
        <v>1</v>
      </c>
      <c r="M14653" t="s">
        <v>26</v>
      </c>
      <c r="N14653">
        <v>845</v>
      </c>
      <c r="O14653" s="72">
        <f>SUM($N$2:N14653)</f>
        <v>10068348</v>
      </c>
      <c r="P14653" t="s">
        <v>2186</v>
      </c>
      <c r="Q14653" t="s">
        <v>70</v>
      </c>
      <c r="R14653">
        <v>518002</v>
      </c>
      <c r="S14653" t="s">
        <v>29</v>
      </c>
      <c r="T14653" t="b">
        <v>0</v>
      </c>
      <c r="AF14653" s="11" t="s">
        <v>2186</v>
      </c>
      <c r="AG14653" s="12" t="str">
        <f t="shared" si="228"/>
        <v>ANDHRA PRADESH</v>
      </c>
      <c r="AH14653" s="11" t="s">
        <v>2186</v>
      </c>
      <c r="AI14653" s="12" t="str">
        <f>_xlfn.XLOOKUP(AH14653,P:P,Q:Q)</f>
        <v>ANDHRA PRADESH</v>
      </c>
    </row>
    <row r="14654" spans="1:35" x14ac:dyDescent="0.3">
      <c r="A14654">
        <v>14653</v>
      </c>
      <c r="B14654" t="s">
        <v>19603</v>
      </c>
      <c r="C14654">
        <v>3140660</v>
      </c>
      <c r="D14654" t="s">
        <v>20</v>
      </c>
      <c r="E14654">
        <v>56</v>
      </c>
      <c r="F14654" s="1">
        <v>44747</v>
      </c>
      <c r="G14654" t="s">
        <v>21</v>
      </c>
      <c r="H14654" t="s">
        <v>31</v>
      </c>
      <c r="I14654" t="s">
        <v>15259</v>
      </c>
      <c r="J14654" t="s">
        <v>75</v>
      </c>
      <c r="K14654" t="s">
        <v>98</v>
      </c>
      <c r="L14654">
        <v>1</v>
      </c>
      <c r="M14654" t="s">
        <v>26</v>
      </c>
      <c r="N14654">
        <v>487</v>
      </c>
      <c r="O14654" s="72">
        <f>SUM($N$2:N14654)</f>
        <v>10068835</v>
      </c>
      <c r="P14654" t="s">
        <v>3305</v>
      </c>
      <c r="Q14654" t="s">
        <v>36</v>
      </c>
      <c r="R14654">
        <v>124001</v>
      </c>
      <c r="S14654" t="s">
        <v>29</v>
      </c>
      <c r="T14654" t="b">
        <v>0</v>
      </c>
      <c r="AF14654" s="11" t="s">
        <v>3305</v>
      </c>
      <c r="AG14654" s="12" t="str">
        <f t="shared" si="228"/>
        <v>HARYANA</v>
      </c>
      <c r="AH14654" s="11" t="s">
        <v>3305</v>
      </c>
      <c r="AI14654" s="12" t="str">
        <f>_xlfn.XLOOKUP(AH14654,P:P,Q:Q)</f>
        <v>HARYANA</v>
      </c>
    </row>
    <row r="14655" spans="1:35" x14ac:dyDescent="0.3">
      <c r="A14655">
        <v>14654</v>
      </c>
      <c r="B14655" t="s">
        <v>19604</v>
      </c>
      <c r="C14655">
        <v>2665695</v>
      </c>
      <c r="D14655" t="s">
        <v>20</v>
      </c>
      <c r="E14655">
        <v>39</v>
      </c>
      <c r="F14655" s="1">
        <v>44747</v>
      </c>
      <c r="G14655" t="s">
        <v>21</v>
      </c>
      <c r="H14655" t="s">
        <v>43</v>
      </c>
      <c r="I14655" t="s">
        <v>19605</v>
      </c>
      <c r="J14655" t="s">
        <v>33</v>
      </c>
      <c r="K14655" t="s">
        <v>98</v>
      </c>
      <c r="L14655">
        <v>1</v>
      </c>
      <c r="M14655" t="s">
        <v>26</v>
      </c>
      <c r="N14655">
        <v>545</v>
      </c>
      <c r="O14655" s="72">
        <f>SUM($N$2:N14655)</f>
        <v>10069380</v>
      </c>
      <c r="P14655" t="s">
        <v>180</v>
      </c>
      <c r="Q14655" t="s">
        <v>47</v>
      </c>
      <c r="R14655">
        <v>620023</v>
      </c>
      <c r="S14655" t="s">
        <v>29</v>
      </c>
      <c r="T14655" t="b">
        <v>0</v>
      </c>
      <c r="AF14655" s="11" t="s">
        <v>180</v>
      </c>
      <c r="AG14655" s="12" t="str">
        <f t="shared" si="228"/>
        <v>TAMIL NADU</v>
      </c>
      <c r="AH14655" s="11" t="s">
        <v>180</v>
      </c>
      <c r="AI14655" s="12" t="str">
        <f>_xlfn.XLOOKUP(AH14655,P:P,Q:Q)</f>
        <v>TAMIL NADU</v>
      </c>
    </row>
    <row r="14656" spans="1:35" x14ac:dyDescent="0.3">
      <c r="A14656">
        <v>14655</v>
      </c>
      <c r="B14656" t="s">
        <v>19606</v>
      </c>
      <c r="C14656">
        <v>2176793</v>
      </c>
      <c r="D14656" t="s">
        <v>20</v>
      </c>
      <c r="E14656">
        <v>21</v>
      </c>
      <c r="F14656" s="1">
        <v>44747</v>
      </c>
      <c r="G14656" t="s">
        <v>21</v>
      </c>
      <c r="H14656" t="s">
        <v>22</v>
      </c>
      <c r="I14656" t="s">
        <v>10466</v>
      </c>
      <c r="J14656" t="s">
        <v>24</v>
      </c>
      <c r="K14656" t="s">
        <v>45</v>
      </c>
      <c r="L14656">
        <v>1</v>
      </c>
      <c r="M14656" t="s">
        <v>26</v>
      </c>
      <c r="N14656">
        <v>363</v>
      </c>
      <c r="O14656" s="72">
        <f>SUM($N$2:N14656)</f>
        <v>10069743</v>
      </c>
      <c r="P14656" t="s">
        <v>19607</v>
      </c>
      <c r="Q14656" t="s">
        <v>47</v>
      </c>
      <c r="R14656">
        <v>625513</v>
      </c>
      <c r="S14656" t="s">
        <v>29</v>
      </c>
      <c r="T14656" t="b">
        <v>0</v>
      </c>
      <c r="AF14656" s="11" t="s">
        <v>19607</v>
      </c>
      <c r="AG14656" s="12" t="str">
        <f t="shared" si="228"/>
        <v>TAMIL NADU</v>
      </c>
      <c r="AH14656" s="11" t="s">
        <v>19607</v>
      </c>
      <c r="AI14656" s="12" t="str">
        <f>_xlfn.XLOOKUP(AH14656,P:P,Q:Q)</f>
        <v>TAMIL NADU</v>
      </c>
    </row>
    <row r="14657" spans="1:35" x14ac:dyDescent="0.3">
      <c r="A14657">
        <v>14656</v>
      </c>
      <c r="B14657" t="s">
        <v>19608</v>
      </c>
      <c r="C14657">
        <v>4259654</v>
      </c>
      <c r="D14657" t="s">
        <v>51</v>
      </c>
      <c r="E14657">
        <v>30</v>
      </c>
      <c r="F14657" s="1">
        <v>44747</v>
      </c>
      <c r="G14657" t="s">
        <v>21</v>
      </c>
      <c r="H14657" t="s">
        <v>22</v>
      </c>
      <c r="I14657" t="s">
        <v>6834</v>
      </c>
      <c r="J14657" t="s">
        <v>33</v>
      </c>
      <c r="K14657" t="s">
        <v>34</v>
      </c>
      <c r="L14657">
        <v>1</v>
      </c>
      <c r="M14657" t="s">
        <v>26</v>
      </c>
      <c r="N14657">
        <v>899</v>
      </c>
      <c r="O14657" s="72">
        <f>SUM($N$2:N14657)</f>
        <v>10070642</v>
      </c>
      <c r="P14657" t="s">
        <v>856</v>
      </c>
      <c r="Q14657" t="s">
        <v>133</v>
      </c>
      <c r="R14657">
        <v>248002</v>
      </c>
      <c r="S14657" t="s">
        <v>29</v>
      </c>
      <c r="T14657" t="b">
        <v>0</v>
      </c>
      <c r="AF14657" s="11" t="s">
        <v>856</v>
      </c>
      <c r="AG14657" s="12" t="str">
        <f t="shared" si="228"/>
        <v>UTTARAKHAND</v>
      </c>
      <c r="AH14657" s="11" t="s">
        <v>856</v>
      </c>
      <c r="AI14657" s="12" t="str">
        <f>_xlfn.XLOOKUP(AH14657,P:P,Q:Q)</f>
        <v>UTTARAKHAND</v>
      </c>
    </row>
    <row r="14658" spans="1:35" x14ac:dyDescent="0.3">
      <c r="A14658">
        <v>14657</v>
      </c>
      <c r="B14658" t="s">
        <v>19609</v>
      </c>
      <c r="C14658">
        <v>7879620</v>
      </c>
      <c r="D14658" t="s">
        <v>20</v>
      </c>
      <c r="E14658">
        <v>54</v>
      </c>
      <c r="F14658" s="1">
        <v>44747</v>
      </c>
      <c r="G14658" t="s">
        <v>21</v>
      </c>
      <c r="H14658" t="s">
        <v>22</v>
      </c>
      <c r="I14658" t="s">
        <v>8894</v>
      </c>
      <c r="J14658" t="s">
        <v>24</v>
      </c>
      <c r="K14658" t="s">
        <v>109</v>
      </c>
      <c r="L14658">
        <v>1</v>
      </c>
      <c r="M14658" t="s">
        <v>26</v>
      </c>
      <c r="N14658">
        <v>481</v>
      </c>
      <c r="O14658" s="72">
        <f>SUM($N$2:N14658)</f>
        <v>10071123</v>
      </c>
      <c r="P14658" t="s">
        <v>19610</v>
      </c>
      <c r="Q14658" t="s">
        <v>86</v>
      </c>
      <c r="R14658">
        <v>503224</v>
      </c>
      <c r="S14658" t="s">
        <v>29</v>
      </c>
      <c r="T14658" t="b">
        <v>0</v>
      </c>
      <c r="AF14658" s="11" t="s">
        <v>19610</v>
      </c>
      <c r="AG14658" s="12" t="str">
        <f t="shared" si="228"/>
        <v>TELANGANA</v>
      </c>
      <c r="AH14658" s="11" t="s">
        <v>19610</v>
      </c>
      <c r="AI14658" s="12" t="str">
        <f>_xlfn.XLOOKUP(AH14658,P:P,Q:Q)</f>
        <v>TELANGANA</v>
      </c>
    </row>
    <row r="14659" spans="1:35" x14ac:dyDescent="0.3">
      <c r="A14659">
        <v>14658</v>
      </c>
      <c r="B14659" t="s">
        <v>19611</v>
      </c>
      <c r="C14659">
        <v>6605269</v>
      </c>
      <c r="D14659" t="s">
        <v>20</v>
      </c>
      <c r="E14659">
        <v>49</v>
      </c>
      <c r="F14659" s="1">
        <v>44747</v>
      </c>
      <c r="G14659" t="s">
        <v>21</v>
      </c>
      <c r="H14659" t="s">
        <v>31</v>
      </c>
      <c r="I14659" t="s">
        <v>711</v>
      </c>
      <c r="J14659" t="s">
        <v>33</v>
      </c>
      <c r="K14659" t="s">
        <v>25</v>
      </c>
      <c r="L14659">
        <v>1</v>
      </c>
      <c r="M14659" t="s">
        <v>26</v>
      </c>
      <c r="N14659">
        <v>1018</v>
      </c>
      <c r="O14659" s="72">
        <f>SUM($N$2:N14659)</f>
        <v>10072141</v>
      </c>
      <c r="P14659" t="s">
        <v>350</v>
      </c>
      <c r="Q14659" t="s">
        <v>100</v>
      </c>
      <c r="R14659">
        <v>302018</v>
      </c>
      <c r="S14659" t="s">
        <v>29</v>
      </c>
      <c r="T14659" t="b">
        <v>0</v>
      </c>
      <c r="AF14659" s="11" t="s">
        <v>350</v>
      </c>
      <c r="AG14659" s="12" t="str">
        <f t="shared" ref="AG14659:AG14722" si="229">VLOOKUP(AF14659,$P:$Q,2,FALSE)</f>
        <v>RAJASTHAN</v>
      </c>
      <c r="AH14659" s="11" t="s">
        <v>350</v>
      </c>
      <c r="AI14659" s="12" t="str">
        <f>_xlfn.XLOOKUP(AH14659,P:P,Q:Q)</f>
        <v>RAJASTHAN</v>
      </c>
    </row>
    <row r="14660" spans="1:35" x14ac:dyDescent="0.3">
      <c r="A14660">
        <v>14659</v>
      </c>
      <c r="B14660" t="s">
        <v>19612</v>
      </c>
      <c r="C14660">
        <v>8631892</v>
      </c>
      <c r="D14660" t="s">
        <v>20</v>
      </c>
      <c r="E14660">
        <v>35</v>
      </c>
      <c r="F14660" s="1">
        <v>44747</v>
      </c>
      <c r="G14660" t="s">
        <v>21</v>
      </c>
      <c r="H14660" t="s">
        <v>22</v>
      </c>
      <c r="I14660" t="s">
        <v>3338</v>
      </c>
      <c r="J14660" t="s">
        <v>33</v>
      </c>
      <c r="K14660" t="s">
        <v>39</v>
      </c>
      <c r="L14660">
        <v>1</v>
      </c>
      <c r="M14660" t="s">
        <v>26</v>
      </c>
      <c r="N14660">
        <v>967</v>
      </c>
      <c r="O14660" s="72">
        <f>SUM($N$2:N14660)</f>
        <v>10073108</v>
      </c>
      <c r="P14660" t="s">
        <v>702</v>
      </c>
      <c r="Q14660" t="s">
        <v>70</v>
      </c>
      <c r="R14660">
        <v>534202</v>
      </c>
      <c r="S14660" t="s">
        <v>29</v>
      </c>
      <c r="T14660" t="b">
        <v>0</v>
      </c>
      <c r="AF14660" s="11" t="s">
        <v>702</v>
      </c>
      <c r="AG14660" s="12" t="str">
        <f t="shared" si="229"/>
        <v>ANDHRA PRADESH</v>
      </c>
      <c r="AH14660" s="11" t="s">
        <v>702</v>
      </c>
      <c r="AI14660" s="12" t="str">
        <f>_xlfn.XLOOKUP(AH14660,P:P,Q:Q)</f>
        <v>ANDHRA PRADESH</v>
      </c>
    </row>
    <row r="14661" spans="1:35" x14ac:dyDescent="0.3">
      <c r="A14661">
        <v>14660</v>
      </c>
      <c r="B14661" t="s">
        <v>19612</v>
      </c>
      <c r="C14661">
        <v>8631892</v>
      </c>
      <c r="D14661" t="s">
        <v>51</v>
      </c>
      <c r="E14661">
        <v>24</v>
      </c>
      <c r="F14661" s="1">
        <v>44747</v>
      </c>
      <c r="G14661" t="s">
        <v>21</v>
      </c>
      <c r="H14661" t="s">
        <v>43</v>
      </c>
      <c r="I14661" t="s">
        <v>3470</v>
      </c>
      <c r="J14661" t="s">
        <v>33</v>
      </c>
      <c r="K14661" t="s">
        <v>25</v>
      </c>
      <c r="L14661">
        <v>1</v>
      </c>
      <c r="M14661" t="s">
        <v>26</v>
      </c>
      <c r="N14661">
        <v>597</v>
      </c>
      <c r="O14661" s="72">
        <f>SUM($N$2:N14661)</f>
        <v>10073705</v>
      </c>
      <c r="P14661" t="s">
        <v>728</v>
      </c>
      <c r="Q14661" t="s">
        <v>111</v>
      </c>
      <c r="R14661">
        <v>201010</v>
      </c>
      <c r="S14661" t="s">
        <v>29</v>
      </c>
      <c r="T14661" t="b">
        <v>0</v>
      </c>
      <c r="AF14661" s="11" t="s">
        <v>728</v>
      </c>
      <c r="AG14661" s="12" t="str">
        <f t="shared" si="229"/>
        <v>UTTAR PRADESH</v>
      </c>
      <c r="AH14661" s="11" t="s">
        <v>728</v>
      </c>
      <c r="AI14661" s="12" t="str">
        <f>_xlfn.XLOOKUP(AH14661,P:P,Q:Q)</f>
        <v>UTTAR PRADESH</v>
      </c>
    </row>
    <row r="14662" spans="1:35" x14ac:dyDescent="0.3">
      <c r="A14662">
        <v>14661</v>
      </c>
      <c r="B14662" t="s">
        <v>19613</v>
      </c>
      <c r="C14662">
        <v>8021110</v>
      </c>
      <c r="D14662" t="s">
        <v>20</v>
      </c>
      <c r="E14662">
        <v>65</v>
      </c>
      <c r="F14662" s="1">
        <v>44747</v>
      </c>
      <c r="G14662" t="s">
        <v>21</v>
      </c>
      <c r="H14662" t="s">
        <v>43</v>
      </c>
      <c r="I14662" t="s">
        <v>1811</v>
      </c>
      <c r="J14662" t="s">
        <v>33</v>
      </c>
      <c r="K14662" t="s">
        <v>39</v>
      </c>
      <c r="L14662">
        <v>1</v>
      </c>
      <c r="M14662" t="s">
        <v>26</v>
      </c>
      <c r="N14662">
        <v>1099</v>
      </c>
      <c r="O14662" s="72">
        <f>SUM($N$2:N14662)</f>
        <v>10074804</v>
      </c>
      <c r="P14662" t="s">
        <v>6591</v>
      </c>
      <c r="Q14662" t="s">
        <v>91</v>
      </c>
      <c r="R14662">
        <v>110057</v>
      </c>
      <c r="S14662" t="s">
        <v>29</v>
      </c>
      <c r="T14662" t="b">
        <v>0</v>
      </c>
      <c r="AF14662" s="11" t="s">
        <v>6591</v>
      </c>
      <c r="AG14662" s="12" t="str">
        <f t="shared" si="229"/>
        <v>DELHI</v>
      </c>
      <c r="AH14662" s="11" t="s">
        <v>6591</v>
      </c>
      <c r="AI14662" s="12" t="str">
        <f>_xlfn.XLOOKUP(AH14662,P:P,Q:Q)</f>
        <v>DELHI</v>
      </c>
    </row>
    <row r="14663" spans="1:35" x14ac:dyDescent="0.3">
      <c r="A14663">
        <v>14662</v>
      </c>
      <c r="B14663" t="s">
        <v>19614</v>
      </c>
      <c r="C14663">
        <v>1185812</v>
      </c>
      <c r="D14663" t="s">
        <v>20</v>
      </c>
      <c r="E14663">
        <v>22</v>
      </c>
      <c r="F14663" s="1">
        <v>44747</v>
      </c>
      <c r="G14663" t="s">
        <v>286</v>
      </c>
      <c r="H14663" t="s">
        <v>22</v>
      </c>
      <c r="I14663" t="s">
        <v>4733</v>
      </c>
      <c r="J14663" t="s">
        <v>54</v>
      </c>
      <c r="K14663" t="s">
        <v>66</v>
      </c>
      <c r="L14663">
        <v>1</v>
      </c>
      <c r="M14663" t="s">
        <v>26</v>
      </c>
      <c r="N14663">
        <v>771</v>
      </c>
      <c r="O14663" s="72">
        <f>SUM($N$2:N14663)</f>
        <v>10075575</v>
      </c>
      <c r="P14663" t="s">
        <v>7723</v>
      </c>
      <c r="Q14663" t="s">
        <v>73</v>
      </c>
      <c r="R14663">
        <v>679322</v>
      </c>
      <c r="S14663" t="s">
        <v>29</v>
      </c>
      <c r="T14663" t="b">
        <v>0</v>
      </c>
      <c r="AF14663" s="11" t="s">
        <v>7723</v>
      </c>
      <c r="AG14663" s="12" t="str">
        <f t="shared" si="229"/>
        <v>KERALA</v>
      </c>
      <c r="AH14663" s="11" t="s">
        <v>7723</v>
      </c>
      <c r="AI14663" s="12" t="str">
        <f>_xlfn.XLOOKUP(AH14663,P:P,Q:Q)</f>
        <v>KERALA</v>
      </c>
    </row>
    <row r="14664" spans="1:35" x14ac:dyDescent="0.3">
      <c r="A14664">
        <v>14663</v>
      </c>
      <c r="B14664" t="s">
        <v>19615</v>
      </c>
      <c r="C14664">
        <v>2361787</v>
      </c>
      <c r="D14664" t="s">
        <v>20</v>
      </c>
      <c r="E14664">
        <v>64</v>
      </c>
      <c r="F14664" s="1">
        <v>44747</v>
      </c>
      <c r="G14664" t="s">
        <v>21</v>
      </c>
      <c r="H14664" t="s">
        <v>22</v>
      </c>
      <c r="I14664" t="s">
        <v>2020</v>
      </c>
      <c r="J14664" t="s">
        <v>75</v>
      </c>
      <c r="K14664" t="s">
        <v>34</v>
      </c>
      <c r="L14664">
        <v>1</v>
      </c>
      <c r="M14664" t="s">
        <v>26</v>
      </c>
      <c r="N14664">
        <v>625</v>
      </c>
      <c r="O14664" s="72">
        <f>SUM($N$2:N14664)</f>
        <v>10076200</v>
      </c>
      <c r="P14664" t="s">
        <v>358</v>
      </c>
      <c r="Q14664" t="s">
        <v>56</v>
      </c>
      <c r="R14664">
        <v>400607</v>
      </c>
      <c r="S14664" t="s">
        <v>29</v>
      </c>
      <c r="T14664" t="b">
        <v>0</v>
      </c>
      <c r="AF14664" s="11" t="s">
        <v>358</v>
      </c>
      <c r="AG14664" s="12" t="str">
        <f t="shared" si="229"/>
        <v>MAHARASHTRA</v>
      </c>
      <c r="AH14664" s="11" t="s">
        <v>358</v>
      </c>
      <c r="AI14664" s="12" t="str">
        <f>_xlfn.XLOOKUP(AH14664,P:P,Q:Q)</f>
        <v>MAHARASHTRA</v>
      </c>
    </row>
    <row r="14665" spans="1:35" x14ac:dyDescent="0.3">
      <c r="A14665">
        <v>14664</v>
      </c>
      <c r="B14665" t="s">
        <v>19616</v>
      </c>
      <c r="C14665">
        <v>3283515</v>
      </c>
      <c r="D14665" t="s">
        <v>20</v>
      </c>
      <c r="E14665">
        <v>28</v>
      </c>
      <c r="F14665" s="1">
        <v>44747</v>
      </c>
      <c r="G14665" t="s">
        <v>21</v>
      </c>
      <c r="H14665" t="s">
        <v>22</v>
      </c>
      <c r="I14665" t="s">
        <v>2591</v>
      </c>
      <c r="J14665" t="s">
        <v>24</v>
      </c>
      <c r="K14665" t="s">
        <v>45</v>
      </c>
      <c r="L14665">
        <v>1</v>
      </c>
      <c r="M14665" t="s">
        <v>26</v>
      </c>
      <c r="N14665">
        <v>549</v>
      </c>
      <c r="O14665" s="72">
        <f>SUM($N$2:N14665)</f>
        <v>10076749</v>
      </c>
      <c r="P14665" t="s">
        <v>981</v>
      </c>
      <c r="Q14665" t="s">
        <v>86</v>
      </c>
      <c r="R14665">
        <v>500038</v>
      </c>
      <c r="S14665" t="s">
        <v>29</v>
      </c>
      <c r="T14665" t="b">
        <v>0</v>
      </c>
      <c r="AF14665" s="11" t="s">
        <v>981</v>
      </c>
      <c r="AG14665" s="12" t="str">
        <f t="shared" si="229"/>
        <v>TELANGANA</v>
      </c>
      <c r="AH14665" s="11" t="s">
        <v>981</v>
      </c>
      <c r="AI14665" s="12" t="str">
        <f>_xlfn.XLOOKUP(AH14665,P:P,Q:Q)</f>
        <v>TELANGANA</v>
      </c>
    </row>
    <row r="14666" spans="1:35" x14ac:dyDescent="0.3">
      <c r="A14666">
        <v>14665</v>
      </c>
      <c r="B14666" t="s">
        <v>19616</v>
      </c>
      <c r="C14666">
        <v>3283515</v>
      </c>
      <c r="D14666" t="s">
        <v>20</v>
      </c>
      <c r="E14666">
        <v>18</v>
      </c>
      <c r="F14666" s="1">
        <v>44747</v>
      </c>
      <c r="G14666" t="s">
        <v>21</v>
      </c>
      <c r="H14666" t="s">
        <v>62</v>
      </c>
      <c r="I14666" t="s">
        <v>637</v>
      </c>
      <c r="J14666" t="s">
        <v>24</v>
      </c>
      <c r="K14666" t="s">
        <v>39</v>
      </c>
      <c r="L14666">
        <v>1</v>
      </c>
      <c r="M14666" t="s">
        <v>26</v>
      </c>
      <c r="N14666">
        <v>549</v>
      </c>
      <c r="O14666" s="72">
        <f>SUM($N$2:N14666)</f>
        <v>10077298</v>
      </c>
      <c r="P14666" t="s">
        <v>433</v>
      </c>
      <c r="Q14666" t="s">
        <v>56</v>
      </c>
      <c r="R14666">
        <v>411044</v>
      </c>
      <c r="S14666" t="s">
        <v>29</v>
      </c>
      <c r="T14666" t="b">
        <v>0</v>
      </c>
      <c r="AF14666" s="11" t="s">
        <v>433</v>
      </c>
      <c r="AG14666" s="12" t="str">
        <f t="shared" si="229"/>
        <v>MAHARASHTRA</v>
      </c>
      <c r="AH14666" s="11" t="s">
        <v>433</v>
      </c>
      <c r="AI14666" s="12" t="str">
        <f>_xlfn.XLOOKUP(AH14666,P:P,Q:Q)</f>
        <v>MAHARASHTRA</v>
      </c>
    </row>
    <row r="14667" spans="1:35" x14ac:dyDescent="0.3">
      <c r="A14667">
        <v>14666</v>
      </c>
      <c r="B14667" t="s">
        <v>19617</v>
      </c>
      <c r="C14667">
        <v>8076054</v>
      </c>
      <c r="D14667" t="s">
        <v>51</v>
      </c>
      <c r="E14667">
        <v>27</v>
      </c>
      <c r="F14667" s="1">
        <v>44747</v>
      </c>
      <c r="G14667" t="s">
        <v>21</v>
      </c>
      <c r="H14667" t="s">
        <v>43</v>
      </c>
      <c r="I14667" t="s">
        <v>576</v>
      </c>
      <c r="J14667" t="s">
        <v>33</v>
      </c>
      <c r="K14667" t="s">
        <v>39</v>
      </c>
      <c r="L14667">
        <v>1</v>
      </c>
      <c r="M14667" t="s">
        <v>26</v>
      </c>
      <c r="N14667">
        <v>618</v>
      </c>
      <c r="O14667" s="72">
        <f>SUM($N$2:N14667)</f>
        <v>10077916</v>
      </c>
      <c r="P14667" t="s">
        <v>335</v>
      </c>
      <c r="Q14667" t="s">
        <v>111</v>
      </c>
      <c r="R14667">
        <v>201306</v>
      </c>
      <c r="S14667" t="s">
        <v>29</v>
      </c>
      <c r="T14667" t="b">
        <v>0</v>
      </c>
      <c r="AF14667" s="11" t="s">
        <v>335</v>
      </c>
      <c r="AG14667" s="12" t="str">
        <f t="shared" si="229"/>
        <v>UTTAR PRADESH</v>
      </c>
      <c r="AH14667" s="11" t="s">
        <v>335</v>
      </c>
      <c r="AI14667" s="12" t="str">
        <f>_xlfn.XLOOKUP(AH14667,P:P,Q:Q)</f>
        <v>UTTAR PRADESH</v>
      </c>
    </row>
    <row r="14668" spans="1:35" x14ac:dyDescent="0.3">
      <c r="A14668">
        <v>14667</v>
      </c>
      <c r="B14668" t="s">
        <v>19618</v>
      </c>
      <c r="C14668">
        <v>425008</v>
      </c>
      <c r="D14668" t="s">
        <v>20</v>
      </c>
      <c r="E14668">
        <v>69</v>
      </c>
      <c r="F14668" s="1">
        <v>44747</v>
      </c>
      <c r="G14668" t="s">
        <v>21</v>
      </c>
      <c r="H14668" t="s">
        <v>57</v>
      </c>
      <c r="I14668" t="s">
        <v>19619</v>
      </c>
      <c r="J14668" t="s">
        <v>24</v>
      </c>
      <c r="K14668" t="s">
        <v>39</v>
      </c>
      <c r="L14668">
        <v>1</v>
      </c>
      <c r="M14668" t="s">
        <v>26</v>
      </c>
      <c r="N14668">
        <v>622</v>
      </c>
      <c r="O14668" s="72">
        <f>SUM($N$2:N14668)</f>
        <v>10078538</v>
      </c>
      <c r="P14668" t="s">
        <v>3996</v>
      </c>
      <c r="Q14668" t="s">
        <v>86</v>
      </c>
      <c r="R14668">
        <v>505480</v>
      </c>
      <c r="S14668" t="s">
        <v>29</v>
      </c>
      <c r="T14668" t="b">
        <v>0</v>
      </c>
      <c r="AF14668" s="11" t="s">
        <v>3996</v>
      </c>
      <c r="AG14668" s="12" t="str">
        <f t="shared" si="229"/>
        <v>TELANGANA</v>
      </c>
      <c r="AH14668" s="11" t="s">
        <v>3996</v>
      </c>
      <c r="AI14668" s="12" t="str">
        <f>_xlfn.XLOOKUP(AH14668,P:P,Q:Q)</f>
        <v>TELANGANA</v>
      </c>
    </row>
    <row r="14669" spans="1:35" x14ac:dyDescent="0.3">
      <c r="A14669">
        <v>14668</v>
      </c>
      <c r="B14669" t="s">
        <v>19620</v>
      </c>
      <c r="C14669">
        <v>7151390</v>
      </c>
      <c r="D14669" t="s">
        <v>20</v>
      </c>
      <c r="E14669">
        <v>42</v>
      </c>
      <c r="F14669" s="1">
        <v>44747</v>
      </c>
      <c r="G14669" t="s">
        <v>21</v>
      </c>
      <c r="H14669" t="s">
        <v>52</v>
      </c>
      <c r="I14669" t="s">
        <v>535</v>
      </c>
      <c r="J14669" t="s">
        <v>33</v>
      </c>
      <c r="K14669" t="s">
        <v>25</v>
      </c>
      <c r="L14669">
        <v>1</v>
      </c>
      <c r="M14669" t="s">
        <v>26</v>
      </c>
      <c r="N14669">
        <v>1163</v>
      </c>
      <c r="O14669" s="72">
        <f>SUM($N$2:N14669)</f>
        <v>10079701</v>
      </c>
      <c r="P14669" t="s">
        <v>1869</v>
      </c>
      <c r="Q14669" t="s">
        <v>716</v>
      </c>
      <c r="R14669">
        <v>180006</v>
      </c>
      <c r="S14669" t="s">
        <v>29</v>
      </c>
      <c r="T14669" t="b">
        <v>0</v>
      </c>
      <c r="AF14669" s="11" t="s">
        <v>1869</v>
      </c>
      <c r="AG14669" s="12" t="str">
        <f t="shared" si="229"/>
        <v>JAMMU &amp; KASHMIR</v>
      </c>
      <c r="AH14669" s="11" t="s">
        <v>1869</v>
      </c>
      <c r="AI14669" s="12" t="str">
        <f>_xlfn.XLOOKUP(AH14669,P:P,Q:Q)</f>
        <v>JAMMU &amp; KASHMIR</v>
      </c>
    </row>
    <row r="14670" spans="1:35" x14ac:dyDescent="0.3">
      <c r="A14670">
        <v>14669</v>
      </c>
      <c r="B14670" t="s">
        <v>19621</v>
      </c>
      <c r="C14670">
        <v>2199833</v>
      </c>
      <c r="D14670" t="s">
        <v>51</v>
      </c>
      <c r="E14670">
        <v>47</v>
      </c>
      <c r="F14670" s="1">
        <v>44747</v>
      </c>
      <c r="G14670" t="s">
        <v>21</v>
      </c>
      <c r="H14670" t="s">
        <v>52</v>
      </c>
      <c r="I14670" t="s">
        <v>8477</v>
      </c>
      <c r="J14670" t="s">
        <v>33</v>
      </c>
      <c r="K14670" t="s">
        <v>66</v>
      </c>
      <c r="L14670">
        <v>1</v>
      </c>
      <c r="M14670" t="s">
        <v>26</v>
      </c>
      <c r="N14670">
        <v>582</v>
      </c>
      <c r="O14670" s="72">
        <f>SUM($N$2:N14670)</f>
        <v>10080283</v>
      </c>
      <c r="P14670" t="s">
        <v>277</v>
      </c>
      <c r="Q14670" t="s">
        <v>111</v>
      </c>
      <c r="R14670">
        <v>201301</v>
      </c>
      <c r="S14670" t="s">
        <v>29</v>
      </c>
      <c r="T14670" t="b">
        <v>0</v>
      </c>
      <c r="AF14670" s="11" t="s">
        <v>277</v>
      </c>
      <c r="AG14670" s="12" t="str">
        <f t="shared" si="229"/>
        <v>UTTAR PRADESH</v>
      </c>
      <c r="AH14670" s="11" t="s">
        <v>277</v>
      </c>
      <c r="AI14670" s="12" t="str">
        <f>_xlfn.XLOOKUP(AH14670,P:P,Q:Q)</f>
        <v>UTTAR PRADESH</v>
      </c>
    </row>
    <row r="14671" spans="1:35" x14ac:dyDescent="0.3">
      <c r="A14671">
        <v>14670</v>
      </c>
      <c r="B14671" t="s">
        <v>19622</v>
      </c>
      <c r="C14671">
        <v>5881585</v>
      </c>
      <c r="D14671" t="s">
        <v>20</v>
      </c>
      <c r="E14671">
        <v>30</v>
      </c>
      <c r="F14671" s="1">
        <v>44747</v>
      </c>
      <c r="G14671" t="s">
        <v>21</v>
      </c>
      <c r="H14671" t="s">
        <v>57</v>
      </c>
      <c r="I14671" t="s">
        <v>9837</v>
      </c>
      <c r="J14671" t="s">
        <v>24</v>
      </c>
      <c r="K14671" t="s">
        <v>45</v>
      </c>
      <c r="L14671">
        <v>1</v>
      </c>
      <c r="M14671" t="s">
        <v>26</v>
      </c>
      <c r="N14671">
        <v>487</v>
      </c>
      <c r="O14671" s="72">
        <f>SUM($N$2:N14671)</f>
        <v>10080770</v>
      </c>
      <c r="P14671" t="s">
        <v>408</v>
      </c>
      <c r="Q14671" t="s">
        <v>409</v>
      </c>
      <c r="R14671">
        <v>362520</v>
      </c>
      <c r="S14671" t="s">
        <v>29</v>
      </c>
      <c r="T14671" t="b">
        <v>0</v>
      </c>
      <c r="AF14671" s="11" t="s">
        <v>408</v>
      </c>
      <c r="AG14671" s="12" t="str">
        <f t="shared" si="229"/>
        <v>DADRA AND NAGAR</v>
      </c>
      <c r="AH14671" s="11" t="s">
        <v>408</v>
      </c>
      <c r="AI14671" s="12" t="str">
        <f>_xlfn.XLOOKUP(AH14671,P:P,Q:Q)</f>
        <v>DADRA AND NAGAR</v>
      </c>
    </row>
    <row r="14672" spans="1:35" x14ac:dyDescent="0.3">
      <c r="A14672">
        <v>14671</v>
      </c>
      <c r="B14672" t="s">
        <v>19622</v>
      </c>
      <c r="C14672">
        <v>5881585</v>
      </c>
      <c r="D14672" t="s">
        <v>20</v>
      </c>
      <c r="E14672">
        <v>60</v>
      </c>
      <c r="F14672" s="1">
        <v>44747</v>
      </c>
      <c r="G14672" t="s">
        <v>21</v>
      </c>
      <c r="H14672" t="s">
        <v>31</v>
      </c>
      <c r="I14672" t="s">
        <v>476</v>
      </c>
      <c r="J14672" t="s">
        <v>24</v>
      </c>
      <c r="K14672" t="s">
        <v>34</v>
      </c>
      <c r="L14672">
        <v>1</v>
      </c>
      <c r="M14672" t="s">
        <v>26</v>
      </c>
      <c r="N14672">
        <v>399</v>
      </c>
      <c r="O14672" s="72">
        <f>SUM($N$2:N14672)</f>
        <v>10081169</v>
      </c>
      <c r="P14672" t="s">
        <v>257</v>
      </c>
      <c r="Q14672" t="s">
        <v>56</v>
      </c>
      <c r="R14672">
        <v>400701</v>
      </c>
      <c r="S14672" t="s">
        <v>29</v>
      </c>
      <c r="T14672" t="b">
        <v>0</v>
      </c>
      <c r="AF14672" s="11" t="s">
        <v>257</v>
      </c>
      <c r="AG14672" s="12" t="str">
        <f t="shared" si="229"/>
        <v>MAHARASHTRA</v>
      </c>
      <c r="AH14672" s="11" t="s">
        <v>257</v>
      </c>
      <c r="AI14672" s="12" t="str">
        <f>_xlfn.XLOOKUP(AH14672,P:P,Q:Q)</f>
        <v>MAHARASHTRA</v>
      </c>
    </row>
    <row r="14673" spans="1:35" x14ac:dyDescent="0.3">
      <c r="A14673">
        <v>14672</v>
      </c>
      <c r="B14673" t="s">
        <v>19623</v>
      </c>
      <c r="C14673">
        <v>4621892</v>
      </c>
      <c r="D14673" t="s">
        <v>20</v>
      </c>
      <c r="E14673">
        <v>57</v>
      </c>
      <c r="F14673" s="1">
        <v>44747</v>
      </c>
      <c r="G14673" t="s">
        <v>21</v>
      </c>
      <c r="H14673" t="s">
        <v>52</v>
      </c>
      <c r="I14673" t="s">
        <v>13114</v>
      </c>
      <c r="J14673" t="s">
        <v>75</v>
      </c>
      <c r="K14673" t="s">
        <v>25</v>
      </c>
      <c r="L14673">
        <v>1</v>
      </c>
      <c r="M14673" t="s">
        <v>26</v>
      </c>
      <c r="N14673">
        <v>629</v>
      </c>
      <c r="O14673" s="72">
        <f>SUM($N$2:N14673)</f>
        <v>10081798</v>
      </c>
      <c r="P14673" t="s">
        <v>3455</v>
      </c>
      <c r="Q14673" t="s">
        <v>56</v>
      </c>
      <c r="R14673">
        <v>401303</v>
      </c>
      <c r="S14673" t="s">
        <v>29</v>
      </c>
      <c r="T14673" t="b">
        <v>0</v>
      </c>
      <c r="AF14673" s="11" t="s">
        <v>3455</v>
      </c>
      <c r="AG14673" s="12" t="str">
        <f t="shared" si="229"/>
        <v>MAHARASHTRA</v>
      </c>
      <c r="AH14673" s="11" t="s">
        <v>3455</v>
      </c>
      <c r="AI14673" s="12" t="str">
        <f>_xlfn.XLOOKUP(AH14673,P:P,Q:Q)</f>
        <v>MAHARASHTRA</v>
      </c>
    </row>
    <row r="14674" spans="1:35" x14ac:dyDescent="0.3">
      <c r="A14674">
        <v>14673</v>
      </c>
      <c r="B14674" t="s">
        <v>19623</v>
      </c>
      <c r="C14674">
        <v>4621892</v>
      </c>
      <c r="D14674" t="s">
        <v>51</v>
      </c>
      <c r="E14674">
        <v>36</v>
      </c>
      <c r="F14674" s="1">
        <v>44747</v>
      </c>
      <c r="G14674" t="s">
        <v>228</v>
      </c>
      <c r="H14674" t="s">
        <v>52</v>
      </c>
      <c r="I14674" t="s">
        <v>4771</v>
      </c>
      <c r="J14674" t="s">
        <v>509</v>
      </c>
      <c r="K14674" t="s">
        <v>34</v>
      </c>
      <c r="L14674">
        <v>1</v>
      </c>
      <c r="M14674" t="s">
        <v>26</v>
      </c>
      <c r="N14674">
        <v>387</v>
      </c>
      <c r="O14674" s="72">
        <f>SUM($N$2:N14674)</f>
        <v>10082185</v>
      </c>
      <c r="P14674" t="s">
        <v>117</v>
      </c>
      <c r="Q14674" t="s">
        <v>47</v>
      </c>
      <c r="R14674">
        <v>625007</v>
      </c>
      <c r="S14674" t="s">
        <v>29</v>
      </c>
      <c r="T14674" t="b">
        <v>0</v>
      </c>
      <c r="AF14674" s="11" t="s">
        <v>117</v>
      </c>
      <c r="AG14674" s="12" t="str">
        <f t="shared" si="229"/>
        <v>TAMIL NADU</v>
      </c>
      <c r="AH14674" s="11" t="s">
        <v>117</v>
      </c>
      <c r="AI14674" s="12" t="str">
        <f>_xlfn.XLOOKUP(AH14674,P:P,Q:Q)</f>
        <v>TAMIL NADU</v>
      </c>
    </row>
    <row r="14675" spans="1:35" x14ac:dyDescent="0.3">
      <c r="A14675">
        <v>14674</v>
      </c>
      <c r="B14675" t="s">
        <v>19624</v>
      </c>
      <c r="C14675">
        <v>8358775</v>
      </c>
      <c r="D14675" t="s">
        <v>20</v>
      </c>
      <c r="E14675">
        <v>46</v>
      </c>
      <c r="F14675" s="1">
        <v>44747</v>
      </c>
      <c r="G14675" t="s">
        <v>21</v>
      </c>
      <c r="H14675" t="s">
        <v>22</v>
      </c>
      <c r="I14675" t="s">
        <v>3587</v>
      </c>
      <c r="J14675" t="s">
        <v>54</v>
      </c>
      <c r="K14675" t="s">
        <v>45</v>
      </c>
      <c r="L14675">
        <v>1</v>
      </c>
      <c r="M14675" t="s">
        <v>26</v>
      </c>
      <c r="N14675">
        <v>735</v>
      </c>
      <c r="O14675" s="72">
        <f>SUM($N$2:N14675)</f>
        <v>10082920</v>
      </c>
      <c r="P14675" t="s">
        <v>2582</v>
      </c>
      <c r="Q14675" t="s">
        <v>73</v>
      </c>
      <c r="R14675">
        <v>691571</v>
      </c>
      <c r="S14675" t="s">
        <v>29</v>
      </c>
      <c r="T14675" t="b">
        <v>0</v>
      </c>
      <c r="AF14675" s="11" t="s">
        <v>2582</v>
      </c>
      <c r="AG14675" s="12" t="str">
        <f t="shared" si="229"/>
        <v>KERALA</v>
      </c>
      <c r="AH14675" s="11" t="s">
        <v>2582</v>
      </c>
      <c r="AI14675" s="12" t="str">
        <f>_xlfn.XLOOKUP(AH14675,P:P,Q:Q)</f>
        <v>KERALA</v>
      </c>
    </row>
    <row r="14676" spans="1:35" x14ac:dyDescent="0.3">
      <c r="A14676">
        <v>14675</v>
      </c>
      <c r="B14676" t="s">
        <v>19625</v>
      </c>
      <c r="C14676">
        <v>9885654</v>
      </c>
      <c r="D14676" t="s">
        <v>20</v>
      </c>
      <c r="E14676">
        <v>33</v>
      </c>
      <c r="F14676" s="1">
        <v>44747</v>
      </c>
      <c r="G14676" t="s">
        <v>21</v>
      </c>
      <c r="H14676" t="s">
        <v>22</v>
      </c>
      <c r="I14676" t="s">
        <v>17134</v>
      </c>
      <c r="J14676" t="s">
        <v>33</v>
      </c>
      <c r="K14676" t="s">
        <v>34</v>
      </c>
      <c r="L14676">
        <v>1</v>
      </c>
      <c r="M14676" t="s">
        <v>26</v>
      </c>
      <c r="N14676">
        <v>759</v>
      </c>
      <c r="O14676" s="72">
        <f>SUM($N$2:N14676)</f>
        <v>10083679</v>
      </c>
      <c r="P14676" t="s">
        <v>187</v>
      </c>
      <c r="Q14676" t="s">
        <v>111</v>
      </c>
      <c r="R14676">
        <v>221005</v>
      </c>
      <c r="S14676" t="s">
        <v>29</v>
      </c>
      <c r="T14676" t="b">
        <v>0</v>
      </c>
      <c r="AF14676" s="11" t="s">
        <v>187</v>
      </c>
      <c r="AG14676" s="12" t="str">
        <f t="shared" si="229"/>
        <v>UTTAR PRADESH</v>
      </c>
      <c r="AH14676" s="11" t="s">
        <v>187</v>
      </c>
      <c r="AI14676" s="12" t="str">
        <f>_xlfn.XLOOKUP(AH14676,P:P,Q:Q)</f>
        <v>UTTAR PRADESH</v>
      </c>
    </row>
    <row r="14677" spans="1:35" x14ac:dyDescent="0.3">
      <c r="A14677">
        <v>14676</v>
      </c>
      <c r="B14677" t="s">
        <v>19626</v>
      </c>
      <c r="C14677">
        <v>1494565</v>
      </c>
      <c r="D14677" t="s">
        <v>20</v>
      </c>
      <c r="E14677">
        <v>42</v>
      </c>
      <c r="F14677" s="1">
        <v>44747</v>
      </c>
      <c r="G14677" t="s">
        <v>21</v>
      </c>
      <c r="H14677" t="s">
        <v>52</v>
      </c>
      <c r="I14677" t="s">
        <v>16290</v>
      </c>
      <c r="J14677" t="s">
        <v>33</v>
      </c>
      <c r="K14677" t="s">
        <v>45</v>
      </c>
      <c r="L14677">
        <v>1</v>
      </c>
      <c r="M14677" t="s">
        <v>26</v>
      </c>
      <c r="N14677">
        <v>696</v>
      </c>
      <c r="O14677" s="72">
        <f>SUM($N$2:N14677)</f>
        <v>10084375</v>
      </c>
      <c r="P14677" t="s">
        <v>2457</v>
      </c>
      <c r="Q14677" t="s">
        <v>2366</v>
      </c>
      <c r="R14677">
        <v>793002</v>
      </c>
      <c r="S14677" t="s">
        <v>29</v>
      </c>
      <c r="T14677" t="b">
        <v>0</v>
      </c>
      <c r="AF14677" s="11" t="s">
        <v>2457</v>
      </c>
      <c r="AG14677" s="12" t="str">
        <f t="shared" si="229"/>
        <v>MEGHALAYA</v>
      </c>
      <c r="AH14677" s="11" t="s">
        <v>2457</v>
      </c>
      <c r="AI14677" s="12" t="str">
        <f>_xlfn.XLOOKUP(AH14677,P:P,Q:Q)</f>
        <v>MEGHALAYA</v>
      </c>
    </row>
    <row r="14678" spans="1:35" x14ac:dyDescent="0.3">
      <c r="A14678">
        <v>14677</v>
      </c>
      <c r="B14678" t="s">
        <v>19627</v>
      </c>
      <c r="C14678">
        <v>2136554</v>
      </c>
      <c r="D14678" t="s">
        <v>20</v>
      </c>
      <c r="E14678">
        <v>51</v>
      </c>
      <c r="F14678" s="1">
        <v>44747</v>
      </c>
      <c r="G14678" t="s">
        <v>21</v>
      </c>
      <c r="H14678" t="s">
        <v>43</v>
      </c>
      <c r="I14678" t="s">
        <v>1033</v>
      </c>
      <c r="J14678" t="s">
        <v>54</v>
      </c>
      <c r="K14678" t="s">
        <v>109</v>
      </c>
      <c r="L14678">
        <v>1</v>
      </c>
      <c r="M14678" t="s">
        <v>26</v>
      </c>
      <c r="N14678">
        <v>791</v>
      </c>
      <c r="O14678" s="72">
        <f>SUM($N$2:N14678)</f>
        <v>10085166</v>
      </c>
      <c r="P14678" t="s">
        <v>17409</v>
      </c>
      <c r="Q14678" t="s">
        <v>41</v>
      </c>
      <c r="R14678">
        <v>712103</v>
      </c>
      <c r="S14678" t="s">
        <v>29</v>
      </c>
      <c r="T14678" t="b">
        <v>0</v>
      </c>
      <c r="AF14678" s="11" t="s">
        <v>17409</v>
      </c>
      <c r="AG14678" s="12" t="str">
        <f t="shared" si="229"/>
        <v>WEST BENGAL</v>
      </c>
      <c r="AH14678" s="11" t="s">
        <v>17409</v>
      </c>
      <c r="AI14678" s="12" t="str">
        <f>_xlfn.XLOOKUP(AH14678,P:P,Q:Q)</f>
        <v>WEST BENGAL</v>
      </c>
    </row>
    <row r="14679" spans="1:35" x14ac:dyDescent="0.3">
      <c r="A14679">
        <v>14678</v>
      </c>
      <c r="B14679" t="s">
        <v>19628</v>
      </c>
      <c r="C14679">
        <v>4753980</v>
      </c>
      <c r="D14679" t="s">
        <v>20</v>
      </c>
      <c r="E14679">
        <v>29</v>
      </c>
      <c r="F14679" s="1">
        <v>44747</v>
      </c>
      <c r="G14679" t="s">
        <v>21</v>
      </c>
      <c r="H14679" t="s">
        <v>22</v>
      </c>
      <c r="I14679" t="s">
        <v>2216</v>
      </c>
      <c r="J14679" t="s">
        <v>24</v>
      </c>
      <c r="K14679" t="s">
        <v>25</v>
      </c>
      <c r="L14679">
        <v>1</v>
      </c>
      <c r="M14679" t="s">
        <v>26</v>
      </c>
      <c r="N14679">
        <v>335</v>
      </c>
      <c r="O14679" s="72">
        <f>SUM($N$2:N14679)</f>
        <v>10085501</v>
      </c>
      <c r="P14679" t="s">
        <v>9674</v>
      </c>
      <c r="Q14679" t="s">
        <v>73</v>
      </c>
      <c r="R14679">
        <v>671319</v>
      </c>
      <c r="S14679" t="s">
        <v>29</v>
      </c>
      <c r="T14679" t="b">
        <v>0</v>
      </c>
      <c r="AF14679" s="11" t="s">
        <v>9674</v>
      </c>
      <c r="AG14679" s="12" t="str">
        <f t="shared" si="229"/>
        <v>KERALA</v>
      </c>
      <c r="AH14679" s="11" t="s">
        <v>9674</v>
      </c>
      <c r="AI14679" s="12" t="str">
        <f>_xlfn.XLOOKUP(AH14679,P:P,Q:Q)</f>
        <v>KERALA</v>
      </c>
    </row>
    <row r="14680" spans="1:35" x14ac:dyDescent="0.3">
      <c r="A14680">
        <v>14679</v>
      </c>
      <c r="B14680" t="s">
        <v>19629</v>
      </c>
      <c r="C14680">
        <v>995191</v>
      </c>
      <c r="D14680" t="s">
        <v>20</v>
      </c>
      <c r="E14680">
        <v>60</v>
      </c>
      <c r="F14680" s="1">
        <v>44747</v>
      </c>
      <c r="G14680" t="s">
        <v>21</v>
      </c>
      <c r="H14680" t="s">
        <v>43</v>
      </c>
      <c r="I14680" t="s">
        <v>874</v>
      </c>
      <c r="J14680" t="s">
        <v>75</v>
      </c>
      <c r="K14680" t="s">
        <v>25</v>
      </c>
      <c r="L14680">
        <v>1</v>
      </c>
      <c r="M14680" t="s">
        <v>26</v>
      </c>
      <c r="N14680">
        <v>512</v>
      </c>
      <c r="O14680" s="72">
        <f>SUM($N$2:N14680)</f>
        <v>10086013</v>
      </c>
      <c r="P14680" t="s">
        <v>4128</v>
      </c>
      <c r="Q14680" t="s">
        <v>73</v>
      </c>
      <c r="R14680">
        <v>682013</v>
      </c>
      <c r="S14680" t="s">
        <v>29</v>
      </c>
      <c r="T14680" t="b">
        <v>0</v>
      </c>
      <c r="AF14680" s="11" t="s">
        <v>4128</v>
      </c>
      <c r="AG14680" s="12" t="str">
        <f t="shared" si="229"/>
        <v>KERALA</v>
      </c>
      <c r="AH14680" s="11" t="s">
        <v>4128</v>
      </c>
      <c r="AI14680" s="12" t="str">
        <f>_xlfn.XLOOKUP(AH14680,P:P,Q:Q)</f>
        <v>KERALA</v>
      </c>
    </row>
    <row r="14681" spans="1:35" x14ac:dyDescent="0.3">
      <c r="A14681">
        <v>14680</v>
      </c>
      <c r="B14681" t="s">
        <v>19630</v>
      </c>
      <c r="C14681">
        <v>453111</v>
      </c>
      <c r="D14681" t="s">
        <v>20</v>
      </c>
      <c r="E14681">
        <v>23</v>
      </c>
      <c r="F14681" s="1">
        <v>44747</v>
      </c>
      <c r="G14681" t="s">
        <v>21</v>
      </c>
      <c r="H14681" t="s">
        <v>62</v>
      </c>
      <c r="I14681" t="s">
        <v>2048</v>
      </c>
      <c r="J14681" t="s">
        <v>24</v>
      </c>
      <c r="K14681" t="s">
        <v>221</v>
      </c>
      <c r="L14681">
        <v>1</v>
      </c>
      <c r="M14681" t="s">
        <v>26</v>
      </c>
      <c r="N14681">
        <v>728</v>
      </c>
      <c r="O14681" s="72">
        <f>SUM($N$2:N14681)</f>
        <v>10086741</v>
      </c>
      <c r="P14681" t="s">
        <v>135</v>
      </c>
      <c r="Q14681" t="s">
        <v>47</v>
      </c>
      <c r="R14681">
        <v>600096</v>
      </c>
      <c r="S14681" t="s">
        <v>29</v>
      </c>
      <c r="T14681" t="b">
        <v>0</v>
      </c>
      <c r="AF14681" s="11" t="s">
        <v>135</v>
      </c>
      <c r="AG14681" s="12" t="str">
        <f t="shared" si="229"/>
        <v>TAMIL NADU</v>
      </c>
      <c r="AH14681" s="11" t="s">
        <v>135</v>
      </c>
      <c r="AI14681" s="12" t="str">
        <f>_xlfn.XLOOKUP(AH14681,P:P,Q:Q)</f>
        <v>TAMIL NADU</v>
      </c>
    </row>
    <row r="14682" spans="1:35" x14ac:dyDescent="0.3">
      <c r="A14682">
        <v>14681</v>
      </c>
      <c r="B14682" t="s">
        <v>19631</v>
      </c>
      <c r="C14682">
        <v>1794818</v>
      </c>
      <c r="D14682" t="s">
        <v>20</v>
      </c>
      <c r="E14682">
        <v>42</v>
      </c>
      <c r="F14682" s="1">
        <v>44747</v>
      </c>
      <c r="G14682" t="s">
        <v>21</v>
      </c>
      <c r="H14682" t="s">
        <v>22</v>
      </c>
      <c r="I14682" t="s">
        <v>6506</v>
      </c>
      <c r="J14682" t="s">
        <v>24</v>
      </c>
      <c r="K14682" t="s">
        <v>25</v>
      </c>
      <c r="L14682">
        <v>1</v>
      </c>
      <c r="M14682" t="s">
        <v>26</v>
      </c>
      <c r="N14682">
        <v>486</v>
      </c>
      <c r="O14682" s="72">
        <f>SUM($N$2:N14682)</f>
        <v>10087227</v>
      </c>
      <c r="P14682" t="s">
        <v>135</v>
      </c>
      <c r="Q14682" t="s">
        <v>47</v>
      </c>
      <c r="R14682">
        <v>600063</v>
      </c>
      <c r="S14682" t="s">
        <v>29</v>
      </c>
      <c r="T14682" t="b">
        <v>0</v>
      </c>
      <c r="AF14682" s="11" t="s">
        <v>135</v>
      </c>
      <c r="AG14682" s="12" t="str">
        <f t="shared" si="229"/>
        <v>TAMIL NADU</v>
      </c>
      <c r="AH14682" s="11" t="s">
        <v>135</v>
      </c>
      <c r="AI14682" s="12" t="str">
        <f>_xlfn.XLOOKUP(AH14682,P:P,Q:Q)</f>
        <v>TAMIL NADU</v>
      </c>
    </row>
    <row r="14683" spans="1:35" x14ac:dyDescent="0.3">
      <c r="A14683">
        <v>14682</v>
      </c>
      <c r="B14683" t="s">
        <v>19632</v>
      </c>
      <c r="C14683">
        <v>4563383</v>
      </c>
      <c r="D14683" t="s">
        <v>20</v>
      </c>
      <c r="E14683">
        <v>47</v>
      </c>
      <c r="F14683" s="1">
        <v>44747</v>
      </c>
      <c r="G14683" t="s">
        <v>21</v>
      </c>
      <c r="H14683" t="s">
        <v>31</v>
      </c>
      <c r="I14683" t="s">
        <v>2134</v>
      </c>
      <c r="J14683" t="s">
        <v>75</v>
      </c>
      <c r="K14683" t="s">
        <v>34</v>
      </c>
      <c r="L14683">
        <v>1</v>
      </c>
      <c r="M14683" t="s">
        <v>26</v>
      </c>
      <c r="N14683">
        <v>599</v>
      </c>
      <c r="O14683" s="72">
        <f>SUM($N$2:N14683)</f>
        <v>10087826</v>
      </c>
      <c r="P14683" t="s">
        <v>515</v>
      </c>
      <c r="Q14683" t="s">
        <v>56</v>
      </c>
      <c r="R14683">
        <v>400066</v>
      </c>
      <c r="S14683" t="s">
        <v>29</v>
      </c>
      <c r="T14683" t="b">
        <v>0</v>
      </c>
      <c r="AF14683" s="11" t="s">
        <v>515</v>
      </c>
      <c r="AG14683" s="12" t="str">
        <f t="shared" si="229"/>
        <v>MAHARASHTRA</v>
      </c>
      <c r="AH14683" s="11" t="s">
        <v>515</v>
      </c>
      <c r="AI14683" s="12" t="str">
        <f>_xlfn.XLOOKUP(AH14683,P:P,Q:Q)</f>
        <v>MAHARASHTRA</v>
      </c>
    </row>
    <row r="14684" spans="1:35" x14ac:dyDescent="0.3">
      <c r="A14684">
        <v>14683</v>
      </c>
      <c r="B14684" t="s">
        <v>19632</v>
      </c>
      <c r="C14684">
        <v>4563383</v>
      </c>
      <c r="D14684" t="s">
        <v>20</v>
      </c>
      <c r="E14684">
        <v>34</v>
      </c>
      <c r="F14684" s="1">
        <v>44747</v>
      </c>
      <c r="G14684" t="s">
        <v>21</v>
      </c>
      <c r="H14684" t="s">
        <v>88</v>
      </c>
      <c r="I14684" t="s">
        <v>1371</v>
      </c>
      <c r="J14684" t="s">
        <v>54</v>
      </c>
      <c r="K14684" t="s">
        <v>34</v>
      </c>
      <c r="L14684">
        <v>1</v>
      </c>
      <c r="M14684" t="s">
        <v>26</v>
      </c>
      <c r="N14684">
        <v>744</v>
      </c>
      <c r="O14684" s="72">
        <f>SUM($N$2:N14684)</f>
        <v>10088570</v>
      </c>
      <c r="P14684" t="s">
        <v>169</v>
      </c>
      <c r="Q14684" t="s">
        <v>56</v>
      </c>
      <c r="R14684">
        <v>411028</v>
      </c>
      <c r="S14684" t="s">
        <v>29</v>
      </c>
      <c r="T14684" t="b">
        <v>0</v>
      </c>
      <c r="AF14684" s="11" t="s">
        <v>169</v>
      </c>
      <c r="AG14684" s="12" t="str">
        <f t="shared" si="229"/>
        <v>MAHARASHTRA</v>
      </c>
      <c r="AH14684" s="11" t="s">
        <v>169</v>
      </c>
      <c r="AI14684" s="12" t="str">
        <f>_xlfn.XLOOKUP(AH14684,P:P,Q:Q)</f>
        <v>MAHARASHTRA</v>
      </c>
    </row>
    <row r="14685" spans="1:35" x14ac:dyDescent="0.3">
      <c r="A14685">
        <v>14684</v>
      </c>
      <c r="B14685" t="s">
        <v>19633</v>
      </c>
      <c r="C14685">
        <v>8076062</v>
      </c>
      <c r="D14685" t="s">
        <v>51</v>
      </c>
      <c r="E14685">
        <v>19</v>
      </c>
      <c r="F14685" s="1">
        <v>44747</v>
      </c>
      <c r="G14685" t="s">
        <v>21</v>
      </c>
      <c r="H14685" t="s">
        <v>52</v>
      </c>
      <c r="I14685" t="s">
        <v>834</v>
      </c>
      <c r="J14685" t="s">
        <v>33</v>
      </c>
      <c r="K14685" t="s">
        <v>66</v>
      </c>
      <c r="L14685">
        <v>1</v>
      </c>
      <c r="M14685" t="s">
        <v>26</v>
      </c>
      <c r="N14685">
        <v>950</v>
      </c>
      <c r="O14685" s="72">
        <f>SUM($N$2:N14685)</f>
        <v>10089520</v>
      </c>
      <c r="P14685" t="s">
        <v>946</v>
      </c>
      <c r="Q14685" t="s">
        <v>47</v>
      </c>
      <c r="R14685">
        <v>632003</v>
      </c>
      <c r="S14685" t="s">
        <v>29</v>
      </c>
      <c r="T14685" t="b">
        <v>0</v>
      </c>
      <c r="AF14685" s="11" t="s">
        <v>946</v>
      </c>
      <c r="AG14685" s="12" t="str">
        <f t="shared" si="229"/>
        <v>TAMIL NADU</v>
      </c>
      <c r="AH14685" s="11" t="s">
        <v>946</v>
      </c>
      <c r="AI14685" s="12" t="str">
        <f>_xlfn.XLOOKUP(AH14685,P:P,Q:Q)</f>
        <v>TAMIL NADU</v>
      </c>
    </row>
    <row r="14686" spans="1:35" x14ac:dyDescent="0.3">
      <c r="A14686">
        <v>14685</v>
      </c>
      <c r="B14686" t="s">
        <v>19634</v>
      </c>
      <c r="C14686">
        <v>2889206</v>
      </c>
      <c r="D14686" t="s">
        <v>20</v>
      </c>
      <c r="E14686">
        <v>40</v>
      </c>
      <c r="F14686" s="1">
        <v>44747</v>
      </c>
      <c r="G14686" t="s">
        <v>21</v>
      </c>
      <c r="H14686" t="s">
        <v>88</v>
      </c>
      <c r="I14686" t="s">
        <v>14694</v>
      </c>
      <c r="J14686" t="s">
        <v>24</v>
      </c>
      <c r="K14686" t="s">
        <v>25</v>
      </c>
      <c r="L14686">
        <v>1</v>
      </c>
      <c r="M14686" t="s">
        <v>26</v>
      </c>
      <c r="N14686">
        <v>383</v>
      </c>
      <c r="O14686" s="72">
        <f>SUM($N$2:N14686)</f>
        <v>10089903</v>
      </c>
      <c r="P14686" t="s">
        <v>5631</v>
      </c>
      <c r="Q14686" t="s">
        <v>56</v>
      </c>
      <c r="R14686">
        <v>410206</v>
      </c>
      <c r="S14686" t="s">
        <v>29</v>
      </c>
      <c r="T14686" t="b">
        <v>0</v>
      </c>
      <c r="AF14686" s="11" t="s">
        <v>5631</v>
      </c>
      <c r="AG14686" s="12" t="str">
        <f t="shared" si="229"/>
        <v>MAHARASHTRA</v>
      </c>
      <c r="AH14686" s="11" t="s">
        <v>5631</v>
      </c>
      <c r="AI14686" s="12" t="str">
        <f>_xlfn.XLOOKUP(AH14686,P:P,Q:Q)</f>
        <v>MAHARASHTRA</v>
      </c>
    </row>
    <row r="14687" spans="1:35" x14ac:dyDescent="0.3">
      <c r="A14687">
        <v>14686</v>
      </c>
      <c r="B14687" t="s">
        <v>19635</v>
      </c>
      <c r="C14687">
        <v>4376764</v>
      </c>
      <c r="D14687" t="s">
        <v>20</v>
      </c>
      <c r="E14687">
        <v>28</v>
      </c>
      <c r="F14687" s="1">
        <v>44747</v>
      </c>
      <c r="G14687" t="s">
        <v>21</v>
      </c>
      <c r="H14687" t="s">
        <v>88</v>
      </c>
      <c r="I14687" t="s">
        <v>16055</v>
      </c>
      <c r="J14687" t="s">
        <v>24</v>
      </c>
      <c r="K14687" t="s">
        <v>39</v>
      </c>
      <c r="L14687">
        <v>1</v>
      </c>
      <c r="M14687" t="s">
        <v>26</v>
      </c>
      <c r="N14687">
        <v>550</v>
      </c>
      <c r="O14687" s="72">
        <f>SUM($N$2:N14687)</f>
        <v>10090453</v>
      </c>
      <c r="P14687" t="s">
        <v>728</v>
      </c>
      <c r="Q14687" t="s">
        <v>111</v>
      </c>
      <c r="R14687">
        <v>201009</v>
      </c>
      <c r="S14687" t="s">
        <v>29</v>
      </c>
      <c r="T14687" t="b">
        <v>0</v>
      </c>
      <c r="AF14687" s="11" t="s">
        <v>728</v>
      </c>
      <c r="AG14687" s="12" t="str">
        <f t="shared" si="229"/>
        <v>UTTAR PRADESH</v>
      </c>
      <c r="AH14687" s="11" t="s">
        <v>728</v>
      </c>
      <c r="AI14687" s="12" t="str">
        <f>_xlfn.XLOOKUP(AH14687,P:P,Q:Q)</f>
        <v>UTTAR PRADESH</v>
      </c>
    </row>
    <row r="14688" spans="1:35" x14ac:dyDescent="0.3">
      <c r="A14688">
        <v>14687</v>
      </c>
      <c r="B14688" t="s">
        <v>19636</v>
      </c>
      <c r="C14688">
        <v>1919343</v>
      </c>
      <c r="D14688" t="s">
        <v>20</v>
      </c>
      <c r="E14688">
        <v>42</v>
      </c>
      <c r="F14688" s="1">
        <v>44747</v>
      </c>
      <c r="G14688" t="s">
        <v>21</v>
      </c>
      <c r="H14688" t="s">
        <v>43</v>
      </c>
      <c r="I14688" t="s">
        <v>11207</v>
      </c>
      <c r="J14688" t="s">
        <v>24</v>
      </c>
      <c r="K14688" t="s">
        <v>34</v>
      </c>
      <c r="L14688">
        <v>1</v>
      </c>
      <c r="M14688" t="s">
        <v>26</v>
      </c>
      <c r="N14688">
        <v>349</v>
      </c>
      <c r="O14688" s="72">
        <f>SUM($N$2:N14688)</f>
        <v>10090802</v>
      </c>
      <c r="P14688" t="s">
        <v>346</v>
      </c>
      <c r="Q14688" t="s">
        <v>60</v>
      </c>
      <c r="R14688">
        <v>570018</v>
      </c>
      <c r="S14688" t="s">
        <v>29</v>
      </c>
      <c r="T14688" t="b">
        <v>0</v>
      </c>
      <c r="AF14688" s="11" t="s">
        <v>346</v>
      </c>
      <c r="AG14688" s="12" t="str">
        <f t="shared" si="229"/>
        <v>KARNATAKA</v>
      </c>
      <c r="AH14688" s="11" t="s">
        <v>346</v>
      </c>
      <c r="AI14688" s="12" t="str">
        <f>_xlfn.XLOOKUP(AH14688,P:P,Q:Q)</f>
        <v>KARNATAKA</v>
      </c>
    </row>
    <row r="14689" spans="1:35" x14ac:dyDescent="0.3">
      <c r="A14689">
        <v>14688</v>
      </c>
      <c r="B14689" t="s">
        <v>19637</v>
      </c>
      <c r="C14689">
        <v>5742202</v>
      </c>
      <c r="D14689" t="s">
        <v>20</v>
      </c>
      <c r="E14689">
        <v>41</v>
      </c>
      <c r="F14689" s="1">
        <v>44747</v>
      </c>
      <c r="G14689" t="s">
        <v>21</v>
      </c>
      <c r="H14689" t="s">
        <v>43</v>
      </c>
      <c r="I14689" t="s">
        <v>240</v>
      </c>
      <c r="J14689" t="s">
        <v>209</v>
      </c>
      <c r="K14689" t="s">
        <v>210</v>
      </c>
      <c r="L14689">
        <v>1</v>
      </c>
      <c r="M14689" t="s">
        <v>26</v>
      </c>
      <c r="N14689">
        <v>1115</v>
      </c>
      <c r="O14689" s="72">
        <f>SUM($N$2:N14689)</f>
        <v>10091917</v>
      </c>
      <c r="P14689" t="s">
        <v>85</v>
      </c>
      <c r="Q14689" t="s">
        <v>86</v>
      </c>
      <c r="R14689">
        <v>500062</v>
      </c>
      <c r="S14689" t="s">
        <v>29</v>
      </c>
      <c r="T14689" t="b">
        <v>0</v>
      </c>
      <c r="AF14689" s="11" t="s">
        <v>85</v>
      </c>
      <c r="AG14689" s="12" t="str">
        <f t="shared" si="229"/>
        <v>TELANGANA</v>
      </c>
      <c r="AH14689" s="11" t="s">
        <v>85</v>
      </c>
      <c r="AI14689" s="12" t="str">
        <f>_xlfn.XLOOKUP(AH14689,P:P,Q:Q)</f>
        <v>TELANGANA</v>
      </c>
    </row>
    <row r="14690" spans="1:35" x14ac:dyDescent="0.3">
      <c r="A14690">
        <v>14689</v>
      </c>
      <c r="B14690" t="s">
        <v>19638</v>
      </c>
      <c r="C14690">
        <v>2729234</v>
      </c>
      <c r="D14690" t="s">
        <v>20</v>
      </c>
      <c r="E14690">
        <v>44</v>
      </c>
      <c r="F14690" s="1">
        <v>44747</v>
      </c>
      <c r="G14690" t="s">
        <v>21</v>
      </c>
      <c r="H14690" t="s">
        <v>22</v>
      </c>
      <c r="I14690" t="s">
        <v>2648</v>
      </c>
      <c r="J14690" t="s">
        <v>33</v>
      </c>
      <c r="K14690" t="s">
        <v>45</v>
      </c>
      <c r="L14690">
        <v>1</v>
      </c>
      <c r="M14690" t="s">
        <v>26</v>
      </c>
      <c r="N14690">
        <v>589</v>
      </c>
      <c r="O14690" s="72">
        <f>SUM($N$2:N14690)</f>
        <v>10092506</v>
      </c>
      <c r="P14690" t="s">
        <v>59</v>
      </c>
      <c r="Q14690" t="s">
        <v>60</v>
      </c>
      <c r="R14690">
        <v>560068</v>
      </c>
      <c r="S14690" t="s">
        <v>29</v>
      </c>
      <c r="T14690" t="b">
        <v>0</v>
      </c>
      <c r="AF14690" s="11" t="s">
        <v>59</v>
      </c>
      <c r="AG14690" s="12" t="str">
        <f t="shared" si="229"/>
        <v>KARNATAKA</v>
      </c>
      <c r="AH14690" s="11" t="s">
        <v>59</v>
      </c>
      <c r="AI14690" s="12" t="str">
        <f>_xlfn.XLOOKUP(AH14690,P:P,Q:Q)</f>
        <v>KARNATAKA</v>
      </c>
    </row>
    <row r="14691" spans="1:35" x14ac:dyDescent="0.3">
      <c r="A14691">
        <v>14690</v>
      </c>
      <c r="B14691" t="s">
        <v>19639</v>
      </c>
      <c r="C14691">
        <v>9649504</v>
      </c>
      <c r="D14691" t="s">
        <v>51</v>
      </c>
      <c r="E14691">
        <v>47</v>
      </c>
      <c r="F14691" s="1">
        <v>44747</v>
      </c>
      <c r="G14691" t="s">
        <v>21</v>
      </c>
      <c r="H14691" t="s">
        <v>52</v>
      </c>
      <c r="I14691" t="s">
        <v>6734</v>
      </c>
      <c r="J14691" t="s">
        <v>33</v>
      </c>
      <c r="K14691" t="s">
        <v>25</v>
      </c>
      <c r="L14691">
        <v>1</v>
      </c>
      <c r="M14691" t="s">
        <v>26</v>
      </c>
      <c r="N14691">
        <v>1523</v>
      </c>
      <c r="O14691" s="72">
        <f>SUM($N$2:N14691)</f>
        <v>10094029</v>
      </c>
      <c r="P14691" t="s">
        <v>13181</v>
      </c>
      <c r="Q14691" t="s">
        <v>41</v>
      </c>
      <c r="R14691">
        <v>700137</v>
      </c>
      <c r="S14691" t="s">
        <v>29</v>
      </c>
      <c r="T14691" t="b">
        <v>0</v>
      </c>
      <c r="AF14691" s="11" t="s">
        <v>13181</v>
      </c>
      <c r="AG14691" s="12" t="str">
        <f t="shared" si="229"/>
        <v>WEST BENGAL</v>
      </c>
      <c r="AH14691" s="11" t="s">
        <v>13181</v>
      </c>
      <c r="AI14691" s="12" t="str">
        <f>_xlfn.XLOOKUP(AH14691,P:P,Q:Q)</f>
        <v>WEST BENGAL</v>
      </c>
    </row>
    <row r="14692" spans="1:35" x14ac:dyDescent="0.3">
      <c r="A14692">
        <v>14691</v>
      </c>
      <c r="B14692" t="s">
        <v>19640</v>
      </c>
      <c r="C14692">
        <v>1271893</v>
      </c>
      <c r="D14692" t="s">
        <v>51</v>
      </c>
      <c r="E14692">
        <v>31</v>
      </c>
      <c r="F14692" s="1">
        <v>44747</v>
      </c>
      <c r="G14692" t="s">
        <v>21</v>
      </c>
      <c r="H14692" t="s">
        <v>43</v>
      </c>
      <c r="I14692" t="s">
        <v>697</v>
      </c>
      <c r="J14692" t="s">
        <v>33</v>
      </c>
      <c r="K14692" t="s">
        <v>66</v>
      </c>
      <c r="L14692">
        <v>1</v>
      </c>
      <c r="M14692" t="s">
        <v>26</v>
      </c>
      <c r="N14692">
        <v>569</v>
      </c>
      <c r="O14692" s="72">
        <f>SUM($N$2:N14692)</f>
        <v>10094598</v>
      </c>
      <c r="P14692" t="s">
        <v>59</v>
      </c>
      <c r="Q14692" t="s">
        <v>60</v>
      </c>
      <c r="R14692">
        <v>560037</v>
      </c>
      <c r="S14692" t="s">
        <v>29</v>
      </c>
      <c r="T14692" t="b">
        <v>0</v>
      </c>
      <c r="AF14692" s="11" t="s">
        <v>59</v>
      </c>
      <c r="AG14692" s="12" t="str">
        <f t="shared" si="229"/>
        <v>KARNATAKA</v>
      </c>
      <c r="AH14692" s="11" t="s">
        <v>59</v>
      </c>
      <c r="AI14692" s="12" t="str">
        <f>_xlfn.XLOOKUP(AH14692,P:P,Q:Q)</f>
        <v>KARNATAKA</v>
      </c>
    </row>
    <row r="14693" spans="1:35" x14ac:dyDescent="0.3">
      <c r="A14693">
        <v>14692</v>
      </c>
      <c r="B14693" t="s">
        <v>19641</v>
      </c>
      <c r="C14693">
        <v>1809887</v>
      </c>
      <c r="D14693" t="s">
        <v>20</v>
      </c>
      <c r="E14693">
        <v>23</v>
      </c>
      <c r="F14693" s="1">
        <v>44747</v>
      </c>
      <c r="G14693" t="s">
        <v>21</v>
      </c>
      <c r="H14693" t="s">
        <v>88</v>
      </c>
      <c r="I14693" t="s">
        <v>19642</v>
      </c>
      <c r="J14693" t="s">
        <v>24</v>
      </c>
      <c r="K14693" t="s">
        <v>221</v>
      </c>
      <c r="L14693">
        <v>1</v>
      </c>
      <c r="M14693" t="s">
        <v>26</v>
      </c>
      <c r="N14693">
        <v>817</v>
      </c>
      <c r="O14693" s="72">
        <f>SUM($N$2:N14693)</f>
        <v>10095415</v>
      </c>
      <c r="P14693" t="s">
        <v>515</v>
      </c>
      <c r="Q14693" t="s">
        <v>56</v>
      </c>
      <c r="R14693">
        <v>400092</v>
      </c>
      <c r="S14693" t="s">
        <v>29</v>
      </c>
      <c r="T14693" t="b">
        <v>0</v>
      </c>
      <c r="AF14693" s="11" t="s">
        <v>515</v>
      </c>
      <c r="AG14693" s="12" t="str">
        <f t="shared" si="229"/>
        <v>MAHARASHTRA</v>
      </c>
      <c r="AH14693" s="11" t="s">
        <v>515</v>
      </c>
      <c r="AI14693" s="12" t="str">
        <f>_xlfn.XLOOKUP(AH14693,P:P,Q:Q)</f>
        <v>MAHARASHTRA</v>
      </c>
    </row>
    <row r="14694" spans="1:35" x14ac:dyDescent="0.3">
      <c r="A14694">
        <v>14693</v>
      </c>
      <c r="B14694" t="s">
        <v>19643</v>
      </c>
      <c r="C14694">
        <v>7961360</v>
      </c>
      <c r="D14694" t="s">
        <v>20</v>
      </c>
      <c r="E14694">
        <v>29</v>
      </c>
      <c r="F14694" s="1">
        <v>44747</v>
      </c>
      <c r="G14694" t="s">
        <v>21</v>
      </c>
      <c r="H14694" t="s">
        <v>52</v>
      </c>
      <c r="I14694" t="s">
        <v>8983</v>
      </c>
      <c r="J14694" t="s">
        <v>54</v>
      </c>
      <c r="K14694" t="s">
        <v>98</v>
      </c>
      <c r="L14694">
        <v>1</v>
      </c>
      <c r="M14694" t="s">
        <v>26</v>
      </c>
      <c r="N14694">
        <v>744</v>
      </c>
      <c r="O14694" s="72">
        <f>SUM($N$2:N14694)</f>
        <v>10096159</v>
      </c>
      <c r="P14694" t="s">
        <v>85</v>
      </c>
      <c r="Q14694" t="s">
        <v>86</v>
      </c>
      <c r="R14694">
        <v>500004</v>
      </c>
      <c r="S14694" t="s">
        <v>29</v>
      </c>
      <c r="T14694" t="b">
        <v>0</v>
      </c>
      <c r="AF14694" s="11" t="s">
        <v>85</v>
      </c>
      <c r="AG14694" s="12" t="str">
        <f t="shared" si="229"/>
        <v>TELANGANA</v>
      </c>
      <c r="AH14694" s="11" t="s">
        <v>85</v>
      </c>
      <c r="AI14694" s="12" t="str">
        <f>_xlfn.XLOOKUP(AH14694,P:P,Q:Q)</f>
        <v>TELANGANA</v>
      </c>
    </row>
    <row r="14695" spans="1:35" x14ac:dyDescent="0.3">
      <c r="A14695">
        <v>14694</v>
      </c>
      <c r="B14695" t="s">
        <v>19643</v>
      </c>
      <c r="C14695">
        <v>7961360</v>
      </c>
      <c r="D14695" t="s">
        <v>51</v>
      </c>
      <c r="E14695">
        <v>33</v>
      </c>
      <c r="F14695" s="1">
        <v>44747</v>
      </c>
      <c r="G14695" t="s">
        <v>21</v>
      </c>
      <c r="H14695" t="s">
        <v>22</v>
      </c>
      <c r="I14695" t="s">
        <v>1990</v>
      </c>
      <c r="J14695" t="s">
        <v>33</v>
      </c>
      <c r="K14695" t="s">
        <v>34</v>
      </c>
      <c r="L14695">
        <v>1</v>
      </c>
      <c r="M14695" t="s">
        <v>26</v>
      </c>
      <c r="N14695">
        <v>845</v>
      </c>
      <c r="O14695" s="72">
        <f>SUM($N$2:N14695)</f>
        <v>10097004</v>
      </c>
      <c r="P14695" t="s">
        <v>103</v>
      </c>
      <c r="Q14695" t="s">
        <v>56</v>
      </c>
      <c r="R14695">
        <v>400064</v>
      </c>
      <c r="S14695" t="s">
        <v>29</v>
      </c>
      <c r="T14695" t="b">
        <v>0</v>
      </c>
      <c r="AF14695" s="11" t="s">
        <v>103</v>
      </c>
      <c r="AG14695" s="12" t="str">
        <f t="shared" si="229"/>
        <v>MAHARASHTRA</v>
      </c>
      <c r="AH14695" s="11" t="s">
        <v>103</v>
      </c>
      <c r="AI14695" s="12" t="str">
        <f>_xlfn.XLOOKUP(AH14695,P:P,Q:Q)</f>
        <v>MAHARASHTRA</v>
      </c>
    </row>
    <row r="14696" spans="1:35" x14ac:dyDescent="0.3">
      <c r="A14696">
        <v>14695</v>
      </c>
      <c r="B14696" t="s">
        <v>19644</v>
      </c>
      <c r="C14696">
        <v>5037643</v>
      </c>
      <c r="D14696" t="s">
        <v>20</v>
      </c>
      <c r="E14696">
        <v>68</v>
      </c>
      <c r="F14696" s="1">
        <v>44747</v>
      </c>
      <c r="G14696" t="s">
        <v>21</v>
      </c>
      <c r="H14696" t="s">
        <v>22</v>
      </c>
      <c r="I14696" t="s">
        <v>5883</v>
      </c>
      <c r="J14696" t="s">
        <v>24</v>
      </c>
      <c r="K14696" t="s">
        <v>34</v>
      </c>
      <c r="L14696">
        <v>1</v>
      </c>
      <c r="M14696" t="s">
        <v>26</v>
      </c>
      <c r="N14696">
        <v>459</v>
      </c>
      <c r="O14696" s="72">
        <f>SUM($N$2:N14696)</f>
        <v>10097463</v>
      </c>
      <c r="P14696" t="s">
        <v>19645</v>
      </c>
      <c r="Q14696" t="s">
        <v>47</v>
      </c>
      <c r="R14696">
        <v>601301</v>
      </c>
      <c r="S14696" t="s">
        <v>29</v>
      </c>
      <c r="T14696" t="b">
        <v>0</v>
      </c>
      <c r="AF14696" s="11" t="s">
        <v>19645</v>
      </c>
      <c r="AG14696" s="12" t="str">
        <f t="shared" si="229"/>
        <v>TAMIL NADU</v>
      </c>
      <c r="AH14696" s="11" t="s">
        <v>19645</v>
      </c>
      <c r="AI14696" s="12" t="str">
        <f>_xlfn.XLOOKUP(AH14696,P:P,Q:Q)</f>
        <v>TAMIL NADU</v>
      </c>
    </row>
    <row r="14697" spans="1:35" x14ac:dyDescent="0.3">
      <c r="A14697">
        <v>14696</v>
      </c>
      <c r="B14697" t="s">
        <v>19646</v>
      </c>
      <c r="C14697">
        <v>5867156</v>
      </c>
      <c r="D14697" t="s">
        <v>20</v>
      </c>
      <c r="E14697">
        <v>74</v>
      </c>
      <c r="F14697" s="1">
        <v>44747</v>
      </c>
      <c r="G14697" t="s">
        <v>21</v>
      </c>
      <c r="H14697" t="s">
        <v>52</v>
      </c>
      <c r="I14697" t="s">
        <v>6616</v>
      </c>
      <c r="J14697" t="s">
        <v>24</v>
      </c>
      <c r="K14697" t="s">
        <v>45</v>
      </c>
      <c r="L14697">
        <v>1</v>
      </c>
      <c r="M14697" t="s">
        <v>26</v>
      </c>
      <c r="N14697">
        <v>349</v>
      </c>
      <c r="O14697" s="72">
        <f>SUM($N$2:N14697)</f>
        <v>10097812</v>
      </c>
      <c r="P14697" t="s">
        <v>12298</v>
      </c>
      <c r="Q14697" t="s">
        <v>70</v>
      </c>
      <c r="R14697">
        <v>530041</v>
      </c>
      <c r="S14697" t="s">
        <v>29</v>
      </c>
      <c r="T14697" t="b">
        <v>0</v>
      </c>
      <c r="AF14697" s="11" t="s">
        <v>12298</v>
      </c>
      <c r="AG14697" s="12" t="str">
        <f t="shared" si="229"/>
        <v>ANDHRA PRADESH</v>
      </c>
      <c r="AH14697" s="11" t="s">
        <v>12298</v>
      </c>
      <c r="AI14697" s="12" t="str">
        <f>_xlfn.XLOOKUP(AH14697,P:P,Q:Q)</f>
        <v>ANDHRA PRADESH</v>
      </c>
    </row>
    <row r="14698" spans="1:35" x14ac:dyDescent="0.3">
      <c r="A14698">
        <v>14697</v>
      </c>
      <c r="B14698" t="s">
        <v>19647</v>
      </c>
      <c r="C14698">
        <v>2565296</v>
      </c>
      <c r="D14698" t="s">
        <v>20</v>
      </c>
      <c r="E14698">
        <v>56</v>
      </c>
      <c r="F14698" s="1">
        <v>44747</v>
      </c>
      <c r="G14698" t="s">
        <v>21</v>
      </c>
      <c r="H14698" t="s">
        <v>22</v>
      </c>
      <c r="I14698" t="s">
        <v>18555</v>
      </c>
      <c r="J14698" t="s">
        <v>33</v>
      </c>
      <c r="K14698" t="s">
        <v>45</v>
      </c>
      <c r="L14698">
        <v>1</v>
      </c>
      <c r="M14698" t="s">
        <v>26</v>
      </c>
      <c r="N14698">
        <v>582</v>
      </c>
      <c r="O14698" s="72">
        <f>SUM($N$2:N14698)</f>
        <v>10098394</v>
      </c>
      <c r="P14698" t="s">
        <v>2683</v>
      </c>
      <c r="Q14698" t="s">
        <v>41</v>
      </c>
      <c r="R14698">
        <v>700135</v>
      </c>
      <c r="S14698" t="s">
        <v>29</v>
      </c>
      <c r="T14698" t="b">
        <v>0</v>
      </c>
      <c r="AF14698" s="11" t="s">
        <v>2683</v>
      </c>
      <c r="AG14698" s="12" t="str">
        <f t="shared" si="229"/>
        <v>WEST BENGAL</v>
      </c>
      <c r="AH14698" s="11" t="s">
        <v>2683</v>
      </c>
      <c r="AI14698" s="12" t="str">
        <f>_xlfn.XLOOKUP(AH14698,P:P,Q:Q)</f>
        <v>WEST BENGAL</v>
      </c>
    </row>
    <row r="14699" spans="1:35" x14ac:dyDescent="0.3">
      <c r="A14699">
        <v>14698</v>
      </c>
      <c r="B14699" t="s">
        <v>19648</v>
      </c>
      <c r="C14699">
        <v>1137333</v>
      </c>
      <c r="D14699" t="s">
        <v>20</v>
      </c>
      <c r="E14699">
        <v>47</v>
      </c>
      <c r="F14699" s="1">
        <v>44747</v>
      </c>
      <c r="G14699" t="s">
        <v>21</v>
      </c>
      <c r="H14699" t="s">
        <v>31</v>
      </c>
      <c r="I14699" t="s">
        <v>16062</v>
      </c>
      <c r="J14699" t="s">
        <v>33</v>
      </c>
      <c r="K14699" t="s">
        <v>66</v>
      </c>
      <c r="L14699">
        <v>1</v>
      </c>
      <c r="M14699" t="s">
        <v>26</v>
      </c>
      <c r="N14699">
        <v>631</v>
      </c>
      <c r="O14699" s="72">
        <f>SUM($N$2:N14699)</f>
        <v>10099025</v>
      </c>
      <c r="P14699" t="s">
        <v>35</v>
      </c>
      <c r="Q14699" t="s">
        <v>36</v>
      </c>
      <c r="R14699">
        <v>122011</v>
      </c>
      <c r="S14699" t="s">
        <v>29</v>
      </c>
      <c r="T14699" t="b">
        <v>0</v>
      </c>
      <c r="AF14699" s="11" t="s">
        <v>35</v>
      </c>
      <c r="AG14699" s="12" t="str">
        <f t="shared" si="229"/>
        <v>HARYANA</v>
      </c>
      <c r="AH14699" s="11" t="s">
        <v>35</v>
      </c>
      <c r="AI14699" s="12" t="str">
        <f>_xlfn.XLOOKUP(AH14699,P:P,Q:Q)</f>
        <v>HARYANA</v>
      </c>
    </row>
    <row r="14700" spans="1:35" x14ac:dyDescent="0.3">
      <c r="A14700">
        <v>14699</v>
      </c>
      <c r="B14700" t="s">
        <v>19649</v>
      </c>
      <c r="C14700">
        <v>6401717</v>
      </c>
      <c r="D14700" t="s">
        <v>51</v>
      </c>
      <c r="E14700">
        <v>33</v>
      </c>
      <c r="F14700" s="1">
        <v>44747</v>
      </c>
      <c r="G14700" t="s">
        <v>21</v>
      </c>
      <c r="H14700" t="s">
        <v>22</v>
      </c>
      <c r="I14700" t="s">
        <v>2391</v>
      </c>
      <c r="J14700" t="s">
        <v>33</v>
      </c>
      <c r="K14700" t="s">
        <v>34</v>
      </c>
      <c r="L14700">
        <v>1</v>
      </c>
      <c r="M14700" t="s">
        <v>26</v>
      </c>
      <c r="N14700">
        <v>1163</v>
      </c>
      <c r="O14700" s="72">
        <f>SUM($N$2:N14700)</f>
        <v>10100188</v>
      </c>
      <c r="P14700" t="s">
        <v>709</v>
      </c>
      <c r="Q14700" t="s">
        <v>95</v>
      </c>
      <c r="R14700">
        <v>753014</v>
      </c>
      <c r="S14700" t="s">
        <v>29</v>
      </c>
      <c r="T14700" t="b">
        <v>0</v>
      </c>
      <c r="AF14700" s="11" t="s">
        <v>709</v>
      </c>
      <c r="AG14700" s="12" t="str">
        <f t="shared" si="229"/>
        <v>ODISHA</v>
      </c>
      <c r="AH14700" s="11" t="s">
        <v>709</v>
      </c>
      <c r="AI14700" s="12" t="str">
        <f>_xlfn.XLOOKUP(AH14700,P:P,Q:Q)</f>
        <v>ODISHA</v>
      </c>
    </row>
    <row r="14701" spans="1:35" x14ac:dyDescent="0.3">
      <c r="A14701">
        <v>14700</v>
      </c>
      <c r="B14701" t="s">
        <v>19650</v>
      </c>
      <c r="C14701">
        <v>8213738</v>
      </c>
      <c r="D14701" t="s">
        <v>20</v>
      </c>
      <c r="E14701">
        <v>56</v>
      </c>
      <c r="F14701" s="1">
        <v>44747</v>
      </c>
      <c r="G14701" t="s">
        <v>228</v>
      </c>
      <c r="H14701" t="s">
        <v>22</v>
      </c>
      <c r="I14701" t="s">
        <v>16107</v>
      </c>
      <c r="J14701" t="s">
        <v>75</v>
      </c>
      <c r="K14701" t="s">
        <v>45</v>
      </c>
      <c r="L14701">
        <v>1</v>
      </c>
      <c r="M14701" t="s">
        <v>26</v>
      </c>
      <c r="N14701">
        <v>499</v>
      </c>
      <c r="O14701" s="72">
        <f>SUM($N$2:N14701)</f>
        <v>10100687</v>
      </c>
      <c r="P14701" t="s">
        <v>3171</v>
      </c>
      <c r="Q14701" t="s">
        <v>247</v>
      </c>
      <c r="R14701">
        <v>841501</v>
      </c>
      <c r="S14701" t="s">
        <v>29</v>
      </c>
      <c r="T14701" t="b">
        <v>0</v>
      </c>
      <c r="AF14701" s="11" t="s">
        <v>3171</v>
      </c>
      <c r="AG14701" s="12" t="str">
        <f t="shared" si="229"/>
        <v>BIHAR</v>
      </c>
      <c r="AH14701" s="11" t="s">
        <v>3171</v>
      </c>
      <c r="AI14701" s="12" t="str">
        <f>_xlfn.XLOOKUP(AH14701,P:P,Q:Q)</f>
        <v>BIHAR</v>
      </c>
    </row>
    <row r="14702" spans="1:35" x14ac:dyDescent="0.3">
      <c r="A14702">
        <v>14701</v>
      </c>
      <c r="B14702" t="s">
        <v>19651</v>
      </c>
      <c r="C14702">
        <v>579201</v>
      </c>
      <c r="D14702" t="s">
        <v>51</v>
      </c>
      <c r="E14702">
        <v>69</v>
      </c>
      <c r="F14702" s="1">
        <v>44747</v>
      </c>
      <c r="G14702" t="s">
        <v>21</v>
      </c>
      <c r="H14702" t="s">
        <v>22</v>
      </c>
      <c r="I14702" t="s">
        <v>5471</v>
      </c>
      <c r="J14702" t="s">
        <v>33</v>
      </c>
      <c r="K14702" t="s">
        <v>25</v>
      </c>
      <c r="L14702">
        <v>1</v>
      </c>
      <c r="M14702" t="s">
        <v>26</v>
      </c>
      <c r="N14702">
        <v>899</v>
      </c>
      <c r="O14702" s="72">
        <f>SUM($N$2:N14702)</f>
        <v>10101586</v>
      </c>
      <c r="P14702" t="s">
        <v>2532</v>
      </c>
      <c r="Q14702" t="s">
        <v>70</v>
      </c>
      <c r="R14702">
        <v>516002</v>
      </c>
      <c r="S14702" t="s">
        <v>29</v>
      </c>
      <c r="T14702" t="b">
        <v>0</v>
      </c>
      <c r="AF14702" s="11" t="s">
        <v>2532</v>
      </c>
      <c r="AG14702" s="12" t="str">
        <f t="shared" si="229"/>
        <v>ANDHRA PRADESH</v>
      </c>
      <c r="AH14702" s="11" t="s">
        <v>2532</v>
      </c>
      <c r="AI14702" s="12" t="str">
        <f>_xlfn.XLOOKUP(AH14702,P:P,Q:Q)</f>
        <v>ANDHRA PRADESH</v>
      </c>
    </row>
    <row r="14703" spans="1:35" x14ac:dyDescent="0.3">
      <c r="A14703">
        <v>14702</v>
      </c>
      <c r="B14703" t="s">
        <v>19652</v>
      </c>
      <c r="C14703">
        <v>9854430</v>
      </c>
      <c r="D14703" t="s">
        <v>20</v>
      </c>
      <c r="E14703">
        <v>40</v>
      </c>
      <c r="F14703" s="1">
        <v>44747</v>
      </c>
      <c r="G14703" t="s">
        <v>286</v>
      </c>
      <c r="H14703" t="s">
        <v>43</v>
      </c>
      <c r="I14703" t="s">
        <v>19482</v>
      </c>
      <c r="J14703" t="s">
        <v>33</v>
      </c>
      <c r="K14703" t="s">
        <v>25</v>
      </c>
      <c r="L14703">
        <v>1</v>
      </c>
      <c r="M14703" t="s">
        <v>26</v>
      </c>
      <c r="N14703">
        <v>631</v>
      </c>
      <c r="O14703" s="72">
        <f>SUM($N$2:N14703)</f>
        <v>10102217</v>
      </c>
      <c r="P14703" t="s">
        <v>27</v>
      </c>
      <c r="Q14703" t="s">
        <v>28</v>
      </c>
      <c r="R14703">
        <v>160059</v>
      </c>
      <c r="S14703" t="s">
        <v>29</v>
      </c>
      <c r="T14703" t="b">
        <v>0</v>
      </c>
      <c r="AF14703" s="11" t="s">
        <v>27</v>
      </c>
      <c r="AG14703" s="12" t="str">
        <f t="shared" si="229"/>
        <v>PUNJAB</v>
      </c>
      <c r="AH14703" s="11" t="s">
        <v>27</v>
      </c>
      <c r="AI14703" s="12" t="str">
        <f>_xlfn.XLOOKUP(AH14703,P:P,Q:Q)</f>
        <v>PUNJAB</v>
      </c>
    </row>
    <row r="14704" spans="1:35" x14ac:dyDescent="0.3">
      <c r="A14704">
        <v>14703</v>
      </c>
      <c r="B14704" t="s">
        <v>19653</v>
      </c>
      <c r="C14704">
        <v>3035274</v>
      </c>
      <c r="D14704" t="s">
        <v>20</v>
      </c>
      <c r="E14704">
        <v>36</v>
      </c>
      <c r="F14704" s="1">
        <v>44747</v>
      </c>
      <c r="G14704" t="s">
        <v>113</v>
      </c>
      <c r="H14704" t="s">
        <v>52</v>
      </c>
      <c r="I14704" t="s">
        <v>63</v>
      </c>
      <c r="J14704" t="s">
        <v>24</v>
      </c>
      <c r="K14704" t="s">
        <v>45</v>
      </c>
      <c r="L14704">
        <v>1</v>
      </c>
      <c r="M14704" t="s">
        <v>26</v>
      </c>
      <c r="N14704">
        <v>399</v>
      </c>
      <c r="O14704" s="72">
        <f>SUM($N$2:N14704)</f>
        <v>10102616</v>
      </c>
      <c r="P14704" t="s">
        <v>59</v>
      </c>
      <c r="Q14704" t="s">
        <v>60</v>
      </c>
      <c r="R14704">
        <v>562129</v>
      </c>
      <c r="S14704" t="s">
        <v>29</v>
      </c>
      <c r="T14704" t="b">
        <v>0</v>
      </c>
      <c r="AF14704" s="11" t="s">
        <v>59</v>
      </c>
      <c r="AG14704" s="12" t="str">
        <f t="shared" si="229"/>
        <v>KARNATAKA</v>
      </c>
      <c r="AH14704" s="11" t="s">
        <v>59</v>
      </c>
      <c r="AI14704" s="12" t="str">
        <f>_xlfn.XLOOKUP(AH14704,P:P,Q:Q)</f>
        <v>KARNATAKA</v>
      </c>
    </row>
    <row r="14705" spans="1:35" x14ac:dyDescent="0.3">
      <c r="A14705">
        <v>14704</v>
      </c>
      <c r="B14705" t="s">
        <v>19654</v>
      </c>
      <c r="C14705">
        <v>4033138</v>
      </c>
      <c r="D14705" t="s">
        <v>20</v>
      </c>
      <c r="E14705">
        <v>73</v>
      </c>
      <c r="F14705" s="1">
        <v>44747</v>
      </c>
      <c r="G14705" t="s">
        <v>21</v>
      </c>
      <c r="H14705" t="s">
        <v>22</v>
      </c>
      <c r="I14705" t="s">
        <v>4208</v>
      </c>
      <c r="J14705" t="s">
        <v>33</v>
      </c>
      <c r="K14705" t="s">
        <v>45</v>
      </c>
      <c r="L14705">
        <v>1</v>
      </c>
      <c r="M14705" t="s">
        <v>26</v>
      </c>
      <c r="N14705">
        <v>1245</v>
      </c>
      <c r="O14705" s="72">
        <f>SUM($N$2:N14705)</f>
        <v>10103861</v>
      </c>
      <c r="P14705" t="s">
        <v>27</v>
      </c>
      <c r="Q14705" t="s">
        <v>28</v>
      </c>
      <c r="R14705">
        <v>140308</v>
      </c>
      <c r="S14705" t="s">
        <v>29</v>
      </c>
      <c r="T14705" t="b">
        <v>0</v>
      </c>
      <c r="AF14705" s="11" t="s">
        <v>27</v>
      </c>
      <c r="AG14705" s="12" t="str">
        <f t="shared" si="229"/>
        <v>PUNJAB</v>
      </c>
      <c r="AH14705" s="11" t="s">
        <v>27</v>
      </c>
      <c r="AI14705" s="12" t="str">
        <f>_xlfn.XLOOKUP(AH14705,P:P,Q:Q)</f>
        <v>PUNJAB</v>
      </c>
    </row>
    <row r="14706" spans="1:35" x14ac:dyDescent="0.3">
      <c r="A14706">
        <v>14705</v>
      </c>
      <c r="B14706" t="s">
        <v>19655</v>
      </c>
      <c r="C14706">
        <v>2590997</v>
      </c>
      <c r="D14706" t="s">
        <v>20</v>
      </c>
      <c r="E14706">
        <v>21</v>
      </c>
      <c r="F14706" s="1">
        <v>44747</v>
      </c>
      <c r="G14706" t="s">
        <v>21</v>
      </c>
      <c r="H14706" t="s">
        <v>31</v>
      </c>
      <c r="I14706" t="s">
        <v>10604</v>
      </c>
      <c r="J14706" t="s">
        <v>54</v>
      </c>
      <c r="K14706" t="s">
        <v>34</v>
      </c>
      <c r="L14706">
        <v>1</v>
      </c>
      <c r="M14706" t="s">
        <v>26</v>
      </c>
      <c r="N14706">
        <v>690</v>
      </c>
      <c r="O14706" s="72">
        <f>SUM($N$2:N14706)</f>
        <v>10104551</v>
      </c>
      <c r="P14706" t="s">
        <v>135</v>
      </c>
      <c r="Q14706" t="s">
        <v>47</v>
      </c>
      <c r="R14706">
        <v>600099</v>
      </c>
      <c r="S14706" t="s">
        <v>29</v>
      </c>
      <c r="T14706" t="b">
        <v>0</v>
      </c>
      <c r="AF14706" s="11" t="s">
        <v>135</v>
      </c>
      <c r="AG14706" s="12" t="str">
        <f t="shared" si="229"/>
        <v>TAMIL NADU</v>
      </c>
      <c r="AH14706" s="11" t="s">
        <v>135</v>
      </c>
      <c r="AI14706" s="12" t="str">
        <f>_xlfn.XLOOKUP(AH14706,P:P,Q:Q)</f>
        <v>TAMIL NADU</v>
      </c>
    </row>
    <row r="14707" spans="1:35" x14ac:dyDescent="0.3">
      <c r="A14707">
        <v>14706</v>
      </c>
      <c r="B14707" t="s">
        <v>19656</v>
      </c>
      <c r="C14707">
        <v>6929913</v>
      </c>
      <c r="D14707" t="s">
        <v>20</v>
      </c>
      <c r="E14707">
        <v>25</v>
      </c>
      <c r="F14707" s="1">
        <v>44747</v>
      </c>
      <c r="G14707" t="s">
        <v>21</v>
      </c>
      <c r="H14707" t="s">
        <v>52</v>
      </c>
      <c r="I14707" t="s">
        <v>6361</v>
      </c>
      <c r="J14707" t="s">
        <v>75</v>
      </c>
      <c r="K14707" t="s">
        <v>45</v>
      </c>
      <c r="L14707">
        <v>1</v>
      </c>
      <c r="M14707" t="s">
        <v>26</v>
      </c>
      <c r="N14707">
        <v>758</v>
      </c>
      <c r="O14707" s="72">
        <f>SUM($N$2:N14707)</f>
        <v>10105309</v>
      </c>
      <c r="P14707" t="s">
        <v>103</v>
      </c>
      <c r="Q14707" t="s">
        <v>56</v>
      </c>
      <c r="R14707">
        <v>400053</v>
      </c>
      <c r="S14707" t="s">
        <v>29</v>
      </c>
      <c r="T14707" t="b">
        <v>0</v>
      </c>
      <c r="AF14707" s="11" t="s">
        <v>103</v>
      </c>
      <c r="AG14707" s="12" t="str">
        <f t="shared" si="229"/>
        <v>MAHARASHTRA</v>
      </c>
      <c r="AH14707" s="11" t="s">
        <v>103</v>
      </c>
      <c r="AI14707" s="12" t="str">
        <f>_xlfn.XLOOKUP(AH14707,P:P,Q:Q)</f>
        <v>MAHARASHTRA</v>
      </c>
    </row>
    <row r="14708" spans="1:35" x14ac:dyDescent="0.3">
      <c r="A14708">
        <v>14707</v>
      </c>
      <c r="B14708" t="s">
        <v>19657</v>
      </c>
      <c r="C14708">
        <v>309908</v>
      </c>
      <c r="D14708" t="s">
        <v>20</v>
      </c>
      <c r="E14708">
        <v>28</v>
      </c>
      <c r="F14708" s="1">
        <v>44747</v>
      </c>
      <c r="G14708" t="s">
        <v>21</v>
      </c>
      <c r="H14708" t="s">
        <v>22</v>
      </c>
      <c r="I14708" t="s">
        <v>613</v>
      </c>
      <c r="J14708" t="s">
        <v>33</v>
      </c>
      <c r="K14708" t="s">
        <v>45</v>
      </c>
      <c r="L14708">
        <v>1</v>
      </c>
      <c r="M14708" t="s">
        <v>26</v>
      </c>
      <c r="N14708">
        <v>759</v>
      </c>
      <c r="O14708" s="72">
        <f>SUM($N$2:N14708)</f>
        <v>10106068</v>
      </c>
      <c r="P14708" t="s">
        <v>2851</v>
      </c>
      <c r="Q14708" t="s">
        <v>238</v>
      </c>
      <c r="R14708">
        <v>829104</v>
      </c>
      <c r="S14708" t="s">
        <v>29</v>
      </c>
      <c r="T14708" t="b">
        <v>0</v>
      </c>
      <c r="AF14708" s="11" t="s">
        <v>2851</v>
      </c>
      <c r="AG14708" s="12" t="str">
        <f t="shared" si="229"/>
        <v>JHARKHAND</v>
      </c>
      <c r="AH14708" s="11" t="s">
        <v>2851</v>
      </c>
      <c r="AI14708" s="12" t="str">
        <f>_xlfn.XLOOKUP(AH14708,P:P,Q:Q)</f>
        <v>JHARKHAND</v>
      </c>
    </row>
    <row r="14709" spans="1:35" x14ac:dyDescent="0.3">
      <c r="A14709">
        <v>14708</v>
      </c>
      <c r="B14709" t="s">
        <v>19658</v>
      </c>
      <c r="C14709">
        <v>1820209</v>
      </c>
      <c r="D14709" t="s">
        <v>20</v>
      </c>
      <c r="E14709">
        <v>19</v>
      </c>
      <c r="F14709" s="1">
        <v>44747</v>
      </c>
      <c r="G14709" t="s">
        <v>21</v>
      </c>
      <c r="H14709" t="s">
        <v>52</v>
      </c>
      <c r="I14709" t="s">
        <v>2795</v>
      </c>
      <c r="J14709" t="s">
        <v>75</v>
      </c>
      <c r="K14709" t="s">
        <v>39</v>
      </c>
      <c r="L14709">
        <v>1</v>
      </c>
      <c r="M14709" t="s">
        <v>26</v>
      </c>
      <c r="N14709">
        <v>301</v>
      </c>
      <c r="O14709" s="72">
        <f>SUM($N$2:N14709)</f>
        <v>10106369</v>
      </c>
      <c r="P14709" t="s">
        <v>1986</v>
      </c>
      <c r="Q14709" t="s">
        <v>145</v>
      </c>
      <c r="R14709">
        <v>394101</v>
      </c>
      <c r="S14709" t="s">
        <v>29</v>
      </c>
      <c r="T14709" t="b">
        <v>0</v>
      </c>
      <c r="AF14709" s="11" t="s">
        <v>1986</v>
      </c>
      <c r="AG14709" s="12" t="str">
        <f t="shared" si="229"/>
        <v>GUJARAT</v>
      </c>
      <c r="AH14709" s="11" t="s">
        <v>1986</v>
      </c>
      <c r="AI14709" s="12" t="str">
        <f>_xlfn.XLOOKUP(AH14709,P:P,Q:Q)</f>
        <v>GUJARAT</v>
      </c>
    </row>
    <row r="14710" spans="1:35" x14ac:dyDescent="0.3">
      <c r="A14710">
        <v>14709</v>
      </c>
      <c r="B14710" t="s">
        <v>19659</v>
      </c>
      <c r="C14710">
        <v>6449158</v>
      </c>
      <c r="D14710" t="s">
        <v>20</v>
      </c>
      <c r="E14710">
        <v>22</v>
      </c>
      <c r="F14710" s="1">
        <v>44747</v>
      </c>
      <c r="G14710" t="s">
        <v>21</v>
      </c>
      <c r="H14710" t="s">
        <v>43</v>
      </c>
      <c r="I14710" t="s">
        <v>6680</v>
      </c>
      <c r="J14710" t="s">
        <v>75</v>
      </c>
      <c r="K14710" t="s">
        <v>45</v>
      </c>
      <c r="L14710">
        <v>1</v>
      </c>
      <c r="M14710" t="s">
        <v>26</v>
      </c>
      <c r="N14710">
        <v>690</v>
      </c>
      <c r="O14710" s="72">
        <f>SUM($N$2:N14710)</f>
        <v>10107059</v>
      </c>
      <c r="P14710" t="s">
        <v>132</v>
      </c>
      <c r="Q14710" t="s">
        <v>133</v>
      </c>
      <c r="R14710">
        <v>263145</v>
      </c>
      <c r="S14710" t="s">
        <v>29</v>
      </c>
      <c r="T14710" t="b">
        <v>0</v>
      </c>
      <c r="AF14710" s="11" t="s">
        <v>132</v>
      </c>
      <c r="AG14710" s="12" t="str">
        <f t="shared" si="229"/>
        <v>UTTARAKHAND</v>
      </c>
      <c r="AH14710" s="11" t="s">
        <v>132</v>
      </c>
      <c r="AI14710" s="12" t="str">
        <f>_xlfn.XLOOKUP(AH14710,P:P,Q:Q)</f>
        <v>UTTARAKHAND</v>
      </c>
    </row>
    <row r="14711" spans="1:35" x14ac:dyDescent="0.3">
      <c r="A14711">
        <v>14710</v>
      </c>
      <c r="B14711" t="s">
        <v>19660</v>
      </c>
      <c r="C14711">
        <v>3739734</v>
      </c>
      <c r="D14711" t="s">
        <v>20</v>
      </c>
      <c r="E14711">
        <v>31</v>
      </c>
      <c r="F14711" s="1">
        <v>44747</v>
      </c>
      <c r="G14711" t="s">
        <v>21</v>
      </c>
      <c r="H14711" t="s">
        <v>31</v>
      </c>
      <c r="I14711" t="s">
        <v>2962</v>
      </c>
      <c r="J14711" t="s">
        <v>54</v>
      </c>
      <c r="K14711" t="s">
        <v>109</v>
      </c>
      <c r="L14711">
        <v>1</v>
      </c>
      <c r="M14711" t="s">
        <v>26</v>
      </c>
      <c r="N14711">
        <v>614</v>
      </c>
      <c r="O14711" s="72">
        <f>SUM($N$2:N14711)</f>
        <v>10107673</v>
      </c>
      <c r="P14711" t="s">
        <v>90</v>
      </c>
      <c r="Q14711" t="s">
        <v>91</v>
      </c>
      <c r="R14711">
        <v>110059</v>
      </c>
      <c r="S14711" t="s">
        <v>29</v>
      </c>
      <c r="T14711" t="b">
        <v>0</v>
      </c>
      <c r="AF14711" s="11" t="s">
        <v>90</v>
      </c>
      <c r="AG14711" s="12" t="str">
        <f t="shared" si="229"/>
        <v>DELHI</v>
      </c>
      <c r="AH14711" s="11" t="s">
        <v>90</v>
      </c>
      <c r="AI14711" s="12" t="str">
        <f>_xlfn.XLOOKUP(AH14711,P:P,Q:Q)</f>
        <v>DELHI</v>
      </c>
    </row>
    <row r="14712" spans="1:35" x14ac:dyDescent="0.3">
      <c r="A14712">
        <v>14711</v>
      </c>
      <c r="B14712" t="s">
        <v>19661</v>
      </c>
      <c r="C14712">
        <v>5051536</v>
      </c>
      <c r="D14712" t="s">
        <v>20</v>
      </c>
      <c r="E14712">
        <v>22</v>
      </c>
      <c r="F14712" s="1">
        <v>44747</v>
      </c>
      <c r="G14712" t="s">
        <v>21</v>
      </c>
      <c r="H14712" t="s">
        <v>62</v>
      </c>
      <c r="I14712" t="s">
        <v>3411</v>
      </c>
      <c r="J14712" t="s">
        <v>24</v>
      </c>
      <c r="K14712" t="s">
        <v>45</v>
      </c>
      <c r="L14712">
        <v>1</v>
      </c>
      <c r="M14712" t="s">
        <v>26</v>
      </c>
      <c r="N14712">
        <v>459</v>
      </c>
      <c r="O14712" s="72">
        <f>SUM($N$2:N14712)</f>
        <v>10108132</v>
      </c>
      <c r="P14712" t="s">
        <v>85</v>
      </c>
      <c r="Q14712" t="s">
        <v>86</v>
      </c>
      <c r="R14712">
        <v>500032</v>
      </c>
      <c r="S14712" t="s">
        <v>29</v>
      </c>
      <c r="T14712" t="b">
        <v>0</v>
      </c>
      <c r="AF14712" s="11" t="s">
        <v>85</v>
      </c>
      <c r="AG14712" s="12" t="str">
        <f t="shared" si="229"/>
        <v>TELANGANA</v>
      </c>
      <c r="AH14712" s="11" t="s">
        <v>85</v>
      </c>
      <c r="AI14712" s="12" t="str">
        <f>_xlfn.XLOOKUP(AH14712,P:P,Q:Q)</f>
        <v>TELANGANA</v>
      </c>
    </row>
    <row r="14713" spans="1:35" x14ac:dyDescent="0.3">
      <c r="A14713">
        <v>14712</v>
      </c>
      <c r="B14713" t="s">
        <v>19662</v>
      </c>
      <c r="C14713">
        <v>9526068</v>
      </c>
      <c r="D14713" t="s">
        <v>20</v>
      </c>
      <c r="E14713">
        <v>27</v>
      </c>
      <c r="F14713" s="1">
        <v>44747</v>
      </c>
      <c r="G14713" t="s">
        <v>21</v>
      </c>
      <c r="H14713" t="s">
        <v>43</v>
      </c>
      <c r="I14713" t="s">
        <v>815</v>
      </c>
      <c r="J14713" t="s">
        <v>209</v>
      </c>
      <c r="K14713" t="s">
        <v>210</v>
      </c>
      <c r="L14713">
        <v>1</v>
      </c>
      <c r="M14713" t="s">
        <v>26</v>
      </c>
      <c r="N14713">
        <v>484</v>
      </c>
      <c r="O14713" s="72">
        <f>SUM($N$2:N14713)</f>
        <v>10108616</v>
      </c>
      <c r="P14713" t="s">
        <v>90</v>
      </c>
      <c r="Q14713" t="s">
        <v>91</v>
      </c>
      <c r="R14713">
        <v>110015</v>
      </c>
      <c r="S14713" t="s">
        <v>29</v>
      </c>
      <c r="T14713" t="b">
        <v>0</v>
      </c>
      <c r="AF14713" s="11" t="s">
        <v>90</v>
      </c>
      <c r="AG14713" s="12" t="str">
        <f t="shared" si="229"/>
        <v>DELHI</v>
      </c>
      <c r="AH14713" s="11" t="s">
        <v>90</v>
      </c>
      <c r="AI14713" s="12" t="str">
        <f>_xlfn.XLOOKUP(AH14713,P:P,Q:Q)</f>
        <v>DELHI</v>
      </c>
    </row>
    <row r="14714" spans="1:35" x14ac:dyDescent="0.3">
      <c r="A14714">
        <v>14713</v>
      </c>
      <c r="B14714" t="s">
        <v>19663</v>
      </c>
      <c r="C14714">
        <v>6712756</v>
      </c>
      <c r="D14714" t="s">
        <v>20</v>
      </c>
      <c r="E14714">
        <v>31</v>
      </c>
      <c r="F14714" s="1">
        <v>44747</v>
      </c>
      <c r="G14714" t="s">
        <v>21</v>
      </c>
      <c r="H14714" t="s">
        <v>22</v>
      </c>
      <c r="I14714" t="s">
        <v>3360</v>
      </c>
      <c r="J14714" t="s">
        <v>24</v>
      </c>
      <c r="K14714" t="s">
        <v>34</v>
      </c>
      <c r="L14714">
        <v>1</v>
      </c>
      <c r="M14714" t="s">
        <v>26</v>
      </c>
      <c r="N14714">
        <v>301</v>
      </c>
      <c r="O14714" s="72">
        <f>SUM($N$2:N14714)</f>
        <v>10108917</v>
      </c>
      <c r="P14714" t="s">
        <v>17973</v>
      </c>
      <c r="Q14714" t="s">
        <v>70</v>
      </c>
      <c r="R14714">
        <v>523108</v>
      </c>
      <c r="S14714" t="s">
        <v>29</v>
      </c>
      <c r="T14714" t="b">
        <v>0</v>
      </c>
      <c r="AF14714" s="11" t="s">
        <v>17973</v>
      </c>
      <c r="AG14714" s="12" t="str">
        <f t="shared" si="229"/>
        <v>ANDHRA PRADESH</v>
      </c>
      <c r="AH14714" s="11" t="s">
        <v>17973</v>
      </c>
      <c r="AI14714" s="12" t="str">
        <f>_xlfn.XLOOKUP(AH14714,P:P,Q:Q)</f>
        <v>ANDHRA PRADESH</v>
      </c>
    </row>
    <row r="14715" spans="1:35" x14ac:dyDescent="0.3">
      <c r="A14715">
        <v>14714</v>
      </c>
      <c r="B14715" t="s">
        <v>19663</v>
      </c>
      <c r="C14715">
        <v>6712756</v>
      </c>
      <c r="D14715" t="s">
        <v>20</v>
      </c>
      <c r="E14715">
        <v>30</v>
      </c>
      <c r="F14715" s="1">
        <v>44747</v>
      </c>
      <c r="G14715" t="s">
        <v>21</v>
      </c>
      <c r="H14715" t="s">
        <v>43</v>
      </c>
      <c r="I14715" t="s">
        <v>520</v>
      </c>
      <c r="J14715" t="s">
        <v>24</v>
      </c>
      <c r="K14715" t="s">
        <v>109</v>
      </c>
      <c r="L14715">
        <v>1</v>
      </c>
      <c r="M14715" t="s">
        <v>26</v>
      </c>
      <c r="N14715">
        <v>558</v>
      </c>
      <c r="O14715" s="72">
        <f>SUM($N$2:N14715)</f>
        <v>10109475</v>
      </c>
      <c r="P14715" t="s">
        <v>6269</v>
      </c>
      <c r="Q14715" t="s">
        <v>41</v>
      </c>
      <c r="R14715">
        <v>731204</v>
      </c>
      <c r="S14715" t="s">
        <v>29</v>
      </c>
      <c r="T14715" t="b">
        <v>0</v>
      </c>
      <c r="AF14715" s="11" t="s">
        <v>6269</v>
      </c>
      <c r="AG14715" s="12" t="str">
        <f t="shared" si="229"/>
        <v>WEST BENGAL</v>
      </c>
      <c r="AH14715" s="11" t="s">
        <v>6269</v>
      </c>
      <c r="AI14715" s="12" t="str">
        <f>_xlfn.XLOOKUP(AH14715,P:P,Q:Q)</f>
        <v>WEST BENGAL</v>
      </c>
    </row>
    <row r="14716" spans="1:35" x14ac:dyDescent="0.3">
      <c r="A14716">
        <v>14715</v>
      </c>
      <c r="B14716" t="s">
        <v>19664</v>
      </c>
      <c r="C14716">
        <v>2381842</v>
      </c>
      <c r="D14716" t="s">
        <v>20</v>
      </c>
      <c r="E14716">
        <v>69</v>
      </c>
      <c r="F14716" s="1">
        <v>44747</v>
      </c>
      <c r="G14716" t="s">
        <v>21</v>
      </c>
      <c r="H14716" t="s">
        <v>52</v>
      </c>
      <c r="I14716" t="s">
        <v>1045</v>
      </c>
      <c r="J14716" t="s">
        <v>75</v>
      </c>
      <c r="K14716" t="s">
        <v>25</v>
      </c>
      <c r="L14716">
        <v>1</v>
      </c>
      <c r="M14716" t="s">
        <v>26</v>
      </c>
      <c r="N14716">
        <v>518</v>
      </c>
      <c r="O14716" s="72">
        <f>SUM($N$2:N14716)</f>
        <v>10109993</v>
      </c>
      <c r="P14716" t="s">
        <v>35</v>
      </c>
      <c r="Q14716" t="s">
        <v>36</v>
      </c>
      <c r="R14716">
        <v>122001</v>
      </c>
      <c r="S14716" t="s">
        <v>29</v>
      </c>
      <c r="T14716" t="b">
        <v>0</v>
      </c>
      <c r="AF14716" s="11" t="s">
        <v>35</v>
      </c>
      <c r="AG14716" s="12" t="str">
        <f t="shared" si="229"/>
        <v>HARYANA</v>
      </c>
      <c r="AH14716" s="11" t="s">
        <v>35</v>
      </c>
      <c r="AI14716" s="12" t="str">
        <f>_xlfn.XLOOKUP(AH14716,P:P,Q:Q)</f>
        <v>HARYANA</v>
      </c>
    </row>
    <row r="14717" spans="1:35" x14ac:dyDescent="0.3">
      <c r="A14717">
        <v>14716</v>
      </c>
      <c r="B14717" t="s">
        <v>19665</v>
      </c>
      <c r="C14717">
        <v>9038879</v>
      </c>
      <c r="D14717" t="s">
        <v>20</v>
      </c>
      <c r="E14717">
        <v>22</v>
      </c>
      <c r="F14717" s="1">
        <v>44747</v>
      </c>
      <c r="G14717" t="s">
        <v>21</v>
      </c>
      <c r="H14717" t="s">
        <v>88</v>
      </c>
      <c r="I14717" t="s">
        <v>1168</v>
      </c>
      <c r="J14717" t="s">
        <v>33</v>
      </c>
      <c r="K14717" t="s">
        <v>34</v>
      </c>
      <c r="L14717">
        <v>1</v>
      </c>
      <c r="M14717" t="s">
        <v>26</v>
      </c>
      <c r="N14717">
        <v>1068</v>
      </c>
      <c r="O14717" s="72">
        <f>SUM($N$2:N14717)</f>
        <v>10111061</v>
      </c>
      <c r="P14717" t="s">
        <v>1377</v>
      </c>
      <c r="Q14717" t="s">
        <v>60</v>
      </c>
      <c r="R14717">
        <v>560043</v>
      </c>
      <c r="S14717" t="s">
        <v>29</v>
      </c>
      <c r="T14717" t="b">
        <v>0</v>
      </c>
      <c r="AF14717" s="11" t="s">
        <v>1377</v>
      </c>
      <c r="AG14717" s="12" t="str">
        <f t="shared" si="229"/>
        <v>KARNATAKA</v>
      </c>
      <c r="AH14717" s="11" t="s">
        <v>1377</v>
      </c>
      <c r="AI14717" s="12" t="str">
        <f>_xlfn.XLOOKUP(AH14717,P:P,Q:Q)</f>
        <v>KARNATAKA</v>
      </c>
    </row>
    <row r="14718" spans="1:35" x14ac:dyDescent="0.3">
      <c r="A14718">
        <v>14717</v>
      </c>
      <c r="B14718" t="s">
        <v>19666</v>
      </c>
      <c r="C14718">
        <v>8839189</v>
      </c>
      <c r="D14718" t="s">
        <v>51</v>
      </c>
      <c r="E14718">
        <v>28</v>
      </c>
      <c r="F14718" s="1">
        <v>44747</v>
      </c>
      <c r="G14718" t="s">
        <v>21</v>
      </c>
      <c r="H14718" t="s">
        <v>43</v>
      </c>
      <c r="I14718" t="s">
        <v>866</v>
      </c>
      <c r="J14718" t="s">
        <v>33</v>
      </c>
      <c r="K14718" t="s">
        <v>45</v>
      </c>
      <c r="L14718">
        <v>1</v>
      </c>
      <c r="M14718" t="s">
        <v>26</v>
      </c>
      <c r="N14718">
        <v>672</v>
      </c>
      <c r="O14718" s="72">
        <f>SUM($N$2:N14718)</f>
        <v>10111733</v>
      </c>
      <c r="P14718" t="s">
        <v>1592</v>
      </c>
      <c r="Q14718" t="s">
        <v>1592</v>
      </c>
      <c r="R14718">
        <v>110096</v>
      </c>
      <c r="S14718" t="s">
        <v>29</v>
      </c>
      <c r="T14718" t="b">
        <v>0</v>
      </c>
      <c r="AF14718" s="11" t="s">
        <v>1592</v>
      </c>
      <c r="AG14718" s="12" t="str">
        <f t="shared" si="229"/>
        <v>DELHI</v>
      </c>
      <c r="AH14718" s="11" t="s">
        <v>1592</v>
      </c>
      <c r="AI14718" s="12" t="str">
        <f>_xlfn.XLOOKUP(AH14718,P:P,Q:Q)</f>
        <v>DELHI</v>
      </c>
    </row>
    <row r="14719" spans="1:35" x14ac:dyDescent="0.3">
      <c r="A14719">
        <v>14718</v>
      </c>
      <c r="B14719" t="s">
        <v>19667</v>
      </c>
      <c r="C14719">
        <v>5269571</v>
      </c>
      <c r="D14719" t="s">
        <v>20</v>
      </c>
      <c r="E14719">
        <v>26</v>
      </c>
      <c r="F14719" s="1">
        <v>44747</v>
      </c>
      <c r="G14719" t="s">
        <v>21</v>
      </c>
      <c r="H14719" t="s">
        <v>31</v>
      </c>
      <c r="I14719" t="s">
        <v>13485</v>
      </c>
      <c r="J14719" t="s">
        <v>33</v>
      </c>
      <c r="K14719" t="s">
        <v>25</v>
      </c>
      <c r="L14719">
        <v>1</v>
      </c>
      <c r="M14719" t="s">
        <v>26</v>
      </c>
      <c r="N14719">
        <v>648</v>
      </c>
      <c r="O14719" s="72">
        <f>SUM($N$2:N14719)</f>
        <v>10112381</v>
      </c>
      <c r="P14719" t="s">
        <v>4976</v>
      </c>
      <c r="Q14719" t="s">
        <v>70</v>
      </c>
      <c r="R14719">
        <v>515231</v>
      </c>
      <c r="S14719" t="s">
        <v>29</v>
      </c>
      <c r="T14719" t="b">
        <v>0</v>
      </c>
      <c r="AF14719" s="11" t="s">
        <v>4976</v>
      </c>
      <c r="AG14719" s="12" t="str">
        <f t="shared" si="229"/>
        <v>ANDHRA PRADESH</v>
      </c>
      <c r="AH14719" s="11" t="s">
        <v>4976</v>
      </c>
      <c r="AI14719" s="12" t="str">
        <f>_xlfn.XLOOKUP(AH14719,P:P,Q:Q)</f>
        <v>ANDHRA PRADESH</v>
      </c>
    </row>
    <row r="14720" spans="1:35" x14ac:dyDescent="0.3">
      <c r="A14720">
        <v>14719</v>
      </c>
      <c r="B14720" t="s">
        <v>19668</v>
      </c>
      <c r="C14720">
        <v>1661378</v>
      </c>
      <c r="D14720" t="s">
        <v>20</v>
      </c>
      <c r="E14720">
        <v>38</v>
      </c>
      <c r="F14720" s="1">
        <v>44747</v>
      </c>
      <c r="G14720" t="s">
        <v>21</v>
      </c>
      <c r="H14720" t="s">
        <v>22</v>
      </c>
      <c r="I14720" t="s">
        <v>803</v>
      </c>
      <c r="J14720" t="s">
        <v>33</v>
      </c>
      <c r="K14720" t="s">
        <v>66</v>
      </c>
      <c r="L14720">
        <v>1</v>
      </c>
      <c r="M14720" t="s">
        <v>26</v>
      </c>
      <c r="N14720">
        <v>474</v>
      </c>
      <c r="O14720" s="72">
        <f>SUM($N$2:N14720)</f>
        <v>10112855</v>
      </c>
      <c r="P14720" t="s">
        <v>19669</v>
      </c>
      <c r="Q14720" t="s">
        <v>86</v>
      </c>
      <c r="R14720">
        <v>509209</v>
      </c>
      <c r="S14720" t="s">
        <v>29</v>
      </c>
      <c r="T14720" t="b">
        <v>0</v>
      </c>
      <c r="AF14720" s="11" t="s">
        <v>19669</v>
      </c>
      <c r="AG14720" s="12" t="str">
        <f t="shared" si="229"/>
        <v>TELANGANA</v>
      </c>
      <c r="AH14720" s="11" t="s">
        <v>19669</v>
      </c>
      <c r="AI14720" s="12" t="str">
        <f>_xlfn.XLOOKUP(AH14720,P:P,Q:Q)</f>
        <v>TELANGANA</v>
      </c>
    </row>
    <row r="14721" spans="1:35" x14ac:dyDescent="0.3">
      <c r="A14721">
        <v>14720</v>
      </c>
      <c r="B14721" t="s">
        <v>19670</v>
      </c>
      <c r="C14721">
        <v>6986397</v>
      </c>
      <c r="D14721" t="s">
        <v>20</v>
      </c>
      <c r="E14721">
        <v>32</v>
      </c>
      <c r="F14721" s="1">
        <v>44747</v>
      </c>
      <c r="G14721" t="s">
        <v>21</v>
      </c>
      <c r="H14721" t="s">
        <v>52</v>
      </c>
      <c r="I14721" t="s">
        <v>11275</v>
      </c>
      <c r="J14721" t="s">
        <v>24</v>
      </c>
      <c r="K14721" t="s">
        <v>34</v>
      </c>
      <c r="L14721">
        <v>1</v>
      </c>
      <c r="M14721" t="s">
        <v>26</v>
      </c>
      <c r="N14721">
        <v>568</v>
      </c>
      <c r="O14721" s="72">
        <f>SUM($N$2:N14721)</f>
        <v>10113423</v>
      </c>
      <c r="P14721" t="s">
        <v>1785</v>
      </c>
      <c r="Q14721" t="s">
        <v>238</v>
      </c>
      <c r="R14721">
        <v>831011</v>
      </c>
      <c r="S14721" t="s">
        <v>29</v>
      </c>
      <c r="T14721" t="b">
        <v>0</v>
      </c>
      <c r="AF14721" s="11" t="s">
        <v>1785</v>
      </c>
      <c r="AG14721" s="12" t="str">
        <f t="shared" si="229"/>
        <v>JHARKHAND</v>
      </c>
      <c r="AH14721" s="11" t="s">
        <v>1785</v>
      </c>
      <c r="AI14721" s="12" t="str">
        <f>_xlfn.XLOOKUP(AH14721,P:P,Q:Q)</f>
        <v>JHARKHAND</v>
      </c>
    </row>
    <row r="14722" spans="1:35" x14ac:dyDescent="0.3">
      <c r="A14722">
        <v>14721</v>
      </c>
      <c r="B14722" t="s">
        <v>19670</v>
      </c>
      <c r="C14722">
        <v>6986397</v>
      </c>
      <c r="D14722" t="s">
        <v>20</v>
      </c>
      <c r="E14722">
        <v>44</v>
      </c>
      <c r="F14722" s="1">
        <v>44747</v>
      </c>
      <c r="G14722" t="s">
        <v>21</v>
      </c>
      <c r="H14722" t="s">
        <v>43</v>
      </c>
      <c r="I14722" t="s">
        <v>3736</v>
      </c>
      <c r="J14722" t="s">
        <v>24</v>
      </c>
      <c r="K14722" t="s">
        <v>34</v>
      </c>
      <c r="L14722">
        <v>1</v>
      </c>
      <c r="M14722" t="s">
        <v>26</v>
      </c>
      <c r="N14722">
        <v>405</v>
      </c>
      <c r="O14722" s="72">
        <f>SUM($N$2:N14722)</f>
        <v>10113828</v>
      </c>
      <c r="P14722" t="s">
        <v>19671</v>
      </c>
      <c r="Q14722" t="s">
        <v>47</v>
      </c>
      <c r="R14722">
        <v>642207</v>
      </c>
      <c r="S14722" t="s">
        <v>29</v>
      </c>
      <c r="T14722" t="b">
        <v>0</v>
      </c>
      <c r="AF14722" s="11" t="s">
        <v>19671</v>
      </c>
      <c r="AG14722" s="12" t="str">
        <f t="shared" si="229"/>
        <v>TAMIL NADU</v>
      </c>
      <c r="AH14722" s="11" t="s">
        <v>19671</v>
      </c>
      <c r="AI14722" s="12" t="str">
        <f>_xlfn.XLOOKUP(AH14722,P:P,Q:Q)</f>
        <v>TAMIL NADU</v>
      </c>
    </row>
    <row r="14723" spans="1:35" x14ac:dyDescent="0.3">
      <c r="A14723">
        <v>14722</v>
      </c>
      <c r="B14723" t="s">
        <v>19672</v>
      </c>
      <c r="C14723">
        <v>7818268</v>
      </c>
      <c r="D14723" t="s">
        <v>51</v>
      </c>
      <c r="E14723">
        <v>35</v>
      </c>
      <c r="F14723" s="1">
        <v>44747</v>
      </c>
      <c r="G14723" t="s">
        <v>21</v>
      </c>
      <c r="H14723" t="s">
        <v>31</v>
      </c>
      <c r="I14723" t="s">
        <v>2360</v>
      </c>
      <c r="J14723" t="s">
        <v>33</v>
      </c>
      <c r="K14723" t="s">
        <v>39</v>
      </c>
      <c r="L14723">
        <v>1</v>
      </c>
      <c r="M14723" t="s">
        <v>26</v>
      </c>
      <c r="N14723">
        <v>835</v>
      </c>
      <c r="O14723" s="72">
        <f>SUM($N$2:N14723)</f>
        <v>10114663</v>
      </c>
      <c r="P14723" t="s">
        <v>9744</v>
      </c>
      <c r="Q14723" t="s">
        <v>100</v>
      </c>
      <c r="R14723">
        <v>311001</v>
      </c>
      <c r="S14723" t="s">
        <v>29</v>
      </c>
      <c r="T14723" t="b">
        <v>0</v>
      </c>
      <c r="AF14723" s="11" t="s">
        <v>9744</v>
      </c>
      <c r="AG14723" s="12" t="str">
        <f t="shared" ref="AG14723:AG14786" si="230">VLOOKUP(AF14723,$P:$Q,2,FALSE)</f>
        <v>RAJASTHAN</v>
      </c>
      <c r="AH14723" s="11" t="s">
        <v>9744</v>
      </c>
      <c r="AI14723" s="12" t="str">
        <f>_xlfn.XLOOKUP(AH14723,P:P,Q:Q)</f>
        <v>RAJASTHAN</v>
      </c>
    </row>
    <row r="14724" spans="1:35" x14ac:dyDescent="0.3">
      <c r="A14724">
        <v>14723</v>
      </c>
      <c r="B14724" t="s">
        <v>19673</v>
      </c>
      <c r="C14724">
        <v>335401</v>
      </c>
      <c r="D14724" t="s">
        <v>20</v>
      </c>
      <c r="E14724">
        <v>30</v>
      </c>
      <c r="F14724" s="1">
        <v>44747</v>
      </c>
      <c r="G14724" t="s">
        <v>21</v>
      </c>
      <c r="H14724" t="s">
        <v>52</v>
      </c>
      <c r="I14724" t="s">
        <v>15129</v>
      </c>
      <c r="J14724" t="s">
        <v>33</v>
      </c>
      <c r="K14724" t="s">
        <v>109</v>
      </c>
      <c r="L14724">
        <v>1</v>
      </c>
      <c r="M14724" t="s">
        <v>26</v>
      </c>
      <c r="N14724">
        <v>1093</v>
      </c>
      <c r="O14724" s="72">
        <f>SUM($N$2:N14724)</f>
        <v>10115756</v>
      </c>
      <c r="P14724" t="s">
        <v>125</v>
      </c>
      <c r="Q14724" t="s">
        <v>126</v>
      </c>
      <c r="R14724">
        <v>452010</v>
      </c>
      <c r="S14724" t="s">
        <v>29</v>
      </c>
      <c r="T14724" t="b">
        <v>0</v>
      </c>
      <c r="AF14724" s="11" t="s">
        <v>125</v>
      </c>
      <c r="AG14724" s="12" t="str">
        <f t="shared" si="230"/>
        <v>MADHYA PRADESH</v>
      </c>
      <c r="AH14724" s="11" t="s">
        <v>125</v>
      </c>
      <c r="AI14724" s="12" t="str">
        <f>_xlfn.XLOOKUP(AH14724,P:P,Q:Q)</f>
        <v>MADHYA PRADESH</v>
      </c>
    </row>
    <row r="14725" spans="1:35" x14ac:dyDescent="0.3">
      <c r="A14725">
        <v>14724</v>
      </c>
      <c r="B14725" t="s">
        <v>19674</v>
      </c>
      <c r="C14725">
        <v>1599138</v>
      </c>
      <c r="D14725" t="s">
        <v>20</v>
      </c>
      <c r="E14725">
        <v>46</v>
      </c>
      <c r="F14725" s="1">
        <v>44747</v>
      </c>
      <c r="G14725" t="s">
        <v>21</v>
      </c>
      <c r="H14725" t="s">
        <v>43</v>
      </c>
      <c r="I14725" t="s">
        <v>2069</v>
      </c>
      <c r="J14725" t="s">
        <v>24</v>
      </c>
      <c r="K14725" t="s">
        <v>66</v>
      </c>
      <c r="L14725">
        <v>1</v>
      </c>
      <c r="M14725" t="s">
        <v>26</v>
      </c>
      <c r="N14725">
        <v>530</v>
      </c>
      <c r="O14725" s="72">
        <f>SUM($N$2:N14725)</f>
        <v>10116286</v>
      </c>
      <c r="P14725" t="s">
        <v>59</v>
      </c>
      <c r="Q14725" t="s">
        <v>60</v>
      </c>
      <c r="R14725">
        <v>560100</v>
      </c>
      <c r="S14725" t="s">
        <v>29</v>
      </c>
      <c r="T14725" t="b">
        <v>0</v>
      </c>
      <c r="AF14725" s="11" t="s">
        <v>59</v>
      </c>
      <c r="AG14725" s="12" t="str">
        <f t="shared" si="230"/>
        <v>KARNATAKA</v>
      </c>
      <c r="AH14725" s="11" t="s">
        <v>59</v>
      </c>
      <c r="AI14725" s="12" t="str">
        <f>_xlfn.XLOOKUP(AH14725,P:P,Q:Q)</f>
        <v>KARNATAKA</v>
      </c>
    </row>
    <row r="14726" spans="1:35" x14ac:dyDescent="0.3">
      <c r="A14726">
        <v>14725</v>
      </c>
      <c r="B14726" t="s">
        <v>19675</v>
      </c>
      <c r="C14726">
        <v>8331438</v>
      </c>
      <c r="D14726" t="s">
        <v>51</v>
      </c>
      <c r="E14726">
        <v>45</v>
      </c>
      <c r="F14726" s="1">
        <v>44747</v>
      </c>
      <c r="G14726" t="s">
        <v>21</v>
      </c>
      <c r="H14726" t="s">
        <v>62</v>
      </c>
      <c r="I14726" t="s">
        <v>15545</v>
      </c>
      <c r="J14726" t="s">
        <v>33</v>
      </c>
      <c r="K14726" t="s">
        <v>66</v>
      </c>
      <c r="L14726">
        <v>1</v>
      </c>
      <c r="M14726" t="s">
        <v>26</v>
      </c>
      <c r="N14726">
        <v>1031</v>
      </c>
      <c r="O14726" s="72">
        <f>SUM($N$2:N14726)</f>
        <v>10117317</v>
      </c>
      <c r="P14726" t="s">
        <v>59</v>
      </c>
      <c r="Q14726" t="s">
        <v>60</v>
      </c>
      <c r="R14726">
        <v>560102</v>
      </c>
      <c r="S14726" t="s">
        <v>29</v>
      </c>
      <c r="T14726" t="b">
        <v>0</v>
      </c>
      <c r="AF14726" s="11" t="s">
        <v>59</v>
      </c>
      <c r="AG14726" s="12" t="str">
        <f t="shared" si="230"/>
        <v>KARNATAKA</v>
      </c>
      <c r="AH14726" s="11" t="s">
        <v>59</v>
      </c>
      <c r="AI14726" s="12" t="str">
        <f>_xlfn.XLOOKUP(AH14726,P:P,Q:Q)</f>
        <v>KARNATAKA</v>
      </c>
    </row>
    <row r="14727" spans="1:35" x14ac:dyDescent="0.3">
      <c r="A14727">
        <v>14726</v>
      </c>
      <c r="B14727" t="s">
        <v>19676</v>
      </c>
      <c r="C14727">
        <v>7493717</v>
      </c>
      <c r="D14727" t="s">
        <v>20</v>
      </c>
      <c r="E14727">
        <v>74</v>
      </c>
      <c r="F14727" s="1">
        <v>44747</v>
      </c>
      <c r="G14727" t="s">
        <v>21</v>
      </c>
      <c r="H14727" t="s">
        <v>22</v>
      </c>
      <c r="I14727" t="s">
        <v>3897</v>
      </c>
      <c r="J14727" t="s">
        <v>33</v>
      </c>
      <c r="K14727" t="s">
        <v>25</v>
      </c>
      <c r="L14727">
        <v>1</v>
      </c>
      <c r="M14727" t="s">
        <v>26</v>
      </c>
      <c r="N14727">
        <v>999</v>
      </c>
      <c r="O14727" s="72">
        <f>SUM($N$2:N14727)</f>
        <v>10118316</v>
      </c>
      <c r="P14727" t="s">
        <v>254</v>
      </c>
      <c r="Q14727" t="s">
        <v>60</v>
      </c>
      <c r="R14727">
        <v>560035</v>
      </c>
      <c r="S14727" t="s">
        <v>29</v>
      </c>
      <c r="T14727" t="b">
        <v>0</v>
      </c>
      <c r="AF14727" s="11" t="s">
        <v>254</v>
      </c>
      <c r="AG14727" s="12" t="str">
        <f t="shared" si="230"/>
        <v>KARNATAKA</v>
      </c>
      <c r="AH14727" s="11" t="s">
        <v>254</v>
      </c>
      <c r="AI14727" s="12" t="str">
        <f>_xlfn.XLOOKUP(AH14727,P:P,Q:Q)</f>
        <v>KARNATAKA</v>
      </c>
    </row>
    <row r="14728" spans="1:35" x14ac:dyDescent="0.3">
      <c r="A14728">
        <v>14727</v>
      </c>
      <c r="B14728" t="s">
        <v>19677</v>
      </c>
      <c r="C14728">
        <v>5117291</v>
      </c>
      <c r="D14728" t="s">
        <v>20</v>
      </c>
      <c r="E14728">
        <v>44</v>
      </c>
      <c r="F14728" s="1">
        <v>44747</v>
      </c>
      <c r="G14728" t="s">
        <v>21</v>
      </c>
      <c r="H14728" t="s">
        <v>57</v>
      </c>
      <c r="I14728" t="s">
        <v>1720</v>
      </c>
      <c r="J14728" t="s">
        <v>24</v>
      </c>
      <c r="K14728" t="s">
        <v>25</v>
      </c>
      <c r="L14728">
        <v>1</v>
      </c>
      <c r="M14728" t="s">
        <v>26</v>
      </c>
      <c r="N14728">
        <v>364</v>
      </c>
      <c r="O14728" s="72">
        <f>SUM($N$2:N14728)</f>
        <v>10118680</v>
      </c>
      <c r="P14728" t="s">
        <v>728</v>
      </c>
      <c r="Q14728" t="s">
        <v>111</v>
      </c>
      <c r="R14728">
        <v>201014</v>
      </c>
      <c r="S14728" t="s">
        <v>29</v>
      </c>
      <c r="T14728" t="b">
        <v>0</v>
      </c>
      <c r="AF14728" s="11" t="s">
        <v>728</v>
      </c>
      <c r="AG14728" s="12" t="str">
        <f t="shared" si="230"/>
        <v>UTTAR PRADESH</v>
      </c>
      <c r="AH14728" s="11" t="s">
        <v>728</v>
      </c>
      <c r="AI14728" s="12" t="str">
        <f>_xlfn.XLOOKUP(AH14728,P:P,Q:Q)</f>
        <v>UTTAR PRADESH</v>
      </c>
    </row>
    <row r="14729" spans="1:35" x14ac:dyDescent="0.3">
      <c r="A14729">
        <v>14728</v>
      </c>
      <c r="B14729" t="s">
        <v>19678</v>
      </c>
      <c r="C14729">
        <v>7486678</v>
      </c>
      <c r="D14729" t="s">
        <v>20</v>
      </c>
      <c r="E14729">
        <v>45</v>
      </c>
      <c r="F14729" s="1">
        <v>44747</v>
      </c>
      <c r="G14729" t="s">
        <v>21</v>
      </c>
      <c r="H14729" t="s">
        <v>22</v>
      </c>
      <c r="I14729" t="s">
        <v>19679</v>
      </c>
      <c r="J14729" t="s">
        <v>24</v>
      </c>
      <c r="K14729" t="s">
        <v>39</v>
      </c>
      <c r="L14729">
        <v>1</v>
      </c>
      <c r="M14729" t="s">
        <v>26</v>
      </c>
      <c r="N14729">
        <v>434</v>
      </c>
      <c r="O14729" s="72">
        <f>SUM($N$2:N14729)</f>
        <v>10119114</v>
      </c>
      <c r="P14729" t="s">
        <v>19680</v>
      </c>
      <c r="Q14729" t="s">
        <v>73</v>
      </c>
      <c r="R14729">
        <v>689626</v>
      </c>
      <c r="S14729" t="s">
        <v>29</v>
      </c>
      <c r="T14729" t="b">
        <v>0</v>
      </c>
      <c r="AF14729" s="11" t="s">
        <v>19680</v>
      </c>
      <c r="AG14729" s="12" t="str">
        <f t="shared" si="230"/>
        <v>KERALA</v>
      </c>
      <c r="AH14729" s="11" t="s">
        <v>19680</v>
      </c>
      <c r="AI14729" s="12" t="str">
        <f>_xlfn.XLOOKUP(AH14729,P:P,Q:Q)</f>
        <v>KERALA</v>
      </c>
    </row>
    <row r="14730" spans="1:35" x14ac:dyDescent="0.3">
      <c r="A14730">
        <v>14729</v>
      </c>
      <c r="B14730" t="s">
        <v>19681</v>
      </c>
      <c r="C14730">
        <v>5057657</v>
      </c>
      <c r="D14730" t="s">
        <v>20</v>
      </c>
      <c r="E14730">
        <v>28</v>
      </c>
      <c r="F14730" s="1">
        <v>44747</v>
      </c>
      <c r="G14730" t="s">
        <v>21</v>
      </c>
      <c r="H14730" t="s">
        <v>43</v>
      </c>
      <c r="I14730" t="s">
        <v>587</v>
      </c>
      <c r="J14730" t="s">
        <v>33</v>
      </c>
      <c r="K14730" t="s">
        <v>109</v>
      </c>
      <c r="L14730">
        <v>1</v>
      </c>
      <c r="M14730" t="s">
        <v>26</v>
      </c>
      <c r="N14730">
        <v>654</v>
      </c>
      <c r="O14730" s="72">
        <f>SUM($N$2:N14730)</f>
        <v>10119768</v>
      </c>
      <c r="P14730" t="s">
        <v>117</v>
      </c>
      <c r="Q14730" t="s">
        <v>47</v>
      </c>
      <c r="R14730">
        <v>625020</v>
      </c>
      <c r="S14730" t="s">
        <v>29</v>
      </c>
      <c r="T14730" t="b">
        <v>0</v>
      </c>
      <c r="AF14730" s="11" t="s">
        <v>117</v>
      </c>
      <c r="AG14730" s="12" t="str">
        <f t="shared" si="230"/>
        <v>TAMIL NADU</v>
      </c>
      <c r="AH14730" s="11" t="s">
        <v>117</v>
      </c>
      <c r="AI14730" s="12" t="str">
        <f>_xlfn.XLOOKUP(AH14730,P:P,Q:Q)</f>
        <v>TAMIL NADU</v>
      </c>
    </row>
    <row r="14731" spans="1:35" x14ac:dyDescent="0.3">
      <c r="A14731">
        <v>14730</v>
      </c>
      <c r="B14731" t="s">
        <v>19681</v>
      </c>
      <c r="C14731">
        <v>5057657</v>
      </c>
      <c r="D14731" t="s">
        <v>20</v>
      </c>
      <c r="E14731">
        <v>53</v>
      </c>
      <c r="F14731" s="1">
        <v>44747</v>
      </c>
      <c r="G14731" t="s">
        <v>21</v>
      </c>
      <c r="H14731" t="s">
        <v>22</v>
      </c>
      <c r="I14731" t="s">
        <v>1631</v>
      </c>
      <c r="J14731" t="s">
        <v>33</v>
      </c>
      <c r="K14731" t="s">
        <v>25</v>
      </c>
      <c r="L14731">
        <v>1</v>
      </c>
      <c r="M14731" t="s">
        <v>26</v>
      </c>
      <c r="N14731">
        <v>828</v>
      </c>
      <c r="O14731" s="72">
        <f>SUM($N$2:N14731)</f>
        <v>10120596</v>
      </c>
      <c r="P14731" t="s">
        <v>346</v>
      </c>
      <c r="Q14731" t="s">
        <v>60</v>
      </c>
      <c r="R14731">
        <v>570022</v>
      </c>
      <c r="S14731" t="s">
        <v>29</v>
      </c>
      <c r="T14731" t="b">
        <v>0</v>
      </c>
      <c r="AF14731" s="11" t="s">
        <v>346</v>
      </c>
      <c r="AG14731" s="12" t="str">
        <f t="shared" si="230"/>
        <v>KARNATAKA</v>
      </c>
      <c r="AH14731" s="11" t="s">
        <v>346</v>
      </c>
      <c r="AI14731" s="12" t="str">
        <f>_xlfn.XLOOKUP(AH14731,P:P,Q:Q)</f>
        <v>KARNATAKA</v>
      </c>
    </row>
    <row r="14732" spans="1:35" x14ac:dyDescent="0.3">
      <c r="A14732">
        <v>14731</v>
      </c>
      <c r="B14732" t="s">
        <v>19682</v>
      </c>
      <c r="C14732">
        <v>5148695</v>
      </c>
      <c r="D14732" t="s">
        <v>20</v>
      </c>
      <c r="E14732">
        <v>30</v>
      </c>
      <c r="F14732" s="1">
        <v>44747</v>
      </c>
      <c r="G14732" t="s">
        <v>21</v>
      </c>
      <c r="H14732" t="s">
        <v>52</v>
      </c>
      <c r="I14732" t="s">
        <v>4066</v>
      </c>
      <c r="J14732" t="s">
        <v>33</v>
      </c>
      <c r="K14732" t="s">
        <v>98</v>
      </c>
      <c r="L14732">
        <v>1</v>
      </c>
      <c r="M14732" t="s">
        <v>26</v>
      </c>
      <c r="N14732">
        <v>633</v>
      </c>
      <c r="O14732" s="72">
        <f>SUM($N$2:N14732)</f>
        <v>10121229</v>
      </c>
      <c r="P14732" t="s">
        <v>350</v>
      </c>
      <c r="Q14732" t="s">
        <v>100</v>
      </c>
      <c r="R14732">
        <v>302016</v>
      </c>
      <c r="S14732" t="s">
        <v>29</v>
      </c>
      <c r="T14732" t="b">
        <v>0</v>
      </c>
      <c r="AF14732" s="11" t="s">
        <v>350</v>
      </c>
      <c r="AG14732" s="12" t="str">
        <f t="shared" si="230"/>
        <v>RAJASTHAN</v>
      </c>
      <c r="AH14732" s="11" t="s">
        <v>350</v>
      </c>
      <c r="AI14732" s="12" t="str">
        <f>_xlfn.XLOOKUP(AH14732,P:P,Q:Q)</f>
        <v>RAJASTHAN</v>
      </c>
    </row>
    <row r="14733" spans="1:35" x14ac:dyDescent="0.3">
      <c r="A14733">
        <v>14732</v>
      </c>
      <c r="B14733" t="s">
        <v>19683</v>
      </c>
      <c r="C14733">
        <v>4652478</v>
      </c>
      <c r="D14733" t="s">
        <v>20</v>
      </c>
      <c r="E14733">
        <v>32</v>
      </c>
      <c r="F14733" s="1">
        <v>44747</v>
      </c>
      <c r="G14733" t="s">
        <v>21</v>
      </c>
      <c r="H14733" t="s">
        <v>43</v>
      </c>
      <c r="I14733" t="s">
        <v>2449</v>
      </c>
      <c r="J14733" t="s">
        <v>33</v>
      </c>
      <c r="K14733" t="s">
        <v>45</v>
      </c>
      <c r="L14733">
        <v>1</v>
      </c>
      <c r="M14733" t="s">
        <v>26</v>
      </c>
      <c r="N14733">
        <v>888</v>
      </c>
      <c r="O14733" s="72">
        <f>SUM($N$2:N14733)</f>
        <v>10122117</v>
      </c>
      <c r="P14733" t="s">
        <v>631</v>
      </c>
      <c r="Q14733" t="s">
        <v>60</v>
      </c>
      <c r="R14733">
        <v>574143</v>
      </c>
      <c r="S14733" t="s">
        <v>29</v>
      </c>
      <c r="T14733" t="b">
        <v>0</v>
      </c>
      <c r="AF14733" s="11" t="s">
        <v>631</v>
      </c>
      <c r="AG14733" s="12" t="str">
        <f t="shared" si="230"/>
        <v>KARNATAKA</v>
      </c>
      <c r="AH14733" s="11" t="s">
        <v>631</v>
      </c>
      <c r="AI14733" s="12" t="str">
        <f>_xlfn.XLOOKUP(AH14733,P:P,Q:Q)</f>
        <v>KARNATAKA</v>
      </c>
    </row>
    <row r="14734" spans="1:35" x14ac:dyDescent="0.3">
      <c r="A14734">
        <v>14733</v>
      </c>
      <c r="B14734" t="s">
        <v>19684</v>
      </c>
      <c r="C14734">
        <v>2879234</v>
      </c>
      <c r="D14734" t="s">
        <v>20</v>
      </c>
      <c r="E14734">
        <v>25</v>
      </c>
      <c r="F14734" s="1">
        <v>44747</v>
      </c>
      <c r="G14734" t="s">
        <v>21</v>
      </c>
      <c r="H14734" t="s">
        <v>22</v>
      </c>
      <c r="I14734" t="s">
        <v>4949</v>
      </c>
      <c r="J14734" t="s">
        <v>33</v>
      </c>
      <c r="K14734" t="s">
        <v>34</v>
      </c>
      <c r="L14734">
        <v>1</v>
      </c>
      <c r="M14734" t="s">
        <v>26</v>
      </c>
      <c r="N14734">
        <v>680</v>
      </c>
      <c r="O14734" s="72">
        <f>SUM($N$2:N14734)</f>
        <v>10122797</v>
      </c>
      <c r="P14734" t="s">
        <v>1497</v>
      </c>
      <c r="Q14734" t="s">
        <v>60</v>
      </c>
      <c r="R14734">
        <v>572107</v>
      </c>
      <c r="S14734" t="s">
        <v>29</v>
      </c>
      <c r="T14734" t="b">
        <v>0</v>
      </c>
      <c r="AF14734" s="11" t="s">
        <v>1497</v>
      </c>
      <c r="AG14734" s="12" t="str">
        <f t="shared" si="230"/>
        <v>KARNATAKA</v>
      </c>
      <c r="AH14734" s="11" t="s">
        <v>1497</v>
      </c>
      <c r="AI14734" s="12" t="str">
        <f>_xlfn.XLOOKUP(AH14734,P:P,Q:Q)</f>
        <v>KARNATAKA</v>
      </c>
    </row>
    <row r="14735" spans="1:35" x14ac:dyDescent="0.3">
      <c r="A14735">
        <v>14734</v>
      </c>
      <c r="B14735" t="s">
        <v>19685</v>
      </c>
      <c r="C14735">
        <v>6596408</v>
      </c>
      <c r="D14735" t="s">
        <v>20</v>
      </c>
      <c r="E14735">
        <v>26</v>
      </c>
      <c r="F14735" s="1">
        <v>44747</v>
      </c>
      <c r="G14735" t="s">
        <v>21</v>
      </c>
      <c r="H14735" t="s">
        <v>22</v>
      </c>
      <c r="I14735" t="s">
        <v>3470</v>
      </c>
      <c r="J14735" t="s">
        <v>33</v>
      </c>
      <c r="K14735" t="s">
        <v>25</v>
      </c>
      <c r="L14735">
        <v>1</v>
      </c>
      <c r="M14735" t="s">
        <v>26</v>
      </c>
      <c r="N14735">
        <v>589</v>
      </c>
      <c r="O14735" s="72">
        <f>SUM($N$2:N14735)</f>
        <v>10123386</v>
      </c>
      <c r="P14735" t="s">
        <v>2857</v>
      </c>
      <c r="Q14735" t="s">
        <v>111</v>
      </c>
      <c r="R14735">
        <v>241001</v>
      </c>
      <c r="S14735" t="s">
        <v>29</v>
      </c>
      <c r="T14735" t="b">
        <v>0</v>
      </c>
      <c r="AF14735" s="11" t="s">
        <v>2857</v>
      </c>
      <c r="AG14735" s="12" t="str">
        <f t="shared" si="230"/>
        <v>UTTAR PRADESH</v>
      </c>
      <c r="AH14735" s="11" t="s">
        <v>2857</v>
      </c>
      <c r="AI14735" s="12" t="str">
        <f>_xlfn.XLOOKUP(AH14735,P:P,Q:Q)</f>
        <v>UTTAR PRADESH</v>
      </c>
    </row>
    <row r="14736" spans="1:35" x14ac:dyDescent="0.3">
      <c r="A14736">
        <v>14735</v>
      </c>
      <c r="B14736" t="s">
        <v>19686</v>
      </c>
      <c r="C14736">
        <v>9860891</v>
      </c>
      <c r="D14736" t="s">
        <v>20</v>
      </c>
      <c r="E14736">
        <v>45</v>
      </c>
      <c r="F14736" s="1">
        <v>44747</v>
      </c>
      <c r="G14736" t="s">
        <v>21</v>
      </c>
      <c r="H14736" t="s">
        <v>22</v>
      </c>
      <c r="I14736" t="s">
        <v>19687</v>
      </c>
      <c r="J14736" t="s">
        <v>33</v>
      </c>
      <c r="K14736" t="s">
        <v>34</v>
      </c>
      <c r="L14736">
        <v>1</v>
      </c>
      <c r="M14736" t="s">
        <v>26</v>
      </c>
      <c r="N14736">
        <v>714</v>
      </c>
      <c r="O14736" s="72">
        <f>SUM($N$2:N14736)</f>
        <v>10124100</v>
      </c>
      <c r="P14736" t="s">
        <v>3260</v>
      </c>
      <c r="Q14736" t="s">
        <v>581</v>
      </c>
      <c r="R14736">
        <v>403709</v>
      </c>
      <c r="S14736" t="s">
        <v>29</v>
      </c>
      <c r="T14736" t="b">
        <v>0</v>
      </c>
      <c r="AF14736" s="11" t="s">
        <v>3260</v>
      </c>
      <c r="AG14736" s="12" t="str">
        <f t="shared" si="230"/>
        <v>GOA</v>
      </c>
      <c r="AH14736" s="11" t="s">
        <v>3260</v>
      </c>
      <c r="AI14736" s="12" t="str">
        <f>_xlfn.XLOOKUP(AH14736,P:P,Q:Q)</f>
        <v>GOA</v>
      </c>
    </row>
    <row r="14737" spans="1:35" x14ac:dyDescent="0.3">
      <c r="A14737">
        <v>14736</v>
      </c>
      <c r="B14737" t="s">
        <v>19688</v>
      </c>
      <c r="C14737">
        <v>3042069</v>
      </c>
      <c r="D14737" t="s">
        <v>20</v>
      </c>
      <c r="E14737">
        <v>60</v>
      </c>
      <c r="F14737" s="1">
        <v>44747</v>
      </c>
      <c r="G14737" t="s">
        <v>21</v>
      </c>
      <c r="H14737" t="s">
        <v>22</v>
      </c>
      <c r="I14737" t="s">
        <v>3164</v>
      </c>
      <c r="J14737" t="s">
        <v>24</v>
      </c>
      <c r="K14737" t="s">
        <v>109</v>
      </c>
      <c r="L14737">
        <v>1</v>
      </c>
      <c r="M14737" t="s">
        <v>26</v>
      </c>
      <c r="N14737">
        <v>533</v>
      </c>
      <c r="O14737" s="72">
        <f>SUM($N$2:N14737)</f>
        <v>10124633</v>
      </c>
      <c r="P14737" t="s">
        <v>300</v>
      </c>
      <c r="Q14737" t="s">
        <v>70</v>
      </c>
      <c r="R14737">
        <v>530051</v>
      </c>
      <c r="S14737" t="s">
        <v>29</v>
      </c>
      <c r="T14737" t="b">
        <v>0</v>
      </c>
      <c r="AF14737" s="11" t="s">
        <v>300</v>
      </c>
      <c r="AG14737" s="12" t="str">
        <f t="shared" si="230"/>
        <v>ANDHRA PRADESH</v>
      </c>
      <c r="AH14737" s="11" t="s">
        <v>300</v>
      </c>
      <c r="AI14737" s="12" t="str">
        <f>_xlfn.XLOOKUP(AH14737,P:P,Q:Q)</f>
        <v>ANDHRA PRADESH</v>
      </c>
    </row>
    <row r="14738" spans="1:35" x14ac:dyDescent="0.3">
      <c r="A14738">
        <v>14737</v>
      </c>
      <c r="B14738" t="s">
        <v>19689</v>
      </c>
      <c r="C14738">
        <v>1987927</v>
      </c>
      <c r="D14738" t="s">
        <v>51</v>
      </c>
      <c r="E14738">
        <v>42</v>
      </c>
      <c r="F14738" s="1">
        <v>44747</v>
      </c>
      <c r="G14738" t="s">
        <v>21</v>
      </c>
      <c r="H14738" t="s">
        <v>43</v>
      </c>
      <c r="I14738" t="s">
        <v>1815</v>
      </c>
      <c r="J14738" t="s">
        <v>33</v>
      </c>
      <c r="K14738" t="s">
        <v>39</v>
      </c>
      <c r="L14738">
        <v>1</v>
      </c>
      <c r="M14738" t="s">
        <v>26</v>
      </c>
      <c r="N14738">
        <v>1112</v>
      </c>
      <c r="O14738" s="72">
        <f>SUM($N$2:N14738)</f>
        <v>10125745</v>
      </c>
      <c r="P14738" t="s">
        <v>69</v>
      </c>
      <c r="Q14738" t="s">
        <v>70</v>
      </c>
      <c r="R14738">
        <v>520007</v>
      </c>
      <c r="S14738" t="s">
        <v>29</v>
      </c>
      <c r="T14738" t="b">
        <v>0</v>
      </c>
      <c r="AF14738" s="11" t="s">
        <v>69</v>
      </c>
      <c r="AG14738" s="12" t="str">
        <f t="shared" si="230"/>
        <v>ANDHRA PRADESH</v>
      </c>
      <c r="AH14738" s="11" t="s">
        <v>69</v>
      </c>
      <c r="AI14738" s="12" t="str">
        <f>_xlfn.XLOOKUP(AH14738,P:P,Q:Q)</f>
        <v>ANDHRA PRADESH</v>
      </c>
    </row>
    <row r="14739" spans="1:35" x14ac:dyDescent="0.3">
      <c r="A14739">
        <v>14738</v>
      </c>
      <c r="B14739" t="s">
        <v>19690</v>
      </c>
      <c r="C14739">
        <v>5891815</v>
      </c>
      <c r="D14739" t="s">
        <v>20</v>
      </c>
      <c r="E14739">
        <v>27</v>
      </c>
      <c r="F14739" s="1">
        <v>44747</v>
      </c>
      <c r="G14739" t="s">
        <v>21</v>
      </c>
      <c r="H14739" t="s">
        <v>22</v>
      </c>
      <c r="I14739" t="s">
        <v>391</v>
      </c>
      <c r="J14739" t="s">
        <v>24</v>
      </c>
      <c r="K14739" t="s">
        <v>45</v>
      </c>
      <c r="L14739">
        <v>1</v>
      </c>
      <c r="M14739" t="s">
        <v>26</v>
      </c>
      <c r="N14739">
        <v>435</v>
      </c>
      <c r="O14739" s="72">
        <f>SUM($N$2:N14739)</f>
        <v>10126180</v>
      </c>
      <c r="P14739" t="s">
        <v>577</v>
      </c>
      <c r="Q14739" t="s">
        <v>73</v>
      </c>
      <c r="R14739">
        <v>686513</v>
      </c>
      <c r="S14739" t="s">
        <v>29</v>
      </c>
      <c r="T14739" t="b">
        <v>0</v>
      </c>
      <c r="AF14739" s="11" t="s">
        <v>577</v>
      </c>
      <c r="AG14739" s="12" t="str">
        <f t="shared" si="230"/>
        <v>KERALA</v>
      </c>
      <c r="AH14739" s="11" t="s">
        <v>577</v>
      </c>
      <c r="AI14739" s="12" t="str">
        <f>_xlfn.XLOOKUP(AH14739,P:P,Q:Q)</f>
        <v>KERALA</v>
      </c>
    </row>
    <row r="14740" spans="1:35" x14ac:dyDescent="0.3">
      <c r="A14740">
        <v>14739</v>
      </c>
      <c r="B14740" t="s">
        <v>19691</v>
      </c>
      <c r="C14740">
        <v>3314236</v>
      </c>
      <c r="D14740" t="s">
        <v>20</v>
      </c>
      <c r="E14740">
        <v>64</v>
      </c>
      <c r="F14740" s="1">
        <v>44747</v>
      </c>
      <c r="G14740" t="s">
        <v>286</v>
      </c>
      <c r="H14740" t="s">
        <v>22</v>
      </c>
      <c r="I14740" t="s">
        <v>19692</v>
      </c>
      <c r="J14740" t="s">
        <v>33</v>
      </c>
      <c r="K14740" t="s">
        <v>45</v>
      </c>
      <c r="L14740">
        <v>1</v>
      </c>
      <c r="M14740" t="s">
        <v>26</v>
      </c>
      <c r="N14740">
        <v>648</v>
      </c>
      <c r="O14740" s="72">
        <f>SUM($N$2:N14740)</f>
        <v>10126828</v>
      </c>
      <c r="P14740" t="s">
        <v>103</v>
      </c>
      <c r="Q14740" t="s">
        <v>56</v>
      </c>
      <c r="R14740">
        <v>400043</v>
      </c>
      <c r="S14740" t="s">
        <v>29</v>
      </c>
      <c r="T14740" t="b">
        <v>0</v>
      </c>
      <c r="AF14740" s="11" t="s">
        <v>103</v>
      </c>
      <c r="AG14740" s="12" t="str">
        <f t="shared" si="230"/>
        <v>MAHARASHTRA</v>
      </c>
      <c r="AH14740" s="11" t="s">
        <v>103</v>
      </c>
      <c r="AI14740" s="12" t="str">
        <f>_xlfn.XLOOKUP(AH14740,P:P,Q:Q)</f>
        <v>MAHARASHTRA</v>
      </c>
    </row>
    <row r="14741" spans="1:35" x14ac:dyDescent="0.3">
      <c r="A14741">
        <v>14740</v>
      </c>
      <c r="B14741" t="s">
        <v>19693</v>
      </c>
      <c r="C14741">
        <v>4782522</v>
      </c>
      <c r="D14741" t="s">
        <v>20</v>
      </c>
      <c r="E14741">
        <v>25</v>
      </c>
      <c r="F14741" s="1">
        <v>44747</v>
      </c>
      <c r="G14741" t="s">
        <v>21</v>
      </c>
      <c r="H14741" t="s">
        <v>43</v>
      </c>
      <c r="I14741" t="s">
        <v>576</v>
      </c>
      <c r="J14741" t="s">
        <v>33</v>
      </c>
      <c r="K14741" t="s">
        <v>39</v>
      </c>
      <c r="L14741">
        <v>1</v>
      </c>
      <c r="M14741" t="s">
        <v>26</v>
      </c>
      <c r="N14741">
        <v>626</v>
      </c>
      <c r="O14741" s="72">
        <f>SUM($N$2:N14741)</f>
        <v>10127454</v>
      </c>
      <c r="P14741" t="s">
        <v>7455</v>
      </c>
      <c r="Q14741" t="s">
        <v>111</v>
      </c>
      <c r="R14741">
        <v>262701</v>
      </c>
      <c r="S14741" t="s">
        <v>29</v>
      </c>
      <c r="T14741" t="b">
        <v>0</v>
      </c>
      <c r="AF14741" s="11" t="s">
        <v>7455</v>
      </c>
      <c r="AG14741" s="12" t="str">
        <f t="shared" si="230"/>
        <v>UTTAR PRADESH</v>
      </c>
      <c r="AH14741" s="11" t="s">
        <v>7455</v>
      </c>
      <c r="AI14741" s="12" t="str">
        <f>_xlfn.XLOOKUP(AH14741,P:P,Q:Q)</f>
        <v>UTTAR PRADESH</v>
      </c>
    </row>
    <row r="14742" spans="1:35" x14ac:dyDescent="0.3">
      <c r="A14742">
        <v>14741</v>
      </c>
      <c r="B14742" t="s">
        <v>19694</v>
      </c>
      <c r="C14742">
        <v>2339367</v>
      </c>
      <c r="D14742" t="s">
        <v>20</v>
      </c>
      <c r="E14742">
        <v>33</v>
      </c>
      <c r="F14742" s="1">
        <v>44747</v>
      </c>
      <c r="G14742" t="s">
        <v>21</v>
      </c>
      <c r="H14742" t="s">
        <v>22</v>
      </c>
      <c r="I14742" t="s">
        <v>4749</v>
      </c>
      <c r="J14742" t="s">
        <v>54</v>
      </c>
      <c r="K14742" t="s">
        <v>98</v>
      </c>
      <c r="L14742">
        <v>1</v>
      </c>
      <c r="M14742" t="s">
        <v>26</v>
      </c>
      <c r="N14742">
        <v>743</v>
      </c>
      <c r="O14742" s="72">
        <f>SUM($N$2:N14742)</f>
        <v>10128197</v>
      </c>
      <c r="P14742" t="s">
        <v>59</v>
      </c>
      <c r="Q14742" t="s">
        <v>60</v>
      </c>
      <c r="R14742">
        <v>560093</v>
      </c>
      <c r="S14742" t="s">
        <v>29</v>
      </c>
      <c r="T14742" t="b">
        <v>0</v>
      </c>
      <c r="AF14742" s="11" t="s">
        <v>59</v>
      </c>
      <c r="AG14742" s="12" t="str">
        <f t="shared" si="230"/>
        <v>KARNATAKA</v>
      </c>
      <c r="AH14742" s="11" t="s">
        <v>59</v>
      </c>
      <c r="AI14742" s="12" t="str">
        <f>_xlfn.XLOOKUP(AH14742,P:P,Q:Q)</f>
        <v>KARNATAKA</v>
      </c>
    </row>
    <row r="14743" spans="1:35" x14ac:dyDescent="0.3">
      <c r="A14743">
        <v>14742</v>
      </c>
      <c r="B14743" t="s">
        <v>19695</v>
      </c>
      <c r="C14743">
        <v>4262789</v>
      </c>
      <c r="D14743" t="s">
        <v>20</v>
      </c>
      <c r="E14743">
        <v>33</v>
      </c>
      <c r="F14743" s="1">
        <v>44747</v>
      </c>
      <c r="G14743" t="s">
        <v>21</v>
      </c>
      <c r="H14743" t="s">
        <v>52</v>
      </c>
      <c r="I14743" t="s">
        <v>5935</v>
      </c>
      <c r="J14743" t="s">
        <v>33</v>
      </c>
      <c r="K14743" t="s">
        <v>45</v>
      </c>
      <c r="L14743">
        <v>1</v>
      </c>
      <c r="M14743" t="s">
        <v>26</v>
      </c>
      <c r="N14743">
        <v>545</v>
      </c>
      <c r="O14743" s="72">
        <f>SUM($N$2:N14743)</f>
        <v>10128742</v>
      </c>
      <c r="P14743" t="s">
        <v>59</v>
      </c>
      <c r="Q14743" t="s">
        <v>60</v>
      </c>
      <c r="R14743">
        <v>560037</v>
      </c>
      <c r="S14743" t="s">
        <v>29</v>
      </c>
      <c r="T14743" t="b">
        <v>0</v>
      </c>
      <c r="AF14743" s="11" t="s">
        <v>59</v>
      </c>
      <c r="AG14743" s="12" t="str">
        <f t="shared" si="230"/>
        <v>KARNATAKA</v>
      </c>
      <c r="AH14743" s="11" t="s">
        <v>59</v>
      </c>
      <c r="AI14743" s="12" t="str">
        <f>_xlfn.XLOOKUP(AH14743,P:P,Q:Q)</f>
        <v>KARNATAKA</v>
      </c>
    </row>
    <row r="14744" spans="1:35" x14ac:dyDescent="0.3">
      <c r="A14744">
        <v>14743</v>
      </c>
      <c r="B14744" t="s">
        <v>19696</v>
      </c>
      <c r="C14744">
        <v>6984128</v>
      </c>
      <c r="D14744" t="s">
        <v>20</v>
      </c>
      <c r="E14744">
        <v>36</v>
      </c>
      <c r="F14744" s="1">
        <v>44747</v>
      </c>
      <c r="G14744" t="s">
        <v>21</v>
      </c>
      <c r="H14744" t="s">
        <v>22</v>
      </c>
      <c r="I14744" t="s">
        <v>3778</v>
      </c>
      <c r="J14744" t="s">
        <v>33</v>
      </c>
      <c r="K14744" t="s">
        <v>39</v>
      </c>
      <c r="L14744">
        <v>1</v>
      </c>
      <c r="M14744" t="s">
        <v>26</v>
      </c>
      <c r="N14744">
        <v>950</v>
      </c>
      <c r="O14744" s="72">
        <f>SUM($N$2:N14744)</f>
        <v>10129692</v>
      </c>
      <c r="P14744" t="s">
        <v>16964</v>
      </c>
      <c r="Q14744" t="s">
        <v>111</v>
      </c>
      <c r="R14744">
        <v>271201</v>
      </c>
      <c r="S14744" t="s">
        <v>29</v>
      </c>
      <c r="T14744" t="b">
        <v>0</v>
      </c>
      <c r="AF14744" s="11" t="s">
        <v>16964</v>
      </c>
      <c r="AG14744" s="12" t="str">
        <f t="shared" si="230"/>
        <v>UTTAR PRADESH</v>
      </c>
      <c r="AH14744" s="11" t="s">
        <v>16964</v>
      </c>
      <c r="AI14744" s="12" t="str">
        <f>_xlfn.XLOOKUP(AH14744,P:P,Q:Q)</f>
        <v>UTTAR PRADESH</v>
      </c>
    </row>
    <row r="14745" spans="1:35" x14ac:dyDescent="0.3">
      <c r="A14745">
        <v>14744</v>
      </c>
      <c r="B14745" t="s">
        <v>19697</v>
      </c>
      <c r="C14745">
        <v>2534288</v>
      </c>
      <c r="D14745" t="s">
        <v>20</v>
      </c>
      <c r="E14745">
        <v>34</v>
      </c>
      <c r="F14745" s="1">
        <v>44747</v>
      </c>
      <c r="G14745" t="s">
        <v>21</v>
      </c>
      <c r="H14745" t="s">
        <v>43</v>
      </c>
      <c r="I14745" t="s">
        <v>1609</v>
      </c>
      <c r="J14745" t="s">
        <v>33</v>
      </c>
      <c r="K14745" t="s">
        <v>39</v>
      </c>
      <c r="L14745">
        <v>1</v>
      </c>
      <c r="M14745" t="s">
        <v>26</v>
      </c>
      <c r="N14745">
        <v>698</v>
      </c>
      <c r="O14745" s="72">
        <f>SUM($N$2:N14745)</f>
        <v>10130390</v>
      </c>
      <c r="P14745" t="s">
        <v>19698</v>
      </c>
      <c r="Q14745" t="s">
        <v>70</v>
      </c>
      <c r="R14745">
        <v>521165</v>
      </c>
      <c r="S14745" t="s">
        <v>29</v>
      </c>
      <c r="T14745" t="b">
        <v>0</v>
      </c>
      <c r="AF14745" s="11" t="s">
        <v>19698</v>
      </c>
      <c r="AG14745" s="12" t="str">
        <f t="shared" si="230"/>
        <v>ANDHRA PRADESH</v>
      </c>
      <c r="AH14745" s="11" t="s">
        <v>19698</v>
      </c>
      <c r="AI14745" s="12" t="str">
        <f>_xlfn.XLOOKUP(AH14745,P:P,Q:Q)</f>
        <v>ANDHRA PRADESH</v>
      </c>
    </row>
    <row r="14746" spans="1:35" x14ac:dyDescent="0.3">
      <c r="A14746">
        <v>14745</v>
      </c>
      <c r="B14746" t="s">
        <v>19699</v>
      </c>
      <c r="C14746">
        <v>8002641</v>
      </c>
      <c r="D14746" t="s">
        <v>51</v>
      </c>
      <c r="E14746">
        <v>36</v>
      </c>
      <c r="F14746" s="1">
        <v>44747</v>
      </c>
      <c r="G14746" t="s">
        <v>21</v>
      </c>
      <c r="H14746" t="s">
        <v>52</v>
      </c>
      <c r="I14746" t="s">
        <v>1246</v>
      </c>
      <c r="J14746" t="s">
        <v>33</v>
      </c>
      <c r="K14746" t="s">
        <v>25</v>
      </c>
      <c r="L14746">
        <v>1</v>
      </c>
      <c r="M14746" t="s">
        <v>26</v>
      </c>
      <c r="N14746">
        <v>1115</v>
      </c>
      <c r="O14746" s="72">
        <f>SUM($N$2:N14746)</f>
        <v>10131505</v>
      </c>
      <c r="P14746" t="s">
        <v>1325</v>
      </c>
      <c r="Q14746" t="s">
        <v>126</v>
      </c>
      <c r="R14746">
        <v>462038</v>
      </c>
      <c r="S14746" t="s">
        <v>29</v>
      </c>
      <c r="T14746" t="b">
        <v>0</v>
      </c>
      <c r="AF14746" s="11" t="s">
        <v>1325</v>
      </c>
      <c r="AG14746" s="12" t="str">
        <f t="shared" si="230"/>
        <v>MADHYA PRADESH</v>
      </c>
      <c r="AH14746" s="11" t="s">
        <v>1325</v>
      </c>
      <c r="AI14746" s="12" t="str">
        <f>_xlfn.XLOOKUP(AH14746,P:P,Q:Q)</f>
        <v>MADHYA PRADESH</v>
      </c>
    </row>
    <row r="14747" spans="1:35" x14ac:dyDescent="0.3">
      <c r="A14747">
        <v>14746</v>
      </c>
      <c r="B14747" t="s">
        <v>19700</v>
      </c>
      <c r="C14747">
        <v>8151511</v>
      </c>
      <c r="D14747" t="s">
        <v>51</v>
      </c>
      <c r="E14747">
        <v>42</v>
      </c>
      <c r="F14747" s="1">
        <v>44747</v>
      </c>
      <c r="G14747" t="s">
        <v>21</v>
      </c>
      <c r="H14747" t="s">
        <v>31</v>
      </c>
      <c r="I14747" t="s">
        <v>484</v>
      </c>
      <c r="J14747" t="s">
        <v>33</v>
      </c>
      <c r="K14747" t="s">
        <v>34</v>
      </c>
      <c r="L14747">
        <v>1</v>
      </c>
      <c r="M14747" t="s">
        <v>26</v>
      </c>
      <c r="N14747">
        <v>1140</v>
      </c>
      <c r="O14747" s="72">
        <f>SUM($N$2:N14747)</f>
        <v>10132645</v>
      </c>
      <c r="P14747" t="s">
        <v>3795</v>
      </c>
      <c r="Q14747" t="s">
        <v>111</v>
      </c>
      <c r="R14747">
        <v>277502</v>
      </c>
      <c r="S14747" t="s">
        <v>29</v>
      </c>
      <c r="T14747" t="b">
        <v>0</v>
      </c>
      <c r="AF14747" s="11" t="s">
        <v>3795</v>
      </c>
      <c r="AG14747" s="12" t="str">
        <f t="shared" si="230"/>
        <v>UTTAR PRADESH</v>
      </c>
      <c r="AH14747" s="11" t="s">
        <v>3795</v>
      </c>
      <c r="AI14747" s="12" t="str">
        <f>_xlfn.XLOOKUP(AH14747,P:P,Q:Q)</f>
        <v>UTTAR PRADESH</v>
      </c>
    </row>
    <row r="14748" spans="1:35" x14ac:dyDescent="0.3">
      <c r="A14748">
        <v>14747</v>
      </c>
      <c r="B14748" t="s">
        <v>19701</v>
      </c>
      <c r="C14748">
        <v>4911642</v>
      </c>
      <c r="D14748" t="s">
        <v>51</v>
      </c>
      <c r="E14748">
        <v>28</v>
      </c>
      <c r="F14748" s="1">
        <v>44747</v>
      </c>
      <c r="G14748" t="s">
        <v>21</v>
      </c>
      <c r="H14748" t="s">
        <v>31</v>
      </c>
      <c r="I14748" t="s">
        <v>5224</v>
      </c>
      <c r="J14748" t="s">
        <v>33</v>
      </c>
      <c r="K14748" t="s">
        <v>109</v>
      </c>
      <c r="L14748">
        <v>2</v>
      </c>
      <c r="M14748" t="s">
        <v>26</v>
      </c>
      <c r="N14748">
        <v>2894</v>
      </c>
      <c r="O14748" s="72">
        <f>SUM($N$2:N14748)</f>
        <v>10135539</v>
      </c>
      <c r="P14748" t="s">
        <v>103</v>
      </c>
      <c r="Q14748" t="s">
        <v>56</v>
      </c>
      <c r="R14748">
        <v>400081</v>
      </c>
      <c r="S14748" t="s">
        <v>29</v>
      </c>
      <c r="T14748" t="b">
        <v>0</v>
      </c>
      <c r="AF14748" s="11" t="s">
        <v>103</v>
      </c>
      <c r="AG14748" s="12" t="str">
        <f t="shared" si="230"/>
        <v>MAHARASHTRA</v>
      </c>
      <c r="AH14748" s="11" t="s">
        <v>103</v>
      </c>
      <c r="AI14748" s="12" t="str">
        <f>_xlfn.XLOOKUP(AH14748,P:P,Q:Q)</f>
        <v>MAHARASHTRA</v>
      </c>
    </row>
    <row r="14749" spans="1:35" x14ac:dyDescent="0.3">
      <c r="A14749">
        <v>14748</v>
      </c>
      <c r="B14749" t="s">
        <v>19702</v>
      </c>
      <c r="C14749">
        <v>9433902</v>
      </c>
      <c r="D14749" t="s">
        <v>20</v>
      </c>
      <c r="E14749">
        <v>74</v>
      </c>
      <c r="F14749" s="1">
        <v>44747</v>
      </c>
      <c r="G14749" t="s">
        <v>21</v>
      </c>
      <c r="H14749" t="s">
        <v>57</v>
      </c>
      <c r="I14749" t="s">
        <v>202</v>
      </c>
      <c r="J14749" t="s">
        <v>33</v>
      </c>
      <c r="K14749" t="s">
        <v>25</v>
      </c>
      <c r="L14749">
        <v>1</v>
      </c>
      <c r="M14749" t="s">
        <v>26</v>
      </c>
      <c r="N14749">
        <v>1127</v>
      </c>
      <c r="O14749" s="72">
        <f>SUM($N$2:N14749)</f>
        <v>10136666</v>
      </c>
      <c r="P14749" t="s">
        <v>6430</v>
      </c>
      <c r="Q14749" t="s">
        <v>145</v>
      </c>
      <c r="R14749">
        <v>388001</v>
      </c>
      <c r="S14749" t="s">
        <v>29</v>
      </c>
      <c r="T14749" t="b">
        <v>0</v>
      </c>
      <c r="AF14749" s="11" t="s">
        <v>6430</v>
      </c>
      <c r="AG14749" s="12" t="str">
        <f t="shared" si="230"/>
        <v>GUJARAT</v>
      </c>
      <c r="AH14749" s="11" t="s">
        <v>6430</v>
      </c>
      <c r="AI14749" s="12" t="str">
        <f>_xlfn.XLOOKUP(AH14749,P:P,Q:Q)</f>
        <v>GUJARAT</v>
      </c>
    </row>
    <row r="14750" spans="1:35" x14ac:dyDescent="0.3">
      <c r="A14750">
        <v>14749</v>
      </c>
      <c r="B14750" t="s">
        <v>19703</v>
      </c>
      <c r="C14750">
        <v>2730604</v>
      </c>
      <c r="D14750" t="s">
        <v>20</v>
      </c>
      <c r="E14750">
        <v>49</v>
      </c>
      <c r="F14750" s="1">
        <v>44747</v>
      </c>
      <c r="G14750" t="s">
        <v>21</v>
      </c>
      <c r="H14750" t="s">
        <v>22</v>
      </c>
      <c r="I14750" t="s">
        <v>7684</v>
      </c>
      <c r="J14750" t="s">
        <v>24</v>
      </c>
      <c r="K14750" t="s">
        <v>25</v>
      </c>
      <c r="L14750">
        <v>1</v>
      </c>
      <c r="M14750" t="s">
        <v>26</v>
      </c>
      <c r="N14750">
        <v>301</v>
      </c>
      <c r="O14750" s="72">
        <f>SUM($N$2:N14750)</f>
        <v>10136967</v>
      </c>
      <c r="P14750" t="s">
        <v>1473</v>
      </c>
      <c r="Q14750" t="s">
        <v>56</v>
      </c>
      <c r="R14750">
        <v>400612</v>
      </c>
      <c r="S14750" t="s">
        <v>29</v>
      </c>
      <c r="T14750" t="b">
        <v>0</v>
      </c>
      <c r="AF14750" s="11" t="s">
        <v>1473</v>
      </c>
      <c r="AG14750" s="12" t="str">
        <f t="shared" si="230"/>
        <v>MAHARASHTRA</v>
      </c>
      <c r="AH14750" s="11" t="s">
        <v>1473</v>
      </c>
      <c r="AI14750" s="12" t="str">
        <f>_xlfn.XLOOKUP(AH14750,P:P,Q:Q)</f>
        <v>MAHARASHTRA</v>
      </c>
    </row>
    <row r="14751" spans="1:35" x14ac:dyDescent="0.3">
      <c r="A14751">
        <v>14750</v>
      </c>
      <c r="B14751" t="s">
        <v>19704</v>
      </c>
      <c r="C14751">
        <v>5557740</v>
      </c>
      <c r="D14751" t="s">
        <v>51</v>
      </c>
      <c r="E14751">
        <v>23</v>
      </c>
      <c r="F14751" s="1">
        <v>44747</v>
      </c>
      <c r="G14751" t="s">
        <v>21</v>
      </c>
      <c r="H14751" t="s">
        <v>43</v>
      </c>
      <c r="I14751" t="s">
        <v>959</v>
      </c>
      <c r="J14751" t="s">
        <v>33</v>
      </c>
      <c r="K14751" t="s">
        <v>34</v>
      </c>
      <c r="L14751">
        <v>1</v>
      </c>
      <c r="M14751" t="s">
        <v>26</v>
      </c>
      <c r="N14751">
        <v>589</v>
      </c>
      <c r="O14751" s="72">
        <f>SUM($N$2:N14751)</f>
        <v>10137556</v>
      </c>
      <c r="P14751" t="s">
        <v>577</v>
      </c>
      <c r="Q14751" t="s">
        <v>73</v>
      </c>
      <c r="R14751">
        <v>686019</v>
      </c>
      <c r="S14751" t="s">
        <v>29</v>
      </c>
      <c r="T14751" t="b">
        <v>0</v>
      </c>
      <c r="AF14751" s="11" t="s">
        <v>577</v>
      </c>
      <c r="AG14751" s="12" t="str">
        <f t="shared" si="230"/>
        <v>KERALA</v>
      </c>
      <c r="AH14751" s="11" t="s">
        <v>577</v>
      </c>
      <c r="AI14751" s="12" t="str">
        <f>_xlfn.XLOOKUP(AH14751,P:P,Q:Q)</f>
        <v>KERALA</v>
      </c>
    </row>
    <row r="14752" spans="1:35" x14ac:dyDescent="0.3">
      <c r="A14752">
        <v>14751</v>
      </c>
      <c r="B14752" t="s">
        <v>19705</v>
      </c>
      <c r="C14752">
        <v>2789256</v>
      </c>
      <c r="D14752" t="s">
        <v>20</v>
      </c>
      <c r="E14752">
        <v>42</v>
      </c>
      <c r="F14752" s="1">
        <v>44747</v>
      </c>
      <c r="G14752" t="s">
        <v>21</v>
      </c>
      <c r="H14752" t="s">
        <v>62</v>
      </c>
      <c r="I14752" t="s">
        <v>18104</v>
      </c>
      <c r="J14752" t="s">
        <v>24</v>
      </c>
      <c r="K14752" t="s">
        <v>34</v>
      </c>
      <c r="L14752">
        <v>1</v>
      </c>
      <c r="M14752" t="s">
        <v>26</v>
      </c>
      <c r="N14752">
        <v>471</v>
      </c>
      <c r="O14752" s="72">
        <f>SUM($N$2:N14752)</f>
        <v>10138027</v>
      </c>
      <c r="P14752" t="s">
        <v>19706</v>
      </c>
      <c r="Q14752" t="s">
        <v>95</v>
      </c>
      <c r="R14752">
        <v>755019</v>
      </c>
      <c r="S14752" t="s">
        <v>29</v>
      </c>
      <c r="T14752" t="b">
        <v>0</v>
      </c>
      <c r="AF14752" s="11" t="s">
        <v>19706</v>
      </c>
      <c r="AG14752" s="12" t="str">
        <f t="shared" si="230"/>
        <v>ODISHA</v>
      </c>
      <c r="AH14752" s="11" t="s">
        <v>19706</v>
      </c>
      <c r="AI14752" s="12" t="str">
        <f>_xlfn.XLOOKUP(AH14752,P:P,Q:Q)</f>
        <v>ODISHA</v>
      </c>
    </row>
    <row r="14753" spans="1:35" x14ac:dyDescent="0.3">
      <c r="A14753">
        <v>14752</v>
      </c>
      <c r="B14753" t="s">
        <v>19707</v>
      </c>
      <c r="C14753">
        <v>1147981</v>
      </c>
      <c r="D14753" t="s">
        <v>20</v>
      </c>
      <c r="E14753">
        <v>37</v>
      </c>
      <c r="F14753" s="1">
        <v>44747</v>
      </c>
      <c r="G14753" t="s">
        <v>113</v>
      </c>
      <c r="H14753" t="s">
        <v>52</v>
      </c>
      <c r="I14753" t="s">
        <v>2558</v>
      </c>
      <c r="J14753" t="s">
        <v>24</v>
      </c>
      <c r="K14753" t="s">
        <v>66</v>
      </c>
      <c r="L14753">
        <v>1</v>
      </c>
      <c r="M14753" t="s">
        <v>26</v>
      </c>
      <c r="N14753">
        <v>487</v>
      </c>
      <c r="O14753" s="72">
        <f>SUM($N$2:N14753)</f>
        <v>10138514</v>
      </c>
      <c r="P14753" t="s">
        <v>901</v>
      </c>
      <c r="Q14753" t="s">
        <v>73</v>
      </c>
      <c r="R14753">
        <v>679513</v>
      </c>
      <c r="S14753" t="s">
        <v>29</v>
      </c>
      <c r="T14753" t="b">
        <v>0</v>
      </c>
      <c r="AF14753" s="11" t="s">
        <v>901</v>
      </c>
      <c r="AG14753" s="12" t="str">
        <f t="shared" si="230"/>
        <v>KERALA</v>
      </c>
      <c r="AH14753" s="11" t="s">
        <v>901</v>
      </c>
      <c r="AI14753" s="12" t="str">
        <f>_xlfn.XLOOKUP(AH14753,P:P,Q:Q)</f>
        <v>KERALA</v>
      </c>
    </row>
    <row r="14754" spans="1:35" x14ac:dyDescent="0.3">
      <c r="A14754">
        <v>14753</v>
      </c>
      <c r="B14754" t="s">
        <v>19708</v>
      </c>
      <c r="C14754">
        <v>9905097</v>
      </c>
      <c r="D14754" t="s">
        <v>51</v>
      </c>
      <c r="E14754">
        <v>25</v>
      </c>
      <c r="F14754" s="1">
        <v>44747</v>
      </c>
      <c r="G14754" t="s">
        <v>21</v>
      </c>
      <c r="H14754" t="s">
        <v>31</v>
      </c>
      <c r="I14754" t="s">
        <v>2350</v>
      </c>
      <c r="J14754" t="s">
        <v>33</v>
      </c>
      <c r="K14754" t="s">
        <v>98</v>
      </c>
      <c r="L14754">
        <v>1</v>
      </c>
      <c r="M14754" t="s">
        <v>26</v>
      </c>
      <c r="N14754">
        <v>969</v>
      </c>
      <c r="O14754" s="72">
        <f>SUM($N$2:N14754)</f>
        <v>10139483</v>
      </c>
      <c r="P14754" t="s">
        <v>59</v>
      </c>
      <c r="Q14754" t="s">
        <v>60</v>
      </c>
      <c r="R14754">
        <v>562123</v>
      </c>
      <c r="S14754" t="s">
        <v>29</v>
      </c>
      <c r="T14754" t="b">
        <v>0</v>
      </c>
      <c r="AF14754" s="11" t="s">
        <v>59</v>
      </c>
      <c r="AG14754" s="12" t="str">
        <f t="shared" si="230"/>
        <v>KARNATAKA</v>
      </c>
      <c r="AH14754" s="11" t="s">
        <v>59</v>
      </c>
      <c r="AI14754" s="12" t="str">
        <f>_xlfn.XLOOKUP(AH14754,P:P,Q:Q)</f>
        <v>KARNATAKA</v>
      </c>
    </row>
    <row r="14755" spans="1:35" x14ac:dyDescent="0.3">
      <c r="A14755">
        <v>14754</v>
      </c>
      <c r="B14755" t="s">
        <v>19709</v>
      </c>
      <c r="C14755">
        <v>4922051</v>
      </c>
      <c r="D14755" t="s">
        <v>20</v>
      </c>
      <c r="E14755">
        <v>30</v>
      </c>
      <c r="F14755" s="1">
        <v>44747</v>
      </c>
      <c r="G14755" t="s">
        <v>21</v>
      </c>
      <c r="H14755" t="s">
        <v>22</v>
      </c>
      <c r="I14755" t="s">
        <v>8611</v>
      </c>
      <c r="J14755" t="s">
        <v>24</v>
      </c>
      <c r="K14755" t="s">
        <v>66</v>
      </c>
      <c r="L14755">
        <v>1</v>
      </c>
      <c r="M14755" t="s">
        <v>26</v>
      </c>
      <c r="N14755">
        <v>364</v>
      </c>
      <c r="O14755" s="72">
        <f>SUM($N$2:N14755)</f>
        <v>10139847</v>
      </c>
      <c r="P14755" t="s">
        <v>5902</v>
      </c>
      <c r="Q14755" t="s">
        <v>60</v>
      </c>
      <c r="R14755">
        <v>583101</v>
      </c>
      <c r="S14755" t="s">
        <v>29</v>
      </c>
      <c r="T14755" t="b">
        <v>0</v>
      </c>
      <c r="AF14755" s="11" t="s">
        <v>5902</v>
      </c>
      <c r="AG14755" s="12" t="str">
        <f t="shared" si="230"/>
        <v>KARNATAKA</v>
      </c>
      <c r="AH14755" s="11" t="s">
        <v>5902</v>
      </c>
      <c r="AI14755" s="12" t="str">
        <f>_xlfn.XLOOKUP(AH14755,P:P,Q:Q)</f>
        <v>KARNATAKA</v>
      </c>
    </row>
    <row r="14756" spans="1:35" x14ac:dyDescent="0.3">
      <c r="A14756">
        <v>14755</v>
      </c>
      <c r="B14756" t="s">
        <v>19710</v>
      </c>
      <c r="C14756">
        <v>8732685</v>
      </c>
      <c r="D14756" t="s">
        <v>20</v>
      </c>
      <c r="E14756">
        <v>34</v>
      </c>
      <c r="F14756" s="1">
        <v>44747</v>
      </c>
      <c r="G14756" t="s">
        <v>21</v>
      </c>
      <c r="H14756" t="s">
        <v>62</v>
      </c>
      <c r="I14756" t="s">
        <v>838</v>
      </c>
      <c r="J14756" t="s">
        <v>209</v>
      </c>
      <c r="K14756" t="s">
        <v>210</v>
      </c>
      <c r="L14756">
        <v>1</v>
      </c>
      <c r="M14756" t="s">
        <v>26</v>
      </c>
      <c r="N14756">
        <v>517</v>
      </c>
      <c r="O14756" s="72">
        <f>SUM($N$2:N14756)</f>
        <v>10140364</v>
      </c>
      <c r="P14756" t="s">
        <v>90</v>
      </c>
      <c r="Q14756" t="s">
        <v>91</v>
      </c>
      <c r="R14756">
        <v>110009</v>
      </c>
      <c r="S14756" t="s">
        <v>29</v>
      </c>
      <c r="T14756" t="b">
        <v>0</v>
      </c>
      <c r="AF14756" s="11" t="s">
        <v>90</v>
      </c>
      <c r="AG14756" s="12" t="str">
        <f t="shared" si="230"/>
        <v>DELHI</v>
      </c>
      <c r="AH14756" s="11" t="s">
        <v>90</v>
      </c>
      <c r="AI14756" s="12" t="str">
        <f>_xlfn.XLOOKUP(AH14756,P:P,Q:Q)</f>
        <v>DELHI</v>
      </c>
    </row>
    <row r="14757" spans="1:35" x14ac:dyDescent="0.3">
      <c r="A14757">
        <v>14756</v>
      </c>
      <c r="B14757" t="s">
        <v>19711</v>
      </c>
      <c r="C14757">
        <v>2058944</v>
      </c>
      <c r="D14757" t="s">
        <v>20</v>
      </c>
      <c r="E14757">
        <v>43</v>
      </c>
      <c r="F14757" s="1">
        <v>44747</v>
      </c>
      <c r="G14757" t="s">
        <v>21</v>
      </c>
      <c r="H14757" t="s">
        <v>43</v>
      </c>
      <c r="I14757" t="s">
        <v>587</v>
      </c>
      <c r="J14757" t="s">
        <v>33</v>
      </c>
      <c r="K14757" t="s">
        <v>109</v>
      </c>
      <c r="L14757">
        <v>1</v>
      </c>
      <c r="M14757" t="s">
        <v>26</v>
      </c>
      <c r="N14757">
        <v>646</v>
      </c>
      <c r="O14757" s="72">
        <f>SUM($N$2:N14757)</f>
        <v>10141010</v>
      </c>
      <c r="P14757" t="s">
        <v>85</v>
      </c>
      <c r="Q14757" t="s">
        <v>86</v>
      </c>
      <c r="R14757">
        <v>500004</v>
      </c>
      <c r="S14757" t="s">
        <v>29</v>
      </c>
      <c r="T14757" t="b">
        <v>0</v>
      </c>
      <c r="AF14757" s="11" t="s">
        <v>85</v>
      </c>
      <c r="AG14757" s="12" t="str">
        <f t="shared" si="230"/>
        <v>TELANGANA</v>
      </c>
      <c r="AH14757" s="11" t="s">
        <v>85</v>
      </c>
      <c r="AI14757" s="12" t="str">
        <f>_xlfn.XLOOKUP(AH14757,P:P,Q:Q)</f>
        <v>TELANGANA</v>
      </c>
    </row>
    <row r="14758" spans="1:35" x14ac:dyDescent="0.3">
      <c r="A14758">
        <v>14757</v>
      </c>
      <c r="B14758" t="s">
        <v>19712</v>
      </c>
      <c r="C14758">
        <v>2402001</v>
      </c>
      <c r="D14758" t="s">
        <v>51</v>
      </c>
      <c r="E14758">
        <v>40</v>
      </c>
      <c r="F14758" s="1">
        <v>44747</v>
      </c>
      <c r="G14758" t="s">
        <v>21</v>
      </c>
      <c r="H14758" t="s">
        <v>22</v>
      </c>
      <c r="I14758" t="s">
        <v>165</v>
      </c>
      <c r="J14758" t="s">
        <v>33</v>
      </c>
      <c r="K14758" t="s">
        <v>45</v>
      </c>
      <c r="L14758">
        <v>1</v>
      </c>
      <c r="M14758" t="s">
        <v>26</v>
      </c>
      <c r="N14758">
        <v>969</v>
      </c>
      <c r="O14758" s="72">
        <f>SUM($N$2:N14758)</f>
        <v>10141979</v>
      </c>
      <c r="P14758" t="s">
        <v>1911</v>
      </c>
      <c r="Q14758" t="s">
        <v>922</v>
      </c>
      <c r="R14758">
        <v>492001</v>
      </c>
      <c r="S14758" t="s">
        <v>29</v>
      </c>
      <c r="T14758" t="b">
        <v>0</v>
      </c>
      <c r="AF14758" s="11" t="s">
        <v>1911</v>
      </c>
      <c r="AG14758" s="12" t="str">
        <f t="shared" si="230"/>
        <v>CHHATTISGARH</v>
      </c>
      <c r="AH14758" s="11" t="s">
        <v>1911</v>
      </c>
      <c r="AI14758" s="12" t="str">
        <f>_xlfn.XLOOKUP(AH14758,P:P,Q:Q)</f>
        <v>CHHATTISGARH</v>
      </c>
    </row>
    <row r="14759" spans="1:35" x14ac:dyDescent="0.3">
      <c r="A14759">
        <v>14758</v>
      </c>
      <c r="B14759" t="s">
        <v>19713</v>
      </c>
      <c r="C14759">
        <v>5217829</v>
      </c>
      <c r="D14759" t="s">
        <v>20</v>
      </c>
      <c r="E14759">
        <v>44</v>
      </c>
      <c r="F14759" s="1">
        <v>44747</v>
      </c>
      <c r="G14759" t="s">
        <v>21</v>
      </c>
      <c r="H14759" t="s">
        <v>43</v>
      </c>
      <c r="I14759" t="s">
        <v>1376</v>
      </c>
      <c r="J14759" t="s">
        <v>24</v>
      </c>
      <c r="K14759" t="s">
        <v>66</v>
      </c>
      <c r="L14759">
        <v>1</v>
      </c>
      <c r="M14759" t="s">
        <v>26</v>
      </c>
      <c r="N14759">
        <v>635</v>
      </c>
      <c r="O14759" s="72">
        <f>SUM($N$2:N14759)</f>
        <v>10142614</v>
      </c>
      <c r="P14759" t="s">
        <v>728</v>
      </c>
      <c r="Q14759" t="s">
        <v>111</v>
      </c>
      <c r="R14759">
        <v>201014</v>
      </c>
      <c r="S14759" t="s">
        <v>29</v>
      </c>
      <c r="T14759" t="b">
        <v>0</v>
      </c>
      <c r="AF14759" s="11" t="s">
        <v>728</v>
      </c>
      <c r="AG14759" s="12" t="str">
        <f t="shared" si="230"/>
        <v>UTTAR PRADESH</v>
      </c>
      <c r="AH14759" s="11" t="s">
        <v>728</v>
      </c>
      <c r="AI14759" s="12" t="str">
        <f>_xlfn.XLOOKUP(AH14759,P:P,Q:Q)</f>
        <v>UTTAR PRADESH</v>
      </c>
    </row>
    <row r="14760" spans="1:35" x14ac:dyDescent="0.3">
      <c r="A14760">
        <v>14759</v>
      </c>
      <c r="B14760" t="s">
        <v>19714</v>
      </c>
      <c r="C14760">
        <v>4574215</v>
      </c>
      <c r="D14760" t="s">
        <v>20</v>
      </c>
      <c r="E14760">
        <v>28</v>
      </c>
      <c r="F14760" s="1">
        <v>44747</v>
      </c>
      <c r="G14760" t="s">
        <v>21</v>
      </c>
      <c r="H14760" t="s">
        <v>22</v>
      </c>
      <c r="I14760" t="s">
        <v>6831</v>
      </c>
      <c r="J14760" t="s">
        <v>54</v>
      </c>
      <c r="K14760" t="s">
        <v>25</v>
      </c>
      <c r="L14760">
        <v>1</v>
      </c>
      <c r="M14760" t="s">
        <v>26</v>
      </c>
      <c r="N14760">
        <v>721</v>
      </c>
      <c r="O14760" s="72">
        <f>SUM($N$2:N14760)</f>
        <v>10143335</v>
      </c>
      <c r="P14760" t="s">
        <v>169</v>
      </c>
      <c r="Q14760" t="s">
        <v>56</v>
      </c>
      <c r="R14760">
        <v>411041</v>
      </c>
      <c r="S14760" t="s">
        <v>29</v>
      </c>
      <c r="T14760" t="b">
        <v>0</v>
      </c>
      <c r="AF14760" s="11" t="s">
        <v>169</v>
      </c>
      <c r="AG14760" s="12" t="str">
        <f t="shared" si="230"/>
        <v>MAHARASHTRA</v>
      </c>
      <c r="AH14760" s="11" t="s">
        <v>169</v>
      </c>
      <c r="AI14760" s="12" t="str">
        <f>_xlfn.XLOOKUP(AH14760,P:P,Q:Q)</f>
        <v>MAHARASHTRA</v>
      </c>
    </row>
    <row r="14761" spans="1:35" x14ac:dyDescent="0.3">
      <c r="A14761">
        <v>14760</v>
      </c>
      <c r="B14761" t="s">
        <v>19715</v>
      </c>
      <c r="C14761">
        <v>8006911</v>
      </c>
      <c r="D14761" t="s">
        <v>20</v>
      </c>
      <c r="E14761">
        <v>46</v>
      </c>
      <c r="F14761" s="1">
        <v>44747</v>
      </c>
      <c r="G14761" t="s">
        <v>21</v>
      </c>
      <c r="H14761" t="s">
        <v>22</v>
      </c>
      <c r="I14761" t="s">
        <v>3131</v>
      </c>
      <c r="J14761" t="s">
        <v>75</v>
      </c>
      <c r="K14761" t="s">
        <v>25</v>
      </c>
      <c r="L14761">
        <v>1</v>
      </c>
      <c r="M14761" t="s">
        <v>26</v>
      </c>
      <c r="N14761">
        <v>432</v>
      </c>
      <c r="O14761" s="72">
        <f>SUM($N$2:N14761)</f>
        <v>10143767</v>
      </c>
      <c r="P14761" t="s">
        <v>928</v>
      </c>
      <c r="Q14761" t="s">
        <v>36</v>
      </c>
      <c r="R14761">
        <v>122015</v>
      </c>
      <c r="S14761" t="s">
        <v>29</v>
      </c>
      <c r="T14761" t="b">
        <v>0</v>
      </c>
      <c r="AF14761" s="11" t="s">
        <v>928</v>
      </c>
      <c r="AG14761" s="12" t="str">
        <f t="shared" si="230"/>
        <v>HARYANA</v>
      </c>
      <c r="AH14761" s="11" t="s">
        <v>928</v>
      </c>
      <c r="AI14761" s="12" t="str">
        <f>_xlfn.XLOOKUP(AH14761,P:P,Q:Q)</f>
        <v>HARYANA</v>
      </c>
    </row>
    <row r="14762" spans="1:35" x14ac:dyDescent="0.3">
      <c r="A14762">
        <v>14761</v>
      </c>
      <c r="B14762" t="s">
        <v>19716</v>
      </c>
      <c r="C14762">
        <v>9404016</v>
      </c>
      <c r="D14762" t="s">
        <v>20</v>
      </c>
      <c r="E14762">
        <v>37</v>
      </c>
      <c r="F14762" s="1">
        <v>44747</v>
      </c>
      <c r="G14762" t="s">
        <v>21</v>
      </c>
      <c r="H14762" t="s">
        <v>52</v>
      </c>
      <c r="I14762" t="s">
        <v>13434</v>
      </c>
      <c r="J14762" t="s">
        <v>75</v>
      </c>
      <c r="K14762" t="s">
        <v>45</v>
      </c>
      <c r="L14762">
        <v>1</v>
      </c>
      <c r="M14762" t="s">
        <v>26</v>
      </c>
      <c r="N14762">
        <v>599</v>
      </c>
      <c r="O14762" s="72">
        <f>SUM($N$2:N14762)</f>
        <v>10144366</v>
      </c>
      <c r="P14762" t="s">
        <v>169</v>
      </c>
      <c r="Q14762" t="s">
        <v>56</v>
      </c>
      <c r="R14762">
        <v>411021</v>
      </c>
      <c r="S14762" t="s">
        <v>29</v>
      </c>
      <c r="T14762" t="b">
        <v>0</v>
      </c>
      <c r="AF14762" s="11" t="s">
        <v>169</v>
      </c>
      <c r="AG14762" s="12" t="str">
        <f t="shared" si="230"/>
        <v>MAHARASHTRA</v>
      </c>
      <c r="AH14762" s="11" t="s">
        <v>169</v>
      </c>
      <c r="AI14762" s="12" t="str">
        <f>_xlfn.XLOOKUP(AH14762,P:P,Q:Q)</f>
        <v>MAHARASHTRA</v>
      </c>
    </row>
    <row r="14763" spans="1:35" x14ac:dyDescent="0.3">
      <c r="A14763">
        <v>14762</v>
      </c>
      <c r="B14763" t="s">
        <v>19717</v>
      </c>
      <c r="C14763">
        <v>6445954</v>
      </c>
      <c r="D14763" t="s">
        <v>20</v>
      </c>
      <c r="E14763">
        <v>43</v>
      </c>
      <c r="F14763" s="1">
        <v>44747</v>
      </c>
      <c r="G14763" t="s">
        <v>21</v>
      </c>
      <c r="H14763" t="s">
        <v>31</v>
      </c>
      <c r="I14763" t="s">
        <v>337</v>
      </c>
      <c r="J14763" t="s">
        <v>54</v>
      </c>
      <c r="K14763" t="s">
        <v>66</v>
      </c>
      <c r="L14763">
        <v>1</v>
      </c>
      <c r="M14763" t="s">
        <v>26</v>
      </c>
      <c r="N14763">
        <v>845</v>
      </c>
      <c r="O14763" s="72">
        <f>SUM($N$2:N14763)</f>
        <v>10145211</v>
      </c>
      <c r="P14763" t="s">
        <v>85</v>
      </c>
      <c r="Q14763" t="s">
        <v>86</v>
      </c>
      <c r="R14763">
        <v>500013</v>
      </c>
      <c r="S14763" t="s">
        <v>29</v>
      </c>
      <c r="T14763" t="b">
        <v>0</v>
      </c>
      <c r="AF14763" s="11" t="s">
        <v>85</v>
      </c>
      <c r="AG14763" s="12" t="str">
        <f t="shared" si="230"/>
        <v>TELANGANA</v>
      </c>
      <c r="AH14763" s="11" t="s">
        <v>85</v>
      </c>
      <c r="AI14763" s="12" t="str">
        <f>_xlfn.XLOOKUP(AH14763,P:P,Q:Q)</f>
        <v>TELANGANA</v>
      </c>
    </row>
    <row r="14764" spans="1:35" x14ac:dyDescent="0.3">
      <c r="A14764">
        <v>14763</v>
      </c>
      <c r="B14764" t="s">
        <v>19718</v>
      </c>
      <c r="C14764">
        <v>1676852</v>
      </c>
      <c r="D14764" t="s">
        <v>20</v>
      </c>
      <c r="E14764">
        <v>26</v>
      </c>
      <c r="F14764" s="1">
        <v>44747</v>
      </c>
      <c r="G14764" t="s">
        <v>21</v>
      </c>
      <c r="H14764" t="s">
        <v>43</v>
      </c>
      <c r="I14764" t="s">
        <v>4170</v>
      </c>
      <c r="J14764" t="s">
        <v>24</v>
      </c>
      <c r="K14764" t="s">
        <v>66</v>
      </c>
      <c r="L14764">
        <v>1</v>
      </c>
      <c r="M14764" t="s">
        <v>26</v>
      </c>
      <c r="N14764">
        <v>499</v>
      </c>
      <c r="O14764" s="72">
        <f>SUM($N$2:N14764)</f>
        <v>10145710</v>
      </c>
      <c r="P14764" t="s">
        <v>1930</v>
      </c>
      <c r="Q14764" t="s">
        <v>47</v>
      </c>
      <c r="R14764">
        <v>603002</v>
      </c>
      <c r="S14764" t="s">
        <v>29</v>
      </c>
      <c r="T14764" t="b">
        <v>0</v>
      </c>
      <c r="AF14764" s="11" t="s">
        <v>1930</v>
      </c>
      <c r="AG14764" s="12" t="str">
        <f t="shared" si="230"/>
        <v>TAMIL NADU</v>
      </c>
      <c r="AH14764" s="11" t="s">
        <v>1930</v>
      </c>
      <c r="AI14764" s="12" t="str">
        <f>_xlfn.XLOOKUP(AH14764,P:P,Q:Q)</f>
        <v>TAMIL NADU</v>
      </c>
    </row>
    <row r="14765" spans="1:35" x14ac:dyDescent="0.3">
      <c r="A14765">
        <v>14764</v>
      </c>
      <c r="B14765" t="s">
        <v>19718</v>
      </c>
      <c r="C14765">
        <v>1676852</v>
      </c>
      <c r="D14765" t="s">
        <v>20</v>
      </c>
      <c r="E14765">
        <v>31</v>
      </c>
      <c r="F14765" s="1">
        <v>44747</v>
      </c>
      <c r="G14765" t="s">
        <v>228</v>
      </c>
      <c r="H14765" t="s">
        <v>43</v>
      </c>
      <c r="I14765" t="s">
        <v>16735</v>
      </c>
      <c r="J14765" t="s">
        <v>24</v>
      </c>
      <c r="K14765" t="s">
        <v>45</v>
      </c>
      <c r="L14765">
        <v>1</v>
      </c>
      <c r="M14765" t="s">
        <v>26</v>
      </c>
      <c r="N14765">
        <v>499</v>
      </c>
      <c r="O14765" s="72">
        <f>SUM($N$2:N14765)</f>
        <v>10146209</v>
      </c>
      <c r="P14765" t="s">
        <v>1041</v>
      </c>
      <c r="Q14765" t="s">
        <v>73</v>
      </c>
      <c r="R14765">
        <v>686631</v>
      </c>
      <c r="S14765" t="s">
        <v>29</v>
      </c>
      <c r="T14765" t="b">
        <v>0</v>
      </c>
      <c r="AF14765" s="11" t="s">
        <v>1041</v>
      </c>
      <c r="AG14765" s="12" t="str">
        <f t="shared" si="230"/>
        <v>KERALA</v>
      </c>
      <c r="AH14765" s="11" t="s">
        <v>1041</v>
      </c>
      <c r="AI14765" s="12" t="str">
        <f>_xlfn.XLOOKUP(AH14765,P:P,Q:Q)</f>
        <v>KERALA</v>
      </c>
    </row>
    <row r="14766" spans="1:35" x14ac:dyDescent="0.3">
      <c r="A14766">
        <v>14765</v>
      </c>
      <c r="B14766" t="s">
        <v>19718</v>
      </c>
      <c r="C14766">
        <v>1676852</v>
      </c>
      <c r="D14766" t="s">
        <v>20</v>
      </c>
      <c r="E14766">
        <v>48</v>
      </c>
      <c r="F14766" s="1">
        <v>44747</v>
      </c>
      <c r="G14766" t="s">
        <v>228</v>
      </c>
      <c r="H14766" t="s">
        <v>43</v>
      </c>
      <c r="I14766" t="s">
        <v>8007</v>
      </c>
      <c r="J14766" t="s">
        <v>24</v>
      </c>
      <c r="K14766" t="s">
        <v>34</v>
      </c>
      <c r="L14766">
        <v>1</v>
      </c>
      <c r="M14766" t="s">
        <v>26</v>
      </c>
      <c r="N14766">
        <v>469</v>
      </c>
      <c r="O14766" s="72">
        <f>SUM($N$2:N14766)</f>
        <v>10146678</v>
      </c>
      <c r="P14766" t="s">
        <v>103</v>
      </c>
      <c r="Q14766" t="s">
        <v>56</v>
      </c>
      <c r="R14766">
        <v>400075</v>
      </c>
      <c r="S14766" t="s">
        <v>29</v>
      </c>
      <c r="T14766" t="b">
        <v>0</v>
      </c>
      <c r="AF14766" s="11" t="s">
        <v>103</v>
      </c>
      <c r="AG14766" s="12" t="str">
        <f t="shared" si="230"/>
        <v>MAHARASHTRA</v>
      </c>
      <c r="AH14766" s="11" t="s">
        <v>103</v>
      </c>
      <c r="AI14766" s="12" t="str">
        <f>_xlfn.XLOOKUP(AH14766,P:P,Q:Q)</f>
        <v>MAHARASHTRA</v>
      </c>
    </row>
    <row r="14767" spans="1:35" x14ac:dyDescent="0.3">
      <c r="A14767">
        <v>14766</v>
      </c>
      <c r="B14767" t="s">
        <v>19718</v>
      </c>
      <c r="C14767">
        <v>1676852</v>
      </c>
      <c r="D14767" t="s">
        <v>20</v>
      </c>
      <c r="E14767">
        <v>19</v>
      </c>
      <c r="F14767" s="1">
        <v>44747</v>
      </c>
      <c r="G14767" t="s">
        <v>21</v>
      </c>
      <c r="H14767" t="s">
        <v>43</v>
      </c>
      <c r="I14767" t="s">
        <v>6831</v>
      </c>
      <c r="J14767" t="s">
        <v>54</v>
      </c>
      <c r="K14767" t="s">
        <v>25</v>
      </c>
      <c r="L14767">
        <v>1</v>
      </c>
      <c r="M14767" t="s">
        <v>26</v>
      </c>
      <c r="N14767">
        <v>677</v>
      </c>
      <c r="O14767" s="72">
        <f>SUM($N$2:N14767)</f>
        <v>10147355</v>
      </c>
      <c r="P14767" t="s">
        <v>2759</v>
      </c>
      <c r="Q14767" t="s">
        <v>41</v>
      </c>
      <c r="R14767">
        <v>700148</v>
      </c>
      <c r="S14767" t="s">
        <v>29</v>
      </c>
      <c r="T14767" t="b">
        <v>0</v>
      </c>
      <c r="AF14767" s="11" t="s">
        <v>2759</v>
      </c>
      <c r="AG14767" s="12" t="str">
        <f t="shared" si="230"/>
        <v>WEST BENGAL</v>
      </c>
      <c r="AH14767" s="11" t="s">
        <v>2759</v>
      </c>
      <c r="AI14767" s="12" t="str">
        <f>_xlfn.XLOOKUP(AH14767,P:P,Q:Q)</f>
        <v>WEST BENGAL</v>
      </c>
    </row>
    <row r="14768" spans="1:35" x14ac:dyDescent="0.3">
      <c r="A14768">
        <v>14767</v>
      </c>
      <c r="B14768" t="s">
        <v>19719</v>
      </c>
      <c r="C14768">
        <v>3911780</v>
      </c>
      <c r="D14768" t="s">
        <v>20</v>
      </c>
      <c r="E14768">
        <v>23</v>
      </c>
      <c r="F14768" s="1">
        <v>44747</v>
      </c>
      <c r="G14768" t="s">
        <v>21</v>
      </c>
      <c r="H14768" t="s">
        <v>43</v>
      </c>
      <c r="I14768" t="s">
        <v>16326</v>
      </c>
      <c r="J14768" t="s">
        <v>33</v>
      </c>
      <c r="K14768" t="s">
        <v>109</v>
      </c>
      <c r="L14768">
        <v>1</v>
      </c>
      <c r="M14768" t="s">
        <v>26</v>
      </c>
      <c r="N14768">
        <v>1033</v>
      </c>
      <c r="O14768" s="72">
        <f>SUM($N$2:N14768)</f>
        <v>10148388</v>
      </c>
      <c r="P14768" t="s">
        <v>346</v>
      </c>
      <c r="Q14768" t="s">
        <v>60</v>
      </c>
      <c r="R14768">
        <v>570020</v>
      </c>
      <c r="S14768" t="s">
        <v>29</v>
      </c>
      <c r="T14768" t="b">
        <v>0</v>
      </c>
      <c r="AF14768" s="11" t="s">
        <v>346</v>
      </c>
      <c r="AG14768" s="12" t="str">
        <f t="shared" si="230"/>
        <v>KARNATAKA</v>
      </c>
      <c r="AH14768" s="11" t="s">
        <v>346</v>
      </c>
      <c r="AI14768" s="12" t="str">
        <f>_xlfn.XLOOKUP(AH14768,P:P,Q:Q)</f>
        <v>KARNATAKA</v>
      </c>
    </row>
    <row r="14769" spans="1:35" x14ac:dyDescent="0.3">
      <c r="A14769">
        <v>14768</v>
      </c>
      <c r="B14769" t="s">
        <v>19720</v>
      </c>
      <c r="C14769">
        <v>361100</v>
      </c>
      <c r="D14769" t="s">
        <v>20</v>
      </c>
      <c r="E14769">
        <v>67</v>
      </c>
      <c r="F14769" s="1">
        <v>44747</v>
      </c>
      <c r="G14769" t="s">
        <v>21</v>
      </c>
      <c r="H14769" t="s">
        <v>52</v>
      </c>
      <c r="I14769" t="s">
        <v>1609</v>
      </c>
      <c r="J14769" t="s">
        <v>33</v>
      </c>
      <c r="K14769" t="s">
        <v>39</v>
      </c>
      <c r="L14769">
        <v>1</v>
      </c>
      <c r="M14769" t="s">
        <v>26</v>
      </c>
      <c r="N14769">
        <v>698</v>
      </c>
      <c r="O14769" s="72">
        <f>SUM($N$2:N14769)</f>
        <v>10149086</v>
      </c>
      <c r="P14769" t="s">
        <v>11729</v>
      </c>
      <c r="Q14769" t="s">
        <v>41</v>
      </c>
      <c r="R14769">
        <v>700049</v>
      </c>
      <c r="S14769" t="s">
        <v>29</v>
      </c>
      <c r="T14769" t="b">
        <v>0</v>
      </c>
      <c r="AF14769" s="11" t="s">
        <v>11729</v>
      </c>
      <c r="AG14769" s="12" t="str">
        <f t="shared" si="230"/>
        <v>WEST BENGAL</v>
      </c>
      <c r="AH14769" s="11" t="s">
        <v>11729</v>
      </c>
      <c r="AI14769" s="12" t="str">
        <f>_xlfn.XLOOKUP(AH14769,P:P,Q:Q)</f>
        <v>WEST BENGAL</v>
      </c>
    </row>
    <row r="14770" spans="1:35" x14ac:dyDescent="0.3">
      <c r="A14770">
        <v>14769</v>
      </c>
      <c r="B14770" t="s">
        <v>19721</v>
      </c>
      <c r="C14770">
        <v>8347406</v>
      </c>
      <c r="D14770" t="s">
        <v>51</v>
      </c>
      <c r="E14770">
        <v>30</v>
      </c>
      <c r="F14770" s="1">
        <v>44747</v>
      </c>
      <c r="G14770" t="s">
        <v>21</v>
      </c>
      <c r="H14770" t="s">
        <v>57</v>
      </c>
      <c r="I14770" t="s">
        <v>294</v>
      </c>
      <c r="J14770" t="s">
        <v>33</v>
      </c>
      <c r="K14770" t="s">
        <v>39</v>
      </c>
      <c r="L14770">
        <v>1</v>
      </c>
      <c r="M14770" t="s">
        <v>26</v>
      </c>
      <c r="N14770">
        <v>1165</v>
      </c>
      <c r="O14770" s="72">
        <f>SUM($N$2:N14770)</f>
        <v>10150251</v>
      </c>
      <c r="P14770" t="s">
        <v>7674</v>
      </c>
      <c r="Q14770" t="s">
        <v>2366</v>
      </c>
      <c r="R14770">
        <v>794001</v>
      </c>
      <c r="S14770" t="s">
        <v>29</v>
      </c>
      <c r="T14770" t="b">
        <v>0</v>
      </c>
      <c r="AF14770" s="11" t="s">
        <v>7674</v>
      </c>
      <c r="AG14770" s="12" t="str">
        <f t="shared" si="230"/>
        <v>MEGHALAYA</v>
      </c>
      <c r="AH14770" s="11" t="s">
        <v>7674</v>
      </c>
      <c r="AI14770" s="12" t="str">
        <f>_xlfn.XLOOKUP(AH14770,P:P,Q:Q)</f>
        <v>MEGHALAYA</v>
      </c>
    </row>
    <row r="14771" spans="1:35" x14ac:dyDescent="0.3">
      <c r="A14771">
        <v>14770</v>
      </c>
      <c r="B14771" t="s">
        <v>19722</v>
      </c>
      <c r="C14771">
        <v>6081838</v>
      </c>
      <c r="D14771" t="s">
        <v>51</v>
      </c>
      <c r="E14771">
        <v>42</v>
      </c>
      <c r="F14771" s="1">
        <v>44747</v>
      </c>
      <c r="G14771" t="s">
        <v>21</v>
      </c>
      <c r="H14771" t="s">
        <v>52</v>
      </c>
      <c r="I14771" t="s">
        <v>7108</v>
      </c>
      <c r="J14771" t="s">
        <v>33</v>
      </c>
      <c r="K14771" t="s">
        <v>45</v>
      </c>
      <c r="L14771">
        <v>1</v>
      </c>
      <c r="M14771" t="s">
        <v>26</v>
      </c>
      <c r="N14771">
        <v>990</v>
      </c>
      <c r="O14771" s="72">
        <f>SUM($N$2:N14771)</f>
        <v>10151241</v>
      </c>
      <c r="P14771" t="s">
        <v>135</v>
      </c>
      <c r="Q14771" t="s">
        <v>47</v>
      </c>
      <c r="R14771">
        <v>600095</v>
      </c>
      <c r="S14771" t="s">
        <v>29</v>
      </c>
      <c r="T14771" t="b">
        <v>0</v>
      </c>
      <c r="AF14771" s="11" t="s">
        <v>135</v>
      </c>
      <c r="AG14771" s="12" t="str">
        <f t="shared" si="230"/>
        <v>TAMIL NADU</v>
      </c>
      <c r="AH14771" s="11" t="s">
        <v>135</v>
      </c>
      <c r="AI14771" s="12" t="str">
        <f>_xlfn.XLOOKUP(AH14771,P:P,Q:Q)</f>
        <v>TAMIL NADU</v>
      </c>
    </row>
    <row r="14772" spans="1:35" x14ac:dyDescent="0.3">
      <c r="A14772">
        <v>14771</v>
      </c>
      <c r="B14772" t="s">
        <v>19723</v>
      </c>
      <c r="C14772">
        <v>3747061</v>
      </c>
      <c r="D14772" t="s">
        <v>20</v>
      </c>
      <c r="E14772">
        <v>29</v>
      </c>
      <c r="F14772" s="1">
        <v>44747</v>
      </c>
      <c r="G14772" t="s">
        <v>21</v>
      </c>
      <c r="H14772" t="s">
        <v>43</v>
      </c>
      <c r="I14772" t="s">
        <v>2418</v>
      </c>
      <c r="J14772" t="s">
        <v>75</v>
      </c>
      <c r="K14772" t="s">
        <v>45</v>
      </c>
      <c r="L14772">
        <v>1</v>
      </c>
      <c r="M14772" t="s">
        <v>26</v>
      </c>
      <c r="N14772">
        <v>574</v>
      </c>
      <c r="O14772" s="72">
        <f>SUM($N$2:N14772)</f>
        <v>10151815</v>
      </c>
      <c r="P14772" t="s">
        <v>90</v>
      </c>
      <c r="Q14772" t="s">
        <v>91</v>
      </c>
      <c r="R14772">
        <v>110058</v>
      </c>
      <c r="S14772" t="s">
        <v>29</v>
      </c>
      <c r="T14772" t="b">
        <v>0</v>
      </c>
      <c r="AF14772" s="11" t="s">
        <v>90</v>
      </c>
      <c r="AG14772" s="12" t="str">
        <f t="shared" si="230"/>
        <v>DELHI</v>
      </c>
      <c r="AH14772" s="11" t="s">
        <v>90</v>
      </c>
      <c r="AI14772" s="12" t="str">
        <f>_xlfn.XLOOKUP(AH14772,P:P,Q:Q)</f>
        <v>DELHI</v>
      </c>
    </row>
    <row r="14773" spans="1:35" x14ac:dyDescent="0.3">
      <c r="A14773">
        <v>14772</v>
      </c>
      <c r="B14773" t="s">
        <v>19724</v>
      </c>
      <c r="C14773">
        <v>4388420</v>
      </c>
      <c r="D14773" t="s">
        <v>20</v>
      </c>
      <c r="E14773">
        <v>22</v>
      </c>
      <c r="F14773" s="1">
        <v>44747</v>
      </c>
      <c r="G14773" t="s">
        <v>286</v>
      </c>
      <c r="H14773" t="s">
        <v>43</v>
      </c>
      <c r="I14773" t="s">
        <v>2983</v>
      </c>
      <c r="J14773" t="s">
        <v>24</v>
      </c>
      <c r="K14773" t="s">
        <v>34</v>
      </c>
      <c r="L14773">
        <v>1</v>
      </c>
      <c r="M14773" t="s">
        <v>26</v>
      </c>
      <c r="N14773">
        <v>292</v>
      </c>
      <c r="O14773" s="72">
        <f>SUM($N$2:N14773)</f>
        <v>10152107</v>
      </c>
      <c r="P14773" t="s">
        <v>90</v>
      </c>
      <c r="Q14773" t="s">
        <v>91</v>
      </c>
      <c r="R14773">
        <v>110075</v>
      </c>
      <c r="S14773" t="s">
        <v>29</v>
      </c>
      <c r="T14773" t="b">
        <v>0</v>
      </c>
      <c r="AF14773" s="11" t="s">
        <v>90</v>
      </c>
      <c r="AG14773" s="12" t="str">
        <f t="shared" si="230"/>
        <v>DELHI</v>
      </c>
      <c r="AH14773" s="11" t="s">
        <v>90</v>
      </c>
      <c r="AI14773" s="12" t="str">
        <f>_xlfn.XLOOKUP(AH14773,P:P,Q:Q)</f>
        <v>DELHI</v>
      </c>
    </row>
    <row r="14774" spans="1:35" x14ac:dyDescent="0.3">
      <c r="A14774">
        <v>14773</v>
      </c>
      <c r="B14774" t="s">
        <v>19725</v>
      </c>
      <c r="C14774">
        <v>451104</v>
      </c>
      <c r="D14774" t="s">
        <v>20</v>
      </c>
      <c r="E14774">
        <v>19</v>
      </c>
      <c r="F14774" s="1">
        <v>44747</v>
      </c>
      <c r="G14774" t="s">
        <v>21</v>
      </c>
      <c r="H14774" t="s">
        <v>22</v>
      </c>
      <c r="I14774" t="s">
        <v>528</v>
      </c>
      <c r="J14774" t="s">
        <v>54</v>
      </c>
      <c r="K14774" t="s">
        <v>109</v>
      </c>
      <c r="L14774">
        <v>1</v>
      </c>
      <c r="M14774" t="s">
        <v>26</v>
      </c>
      <c r="N14774">
        <v>735</v>
      </c>
      <c r="O14774" s="72">
        <f>SUM($N$2:N14774)</f>
        <v>10152842</v>
      </c>
      <c r="P14774" t="s">
        <v>5631</v>
      </c>
      <c r="Q14774" t="s">
        <v>56</v>
      </c>
      <c r="R14774">
        <v>400703</v>
      </c>
      <c r="S14774" t="s">
        <v>29</v>
      </c>
      <c r="T14774" t="b">
        <v>0</v>
      </c>
      <c r="AF14774" s="11" t="s">
        <v>5631</v>
      </c>
      <c r="AG14774" s="12" t="str">
        <f t="shared" si="230"/>
        <v>MAHARASHTRA</v>
      </c>
      <c r="AH14774" s="11" t="s">
        <v>5631</v>
      </c>
      <c r="AI14774" s="12" t="str">
        <f>_xlfn.XLOOKUP(AH14774,P:P,Q:Q)</f>
        <v>MAHARASHTRA</v>
      </c>
    </row>
    <row r="14775" spans="1:35" x14ac:dyDescent="0.3">
      <c r="A14775">
        <v>14774</v>
      </c>
      <c r="B14775" t="s">
        <v>19726</v>
      </c>
      <c r="C14775">
        <v>7089383</v>
      </c>
      <c r="D14775" t="s">
        <v>20</v>
      </c>
      <c r="E14775">
        <v>44</v>
      </c>
      <c r="F14775" s="1">
        <v>44747</v>
      </c>
      <c r="G14775" t="s">
        <v>286</v>
      </c>
      <c r="H14775" t="s">
        <v>22</v>
      </c>
      <c r="I14775" t="s">
        <v>3507</v>
      </c>
      <c r="J14775" t="s">
        <v>33</v>
      </c>
      <c r="K14775" t="s">
        <v>45</v>
      </c>
      <c r="L14775">
        <v>1</v>
      </c>
      <c r="M14775" t="s">
        <v>26</v>
      </c>
      <c r="N14775">
        <v>1066</v>
      </c>
      <c r="O14775" s="72">
        <f>SUM($N$2:N14775)</f>
        <v>10153908</v>
      </c>
      <c r="P14775" t="s">
        <v>85</v>
      </c>
      <c r="Q14775" t="s">
        <v>86</v>
      </c>
      <c r="R14775">
        <v>500068</v>
      </c>
      <c r="S14775" t="s">
        <v>29</v>
      </c>
      <c r="T14775" t="b">
        <v>0</v>
      </c>
      <c r="AF14775" s="11" t="s">
        <v>85</v>
      </c>
      <c r="AG14775" s="12" t="str">
        <f t="shared" si="230"/>
        <v>TELANGANA</v>
      </c>
      <c r="AH14775" s="11" t="s">
        <v>85</v>
      </c>
      <c r="AI14775" s="12" t="str">
        <f>_xlfn.XLOOKUP(AH14775,P:P,Q:Q)</f>
        <v>TELANGANA</v>
      </c>
    </row>
    <row r="14776" spans="1:35" x14ac:dyDescent="0.3">
      <c r="A14776">
        <v>14775</v>
      </c>
      <c r="B14776" t="s">
        <v>19726</v>
      </c>
      <c r="C14776">
        <v>7089383</v>
      </c>
      <c r="D14776" t="s">
        <v>20</v>
      </c>
      <c r="E14776">
        <v>36</v>
      </c>
      <c r="F14776" s="1">
        <v>44747</v>
      </c>
      <c r="G14776" t="s">
        <v>286</v>
      </c>
      <c r="H14776" t="s">
        <v>43</v>
      </c>
      <c r="I14776" t="s">
        <v>5129</v>
      </c>
      <c r="J14776" t="s">
        <v>33</v>
      </c>
      <c r="K14776" t="s">
        <v>66</v>
      </c>
      <c r="L14776">
        <v>1</v>
      </c>
      <c r="M14776" t="s">
        <v>26</v>
      </c>
      <c r="N14776">
        <v>1257</v>
      </c>
      <c r="O14776" s="72">
        <f>SUM($N$2:N14776)</f>
        <v>10155165</v>
      </c>
      <c r="P14776" t="s">
        <v>634</v>
      </c>
      <c r="Q14776" t="s">
        <v>28</v>
      </c>
      <c r="R14776">
        <v>144005</v>
      </c>
      <c r="S14776" t="s">
        <v>29</v>
      </c>
      <c r="T14776" t="b">
        <v>0</v>
      </c>
      <c r="AF14776" s="11" t="s">
        <v>634</v>
      </c>
      <c r="AG14776" s="12" t="str">
        <f t="shared" si="230"/>
        <v>PUNJAB</v>
      </c>
      <c r="AH14776" s="11" t="s">
        <v>634</v>
      </c>
      <c r="AI14776" s="12" t="str">
        <f>_xlfn.XLOOKUP(AH14776,P:P,Q:Q)</f>
        <v>PUNJAB</v>
      </c>
    </row>
    <row r="14777" spans="1:35" x14ac:dyDescent="0.3">
      <c r="A14777">
        <v>14776</v>
      </c>
      <c r="B14777" t="s">
        <v>19727</v>
      </c>
      <c r="C14777">
        <v>3405913</v>
      </c>
      <c r="D14777" t="s">
        <v>20</v>
      </c>
      <c r="E14777">
        <v>29</v>
      </c>
      <c r="F14777" s="1">
        <v>44747</v>
      </c>
      <c r="G14777" t="s">
        <v>21</v>
      </c>
      <c r="H14777" t="s">
        <v>22</v>
      </c>
      <c r="I14777" t="s">
        <v>19137</v>
      </c>
      <c r="J14777" t="s">
        <v>54</v>
      </c>
      <c r="K14777" t="s">
        <v>39</v>
      </c>
      <c r="L14777">
        <v>1</v>
      </c>
      <c r="M14777" t="s">
        <v>26</v>
      </c>
      <c r="N14777">
        <v>956</v>
      </c>
      <c r="O14777" s="72">
        <f>SUM($N$2:N14777)</f>
        <v>10156121</v>
      </c>
      <c r="P14777" t="s">
        <v>85</v>
      </c>
      <c r="Q14777" t="s">
        <v>86</v>
      </c>
      <c r="R14777">
        <v>500081</v>
      </c>
      <c r="S14777" t="s">
        <v>29</v>
      </c>
      <c r="T14777" t="b">
        <v>0</v>
      </c>
      <c r="AF14777" s="11" t="s">
        <v>85</v>
      </c>
      <c r="AG14777" s="12" t="str">
        <f t="shared" si="230"/>
        <v>TELANGANA</v>
      </c>
      <c r="AH14777" s="11" t="s">
        <v>85</v>
      </c>
      <c r="AI14777" s="12" t="str">
        <f>_xlfn.XLOOKUP(AH14777,P:P,Q:Q)</f>
        <v>TELANGANA</v>
      </c>
    </row>
    <row r="14778" spans="1:35" x14ac:dyDescent="0.3">
      <c r="A14778">
        <v>14777</v>
      </c>
      <c r="B14778" t="s">
        <v>19728</v>
      </c>
      <c r="C14778">
        <v>6327421</v>
      </c>
      <c r="D14778" t="s">
        <v>20</v>
      </c>
      <c r="E14778">
        <v>32</v>
      </c>
      <c r="F14778" s="1">
        <v>44747</v>
      </c>
      <c r="G14778" t="s">
        <v>21</v>
      </c>
      <c r="H14778" t="s">
        <v>88</v>
      </c>
      <c r="I14778" t="s">
        <v>8322</v>
      </c>
      <c r="J14778" t="s">
        <v>33</v>
      </c>
      <c r="K14778" t="s">
        <v>34</v>
      </c>
      <c r="L14778">
        <v>1</v>
      </c>
      <c r="M14778" t="s">
        <v>26</v>
      </c>
      <c r="N14778">
        <v>825</v>
      </c>
      <c r="O14778" s="72">
        <f>SUM($N$2:N14778)</f>
        <v>10156946</v>
      </c>
      <c r="P14778" t="s">
        <v>18022</v>
      </c>
      <c r="Q14778" t="s">
        <v>100</v>
      </c>
      <c r="R14778">
        <v>307026</v>
      </c>
      <c r="S14778" t="s">
        <v>29</v>
      </c>
      <c r="T14778" t="b">
        <v>0</v>
      </c>
      <c r="AF14778" s="11" t="s">
        <v>18022</v>
      </c>
      <c r="AG14778" s="12" t="str">
        <f t="shared" si="230"/>
        <v>RAJASTHAN</v>
      </c>
      <c r="AH14778" s="11" t="s">
        <v>18022</v>
      </c>
      <c r="AI14778" s="12" t="str">
        <f>_xlfn.XLOOKUP(AH14778,P:P,Q:Q)</f>
        <v>RAJASTHAN</v>
      </c>
    </row>
    <row r="14779" spans="1:35" x14ac:dyDescent="0.3">
      <c r="A14779">
        <v>14778</v>
      </c>
      <c r="B14779" t="s">
        <v>19729</v>
      </c>
      <c r="C14779">
        <v>7435802</v>
      </c>
      <c r="D14779" t="s">
        <v>20</v>
      </c>
      <c r="E14779">
        <v>34</v>
      </c>
      <c r="F14779" s="1">
        <v>44747</v>
      </c>
      <c r="G14779" t="s">
        <v>21</v>
      </c>
      <c r="H14779" t="s">
        <v>88</v>
      </c>
      <c r="I14779" t="s">
        <v>44</v>
      </c>
      <c r="J14779" t="s">
        <v>33</v>
      </c>
      <c r="K14779" t="s">
        <v>45</v>
      </c>
      <c r="L14779">
        <v>1</v>
      </c>
      <c r="M14779" t="s">
        <v>26</v>
      </c>
      <c r="N14779">
        <v>788</v>
      </c>
      <c r="O14779" s="72">
        <f>SUM($N$2:N14779)</f>
        <v>10157734</v>
      </c>
      <c r="P14779" t="s">
        <v>277</v>
      </c>
      <c r="Q14779" t="s">
        <v>111</v>
      </c>
      <c r="R14779">
        <v>201301</v>
      </c>
      <c r="S14779" t="s">
        <v>29</v>
      </c>
      <c r="T14779" t="b">
        <v>1</v>
      </c>
      <c r="AF14779" s="11" t="s">
        <v>277</v>
      </c>
      <c r="AG14779" s="12" t="str">
        <f t="shared" si="230"/>
        <v>UTTAR PRADESH</v>
      </c>
      <c r="AH14779" s="11" t="s">
        <v>277</v>
      </c>
      <c r="AI14779" s="12" t="str">
        <f>_xlfn.XLOOKUP(AH14779,P:P,Q:Q)</f>
        <v>UTTAR PRADESH</v>
      </c>
    </row>
    <row r="14780" spans="1:35" x14ac:dyDescent="0.3">
      <c r="A14780">
        <v>14779</v>
      </c>
      <c r="B14780" t="s">
        <v>19729</v>
      </c>
      <c r="C14780">
        <v>7435802</v>
      </c>
      <c r="D14780" t="s">
        <v>20</v>
      </c>
      <c r="E14780">
        <v>76</v>
      </c>
      <c r="F14780" s="1">
        <v>44747</v>
      </c>
      <c r="G14780" t="s">
        <v>21</v>
      </c>
      <c r="H14780" t="s">
        <v>52</v>
      </c>
      <c r="I14780" t="s">
        <v>19730</v>
      </c>
      <c r="J14780" t="s">
        <v>24</v>
      </c>
      <c r="K14780" t="s">
        <v>39</v>
      </c>
      <c r="L14780">
        <v>1</v>
      </c>
      <c r="M14780" t="s">
        <v>26</v>
      </c>
      <c r="N14780">
        <v>382</v>
      </c>
      <c r="O14780" s="72">
        <f>SUM($N$2:N14780)</f>
        <v>10158116</v>
      </c>
      <c r="P14780" t="s">
        <v>2262</v>
      </c>
      <c r="Q14780" t="s">
        <v>111</v>
      </c>
      <c r="R14780">
        <v>250401</v>
      </c>
      <c r="S14780" t="s">
        <v>29</v>
      </c>
      <c r="T14780" t="b">
        <v>0</v>
      </c>
      <c r="AF14780" s="11" t="s">
        <v>2262</v>
      </c>
      <c r="AG14780" s="12" t="str">
        <f t="shared" si="230"/>
        <v>UTTAR PRADESH</v>
      </c>
      <c r="AH14780" s="11" t="s">
        <v>2262</v>
      </c>
      <c r="AI14780" s="12" t="str">
        <f>_xlfn.XLOOKUP(AH14780,P:P,Q:Q)</f>
        <v>UTTAR PRADESH</v>
      </c>
    </row>
    <row r="14781" spans="1:35" x14ac:dyDescent="0.3">
      <c r="A14781">
        <v>14780</v>
      </c>
      <c r="B14781" t="s">
        <v>19731</v>
      </c>
      <c r="C14781">
        <v>6208395</v>
      </c>
      <c r="D14781" t="s">
        <v>20</v>
      </c>
      <c r="E14781">
        <v>32</v>
      </c>
      <c r="F14781" s="1">
        <v>44747</v>
      </c>
      <c r="G14781" t="s">
        <v>21</v>
      </c>
      <c r="H14781" t="s">
        <v>43</v>
      </c>
      <c r="I14781" t="s">
        <v>7562</v>
      </c>
      <c r="J14781" t="s">
        <v>24</v>
      </c>
      <c r="K14781" t="s">
        <v>109</v>
      </c>
      <c r="L14781">
        <v>1</v>
      </c>
      <c r="M14781" t="s">
        <v>26</v>
      </c>
      <c r="N14781">
        <v>499</v>
      </c>
      <c r="O14781" s="72">
        <f>SUM($N$2:N14781)</f>
        <v>10158615</v>
      </c>
      <c r="P14781" t="s">
        <v>277</v>
      </c>
      <c r="Q14781" t="s">
        <v>111</v>
      </c>
      <c r="R14781">
        <v>201301</v>
      </c>
      <c r="S14781" t="s">
        <v>29</v>
      </c>
      <c r="T14781" t="b">
        <v>0</v>
      </c>
      <c r="AF14781" s="11" t="s">
        <v>277</v>
      </c>
      <c r="AG14781" s="12" t="str">
        <f t="shared" si="230"/>
        <v>UTTAR PRADESH</v>
      </c>
      <c r="AH14781" s="11" t="s">
        <v>277</v>
      </c>
      <c r="AI14781" s="12" t="str">
        <f>_xlfn.XLOOKUP(AH14781,P:P,Q:Q)</f>
        <v>UTTAR PRADESH</v>
      </c>
    </row>
    <row r="14782" spans="1:35" x14ac:dyDescent="0.3">
      <c r="A14782">
        <v>14781</v>
      </c>
      <c r="B14782" t="s">
        <v>19732</v>
      </c>
      <c r="C14782">
        <v>513468</v>
      </c>
      <c r="D14782" t="s">
        <v>51</v>
      </c>
      <c r="E14782">
        <v>27</v>
      </c>
      <c r="F14782" s="1">
        <v>44747</v>
      </c>
      <c r="G14782" t="s">
        <v>21</v>
      </c>
      <c r="H14782" t="s">
        <v>43</v>
      </c>
      <c r="I14782" t="s">
        <v>2299</v>
      </c>
      <c r="J14782" t="s">
        <v>33</v>
      </c>
      <c r="K14782" t="s">
        <v>66</v>
      </c>
      <c r="L14782">
        <v>1</v>
      </c>
      <c r="M14782" t="s">
        <v>26</v>
      </c>
      <c r="N14782">
        <v>635</v>
      </c>
      <c r="O14782" s="72">
        <f>SUM($N$2:N14782)</f>
        <v>10159250</v>
      </c>
      <c r="P14782" t="s">
        <v>4936</v>
      </c>
      <c r="Q14782" t="s">
        <v>86</v>
      </c>
      <c r="R14782">
        <v>509001</v>
      </c>
      <c r="S14782" t="s">
        <v>29</v>
      </c>
      <c r="T14782" t="b">
        <v>0</v>
      </c>
      <c r="AF14782" s="11" t="s">
        <v>4936</v>
      </c>
      <c r="AG14782" s="12" t="str">
        <f t="shared" si="230"/>
        <v>TELANGANA</v>
      </c>
      <c r="AH14782" s="11" t="s">
        <v>4936</v>
      </c>
      <c r="AI14782" s="12" t="str">
        <f>_xlfn.XLOOKUP(AH14782,P:P,Q:Q)</f>
        <v>TELANGANA</v>
      </c>
    </row>
    <row r="14783" spans="1:35" x14ac:dyDescent="0.3">
      <c r="A14783">
        <v>14782</v>
      </c>
      <c r="B14783" t="s">
        <v>19733</v>
      </c>
      <c r="C14783">
        <v>712733</v>
      </c>
      <c r="D14783" t="s">
        <v>20</v>
      </c>
      <c r="E14783">
        <v>49</v>
      </c>
      <c r="F14783" s="1">
        <v>44747</v>
      </c>
      <c r="G14783" t="s">
        <v>21</v>
      </c>
      <c r="H14783" t="s">
        <v>43</v>
      </c>
      <c r="I14783" t="s">
        <v>19125</v>
      </c>
      <c r="J14783" t="s">
        <v>54</v>
      </c>
      <c r="K14783" t="s">
        <v>98</v>
      </c>
      <c r="L14783">
        <v>1</v>
      </c>
      <c r="M14783" t="s">
        <v>26</v>
      </c>
      <c r="N14783">
        <v>690</v>
      </c>
      <c r="O14783" s="72">
        <f>SUM($N$2:N14783)</f>
        <v>10159940</v>
      </c>
      <c r="P14783" t="s">
        <v>90</v>
      </c>
      <c r="Q14783" t="s">
        <v>91</v>
      </c>
      <c r="R14783">
        <v>110085</v>
      </c>
      <c r="S14783" t="s">
        <v>29</v>
      </c>
      <c r="T14783" t="b">
        <v>0</v>
      </c>
      <c r="AF14783" s="11" t="s">
        <v>90</v>
      </c>
      <c r="AG14783" s="12" t="str">
        <f t="shared" si="230"/>
        <v>DELHI</v>
      </c>
      <c r="AH14783" s="11" t="s">
        <v>90</v>
      </c>
      <c r="AI14783" s="12" t="str">
        <f>_xlfn.XLOOKUP(AH14783,P:P,Q:Q)</f>
        <v>DELHI</v>
      </c>
    </row>
    <row r="14784" spans="1:35" x14ac:dyDescent="0.3">
      <c r="A14784">
        <v>14783</v>
      </c>
      <c r="B14784" t="s">
        <v>19734</v>
      </c>
      <c r="C14784">
        <v>1424326</v>
      </c>
      <c r="D14784" t="s">
        <v>51</v>
      </c>
      <c r="E14784">
        <v>50</v>
      </c>
      <c r="F14784" s="1">
        <v>44747</v>
      </c>
      <c r="G14784" t="s">
        <v>21</v>
      </c>
      <c r="H14784" t="s">
        <v>57</v>
      </c>
      <c r="I14784" t="s">
        <v>16062</v>
      </c>
      <c r="J14784" t="s">
        <v>33</v>
      </c>
      <c r="K14784" t="s">
        <v>66</v>
      </c>
      <c r="L14784">
        <v>1</v>
      </c>
      <c r="M14784" t="s">
        <v>26</v>
      </c>
      <c r="N14784">
        <v>631</v>
      </c>
      <c r="O14784" s="72">
        <f>SUM($N$2:N14784)</f>
        <v>10160571</v>
      </c>
      <c r="P14784" t="s">
        <v>90</v>
      </c>
      <c r="Q14784" t="s">
        <v>91</v>
      </c>
      <c r="R14784">
        <v>110092</v>
      </c>
      <c r="S14784" t="s">
        <v>29</v>
      </c>
      <c r="T14784" t="b">
        <v>0</v>
      </c>
      <c r="AF14784" s="11" t="s">
        <v>90</v>
      </c>
      <c r="AG14784" s="12" t="str">
        <f t="shared" si="230"/>
        <v>DELHI</v>
      </c>
      <c r="AH14784" s="11" t="s">
        <v>90</v>
      </c>
      <c r="AI14784" s="12" t="str">
        <f>_xlfn.XLOOKUP(AH14784,P:P,Q:Q)</f>
        <v>DELHI</v>
      </c>
    </row>
    <row r="14785" spans="1:35" x14ac:dyDescent="0.3">
      <c r="A14785">
        <v>14784</v>
      </c>
      <c r="B14785" t="s">
        <v>19735</v>
      </c>
      <c r="C14785">
        <v>7326999</v>
      </c>
      <c r="D14785" t="s">
        <v>20</v>
      </c>
      <c r="E14785">
        <v>61</v>
      </c>
      <c r="F14785" s="1">
        <v>44747</v>
      </c>
      <c r="G14785" t="s">
        <v>21</v>
      </c>
      <c r="H14785" t="s">
        <v>43</v>
      </c>
      <c r="I14785" t="s">
        <v>1302</v>
      </c>
      <c r="J14785" t="s">
        <v>75</v>
      </c>
      <c r="K14785" t="s">
        <v>34</v>
      </c>
      <c r="L14785">
        <v>1</v>
      </c>
      <c r="M14785" t="s">
        <v>26</v>
      </c>
      <c r="N14785">
        <v>434</v>
      </c>
      <c r="O14785" s="72">
        <f>SUM($N$2:N14785)</f>
        <v>10161005</v>
      </c>
      <c r="P14785" t="s">
        <v>1314</v>
      </c>
      <c r="Q14785" t="s">
        <v>36</v>
      </c>
      <c r="R14785">
        <v>121009</v>
      </c>
      <c r="S14785" t="s">
        <v>29</v>
      </c>
      <c r="T14785" t="b">
        <v>0</v>
      </c>
      <c r="AF14785" s="11" t="s">
        <v>1314</v>
      </c>
      <c r="AG14785" s="12" t="str">
        <f t="shared" si="230"/>
        <v>HARYANA</v>
      </c>
      <c r="AH14785" s="11" t="s">
        <v>1314</v>
      </c>
      <c r="AI14785" s="12" t="str">
        <f>_xlfn.XLOOKUP(AH14785,P:P,Q:Q)</f>
        <v>HARYANA</v>
      </c>
    </row>
    <row r="14786" spans="1:35" x14ac:dyDescent="0.3">
      <c r="A14786">
        <v>14785</v>
      </c>
      <c r="B14786" t="s">
        <v>19736</v>
      </c>
      <c r="C14786">
        <v>916252</v>
      </c>
      <c r="D14786" t="s">
        <v>20</v>
      </c>
      <c r="E14786">
        <v>76</v>
      </c>
      <c r="F14786" s="1">
        <v>44747</v>
      </c>
      <c r="G14786" t="s">
        <v>21</v>
      </c>
      <c r="H14786" t="s">
        <v>43</v>
      </c>
      <c r="I14786" t="s">
        <v>19737</v>
      </c>
      <c r="J14786" t="s">
        <v>33</v>
      </c>
      <c r="K14786" t="s">
        <v>39</v>
      </c>
      <c r="L14786">
        <v>1</v>
      </c>
      <c r="M14786" t="s">
        <v>26</v>
      </c>
      <c r="N14786">
        <v>611</v>
      </c>
      <c r="O14786" s="72">
        <f>SUM($N$2:N14786)</f>
        <v>10161616</v>
      </c>
      <c r="P14786" t="s">
        <v>169</v>
      </c>
      <c r="Q14786" t="s">
        <v>56</v>
      </c>
      <c r="R14786">
        <v>411001</v>
      </c>
      <c r="S14786" t="s">
        <v>29</v>
      </c>
      <c r="T14786" t="b">
        <v>0</v>
      </c>
      <c r="AF14786" s="11" t="s">
        <v>169</v>
      </c>
      <c r="AG14786" s="12" t="str">
        <f t="shared" si="230"/>
        <v>MAHARASHTRA</v>
      </c>
      <c r="AH14786" s="11" t="s">
        <v>169</v>
      </c>
      <c r="AI14786" s="12" t="str">
        <f>_xlfn.XLOOKUP(AH14786,P:P,Q:Q)</f>
        <v>MAHARASHTRA</v>
      </c>
    </row>
    <row r="14787" spans="1:35" x14ac:dyDescent="0.3">
      <c r="A14787">
        <v>14786</v>
      </c>
      <c r="B14787" t="s">
        <v>19738</v>
      </c>
      <c r="C14787">
        <v>362756</v>
      </c>
      <c r="D14787" t="s">
        <v>20</v>
      </c>
      <c r="E14787">
        <v>42</v>
      </c>
      <c r="F14787" s="1">
        <v>44747</v>
      </c>
      <c r="G14787" t="s">
        <v>21</v>
      </c>
      <c r="H14787" t="s">
        <v>43</v>
      </c>
      <c r="I14787" t="s">
        <v>3470</v>
      </c>
      <c r="J14787" t="s">
        <v>33</v>
      </c>
      <c r="K14787" t="s">
        <v>25</v>
      </c>
      <c r="L14787">
        <v>1</v>
      </c>
      <c r="M14787" t="s">
        <v>26</v>
      </c>
      <c r="N14787">
        <v>597</v>
      </c>
      <c r="O14787" s="72">
        <f>SUM($N$2:N14787)</f>
        <v>10162213</v>
      </c>
      <c r="P14787" t="s">
        <v>2759</v>
      </c>
      <c r="Q14787" t="s">
        <v>41</v>
      </c>
      <c r="R14787">
        <v>700147</v>
      </c>
      <c r="S14787" t="s">
        <v>29</v>
      </c>
      <c r="T14787" t="b">
        <v>0</v>
      </c>
      <c r="AF14787" s="11" t="s">
        <v>2759</v>
      </c>
      <c r="AG14787" s="12" t="str">
        <f t="shared" ref="AG14787:AG14850" si="231">VLOOKUP(AF14787,$P:$Q,2,FALSE)</f>
        <v>WEST BENGAL</v>
      </c>
      <c r="AH14787" s="11" t="s">
        <v>2759</v>
      </c>
      <c r="AI14787" s="12" t="str">
        <f>_xlfn.XLOOKUP(AH14787,P:P,Q:Q)</f>
        <v>WEST BENGAL</v>
      </c>
    </row>
    <row r="14788" spans="1:35" x14ac:dyDescent="0.3">
      <c r="A14788">
        <v>14787</v>
      </c>
      <c r="B14788" t="s">
        <v>19739</v>
      </c>
      <c r="C14788">
        <v>1844933</v>
      </c>
      <c r="D14788" t="s">
        <v>51</v>
      </c>
      <c r="E14788">
        <v>27</v>
      </c>
      <c r="F14788" s="1">
        <v>44747</v>
      </c>
      <c r="G14788" t="s">
        <v>21</v>
      </c>
      <c r="H14788" t="s">
        <v>22</v>
      </c>
      <c r="I14788" t="s">
        <v>7520</v>
      </c>
      <c r="J14788" t="s">
        <v>54</v>
      </c>
      <c r="K14788" t="s">
        <v>98</v>
      </c>
      <c r="L14788">
        <v>1</v>
      </c>
      <c r="M14788" t="s">
        <v>26</v>
      </c>
      <c r="N14788">
        <v>566</v>
      </c>
      <c r="O14788" s="72">
        <f>SUM($N$2:N14788)</f>
        <v>10162779</v>
      </c>
      <c r="P14788" t="s">
        <v>135</v>
      </c>
      <c r="Q14788" t="s">
        <v>47</v>
      </c>
      <c r="R14788">
        <v>600011</v>
      </c>
      <c r="S14788" t="s">
        <v>29</v>
      </c>
      <c r="T14788" t="b">
        <v>0</v>
      </c>
      <c r="AF14788" s="11" t="s">
        <v>135</v>
      </c>
      <c r="AG14788" s="12" t="str">
        <f t="shared" si="231"/>
        <v>TAMIL NADU</v>
      </c>
      <c r="AH14788" s="11" t="s">
        <v>135</v>
      </c>
      <c r="AI14788" s="12" t="str">
        <f>_xlfn.XLOOKUP(AH14788,P:P,Q:Q)</f>
        <v>TAMIL NADU</v>
      </c>
    </row>
    <row r="14789" spans="1:35" x14ac:dyDescent="0.3">
      <c r="A14789">
        <v>14788</v>
      </c>
      <c r="B14789" t="s">
        <v>19740</v>
      </c>
      <c r="C14789">
        <v>1025000</v>
      </c>
      <c r="D14789" t="s">
        <v>20</v>
      </c>
      <c r="E14789">
        <v>39</v>
      </c>
      <c r="F14789" s="1">
        <v>44747</v>
      </c>
      <c r="G14789" t="s">
        <v>21</v>
      </c>
      <c r="H14789" t="s">
        <v>43</v>
      </c>
      <c r="I14789" t="s">
        <v>1257</v>
      </c>
      <c r="J14789" t="s">
        <v>33</v>
      </c>
      <c r="K14789" t="s">
        <v>39</v>
      </c>
      <c r="L14789">
        <v>1</v>
      </c>
      <c r="M14789" t="s">
        <v>26</v>
      </c>
      <c r="N14789">
        <v>877</v>
      </c>
      <c r="O14789" s="72">
        <f>SUM($N$2:N14789)</f>
        <v>10163656</v>
      </c>
      <c r="P14789" t="s">
        <v>19741</v>
      </c>
      <c r="Q14789" t="s">
        <v>145</v>
      </c>
      <c r="R14789">
        <v>382110</v>
      </c>
      <c r="S14789" t="s">
        <v>29</v>
      </c>
      <c r="T14789" t="b">
        <v>0</v>
      </c>
      <c r="AF14789" s="11" t="s">
        <v>19741</v>
      </c>
      <c r="AG14789" s="12" t="str">
        <f t="shared" si="231"/>
        <v>GUJARAT</v>
      </c>
      <c r="AH14789" s="11" t="s">
        <v>19741</v>
      </c>
      <c r="AI14789" s="12" t="str">
        <f>_xlfn.XLOOKUP(AH14789,P:P,Q:Q)</f>
        <v>GUJARAT</v>
      </c>
    </row>
    <row r="14790" spans="1:35" x14ac:dyDescent="0.3">
      <c r="A14790">
        <v>14789</v>
      </c>
      <c r="B14790" t="s">
        <v>19742</v>
      </c>
      <c r="C14790">
        <v>7461475</v>
      </c>
      <c r="D14790" t="s">
        <v>20</v>
      </c>
      <c r="E14790">
        <v>47</v>
      </c>
      <c r="F14790" s="1">
        <v>44747</v>
      </c>
      <c r="G14790" t="s">
        <v>21</v>
      </c>
      <c r="H14790" t="s">
        <v>43</v>
      </c>
      <c r="I14790" t="s">
        <v>587</v>
      </c>
      <c r="J14790" t="s">
        <v>33</v>
      </c>
      <c r="K14790" t="s">
        <v>109</v>
      </c>
      <c r="L14790">
        <v>1</v>
      </c>
      <c r="M14790" t="s">
        <v>26</v>
      </c>
      <c r="N14790">
        <v>646</v>
      </c>
      <c r="O14790" s="72">
        <f>SUM($N$2:N14790)</f>
        <v>10164302</v>
      </c>
      <c r="P14790" t="s">
        <v>2334</v>
      </c>
      <c r="Q14790" t="s">
        <v>111</v>
      </c>
      <c r="R14790">
        <v>273001</v>
      </c>
      <c r="S14790" t="s">
        <v>29</v>
      </c>
      <c r="T14790" t="b">
        <v>0</v>
      </c>
      <c r="AF14790" s="11" t="s">
        <v>2334</v>
      </c>
      <c r="AG14790" s="12" t="str">
        <f t="shared" si="231"/>
        <v>UTTAR PRADESH</v>
      </c>
      <c r="AH14790" s="11" t="s">
        <v>2334</v>
      </c>
      <c r="AI14790" s="12" t="str">
        <f>_xlfn.XLOOKUP(AH14790,P:P,Q:Q)</f>
        <v>UTTAR PRADESH</v>
      </c>
    </row>
    <row r="14791" spans="1:35" x14ac:dyDescent="0.3">
      <c r="A14791">
        <v>14790</v>
      </c>
      <c r="B14791" t="s">
        <v>19743</v>
      </c>
      <c r="C14791">
        <v>4709716</v>
      </c>
      <c r="D14791" t="s">
        <v>20</v>
      </c>
      <c r="E14791">
        <v>22</v>
      </c>
      <c r="F14791" s="1">
        <v>44747</v>
      </c>
      <c r="G14791" t="s">
        <v>21</v>
      </c>
      <c r="H14791" t="s">
        <v>57</v>
      </c>
      <c r="I14791" t="s">
        <v>7377</v>
      </c>
      <c r="J14791" t="s">
        <v>75</v>
      </c>
      <c r="K14791" t="s">
        <v>34</v>
      </c>
      <c r="L14791">
        <v>1</v>
      </c>
      <c r="M14791" t="s">
        <v>26</v>
      </c>
      <c r="N14791">
        <v>540</v>
      </c>
      <c r="O14791" s="72">
        <f>SUM($N$2:N14791)</f>
        <v>10164842</v>
      </c>
      <c r="P14791" t="s">
        <v>59</v>
      </c>
      <c r="Q14791" t="s">
        <v>60</v>
      </c>
      <c r="R14791">
        <v>560060</v>
      </c>
      <c r="S14791" t="s">
        <v>29</v>
      </c>
      <c r="T14791" t="b">
        <v>0</v>
      </c>
      <c r="AF14791" s="11" t="s">
        <v>59</v>
      </c>
      <c r="AG14791" s="12" t="str">
        <f t="shared" si="231"/>
        <v>KARNATAKA</v>
      </c>
      <c r="AH14791" s="11" t="s">
        <v>59</v>
      </c>
      <c r="AI14791" s="12" t="str">
        <f>_xlfn.XLOOKUP(AH14791,P:P,Q:Q)</f>
        <v>KARNATAKA</v>
      </c>
    </row>
    <row r="14792" spans="1:35" x14ac:dyDescent="0.3">
      <c r="A14792">
        <v>14791</v>
      </c>
      <c r="B14792" t="s">
        <v>19744</v>
      </c>
      <c r="C14792">
        <v>2170809</v>
      </c>
      <c r="D14792" t="s">
        <v>20</v>
      </c>
      <c r="E14792">
        <v>54</v>
      </c>
      <c r="F14792" s="1">
        <v>44747</v>
      </c>
      <c r="G14792" t="s">
        <v>21</v>
      </c>
      <c r="H14792" t="s">
        <v>43</v>
      </c>
      <c r="I14792" t="s">
        <v>3785</v>
      </c>
      <c r="J14792" t="s">
        <v>24</v>
      </c>
      <c r="K14792" t="s">
        <v>66</v>
      </c>
      <c r="L14792">
        <v>1</v>
      </c>
      <c r="M14792" t="s">
        <v>26</v>
      </c>
      <c r="N14792">
        <v>452</v>
      </c>
      <c r="O14792" s="72">
        <f>SUM($N$2:N14792)</f>
        <v>10165294</v>
      </c>
      <c r="P14792" t="s">
        <v>59</v>
      </c>
      <c r="Q14792" t="s">
        <v>60</v>
      </c>
      <c r="R14792">
        <v>560093</v>
      </c>
      <c r="S14792" t="s">
        <v>29</v>
      </c>
      <c r="T14792" t="b">
        <v>0</v>
      </c>
      <c r="AF14792" s="11" t="s">
        <v>59</v>
      </c>
      <c r="AG14792" s="12" t="str">
        <f t="shared" si="231"/>
        <v>KARNATAKA</v>
      </c>
      <c r="AH14792" s="11" t="s">
        <v>59</v>
      </c>
      <c r="AI14792" s="12" t="str">
        <f>_xlfn.XLOOKUP(AH14792,P:P,Q:Q)</f>
        <v>KARNATAKA</v>
      </c>
    </row>
    <row r="14793" spans="1:35" x14ac:dyDescent="0.3">
      <c r="A14793">
        <v>14792</v>
      </c>
      <c r="B14793" t="s">
        <v>19745</v>
      </c>
      <c r="C14793">
        <v>8434776</v>
      </c>
      <c r="D14793" t="s">
        <v>20</v>
      </c>
      <c r="E14793">
        <v>26</v>
      </c>
      <c r="F14793" s="1">
        <v>44747</v>
      </c>
      <c r="G14793" t="s">
        <v>21</v>
      </c>
      <c r="H14793" t="s">
        <v>43</v>
      </c>
      <c r="I14793" t="s">
        <v>19746</v>
      </c>
      <c r="J14793" t="s">
        <v>75</v>
      </c>
      <c r="K14793" t="s">
        <v>45</v>
      </c>
      <c r="L14793">
        <v>1</v>
      </c>
      <c r="M14793" t="s">
        <v>26</v>
      </c>
      <c r="N14793">
        <v>704</v>
      </c>
      <c r="O14793" s="72">
        <f>SUM($N$2:N14793)</f>
        <v>10165998</v>
      </c>
      <c r="P14793" t="s">
        <v>12466</v>
      </c>
      <c r="Q14793" t="s">
        <v>111</v>
      </c>
      <c r="R14793">
        <v>231001</v>
      </c>
      <c r="S14793" t="s">
        <v>29</v>
      </c>
      <c r="T14793" t="b">
        <v>0</v>
      </c>
      <c r="AF14793" s="11" t="s">
        <v>12466</v>
      </c>
      <c r="AG14793" s="12" t="str">
        <f t="shared" si="231"/>
        <v>UTTAR PRADESH</v>
      </c>
      <c r="AH14793" s="11" t="s">
        <v>12466</v>
      </c>
      <c r="AI14793" s="12" t="str">
        <f>_xlfn.XLOOKUP(AH14793,P:P,Q:Q)</f>
        <v>UTTAR PRADESH</v>
      </c>
    </row>
    <row r="14794" spans="1:35" x14ac:dyDescent="0.3">
      <c r="A14794">
        <v>14793</v>
      </c>
      <c r="B14794" t="s">
        <v>19747</v>
      </c>
      <c r="C14794">
        <v>9607322</v>
      </c>
      <c r="D14794" t="s">
        <v>20</v>
      </c>
      <c r="E14794">
        <v>30</v>
      </c>
      <c r="F14794" s="1">
        <v>44747</v>
      </c>
      <c r="G14794" t="s">
        <v>21</v>
      </c>
      <c r="H14794" t="s">
        <v>52</v>
      </c>
      <c r="I14794" t="s">
        <v>12654</v>
      </c>
      <c r="J14794" t="s">
        <v>33</v>
      </c>
      <c r="K14794" t="s">
        <v>98</v>
      </c>
      <c r="L14794">
        <v>1</v>
      </c>
      <c r="M14794" t="s">
        <v>26</v>
      </c>
      <c r="N14794">
        <v>984</v>
      </c>
      <c r="O14794" s="72">
        <f>SUM($N$2:N14794)</f>
        <v>10166982</v>
      </c>
      <c r="P14794" t="s">
        <v>90</v>
      </c>
      <c r="Q14794" t="s">
        <v>91</v>
      </c>
      <c r="R14794">
        <v>110032</v>
      </c>
      <c r="S14794" t="s">
        <v>29</v>
      </c>
      <c r="T14794" t="b">
        <v>0</v>
      </c>
      <c r="AF14794" s="11" t="s">
        <v>90</v>
      </c>
      <c r="AG14794" s="12" t="str">
        <f t="shared" si="231"/>
        <v>DELHI</v>
      </c>
      <c r="AH14794" s="11" t="s">
        <v>90</v>
      </c>
      <c r="AI14794" s="12" t="str">
        <f>_xlfn.XLOOKUP(AH14794,P:P,Q:Q)</f>
        <v>DELHI</v>
      </c>
    </row>
    <row r="14795" spans="1:35" x14ac:dyDescent="0.3">
      <c r="A14795">
        <v>14794</v>
      </c>
      <c r="B14795" t="s">
        <v>19747</v>
      </c>
      <c r="C14795">
        <v>9607322</v>
      </c>
      <c r="D14795" t="s">
        <v>20</v>
      </c>
      <c r="E14795">
        <v>76</v>
      </c>
      <c r="F14795" s="1">
        <v>44747</v>
      </c>
      <c r="G14795" t="s">
        <v>21</v>
      </c>
      <c r="H14795" t="s">
        <v>57</v>
      </c>
      <c r="I14795" t="s">
        <v>4949</v>
      </c>
      <c r="J14795" t="s">
        <v>33</v>
      </c>
      <c r="K14795" t="s">
        <v>34</v>
      </c>
      <c r="L14795">
        <v>1</v>
      </c>
      <c r="M14795" t="s">
        <v>26</v>
      </c>
      <c r="N14795">
        <v>680</v>
      </c>
      <c r="O14795" s="72">
        <f>SUM($N$2:N14795)</f>
        <v>10167662</v>
      </c>
      <c r="P14795" t="s">
        <v>90</v>
      </c>
      <c r="Q14795" t="s">
        <v>91</v>
      </c>
      <c r="R14795">
        <v>110045</v>
      </c>
      <c r="S14795" t="s">
        <v>29</v>
      </c>
      <c r="T14795" t="b">
        <v>0</v>
      </c>
      <c r="AF14795" s="11" t="s">
        <v>90</v>
      </c>
      <c r="AG14795" s="12" t="str">
        <f t="shared" si="231"/>
        <v>DELHI</v>
      </c>
      <c r="AH14795" s="11" t="s">
        <v>90</v>
      </c>
      <c r="AI14795" s="12" t="str">
        <f>_xlfn.XLOOKUP(AH14795,P:P,Q:Q)</f>
        <v>DELHI</v>
      </c>
    </row>
    <row r="14796" spans="1:35" x14ac:dyDescent="0.3">
      <c r="A14796">
        <v>14795</v>
      </c>
      <c r="B14796" t="s">
        <v>19748</v>
      </c>
      <c r="C14796">
        <v>328450</v>
      </c>
      <c r="D14796" t="s">
        <v>20</v>
      </c>
      <c r="E14796">
        <v>49</v>
      </c>
      <c r="F14796" s="1">
        <v>44747</v>
      </c>
      <c r="G14796" t="s">
        <v>21</v>
      </c>
      <c r="H14796" t="s">
        <v>43</v>
      </c>
      <c r="I14796" t="s">
        <v>19749</v>
      </c>
      <c r="J14796" t="s">
        <v>33</v>
      </c>
      <c r="K14796" t="s">
        <v>109</v>
      </c>
      <c r="L14796">
        <v>1</v>
      </c>
      <c r="M14796" t="s">
        <v>26</v>
      </c>
      <c r="N14796">
        <v>1099</v>
      </c>
      <c r="O14796" s="72">
        <f>SUM($N$2:N14796)</f>
        <v>10168761</v>
      </c>
      <c r="P14796" t="s">
        <v>10814</v>
      </c>
      <c r="Q14796" t="s">
        <v>86</v>
      </c>
      <c r="R14796">
        <v>508001</v>
      </c>
      <c r="S14796" t="s">
        <v>29</v>
      </c>
      <c r="T14796" t="b">
        <v>0</v>
      </c>
      <c r="AF14796" s="11" t="s">
        <v>10814</v>
      </c>
      <c r="AG14796" s="12" t="str">
        <f t="shared" si="231"/>
        <v>TELANGANA</v>
      </c>
      <c r="AH14796" s="11" t="s">
        <v>10814</v>
      </c>
      <c r="AI14796" s="12" t="str">
        <f>_xlfn.XLOOKUP(AH14796,P:P,Q:Q)</f>
        <v>TELANGANA</v>
      </c>
    </row>
    <row r="14797" spans="1:35" x14ac:dyDescent="0.3">
      <c r="A14797">
        <v>14796</v>
      </c>
      <c r="B14797" t="s">
        <v>19750</v>
      </c>
      <c r="C14797">
        <v>9384645</v>
      </c>
      <c r="D14797" t="s">
        <v>20</v>
      </c>
      <c r="E14797">
        <v>18</v>
      </c>
      <c r="F14797" s="1">
        <v>44747</v>
      </c>
      <c r="G14797" t="s">
        <v>21</v>
      </c>
      <c r="H14797" t="s">
        <v>52</v>
      </c>
      <c r="I14797" t="s">
        <v>421</v>
      </c>
      <c r="J14797" t="s">
        <v>24</v>
      </c>
      <c r="K14797" t="s">
        <v>25</v>
      </c>
      <c r="L14797">
        <v>1</v>
      </c>
      <c r="M14797" t="s">
        <v>26</v>
      </c>
      <c r="N14797">
        <v>399</v>
      </c>
      <c r="O14797" s="72">
        <f>SUM($N$2:N14797)</f>
        <v>10169160</v>
      </c>
      <c r="P14797" t="s">
        <v>135</v>
      </c>
      <c r="Q14797" t="s">
        <v>47</v>
      </c>
      <c r="R14797">
        <v>600092</v>
      </c>
      <c r="S14797" t="s">
        <v>29</v>
      </c>
      <c r="T14797" t="b">
        <v>0</v>
      </c>
      <c r="AF14797" s="11" t="s">
        <v>135</v>
      </c>
      <c r="AG14797" s="12" t="str">
        <f t="shared" si="231"/>
        <v>TAMIL NADU</v>
      </c>
      <c r="AH14797" s="11" t="s">
        <v>135</v>
      </c>
      <c r="AI14797" s="12" t="str">
        <f>_xlfn.XLOOKUP(AH14797,P:P,Q:Q)</f>
        <v>TAMIL NADU</v>
      </c>
    </row>
    <row r="14798" spans="1:35" x14ac:dyDescent="0.3">
      <c r="A14798">
        <v>14797</v>
      </c>
      <c r="B14798" t="s">
        <v>19751</v>
      </c>
      <c r="C14798">
        <v>2875904</v>
      </c>
      <c r="D14798" t="s">
        <v>20</v>
      </c>
      <c r="E14798">
        <v>53</v>
      </c>
      <c r="F14798" s="1">
        <v>44747</v>
      </c>
      <c r="G14798" t="s">
        <v>21</v>
      </c>
      <c r="H14798" t="s">
        <v>22</v>
      </c>
      <c r="I14798" t="s">
        <v>943</v>
      </c>
      <c r="J14798" t="s">
        <v>24</v>
      </c>
      <c r="K14798" t="s">
        <v>109</v>
      </c>
      <c r="L14798">
        <v>1</v>
      </c>
      <c r="M14798" t="s">
        <v>26</v>
      </c>
      <c r="N14798">
        <v>399</v>
      </c>
      <c r="O14798" s="72">
        <f>SUM($N$2:N14798)</f>
        <v>10169559</v>
      </c>
      <c r="P14798" t="s">
        <v>19752</v>
      </c>
      <c r="Q14798" t="s">
        <v>73</v>
      </c>
      <c r="R14798">
        <v>670502</v>
      </c>
      <c r="S14798" t="s">
        <v>29</v>
      </c>
      <c r="T14798" t="b">
        <v>0</v>
      </c>
      <c r="AF14798" s="11" t="s">
        <v>19752</v>
      </c>
      <c r="AG14798" s="12" t="str">
        <f t="shared" si="231"/>
        <v>KERALA</v>
      </c>
      <c r="AH14798" s="11" t="s">
        <v>19752</v>
      </c>
      <c r="AI14798" s="12" t="str">
        <f>_xlfn.XLOOKUP(AH14798,P:P,Q:Q)</f>
        <v>KERALA</v>
      </c>
    </row>
    <row r="14799" spans="1:35" x14ac:dyDescent="0.3">
      <c r="A14799">
        <v>14798</v>
      </c>
      <c r="B14799" t="s">
        <v>19753</v>
      </c>
      <c r="C14799">
        <v>6647525</v>
      </c>
      <c r="D14799" t="s">
        <v>20</v>
      </c>
      <c r="E14799">
        <v>23</v>
      </c>
      <c r="F14799" s="1">
        <v>44747</v>
      </c>
      <c r="G14799" t="s">
        <v>21</v>
      </c>
      <c r="H14799" t="s">
        <v>52</v>
      </c>
      <c r="I14799" t="s">
        <v>391</v>
      </c>
      <c r="J14799" t="s">
        <v>24</v>
      </c>
      <c r="K14799" t="s">
        <v>45</v>
      </c>
      <c r="L14799">
        <v>1</v>
      </c>
      <c r="M14799" t="s">
        <v>26</v>
      </c>
      <c r="N14799">
        <v>435</v>
      </c>
      <c r="O14799" s="72">
        <f>SUM($N$2:N14799)</f>
        <v>10169994</v>
      </c>
      <c r="P14799" t="s">
        <v>19754</v>
      </c>
      <c r="Q14799" t="s">
        <v>73</v>
      </c>
      <c r="R14799">
        <v>685604</v>
      </c>
      <c r="S14799" t="s">
        <v>29</v>
      </c>
      <c r="T14799" t="b">
        <v>0</v>
      </c>
      <c r="AF14799" s="11" t="s">
        <v>19754</v>
      </c>
      <c r="AG14799" s="12" t="str">
        <f t="shared" si="231"/>
        <v>KERALA</v>
      </c>
      <c r="AH14799" s="11" t="s">
        <v>19754</v>
      </c>
      <c r="AI14799" s="12" t="str">
        <f>_xlfn.XLOOKUP(AH14799,P:P,Q:Q)</f>
        <v>KERALA</v>
      </c>
    </row>
    <row r="14800" spans="1:35" x14ac:dyDescent="0.3">
      <c r="A14800">
        <v>14799</v>
      </c>
      <c r="B14800" t="s">
        <v>19755</v>
      </c>
      <c r="C14800">
        <v>6760275</v>
      </c>
      <c r="D14800" t="s">
        <v>20</v>
      </c>
      <c r="E14800">
        <v>46</v>
      </c>
      <c r="F14800" s="1">
        <v>44747</v>
      </c>
      <c r="G14800" t="s">
        <v>21</v>
      </c>
      <c r="H14800" t="s">
        <v>22</v>
      </c>
      <c r="I14800" t="s">
        <v>10373</v>
      </c>
      <c r="J14800" t="s">
        <v>24</v>
      </c>
      <c r="K14800" t="s">
        <v>45</v>
      </c>
      <c r="L14800">
        <v>1</v>
      </c>
      <c r="M14800" t="s">
        <v>26</v>
      </c>
      <c r="N14800">
        <v>487</v>
      </c>
      <c r="O14800" s="72">
        <f>SUM($N$2:N14800)</f>
        <v>10170481</v>
      </c>
      <c r="P14800" t="s">
        <v>103</v>
      </c>
      <c r="Q14800" t="s">
        <v>56</v>
      </c>
      <c r="R14800">
        <v>400064</v>
      </c>
      <c r="S14800" t="s">
        <v>29</v>
      </c>
      <c r="T14800" t="b">
        <v>0</v>
      </c>
      <c r="AF14800" s="11" t="s">
        <v>103</v>
      </c>
      <c r="AG14800" s="12" t="str">
        <f t="shared" si="231"/>
        <v>MAHARASHTRA</v>
      </c>
      <c r="AH14800" s="11" t="s">
        <v>103</v>
      </c>
      <c r="AI14800" s="12" t="str">
        <f>_xlfn.XLOOKUP(AH14800,P:P,Q:Q)</f>
        <v>MAHARASHTRA</v>
      </c>
    </row>
    <row r="14801" spans="1:35" x14ac:dyDescent="0.3">
      <c r="A14801">
        <v>14800</v>
      </c>
      <c r="B14801" t="s">
        <v>19755</v>
      </c>
      <c r="C14801">
        <v>6760275</v>
      </c>
      <c r="D14801" t="s">
        <v>20</v>
      </c>
      <c r="E14801">
        <v>34</v>
      </c>
      <c r="F14801" s="1">
        <v>44747</v>
      </c>
      <c r="G14801" t="s">
        <v>21</v>
      </c>
      <c r="H14801" t="s">
        <v>57</v>
      </c>
      <c r="I14801" t="s">
        <v>18736</v>
      </c>
      <c r="J14801" t="s">
        <v>24</v>
      </c>
      <c r="K14801" t="s">
        <v>45</v>
      </c>
      <c r="L14801">
        <v>1</v>
      </c>
      <c r="M14801" t="s">
        <v>26</v>
      </c>
      <c r="N14801">
        <v>499</v>
      </c>
      <c r="O14801" s="72">
        <f>SUM($N$2:N14801)</f>
        <v>10170980</v>
      </c>
      <c r="P14801" t="s">
        <v>10206</v>
      </c>
      <c r="Q14801" t="s">
        <v>133</v>
      </c>
      <c r="R14801">
        <v>248001</v>
      </c>
      <c r="S14801" t="s">
        <v>29</v>
      </c>
      <c r="T14801" t="b">
        <v>0</v>
      </c>
      <c r="AF14801" s="11" t="s">
        <v>10206</v>
      </c>
      <c r="AG14801" s="12" t="str">
        <f t="shared" si="231"/>
        <v>UTTARAKHAND</v>
      </c>
      <c r="AH14801" s="11" t="s">
        <v>10206</v>
      </c>
      <c r="AI14801" s="12" t="str">
        <f>_xlfn.XLOOKUP(AH14801,P:P,Q:Q)</f>
        <v>UTTARAKHAND</v>
      </c>
    </row>
    <row r="14802" spans="1:35" x14ac:dyDescent="0.3">
      <c r="A14802">
        <v>14801</v>
      </c>
      <c r="B14802" t="s">
        <v>19756</v>
      </c>
      <c r="C14802">
        <v>3847032</v>
      </c>
      <c r="D14802" t="s">
        <v>20</v>
      </c>
      <c r="E14802">
        <v>41</v>
      </c>
      <c r="F14802" s="1">
        <v>44747</v>
      </c>
      <c r="G14802" t="s">
        <v>21</v>
      </c>
      <c r="H14802" t="s">
        <v>62</v>
      </c>
      <c r="I14802" t="s">
        <v>1173</v>
      </c>
      <c r="J14802" t="s">
        <v>209</v>
      </c>
      <c r="K14802" t="s">
        <v>210</v>
      </c>
      <c r="L14802">
        <v>1</v>
      </c>
      <c r="M14802" t="s">
        <v>26</v>
      </c>
      <c r="N14802">
        <v>612</v>
      </c>
      <c r="O14802" s="72">
        <f>SUM($N$2:N14802)</f>
        <v>10171592</v>
      </c>
      <c r="P14802" t="s">
        <v>230</v>
      </c>
      <c r="Q14802" t="s">
        <v>56</v>
      </c>
      <c r="R14802">
        <v>421306</v>
      </c>
      <c r="S14802" t="s">
        <v>29</v>
      </c>
      <c r="T14802" t="b">
        <v>0</v>
      </c>
      <c r="AF14802" s="11" t="s">
        <v>230</v>
      </c>
      <c r="AG14802" s="12" t="str">
        <f t="shared" si="231"/>
        <v>MAHARASHTRA</v>
      </c>
      <c r="AH14802" s="11" t="s">
        <v>230</v>
      </c>
      <c r="AI14802" s="12" t="str">
        <f>_xlfn.XLOOKUP(AH14802,P:P,Q:Q)</f>
        <v>MAHARASHTRA</v>
      </c>
    </row>
    <row r="14803" spans="1:35" x14ac:dyDescent="0.3">
      <c r="A14803">
        <v>14802</v>
      </c>
      <c r="B14803" t="s">
        <v>19757</v>
      </c>
      <c r="C14803">
        <v>2273527</v>
      </c>
      <c r="D14803" t="s">
        <v>20</v>
      </c>
      <c r="E14803">
        <v>53</v>
      </c>
      <c r="F14803" s="1">
        <v>44747</v>
      </c>
      <c r="G14803" t="s">
        <v>21</v>
      </c>
      <c r="H14803" t="s">
        <v>43</v>
      </c>
      <c r="I14803" t="s">
        <v>7735</v>
      </c>
      <c r="J14803" t="s">
        <v>24</v>
      </c>
      <c r="K14803" t="s">
        <v>221</v>
      </c>
      <c r="L14803">
        <v>1</v>
      </c>
      <c r="M14803" t="s">
        <v>26</v>
      </c>
      <c r="N14803">
        <v>452</v>
      </c>
      <c r="O14803" s="72">
        <f>SUM($N$2:N14803)</f>
        <v>10172044</v>
      </c>
      <c r="P14803" t="s">
        <v>6578</v>
      </c>
      <c r="Q14803" t="s">
        <v>247</v>
      </c>
      <c r="R14803">
        <v>851204</v>
      </c>
      <c r="S14803" t="s">
        <v>29</v>
      </c>
      <c r="T14803" t="b">
        <v>0</v>
      </c>
      <c r="AF14803" s="11" t="s">
        <v>6578</v>
      </c>
      <c r="AG14803" s="12" t="str">
        <f t="shared" si="231"/>
        <v>BIHAR</v>
      </c>
      <c r="AH14803" s="11" t="s">
        <v>6578</v>
      </c>
      <c r="AI14803" s="12" t="str">
        <f>_xlfn.XLOOKUP(AH14803,P:P,Q:Q)</f>
        <v>BIHAR</v>
      </c>
    </row>
    <row r="14804" spans="1:35" x14ac:dyDescent="0.3">
      <c r="A14804">
        <v>14803</v>
      </c>
      <c r="B14804" t="s">
        <v>19758</v>
      </c>
      <c r="C14804">
        <v>6572155</v>
      </c>
      <c r="D14804" t="s">
        <v>20</v>
      </c>
      <c r="E14804">
        <v>42</v>
      </c>
      <c r="F14804" s="1">
        <v>44747</v>
      </c>
      <c r="G14804" t="s">
        <v>21</v>
      </c>
      <c r="H14804" t="s">
        <v>52</v>
      </c>
      <c r="I14804" t="s">
        <v>2214</v>
      </c>
      <c r="J14804" t="s">
        <v>24</v>
      </c>
      <c r="K14804" t="s">
        <v>25</v>
      </c>
      <c r="L14804">
        <v>1</v>
      </c>
      <c r="M14804" t="s">
        <v>26</v>
      </c>
      <c r="N14804">
        <v>487</v>
      </c>
      <c r="O14804" s="72">
        <f>SUM($N$2:N14804)</f>
        <v>10172531</v>
      </c>
      <c r="P14804" t="s">
        <v>254</v>
      </c>
      <c r="Q14804" t="s">
        <v>60</v>
      </c>
      <c r="R14804">
        <v>560097</v>
      </c>
      <c r="S14804" t="s">
        <v>29</v>
      </c>
      <c r="T14804" t="b">
        <v>0</v>
      </c>
      <c r="AF14804" s="11" t="s">
        <v>254</v>
      </c>
      <c r="AG14804" s="12" t="str">
        <f t="shared" si="231"/>
        <v>KARNATAKA</v>
      </c>
      <c r="AH14804" s="11" t="s">
        <v>254</v>
      </c>
      <c r="AI14804" s="12" t="str">
        <f>_xlfn.XLOOKUP(AH14804,P:P,Q:Q)</f>
        <v>KARNATAKA</v>
      </c>
    </row>
    <row r="14805" spans="1:35" x14ac:dyDescent="0.3">
      <c r="A14805">
        <v>14804</v>
      </c>
      <c r="B14805" t="s">
        <v>19759</v>
      </c>
      <c r="C14805">
        <v>6369245</v>
      </c>
      <c r="D14805" t="s">
        <v>20</v>
      </c>
      <c r="E14805">
        <v>43</v>
      </c>
      <c r="F14805" s="1">
        <v>44747</v>
      </c>
      <c r="G14805" t="s">
        <v>21</v>
      </c>
      <c r="H14805" t="s">
        <v>22</v>
      </c>
      <c r="I14805" t="s">
        <v>19760</v>
      </c>
      <c r="J14805" t="s">
        <v>24</v>
      </c>
      <c r="K14805" t="s">
        <v>39</v>
      </c>
      <c r="L14805">
        <v>1</v>
      </c>
      <c r="M14805" t="s">
        <v>26</v>
      </c>
      <c r="N14805">
        <v>525</v>
      </c>
      <c r="O14805" s="72">
        <f>SUM($N$2:N14805)</f>
        <v>10173056</v>
      </c>
      <c r="P14805" t="s">
        <v>19761</v>
      </c>
      <c r="Q14805" t="s">
        <v>47</v>
      </c>
      <c r="R14805">
        <v>602105</v>
      </c>
      <c r="S14805" t="s">
        <v>29</v>
      </c>
      <c r="T14805" t="b">
        <v>0</v>
      </c>
      <c r="AF14805" s="11" t="s">
        <v>19761</v>
      </c>
      <c r="AG14805" s="12" t="str">
        <f t="shared" si="231"/>
        <v>TAMIL NADU</v>
      </c>
      <c r="AH14805" s="11" t="s">
        <v>19761</v>
      </c>
      <c r="AI14805" s="12" t="str">
        <f>_xlfn.XLOOKUP(AH14805,P:P,Q:Q)</f>
        <v>TAMIL NADU</v>
      </c>
    </row>
    <row r="14806" spans="1:35" x14ac:dyDescent="0.3">
      <c r="A14806">
        <v>14805</v>
      </c>
      <c r="B14806" t="s">
        <v>19762</v>
      </c>
      <c r="C14806">
        <v>3475118</v>
      </c>
      <c r="D14806" t="s">
        <v>51</v>
      </c>
      <c r="E14806">
        <v>25</v>
      </c>
      <c r="F14806" s="1">
        <v>44747</v>
      </c>
      <c r="G14806" t="s">
        <v>21</v>
      </c>
      <c r="H14806" t="s">
        <v>52</v>
      </c>
      <c r="I14806" t="s">
        <v>15138</v>
      </c>
      <c r="J14806" t="s">
        <v>54</v>
      </c>
      <c r="K14806" t="s">
        <v>39</v>
      </c>
      <c r="L14806">
        <v>1</v>
      </c>
      <c r="M14806" t="s">
        <v>26</v>
      </c>
      <c r="N14806">
        <v>885</v>
      </c>
      <c r="O14806" s="72">
        <f>SUM($N$2:N14806)</f>
        <v>10173941</v>
      </c>
      <c r="P14806" t="s">
        <v>19763</v>
      </c>
      <c r="Q14806" t="s">
        <v>73</v>
      </c>
      <c r="R14806">
        <v>673570</v>
      </c>
      <c r="S14806" t="s">
        <v>29</v>
      </c>
      <c r="T14806" t="b">
        <v>0</v>
      </c>
      <c r="AF14806" s="11" t="s">
        <v>19763</v>
      </c>
      <c r="AG14806" s="12" t="str">
        <f t="shared" si="231"/>
        <v>KERALA</v>
      </c>
      <c r="AH14806" s="11" t="s">
        <v>19763</v>
      </c>
      <c r="AI14806" s="12" t="str">
        <f>_xlfn.XLOOKUP(AH14806,P:P,Q:Q)</f>
        <v>KERALA</v>
      </c>
    </row>
    <row r="14807" spans="1:35" x14ac:dyDescent="0.3">
      <c r="A14807">
        <v>14806</v>
      </c>
      <c r="B14807" t="s">
        <v>19764</v>
      </c>
      <c r="C14807">
        <v>4039106</v>
      </c>
      <c r="D14807" t="s">
        <v>20</v>
      </c>
      <c r="E14807">
        <v>23</v>
      </c>
      <c r="F14807" s="1">
        <v>44747</v>
      </c>
      <c r="G14807" t="s">
        <v>21</v>
      </c>
      <c r="H14807" t="s">
        <v>52</v>
      </c>
      <c r="I14807" t="s">
        <v>5871</v>
      </c>
      <c r="J14807" t="s">
        <v>24</v>
      </c>
      <c r="K14807" t="s">
        <v>34</v>
      </c>
      <c r="L14807">
        <v>1</v>
      </c>
      <c r="M14807" t="s">
        <v>26</v>
      </c>
      <c r="N14807">
        <v>435</v>
      </c>
      <c r="O14807" s="72">
        <f>SUM($N$2:N14807)</f>
        <v>10174376</v>
      </c>
      <c r="P14807" t="s">
        <v>59</v>
      </c>
      <c r="Q14807" t="s">
        <v>60</v>
      </c>
      <c r="R14807">
        <v>560100</v>
      </c>
      <c r="S14807" t="s">
        <v>29</v>
      </c>
      <c r="T14807" t="b">
        <v>0</v>
      </c>
      <c r="AF14807" s="11" t="s">
        <v>59</v>
      </c>
      <c r="AG14807" s="12" t="str">
        <f t="shared" si="231"/>
        <v>KARNATAKA</v>
      </c>
      <c r="AH14807" s="11" t="s">
        <v>59</v>
      </c>
      <c r="AI14807" s="12" t="str">
        <f>_xlfn.XLOOKUP(AH14807,P:P,Q:Q)</f>
        <v>KARNATAKA</v>
      </c>
    </row>
    <row r="14808" spans="1:35" x14ac:dyDescent="0.3">
      <c r="A14808">
        <v>14807</v>
      </c>
      <c r="B14808" t="s">
        <v>19765</v>
      </c>
      <c r="C14808">
        <v>9224821</v>
      </c>
      <c r="D14808" t="s">
        <v>20</v>
      </c>
      <c r="E14808">
        <v>27</v>
      </c>
      <c r="F14808" s="1">
        <v>44747</v>
      </c>
      <c r="G14808" t="s">
        <v>21</v>
      </c>
      <c r="H14808" t="s">
        <v>52</v>
      </c>
      <c r="I14808" t="s">
        <v>2418</v>
      </c>
      <c r="J14808" t="s">
        <v>75</v>
      </c>
      <c r="K14808" t="s">
        <v>45</v>
      </c>
      <c r="L14808">
        <v>1</v>
      </c>
      <c r="M14808" t="s">
        <v>26</v>
      </c>
      <c r="N14808">
        <v>550</v>
      </c>
      <c r="O14808" s="72">
        <f>SUM($N$2:N14808)</f>
        <v>10174926</v>
      </c>
      <c r="P14808" t="s">
        <v>2951</v>
      </c>
      <c r="Q14808" t="s">
        <v>28</v>
      </c>
      <c r="R14808">
        <v>147001</v>
      </c>
      <c r="S14808" t="s">
        <v>29</v>
      </c>
      <c r="T14808" t="b">
        <v>0</v>
      </c>
      <c r="AF14808" s="11" t="s">
        <v>2951</v>
      </c>
      <c r="AG14808" s="12" t="str">
        <f t="shared" si="231"/>
        <v>PUNJAB</v>
      </c>
      <c r="AH14808" s="11" t="s">
        <v>2951</v>
      </c>
      <c r="AI14808" s="12" t="str">
        <f>_xlfn.XLOOKUP(AH14808,P:P,Q:Q)</f>
        <v>PUNJAB</v>
      </c>
    </row>
    <row r="14809" spans="1:35" x14ac:dyDescent="0.3">
      <c r="A14809">
        <v>14808</v>
      </c>
      <c r="B14809" t="s">
        <v>19766</v>
      </c>
      <c r="C14809">
        <v>6343706</v>
      </c>
      <c r="D14809" t="s">
        <v>20</v>
      </c>
      <c r="E14809">
        <v>42</v>
      </c>
      <c r="F14809" s="1">
        <v>44747</v>
      </c>
      <c r="G14809" t="s">
        <v>21</v>
      </c>
      <c r="H14809" t="s">
        <v>43</v>
      </c>
      <c r="I14809" t="s">
        <v>8041</v>
      </c>
      <c r="J14809" t="s">
        <v>75</v>
      </c>
      <c r="K14809" t="s">
        <v>45</v>
      </c>
      <c r="L14809">
        <v>1</v>
      </c>
      <c r="M14809" t="s">
        <v>26</v>
      </c>
      <c r="N14809">
        <v>487</v>
      </c>
      <c r="O14809" s="72">
        <f>SUM($N$2:N14809)</f>
        <v>10175413</v>
      </c>
      <c r="P14809" t="s">
        <v>90</v>
      </c>
      <c r="Q14809" t="s">
        <v>91</v>
      </c>
      <c r="R14809">
        <v>110078</v>
      </c>
      <c r="S14809" t="s">
        <v>29</v>
      </c>
      <c r="T14809" t="b">
        <v>0</v>
      </c>
      <c r="AF14809" s="11" t="s">
        <v>90</v>
      </c>
      <c r="AG14809" s="12" t="str">
        <f t="shared" si="231"/>
        <v>DELHI</v>
      </c>
      <c r="AH14809" s="11" t="s">
        <v>90</v>
      </c>
      <c r="AI14809" s="12" t="str">
        <f>_xlfn.XLOOKUP(AH14809,P:P,Q:Q)</f>
        <v>DELHI</v>
      </c>
    </row>
    <row r="14810" spans="1:35" x14ac:dyDescent="0.3">
      <c r="A14810">
        <v>14809</v>
      </c>
      <c r="B14810" t="s">
        <v>19767</v>
      </c>
      <c r="C14810">
        <v>5328017</v>
      </c>
      <c r="D14810" t="s">
        <v>20</v>
      </c>
      <c r="E14810">
        <v>42</v>
      </c>
      <c r="F14810" s="1">
        <v>44747</v>
      </c>
      <c r="G14810" t="s">
        <v>21</v>
      </c>
      <c r="H14810" t="s">
        <v>52</v>
      </c>
      <c r="I14810" t="s">
        <v>5648</v>
      </c>
      <c r="J14810" t="s">
        <v>33</v>
      </c>
      <c r="K14810" t="s">
        <v>45</v>
      </c>
      <c r="L14810">
        <v>1</v>
      </c>
      <c r="M14810" t="s">
        <v>26</v>
      </c>
      <c r="N14810">
        <v>699</v>
      </c>
      <c r="O14810" s="72">
        <f>SUM($N$2:N14810)</f>
        <v>10176112</v>
      </c>
      <c r="P14810" t="s">
        <v>617</v>
      </c>
      <c r="Q14810" t="s">
        <v>73</v>
      </c>
      <c r="R14810">
        <v>680001</v>
      </c>
      <c r="S14810" t="s">
        <v>29</v>
      </c>
      <c r="T14810" t="b">
        <v>0</v>
      </c>
      <c r="AF14810" s="11" t="s">
        <v>617</v>
      </c>
      <c r="AG14810" s="12" t="str">
        <f t="shared" si="231"/>
        <v>KERALA</v>
      </c>
      <c r="AH14810" s="11" t="s">
        <v>617</v>
      </c>
      <c r="AI14810" s="12" t="str">
        <f>_xlfn.XLOOKUP(AH14810,P:P,Q:Q)</f>
        <v>KERALA</v>
      </c>
    </row>
    <row r="14811" spans="1:35" x14ac:dyDescent="0.3">
      <c r="A14811">
        <v>14810</v>
      </c>
      <c r="B14811" t="s">
        <v>19768</v>
      </c>
      <c r="C14811">
        <v>1837612</v>
      </c>
      <c r="D14811" t="s">
        <v>51</v>
      </c>
      <c r="E14811">
        <v>19</v>
      </c>
      <c r="F14811" s="1">
        <v>44747</v>
      </c>
      <c r="G14811" t="s">
        <v>21</v>
      </c>
      <c r="H14811" t="s">
        <v>22</v>
      </c>
      <c r="I14811" t="s">
        <v>1127</v>
      </c>
      <c r="J14811" t="s">
        <v>54</v>
      </c>
      <c r="K14811" t="s">
        <v>45</v>
      </c>
      <c r="L14811">
        <v>1</v>
      </c>
      <c r="M14811" t="s">
        <v>26</v>
      </c>
      <c r="N14811">
        <v>725</v>
      </c>
      <c r="O14811" s="72">
        <f>SUM($N$2:N14811)</f>
        <v>10176837</v>
      </c>
      <c r="P14811" t="s">
        <v>19769</v>
      </c>
      <c r="Q14811" t="s">
        <v>95</v>
      </c>
      <c r="R14811">
        <v>752055</v>
      </c>
      <c r="S14811" t="s">
        <v>29</v>
      </c>
      <c r="T14811" t="b">
        <v>0</v>
      </c>
      <c r="AF14811" s="11" t="s">
        <v>19769</v>
      </c>
      <c r="AG14811" s="12" t="str">
        <f t="shared" si="231"/>
        <v>ODISHA</v>
      </c>
      <c r="AH14811" s="11" t="s">
        <v>19769</v>
      </c>
      <c r="AI14811" s="12" t="str">
        <f>_xlfn.XLOOKUP(AH14811,P:P,Q:Q)</f>
        <v>ODISHA</v>
      </c>
    </row>
    <row r="14812" spans="1:35" x14ac:dyDescent="0.3">
      <c r="A14812">
        <v>14811</v>
      </c>
      <c r="B14812" t="s">
        <v>19770</v>
      </c>
      <c r="C14812">
        <v>2588590</v>
      </c>
      <c r="D14812" t="s">
        <v>51</v>
      </c>
      <c r="E14812">
        <v>40</v>
      </c>
      <c r="F14812" s="1">
        <v>44747</v>
      </c>
      <c r="G14812" t="s">
        <v>21</v>
      </c>
      <c r="H14812" t="s">
        <v>43</v>
      </c>
      <c r="I14812" t="s">
        <v>19771</v>
      </c>
      <c r="J14812" t="s">
        <v>33</v>
      </c>
      <c r="K14812" t="s">
        <v>25</v>
      </c>
      <c r="L14812">
        <v>1</v>
      </c>
      <c r="M14812" t="s">
        <v>26</v>
      </c>
      <c r="N14812">
        <v>899</v>
      </c>
      <c r="O14812" s="72">
        <f>SUM($N$2:N14812)</f>
        <v>10177736</v>
      </c>
      <c r="P14812" t="s">
        <v>570</v>
      </c>
      <c r="Q14812" t="s">
        <v>47</v>
      </c>
      <c r="R14812">
        <v>600041</v>
      </c>
      <c r="S14812" t="s">
        <v>29</v>
      </c>
      <c r="T14812" t="b">
        <v>0</v>
      </c>
      <c r="AF14812" s="11" t="s">
        <v>570</v>
      </c>
      <c r="AG14812" s="12" t="str">
        <f t="shared" si="231"/>
        <v>TAMIL NADU</v>
      </c>
      <c r="AH14812" s="11" t="s">
        <v>570</v>
      </c>
      <c r="AI14812" s="12" t="str">
        <f>_xlfn.XLOOKUP(AH14812,P:P,Q:Q)</f>
        <v>TAMIL NADU</v>
      </c>
    </row>
    <row r="14813" spans="1:35" x14ac:dyDescent="0.3">
      <c r="A14813">
        <v>14812</v>
      </c>
      <c r="B14813" t="s">
        <v>19772</v>
      </c>
      <c r="C14813">
        <v>7159283</v>
      </c>
      <c r="D14813" t="s">
        <v>20</v>
      </c>
      <c r="E14813">
        <v>26</v>
      </c>
      <c r="F14813" s="1">
        <v>44747</v>
      </c>
      <c r="G14813" t="s">
        <v>21</v>
      </c>
      <c r="H14813" t="s">
        <v>62</v>
      </c>
      <c r="I14813" t="s">
        <v>14494</v>
      </c>
      <c r="J14813" t="s">
        <v>75</v>
      </c>
      <c r="K14813" t="s">
        <v>109</v>
      </c>
      <c r="L14813">
        <v>1</v>
      </c>
      <c r="M14813" t="s">
        <v>26</v>
      </c>
      <c r="N14813">
        <v>751</v>
      </c>
      <c r="O14813" s="72">
        <f>SUM($N$2:N14813)</f>
        <v>10178487</v>
      </c>
      <c r="P14813" t="s">
        <v>3228</v>
      </c>
      <c r="Q14813" t="s">
        <v>56</v>
      </c>
      <c r="R14813">
        <v>421301</v>
      </c>
      <c r="S14813" t="s">
        <v>29</v>
      </c>
      <c r="T14813" t="b">
        <v>0</v>
      </c>
      <c r="AF14813" s="11" t="s">
        <v>3228</v>
      </c>
      <c r="AG14813" s="12" t="str">
        <f t="shared" si="231"/>
        <v>MAHARASHTRA</v>
      </c>
      <c r="AH14813" s="11" t="s">
        <v>3228</v>
      </c>
      <c r="AI14813" s="12" t="str">
        <f>_xlfn.XLOOKUP(AH14813,P:P,Q:Q)</f>
        <v>MAHARASHTRA</v>
      </c>
    </row>
    <row r="14814" spans="1:35" x14ac:dyDescent="0.3">
      <c r="A14814">
        <v>14813</v>
      </c>
      <c r="B14814" t="s">
        <v>19773</v>
      </c>
      <c r="C14814">
        <v>5419864</v>
      </c>
      <c r="D14814" t="s">
        <v>20</v>
      </c>
      <c r="E14814">
        <v>23</v>
      </c>
      <c r="F14814" s="1">
        <v>44747</v>
      </c>
      <c r="G14814" t="s">
        <v>21</v>
      </c>
      <c r="H14814" t="s">
        <v>57</v>
      </c>
      <c r="I14814" t="s">
        <v>19774</v>
      </c>
      <c r="J14814" t="s">
        <v>24</v>
      </c>
      <c r="K14814" t="s">
        <v>98</v>
      </c>
      <c r="L14814">
        <v>1</v>
      </c>
      <c r="M14814" t="s">
        <v>26</v>
      </c>
      <c r="N14814">
        <v>267</v>
      </c>
      <c r="O14814" s="72">
        <f>SUM($N$2:N14814)</f>
        <v>10178754</v>
      </c>
      <c r="P14814" t="s">
        <v>978</v>
      </c>
      <c r="Q14814" t="s">
        <v>36</v>
      </c>
      <c r="R14814">
        <v>132001</v>
      </c>
      <c r="S14814" t="s">
        <v>29</v>
      </c>
      <c r="T14814" t="b">
        <v>1</v>
      </c>
      <c r="AF14814" s="11" t="s">
        <v>978</v>
      </c>
      <c r="AG14814" s="12" t="str">
        <f t="shared" si="231"/>
        <v>HARYANA</v>
      </c>
      <c r="AH14814" s="11" t="s">
        <v>978</v>
      </c>
      <c r="AI14814" s="12" t="str">
        <f>_xlfn.XLOOKUP(AH14814,P:P,Q:Q)</f>
        <v>HARYANA</v>
      </c>
    </row>
    <row r="14815" spans="1:35" x14ac:dyDescent="0.3">
      <c r="A14815">
        <v>14814</v>
      </c>
      <c r="B14815" t="s">
        <v>19775</v>
      </c>
      <c r="C14815">
        <v>4624469</v>
      </c>
      <c r="D14815" t="s">
        <v>20</v>
      </c>
      <c r="E14815">
        <v>18</v>
      </c>
      <c r="F14815" s="1">
        <v>44747</v>
      </c>
      <c r="G14815" t="s">
        <v>21</v>
      </c>
      <c r="H14815" t="s">
        <v>52</v>
      </c>
      <c r="I14815" t="s">
        <v>2853</v>
      </c>
      <c r="J14815" t="s">
        <v>33</v>
      </c>
      <c r="K14815" t="s">
        <v>34</v>
      </c>
      <c r="L14815">
        <v>1</v>
      </c>
      <c r="M14815" t="s">
        <v>26</v>
      </c>
      <c r="N14815">
        <v>696</v>
      </c>
      <c r="O14815" s="72">
        <f>SUM($N$2:N14815)</f>
        <v>10179450</v>
      </c>
      <c r="P14815" t="s">
        <v>35</v>
      </c>
      <c r="Q14815" t="s">
        <v>36</v>
      </c>
      <c r="R14815">
        <v>122011</v>
      </c>
      <c r="S14815" t="s">
        <v>29</v>
      </c>
      <c r="T14815" t="b">
        <v>0</v>
      </c>
      <c r="AF14815" s="11" t="s">
        <v>35</v>
      </c>
      <c r="AG14815" s="12" t="str">
        <f t="shared" si="231"/>
        <v>HARYANA</v>
      </c>
      <c r="AH14815" s="11" t="s">
        <v>35</v>
      </c>
      <c r="AI14815" s="12" t="str">
        <f>_xlfn.XLOOKUP(AH14815,P:P,Q:Q)</f>
        <v>HARYANA</v>
      </c>
    </row>
    <row r="14816" spans="1:35" x14ac:dyDescent="0.3">
      <c r="A14816">
        <v>14815</v>
      </c>
      <c r="B14816" t="s">
        <v>19776</v>
      </c>
      <c r="C14816">
        <v>6236225</v>
      </c>
      <c r="D14816" t="s">
        <v>20</v>
      </c>
      <c r="E14816">
        <v>30</v>
      </c>
      <c r="F14816" s="1">
        <v>44747</v>
      </c>
      <c r="G14816" t="s">
        <v>21</v>
      </c>
      <c r="H14816" t="s">
        <v>22</v>
      </c>
      <c r="I14816" t="s">
        <v>189</v>
      </c>
      <c r="J14816" t="s">
        <v>33</v>
      </c>
      <c r="K14816" t="s">
        <v>45</v>
      </c>
      <c r="L14816">
        <v>1</v>
      </c>
      <c r="M14816" t="s">
        <v>26</v>
      </c>
      <c r="N14816">
        <v>575</v>
      </c>
      <c r="O14816" s="72">
        <f>SUM($N$2:N14816)</f>
        <v>10180025</v>
      </c>
      <c r="P14816" t="s">
        <v>665</v>
      </c>
      <c r="Q14816" t="s">
        <v>666</v>
      </c>
      <c r="R14816">
        <v>795001</v>
      </c>
      <c r="S14816" t="s">
        <v>29</v>
      </c>
      <c r="T14816" t="b">
        <v>0</v>
      </c>
      <c r="AF14816" s="11" t="s">
        <v>665</v>
      </c>
      <c r="AG14816" s="12" t="str">
        <f t="shared" si="231"/>
        <v>MANIPUR</v>
      </c>
      <c r="AH14816" s="11" t="s">
        <v>665</v>
      </c>
      <c r="AI14816" s="12" t="str">
        <f>_xlfn.XLOOKUP(AH14816,P:P,Q:Q)</f>
        <v>MANIPUR</v>
      </c>
    </row>
    <row r="14817" spans="1:35" x14ac:dyDescent="0.3">
      <c r="A14817">
        <v>14816</v>
      </c>
      <c r="B14817" t="s">
        <v>19777</v>
      </c>
      <c r="C14817">
        <v>3861272</v>
      </c>
      <c r="D14817" t="s">
        <v>20</v>
      </c>
      <c r="E14817">
        <v>40</v>
      </c>
      <c r="F14817" s="1">
        <v>44747</v>
      </c>
      <c r="G14817" t="s">
        <v>21</v>
      </c>
      <c r="H14817" t="s">
        <v>43</v>
      </c>
      <c r="I14817" t="s">
        <v>12013</v>
      </c>
      <c r="J14817" t="s">
        <v>33</v>
      </c>
      <c r="K14817" t="s">
        <v>98</v>
      </c>
      <c r="L14817">
        <v>1</v>
      </c>
      <c r="M14817" t="s">
        <v>26</v>
      </c>
      <c r="N14817">
        <v>790</v>
      </c>
      <c r="O14817" s="72">
        <f>SUM($N$2:N14817)</f>
        <v>10180815</v>
      </c>
      <c r="P14817" t="s">
        <v>2334</v>
      </c>
      <c r="Q14817" t="s">
        <v>111</v>
      </c>
      <c r="R14817">
        <v>273013</v>
      </c>
      <c r="S14817" t="s">
        <v>29</v>
      </c>
      <c r="T14817" t="b">
        <v>0</v>
      </c>
      <c r="AF14817" s="11" t="s">
        <v>2334</v>
      </c>
      <c r="AG14817" s="12" t="str">
        <f t="shared" si="231"/>
        <v>UTTAR PRADESH</v>
      </c>
      <c r="AH14817" s="11" t="s">
        <v>2334</v>
      </c>
      <c r="AI14817" s="12" t="str">
        <f>_xlfn.XLOOKUP(AH14817,P:P,Q:Q)</f>
        <v>UTTAR PRADESH</v>
      </c>
    </row>
    <row r="14818" spans="1:35" x14ac:dyDescent="0.3">
      <c r="A14818">
        <v>14817</v>
      </c>
      <c r="B14818" t="s">
        <v>19778</v>
      </c>
      <c r="C14818">
        <v>7428650</v>
      </c>
      <c r="D14818" t="s">
        <v>51</v>
      </c>
      <c r="E14818">
        <v>58</v>
      </c>
      <c r="F14818" s="1">
        <v>44747</v>
      </c>
      <c r="G14818" t="s">
        <v>21</v>
      </c>
      <c r="H14818" t="s">
        <v>43</v>
      </c>
      <c r="I14818" t="s">
        <v>6226</v>
      </c>
      <c r="J14818" t="s">
        <v>33</v>
      </c>
      <c r="K14818" t="s">
        <v>25</v>
      </c>
      <c r="L14818">
        <v>1</v>
      </c>
      <c r="M14818" t="s">
        <v>26</v>
      </c>
      <c r="N14818">
        <v>1442</v>
      </c>
      <c r="O14818" s="72">
        <f>SUM($N$2:N14818)</f>
        <v>10182257</v>
      </c>
      <c r="P14818" t="s">
        <v>9687</v>
      </c>
      <c r="Q14818" t="s">
        <v>56</v>
      </c>
      <c r="R14818">
        <v>421302</v>
      </c>
      <c r="S14818" t="s">
        <v>29</v>
      </c>
      <c r="T14818" t="b">
        <v>0</v>
      </c>
      <c r="AF14818" s="11" t="s">
        <v>9687</v>
      </c>
      <c r="AG14818" s="12" t="str">
        <f t="shared" si="231"/>
        <v>MAHARASHTRA</v>
      </c>
      <c r="AH14818" s="11" t="s">
        <v>9687</v>
      </c>
      <c r="AI14818" s="12" t="str">
        <f>_xlfn.XLOOKUP(AH14818,P:P,Q:Q)</f>
        <v>MAHARASHTRA</v>
      </c>
    </row>
    <row r="14819" spans="1:35" x14ac:dyDescent="0.3">
      <c r="A14819">
        <v>14818</v>
      </c>
      <c r="B14819" t="s">
        <v>19779</v>
      </c>
      <c r="C14819">
        <v>495331</v>
      </c>
      <c r="D14819" t="s">
        <v>20</v>
      </c>
      <c r="E14819">
        <v>63</v>
      </c>
      <c r="F14819" s="1">
        <v>44747</v>
      </c>
      <c r="G14819" t="s">
        <v>21</v>
      </c>
      <c r="H14819" t="s">
        <v>22</v>
      </c>
      <c r="I14819" t="s">
        <v>3276</v>
      </c>
      <c r="J14819" t="s">
        <v>33</v>
      </c>
      <c r="K14819" t="s">
        <v>34</v>
      </c>
      <c r="L14819">
        <v>1</v>
      </c>
      <c r="M14819" t="s">
        <v>26</v>
      </c>
      <c r="N14819">
        <v>1126</v>
      </c>
      <c r="O14819" s="72">
        <f>SUM($N$2:N14819)</f>
        <v>10183383</v>
      </c>
      <c r="P14819" t="s">
        <v>69</v>
      </c>
      <c r="Q14819" t="s">
        <v>70</v>
      </c>
      <c r="R14819">
        <v>521137</v>
      </c>
      <c r="S14819" t="s">
        <v>29</v>
      </c>
      <c r="T14819" t="b">
        <v>0</v>
      </c>
      <c r="AF14819" s="11" t="s">
        <v>69</v>
      </c>
      <c r="AG14819" s="12" t="str">
        <f t="shared" si="231"/>
        <v>ANDHRA PRADESH</v>
      </c>
      <c r="AH14819" s="11" t="s">
        <v>69</v>
      </c>
      <c r="AI14819" s="12" t="str">
        <f>_xlfn.XLOOKUP(AH14819,P:P,Q:Q)</f>
        <v>ANDHRA PRADESH</v>
      </c>
    </row>
    <row r="14820" spans="1:35" x14ac:dyDescent="0.3">
      <c r="A14820">
        <v>14819</v>
      </c>
      <c r="B14820" t="s">
        <v>19780</v>
      </c>
      <c r="C14820">
        <v>7286392</v>
      </c>
      <c r="D14820" t="s">
        <v>51</v>
      </c>
      <c r="E14820">
        <v>31</v>
      </c>
      <c r="F14820" s="1">
        <v>44747</v>
      </c>
      <c r="G14820" t="s">
        <v>21</v>
      </c>
      <c r="H14820" t="s">
        <v>52</v>
      </c>
      <c r="I14820" t="s">
        <v>16070</v>
      </c>
      <c r="J14820" t="s">
        <v>54</v>
      </c>
      <c r="K14820" t="s">
        <v>109</v>
      </c>
      <c r="L14820">
        <v>1</v>
      </c>
      <c r="M14820" t="s">
        <v>26</v>
      </c>
      <c r="N14820">
        <v>791</v>
      </c>
      <c r="O14820" s="72">
        <f>SUM($N$2:N14820)</f>
        <v>10184174</v>
      </c>
      <c r="P14820" t="s">
        <v>103</v>
      </c>
      <c r="Q14820" t="s">
        <v>56</v>
      </c>
      <c r="R14820">
        <v>400053</v>
      </c>
      <c r="S14820" t="s">
        <v>29</v>
      </c>
      <c r="T14820" t="b">
        <v>0</v>
      </c>
      <c r="AF14820" s="11" t="s">
        <v>103</v>
      </c>
      <c r="AG14820" s="12" t="str">
        <f t="shared" si="231"/>
        <v>MAHARASHTRA</v>
      </c>
      <c r="AH14820" s="11" t="s">
        <v>103</v>
      </c>
      <c r="AI14820" s="12" t="str">
        <f>_xlfn.XLOOKUP(AH14820,P:P,Q:Q)</f>
        <v>MAHARASHTRA</v>
      </c>
    </row>
    <row r="14821" spans="1:35" x14ac:dyDescent="0.3">
      <c r="A14821">
        <v>14820</v>
      </c>
      <c r="B14821" t="s">
        <v>19780</v>
      </c>
      <c r="C14821">
        <v>7286392</v>
      </c>
      <c r="D14821" t="s">
        <v>20</v>
      </c>
      <c r="E14821">
        <v>54</v>
      </c>
      <c r="F14821" s="1">
        <v>44747</v>
      </c>
      <c r="G14821" t="s">
        <v>21</v>
      </c>
      <c r="H14821" t="s">
        <v>22</v>
      </c>
      <c r="I14821" t="s">
        <v>15163</v>
      </c>
      <c r="J14821" t="s">
        <v>33</v>
      </c>
      <c r="K14821" t="s">
        <v>45</v>
      </c>
      <c r="L14821">
        <v>1</v>
      </c>
      <c r="M14821" t="s">
        <v>26</v>
      </c>
      <c r="N14821">
        <v>792</v>
      </c>
      <c r="O14821" s="72">
        <f>SUM($N$2:N14821)</f>
        <v>10184966</v>
      </c>
      <c r="P14821" t="s">
        <v>59</v>
      </c>
      <c r="Q14821" t="s">
        <v>60</v>
      </c>
      <c r="R14821">
        <v>560049</v>
      </c>
      <c r="S14821" t="s">
        <v>29</v>
      </c>
      <c r="T14821" t="b">
        <v>0</v>
      </c>
      <c r="AF14821" s="11" t="s">
        <v>59</v>
      </c>
      <c r="AG14821" s="12" t="str">
        <f t="shared" si="231"/>
        <v>KARNATAKA</v>
      </c>
      <c r="AH14821" s="11" t="s">
        <v>59</v>
      </c>
      <c r="AI14821" s="12" t="str">
        <f>_xlfn.XLOOKUP(AH14821,P:P,Q:Q)</f>
        <v>KARNATAKA</v>
      </c>
    </row>
    <row r="14822" spans="1:35" x14ac:dyDescent="0.3">
      <c r="A14822">
        <v>14821</v>
      </c>
      <c r="B14822" t="s">
        <v>19780</v>
      </c>
      <c r="C14822">
        <v>7286392</v>
      </c>
      <c r="D14822" t="s">
        <v>20</v>
      </c>
      <c r="E14822">
        <v>43</v>
      </c>
      <c r="F14822" s="1">
        <v>44747</v>
      </c>
      <c r="G14822" t="s">
        <v>21</v>
      </c>
      <c r="H14822" t="s">
        <v>52</v>
      </c>
      <c r="I14822" t="s">
        <v>17672</v>
      </c>
      <c r="J14822" t="s">
        <v>33</v>
      </c>
      <c r="K14822" t="s">
        <v>45</v>
      </c>
      <c r="L14822">
        <v>1</v>
      </c>
      <c r="M14822" t="s">
        <v>26</v>
      </c>
      <c r="N14822">
        <v>899</v>
      </c>
      <c r="O14822" s="72">
        <f>SUM($N$2:N14822)</f>
        <v>10185865</v>
      </c>
      <c r="P14822" t="s">
        <v>19781</v>
      </c>
      <c r="Q14822" t="s">
        <v>86</v>
      </c>
      <c r="R14822">
        <v>500104</v>
      </c>
      <c r="S14822" t="s">
        <v>29</v>
      </c>
      <c r="T14822" t="b">
        <v>0</v>
      </c>
      <c r="AF14822" s="11" t="s">
        <v>19781</v>
      </c>
      <c r="AG14822" s="12" t="str">
        <f t="shared" si="231"/>
        <v>TELANGANA</v>
      </c>
      <c r="AH14822" s="11" t="s">
        <v>19781</v>
      </c>
      <c r="AI14822" s="12" t="str">
        <f>_xlfn.XLOOKUP(AH14822,P:P,Q:Q)</f>
        <v>TELANGANA</v>
      </c>
    </row>
    <row r="14823" spans="1:35" x14ac:dyDescent="0.3">
      <c r="A14823">
        <v>14822</v>
      </c>
      <c r="B14823" t="s">
        <v>19782</v>
      </c>
      <c r="C14823">
        <v>5084596</v>
      </c>
      <c r="D14823" t="s">
        <v>20</v>
      </c>
      <c r="E14823">
        <v>45</v>
      </c>
      <c r="F14823" s="1">
        <v>44747</v>
      </c>
      <c r="G14823" t="s">
        <v>21</v>
      </c>
      <c r="H14823" t="s">
        <v>52</v>
      </c>
      <c r="I14823" t="s">
        <v>1181</v>
      </c>
      <c r="J14823" t="s">
        <v>24</v>
      </c>
      <c r="K14823" t="s">
        <v>66</v>
      </c>
      <c r="L14823">
        <v>1</v>
      </c>
      <c r="M14823" t="s">
        <v>26</v>
      </c>
      <c r="N14823">
        <v>382</v>
      </c>
      <c r="O14823" s="72">
        <f>SUM($N$2:N14823)</f>
        <v>10186247</v>
      </c>
      <c r="P14823" t="s">
        <v>59</v>
      </c>
      <c r="Q14823" t="s">
        <v>60</v>
      </c>
      <c r="R14823">
        <v>560054</v>
      </c>
      <c r="S14823" t="s">
        <v>29</v>
      </c>
      <c r="T14823" t="b">
        <v>0</v>
      </c>
      <c r="AF14823" s="11" t="s">
        <v>59</v>
      </c>
      <c r="AG14823" s="12" t="str">
        <f t="shared" si="231"/>
        <v>KARNATAKA</v>
      </c>
      <c r="AH14823" s="11" t="s">
        <v>59</v>
      </c>
      <c r="AI14823" s="12" t="str">
        <f>_xlfn.XLOOKUP(AH14823,P:P,Q:Q)</f>
        <v>KARNATAKA</v>
      </c>
    </row>
    <row r="14824" spans="1:35" x14ac:dyDescent="0.3">
      <c r="A14824">
        <v>14823</v>
      </c>
      <c r="B14824" t="s">
        <v>19782</v>
      </c>
      <c r="C14824">
        <v>5084596</v>
      </c>
      <c r="D14824" t="s">
        <v>20</v>
      </c>
      <c r="E14824">
        <v>43</v>
      </c>
      <c r="F14824" s="1">
        <v>44747</v>
      </c>
      <c r="G14824" t="s">
        <v>21</v>
      </c>
      <c r="H14824" t="s">
        <v>31</v>
      </c>
      <c r="I14824" t="s">
        <v>17061</v>
      </c>
      <c r="J14824" t="s">
        <v>33</v>
      </c>
      <c r="K14824" t="s">
        <v>39</v>
      </c>
      <c r="L14824">
        <v>1</v>
      </c>
      <c r="M14824" t="s">
        <v>26</v>
      </c>
      <c r="N14824">
        <v>1477</v>
      </c>
      <c r="O14824" s="72">
        <f>SUM($N$2:N14824)</f>
        <v>10187724</v>
      </c>
      <c r="P14824" t="s">
        <v>1649</v>
      </c>
      <c r="Q14824" t="s">
        <v>100</v>
      </c>
      <c r="R14824">
        <v>313324</v>
      </c>
      <c r="S14824" t="s">
        <v>29</v>
      </c>
      <c r="T14824" t="b">
        <v>0</v>
      </c>
      <c r="AF14824" s="11" t="s">
        <v>1649</v>
      </c>
      <c r="AG14824" s="12" t="str">
        <f t="shared" si="231"/>
        <v>RAJASTHAN</v>
      </c>
      <c r="AH14824" s="11" t="s">
        <v>1649</v>
      </c>
      <c r="AI14824" s="12" t="str">
        <f>_xlfn.XLOOKUP(AH14824,P:P,Q:Q)</f>
        <v>RAJASTHAN</v>
      </c>
    </row>
    <row r="14825" spans="1:35" x14ac:dyDescent="0.3">
      <c r="A14825">
        <v>14824</v>
      </c>
      <c r="B14825" t="s">
        <v>19783</v>
      </c>
      <c r="C14825">
        <v>8855595</v>
      </c>
      <c r="D14825" t="s">
        <v>51</v>
      </c>
      <c r="E14825">
        <v>18</v>
      </c>
      <c r="F14825" s="1">
        <v>44747</v>
      </c>
      <c r="G14825" t="s">
        <v>286</v>
      </c>
      <c r="H14825" t="s">
        <v>22</v>
      </c>
      <c r="I14825" t="s">
        <v>11267</v>
      </c>
      <c r="J14825" t="s">
        <v>54</v>
      </c>
      <c r="K14825" t="s">
        <v>25</v>
      </c>
      <c r="L14825">
        <v>1</v>
      </c>
      <c r="M14825" t="s">
        <v>26</v>
      </c>
      <c r="N14825">
        <v>735</v>
      </c>
      <c r="O14825" s="72">
        <f>SUM($N$2:N14825)</f>
        <v>10188459</v>
      </c>
      <c r="P14825" t="s">
        <v>85</v>
      </c>
      <c r="Q14825" t="s">
        <v>86</v>
      </c>
      <c r="R14825">
        <v>500094</v>
      </c>
      <c r="S14825" t="s">
        <v>29</v>
      </c>
      <c r="T14825" t="b">
        <v>0</v>
      </c>
      <c r="AF14825" s="11" t="s">
        <v>85</v>
      </c>
      <c r="AG14825" s="12" t="str">
        <f t="shared" si="231"/>
        <v>TELANGANA</v>
      </c>
      <c r="AH14825" s="11" t="s">
        <v>85</v>
      </c>
      <c r="AI14825" s="12" t="str">
        <f>_xlfn.XLOOKUP(AH14825,P:P,Q:Q)</f>
        <v>TELANGANA</v>
      </c>
    </row>
    <row r="14826" spans="1:35" x14ac:dyDescent="0.3">
      <c r="A14826">
        <v>14825</v>
      </c>
      <c r="B14826" t="s">
        <v>19784</v>
      </c>
      <c r="C14826">
        <v>1770992</v>
      </c>
      <c r="D14826" t="s">
        <v>20</v>
      </c>
      <c r="E14826">
        <v>38</v>
      </c>
      <c r="F14826" s="1">
        <v>44747</v>
      </c>
      <c r="G14826" t="s">
        <v>113</v>
      </c>
      <c r="H14826" t="s">
        <v>43</v>
      </c>
      <c r="I14826" t="s">
        <v>19785</v>
      </c>
      <c r="J14826" t="s">
        <v>24</v>
      </c>
      <c r="K14826" t="s">
        <v>25</v>
      </c>
      <c r="L14826">
        <v>1</v>
      </c>
      <c r="M14826" t="s">
        <v>26</v>
      </c>
      <c r="N14826">
        <v>446</v>
      </c>
      <c r="O14826" s="72">
        <f>SUM($N$2:N14826)</f>
        <v>10188905</v>
      </c>
      <c r="P14826" t="s">
        <v>660</v>
      </c>
      <c r="Q14826" t="s">
        <v>56</v>
      </c>
      <c r="R14826">
        <v>440022</v>
      </c>
      <c r="S14826" t="s">
        <v>29</v>
      </c>
      <c r="T14826" t="b">
        <v>0</v>
      </c>
      <c r="AF14826" s="11" t="s">
        <v>660</v>
      </c>
      <c r="AG14826" s="12" t="str">
        <f t="shared" si="231"/>
        <v>MAHARASHTRA</v>
      </c>
      <c r="AH14826" s="11" t="s">
        <v>660</v>
      </c>
      <c r="AI14826" s="12" t="str">
        <f>_xlfn.XLOOKUP(AH14826,P:P,Q:Q)</f>
        <v>MAHARASHTRA</v>
      </c>
    </row>
    <row r="14827" spans="1:35" x14ac:dyDescent="0.3">
      <c r="A14827">
        <v>14826</v>
      </c>
      <c r="B14827" t="s">
        <v>19786</v>
      </c>
      <c r="C14827">
        <v>4596571</v>
      </c>
      <c r="D14827" t="s">
        <v>20</v>
      </c>
      <c r="E14827">
        <v>20</v>
      </c>
      <c r="F14827" s="1">
        <v>44747</v>
      </c>
      <c r="G14827" t="s">
        <v>21</v>
      </c>
      <c r="H14827" t="s">
        <v>22</v>
      </c>
      <c r="I14827" t="s">
        <v>5000</v>
      </c>
      <c r="J14827" t="s">
        <v>33</v>
      </c>
      <c r="K14827" t="s">
        <v>66</v>
      </c>
      <c r="L14827">
        <v>1</v>
      </c>
      <c r="M14827" t="s">
        <v>26</v>
      </c>
      <c r="N14827">
        <v>563</v>
      </c>
      <c r="O14827" s="72">
        <f>SUM($N$2:N14827)</f>
        <v>10189468</v>
      </c>
      <c r="P14827" t="s">
        <v>1082</v>
      </c>
      <c r="Q14827" t="s">
        <v>56</v>
      </c>
      <c r="R14827">
        <v>401208</v>
      </c>
      <c r="S14827" t="s">
        <v>29</v>
      </c>
      <c r="T14827" t="b">
        <v>0</v>
      </c>
      <c r="AF14827" s="11" t="s">
        <v>1082</v>
      </c>
      <c r="AG14827" s="12" t="str">
        <f t="shared" si="231"/>
        <v>MAHARASHTRA</v>
      </c>
      <c r="AH14827" s="11" t="s">
        <v>1082</v>
      </c>
      <c r="AI14827" s="12" t="str">
        <f>_xlfn.XLOOKUP(AH14827,P:P,Q:Q)</f>
        <v>MAHARASHTRA</v>
      </c>
    </row>
    <row r="14828" spans="1:35" x14ac:dyDescent="0.3">
      <c r="A14828">
        <v>14827</v>
      </c>
      <c r="B14828" t="s">
        <v>19787</v>
      </c>
      <c r="C14828">
        <v>736692</v>
      </c>
      <c r="D14828" t="s">
        <v>20</v>
      </c>
      <c r="E14828">
        <v>38</v>
      </c>
      <c r="F14828" s="1">
        <v>44747</v>
      </c>
      <c r="G14828" t="s">
        <v>21</v>
      </c>
      <c r="H14828" t="s">
        <v>43</v>
      </c>
      <c r="I14828" t="s">
        <v>3200</v>
      </c>
      <c r="J14828" t="s">
        <v>75</v>
      </c>
      <c r="K14828" t="s">
        <v>45</v>
      </c>
      <c r="L14828">
        <v>1</v>
      </c>
      <c r="M14828" t="s">
        <v>26</v>
      </c>
      <c r="N14828">
        <v>360</v>
      </c>
      <c r="O14828" s="72">
        <f>SUM($N$2:N14828)</f>
        <v>10189828</v>
      </c>
      <c r="P14828" t="s">
        <v>246</v>
      </c>
      <c r="Q14828" t="s">
        <v>247</v>
      </c>
      <c r="R14828">
        <v>800001</v>
      </c>
      <c r="S14828" t="s">
        <v>29</v>
      </c>
      <c r="T14828" t="b">
        <v>0</v>
      </c>
      <c r="AF14828" s="11" t="s">
        <v>246</v>
      </c>
      <c r="AG14828" s="12" t="str">
        <f t="shared" si="231"/>
        <v>BIHAR</v>
      </c>
      <c r="AH14828" s="11" t="s">
        <v>246</v>
      </c>
      <c r="AI14828" s="12" t="str">
        <f>_xlfn.XLOOKUP(AH14828,P:P,Q:Q)</f>
        <v>BIHAR</v>
      </c>
    </row>
    <row r="14829" spans="1:35" x14ac:dyDescent="0.3">
      <c r="A14829">
        <v>14828</v>
      </c>
      <c r="B14829" t="s">
        <v>19788</v>
      </c>
      <c r="C14829">
        <v>8554307</v>
      </c>
      <c r="D14829" t="s">
        <v>20</v>
      </c>
      <c r="E14829">
        <v>48</v>
      </c>
      <c r="F14829" s="1">
        <v>44747</v>
      </c>
      <c r="G14829" t="s">
        <v>21</v>
      </c>
      <c r="H14829" t="s">
        <v>43</v>
      </c>
      <c r="I14829" t="s">
        <v>5578</v>
      </c>
      <c r="J14829" t="s">
        <v>24</v>
      </c>
      <c r="K14829" t="s">
        <v>45</v>
      </c>
      <c r="L14829">
        <v>1</v>
      </c>
      <c r="M14829" t="s">
        <v>26</v>
      </c>
      <c r="N14829">
        <v>486</v>
      </c>
      <c r="O14829" s="72">
        <f>SUM($N$2:N14829)</f>
        <v>10190314</v>
      </c>
      <c r="P14829" t="s">
        <v>110</v>
      </c>
      <c r="Q14829" t="s">
        <v>111</v>
      </c>
      <c r="R14829">
        <v>226016</v>
      </c>
      <c r="S14829" t="s">
        <v>29</v>
      </c>
      <c r="T14829" t="b">
        <v>0</v>
      </c>
      <c r="AF14829" s="11" t="s">
        <v>110</v>
      </c>
      <c r="AG14829" s="12" t="str">
        <f t="shared" si="231"/>
        <v>UTTAR PRADESH</v>
      </c>
      <c r="AH14829" s="11" t="s">
        <v>110</v>
      </c>
      <c r="AI14829" s="12" t="str">
        <f>_xlfn.XLOOKUP(AH14829,P:P,Q:Q)</f>
        <v>UTTAR PRADESH</v>
      </c>
    </row>
    <row r="14830" spans="1:35" x14ac:dyDescent="0.3">
      <c r="A14830">
        <v>14829</v>
      </c>
      <c r="B14830" t="s">
        <v>19788</v>
      </c>
      <c r="C14830">
        <v>8554307</v>
      </c>
      <c r="D14830" t="s">
        <v>20</v>
      </c>
      <c r="E14830">
        <v>24</v>
      </c>
      <c r="F14830" s="1">
        <v>44747</v>
      </c>
      <c r="G14830" t="s">
        <v>21</v>
      </c>
      <c r="H14830" t="s">
        <v>43</v>
      </c>
      <c r="I14830" t="s">
        <v>309</v>
      </c>
      <c r="J14830" t="s">
        <v>24</v>
      </c>
      <c r="K14830" t="s">
        <v>39</v>
      </c>
      <c r="L14830">
        <v>1</v>
      </c>
      <c r="M14830" t="s">
        <v>26</v>
      </c>
      <c r="N14830">
        <v>406</v>
      </c>
      <c r="O14830" s="72">
        <f>SUM($N$2:N14830)</f>
        <v>10190720</v>
      </c>
      <c r="P14830" t="s">
        <v>19789</v>
      </c>
      <c r="Q14830" t="s">
        <v>581</v>
      </c>
      <c r="R14830">
        <v>403504</v>
      </c>
      <c r="S14830" t="s">
        <v>29</v>
      </c>
      <c r="T14830" t="b">
        <v>0</v>
      </c>
      <c r="AF14830" s="11" t="s">
        <v>19789</v>
      </c>
      <c r="AG14830" s="12" t="str">
        <f t="shared" si="231"/>
        <v>GOA</v>
      </c>
      <c r="AH14830" s="11" t="s">
        <v>19789</v>
      </c>
      <c r="AI14830" s="12" t="str">
        <f>_xlfn.XLOOKUP(AH14830,P:P,Q:Q)</f>
        <v>GOA</v>
      </c>
    </row>
    <row r="14831" spans="1:35" x14ac:dyDescent="0.3">
      <c r="A14831">
        <v>14830</v>
      </c>
      <c r="B14831" t="s">
        <v>19790</v>
      </c>
      <c r="C14831">
        <v>4248475</v>
      </c>
      <c r="D14831" t="s">
        <v>20</v>
      </c>
      <c r="E14831">
        <v>72</v>
      </c>
      <c r="F14831" s="1">
        <v>44747</v>
      </c>
      <c r="G14831" t="s">
        <v>21</v>
      </c>
      <c r="H14831" t="s">
        <v>43</v>
      </c>
      <c r="I14831" t="s">
        <v>8469</v>
      </c>
      <c r="J14831" t="s">
        <v>24</v>
      </c>
      <c r="K14831" t="s">
        <v>66</v>
      </c>
      <c r="L14831">
        <v>1</v>
      </c>
      <c r="M14831" t="s">
        <v>26</v>
      </c>
      <c r="N14831">
        <v>291</v>
      </c>
      <c r="O14831" s="72">
        <f>SUM($N$2:N14831)</f>
        <v>10191011</v>
      </c>
      <c r="P14831" t="s">
        <v>103</v>
      </c>
      <c r="Q14831" t="s">
        <v>56</v>
      </c>
      <c r="R14831">
        <v>400050</v>
      </c>
      <c r="S14831" t="s">
        <v>29</v>
      </c>
      <c r="T14831" t="b">
        <v>0</v>
      </c>
      <c r="AF14831" s="11" t="s">
        <v>103</v>
      </c>
      <c r="AG14831" s="12" t="str">
        <f t="shared" si="231"/>
        <v>MAHARASHTRA</v>
      </c>
      <c r="AH14831" s="11" t="s">
        <v>103</v>
      </c>
      <c r="AI14831" s="12" t="str">
        <f>_xlfn.XLOOKUP(AH14831,P:P,Q:Q)</f>
        <v>MAHARASHTRA</v>
      </c>
    </row>
    <row r="14832" spans="1:35" x14ac:dyDescent="0.3">
      <c r="A14832">
        <v>14831</v>
      </c>
      <c r="B14832" t="s">
        <v>19790</v>
      </c>
      <c r="C14832">
        <v>4248475</v>
      </c>
      <c r="D14832" t="s">
        <v>20</v>
      </c>
      <c r="E14832">
        <v>47</v>
      </c>
      <c r="F14832" s="1">
        <v>44747</v>
      </c>
      <c r="G14832" t="s">
        <v>21</v>
      </c>
      <c r="H14832" t="s">
        <v>52</v>
      </c>
      <c r="I14832" t="s">
        <v>451</v>
      </c>
      <c r="J14832" t="s">
        <v>24</v>
      </c>
      <c r="K14832" t="s">
        <v>66</v>
      </c>
      <c r="L14832">
        <v>1</v>
      </c>
      <c r="M14832" t="s">
        <v>26</v>
      </c>
      <c r="N14832">
        <v>457</v>
      </c>
      <c r="O14832" s="72">
        <f>SUM($N$2:N14832)</f>
        <v>10191468</v>
      </c>
      <c r="P14832" t="s">
        <v>3959</v>
      </c>
      <c r="Q14832" t="s">
        <v>161</v>
      </c>
      <c r="R14832">
        <v>160023</v>
      </c>
      <c r="S14832" t="s">
        <v>29</v>
      </c>
      <c r="T14832" t="b">
        <v>0</v>
      </c>
      <c r="AF14832" s="11" t="s">
        <v>3959</v>
      </c>
      <c r="AG14832" s="12" t="str">
        <f t="shared" si="231"/>
        <v>CHANDIGARH</v>
      </c>
      <c r="AH14832" s="11" t="s">
        <v>3959</v>
      </c>
      <c r="AI14832" s="12" t="str">
        <f>_xlfn.XLOOKUP(AH14832,P:P,Q:Q)</f>
        <v>CHANDIGARH</v>
      </c>
    </row>
    <row r="14833" spans="1:35" x14ac:dyDescent="0.3">
      <c r="A14833">
        <v>14832</v>
      </c>
      <c r="B14833" t="s">
        <v>19790</v>
      </c>
      <c r="C14833">
        <v>4248475</v>
      </c>
      <c r="D14833" t="s">
        <v>20</v>
      </c>
      <c r="E14833">
        <v>52</v>
      </c>
      <c r="F14833" s="1">
        <v>44747</v>
      </c>
      <c r="G14833" t="s">
        <v>21</v>
      </c>
      <c r="H14833" t="s">
        <v>22</v>
      </c>
      <c r="I14833" t="s">
        <v>276</v>
      </c>
      <c r="J14833" t="s">
        <v>24</v>
      </c>
      <c r="K14833" t="s">
        <v>45</v>
      </c>
      <c r="L14833">
        <v>1</v>
      </c>
      <c r="M14833" t="s">
        <v>26</v>
      </c>
      <c r="N14833">
        <v>345</v>
      </c>
      <c r="O14833" s="72">
        <f>SUM($N$2:N14833)</f>
        <v>10191813</v>
      </c>
      <c r="P14833" t="s">
        <v>2470</v>
      </c>
      <c r="Q14833" t="s">
        <v>47</v>
      </c>
      <c r="R14833">
        <v>641604</v>
      </c>
      <c r="S14833" t="s">
        <v>29</v>
      </c>
      <c r="T14833" t="b">
        <v>0</v>
      </c>
      <c r="AF14833" s="11" t="s">
        <v>2470</v>
      </c>
      <c r="AG14833" s="12" t="str">
        <f t="shared" si="231"/>
        <v>TAMIL NADU</v>
      </c>
      <c r="AH14833" s="11" t="s">
        <v>2470</v>
      </c>
      <c r="AI14833" s="12" t="str">
        <f>_xlfn.XLOOKUP(AH14833,P:P,Q:Q)</f>
        <v>TAMIL NADU</v>
      </c>
    </row>
    <row r="14834" spans="1:35" x14ac:dyDescent="0.3">
      <c r="A14834">
        <v>14833</v>
      </c>
      <c r="B14834" t="s">
        <v>19790</v>
      </c>
      <c r="C14834">
        <v>4248475</v>
      </c>
      <c r="D14834" t="s">
        <v>20</v>
      </c>
      <c r="E14834">
        <v>36</v>
      </c>
      <c r="F14834" s="1">
        <v>44747</v>
      </c>
      <c r="G14834" t="s">
        <v>21</v>
      </c>
      <c r="H14834" t="s">
        <v>43</v>
      </c>
      <c r="I14834" t="s">
        <v>2491</v>
      </c>
      <c r="J14834" t="s">
        <v>24</v>
      </c>
      <c r="K14834" t="s">
        <v>25</v>
      </c>
      <c r="L14834">
        <v>1</v>
      </c>
      <c r="M14834" t="s">
        <v>26</v>
      </c>
      <c r="N14834">
        <v>517</v>
      </c>
      <c r="O14834" s="72">
        <f>SUM($N$2:N14834)</f>
        <v>10192330</v>
      </c>
      <c r="P14834" t="s">
        <v>7021</v>
      </c>
      <c r="Q14834" t="s">
        <v>73</v>
      </c>
      <c r="R14834">
        <v>691601</v>
      </c>
      <c r="S14834" t="s">
        <v>29</v>
      </c>
      <c r="T14834" t="b">
        <v>0</v>
      </c>
      <c r="AF14834" s="11" t="s">
        <v>7021</v>
      </c>
      <c r="AG14834" s="12" t="str">
        <f t="shared" si="231"/>
        <v>KERALA</v>
      </c>
      <c r="AH14834" s="11" t="s">
        <v>7021</v>
      </c>
      <c r="AI14834" s="12" t="str">
        <f>_xlfn.XLOOKUP(AH14834,P:P,Q:Q)</f>
        <v>KERALA</v>
      </c>
    </row>
    <row r="14835" spans="1:35" x14ac:dyDescent="0.3">
      <c r="A14835">
        <v>14834</v>
      </c>
      <c r="B14835" t="s">
        <v>19790</v>
      </c>
      <c r="C14835">
        <v>4248475</v>
      </c>
      <c r="D14835" t="s">
        <v>20</v>
      </c>
      <c r="E14835">
        <v>25</v>
      </c>
      <c r="F14835" s="1">
        <v>44747</v>
      </c>
      <c r="G14835" t="s">
        <v>21</v>
      </c>
      <c r="H14835" t="s">
        <v>22</v>
      </c>
      <c r="I14835" t="s">
        <v>9762</v>
      </c>
      <c r="J14835" t="s">
        <v>24</v>
      </c>
      <c r="K14835" t="s">
        <v>66</v>
      </c>
      <c r="L14835">
        <v>1</v>
      </c>
      <c r="M14835" t="s">
        <v>26</v>
      </c>
      <c r="N14835">
        <v>499</v>
      </c>
      <c r="O14835" s="72">
        <f>SUM($N$2:N14835)</f>
        <v>10192829</v>
      </c>
      <c r="P14835" t="s">
        <v>59</v>
      </c>
      <c r="Q14835" t="s">
        <v>60</v>
      </c>
      <c r="R14835">
        <v>560078</v>
      </c>
      <c r="S14835" t="s">
        <v>29</v>
      </c>
      <c r="T14835" t="b">
        <v>0</v>
      </c>
      <c r="AF14835" s="11" t="s">
        <v>59</v>
      </c>
      <c r="AG14835" s="12" t="str">
        <f t="shared" si="231"/>
        <v>KARNATAKA</v>
      </c>
      <c r="AH14835" s="11" t="s">
        <v>59</v>
      </c>
      <c r="AI14835" s="12" t="str">
        <f>_xlfn.XLOOKUP(AH14835,P:P,Q:Q)</f>
        <v>KARNATAKA</v>
      </c>
    </row>
    <row r="14836" spans="1:35" x14ac:dyDescent="0.3">
      <c r="A14836">
        <v>14835</v>
      </c>
      <c r="B14836" t="s">
        <v>19791</v>
      </c>
      <c r="C14836">
        <v>4510385</v>
      </c>
      <c r="D14836" t="s">
        <v>20</v>
      </c>
      <c r="E14836">
        <v>46</v>
      </c>
      <c r="F14836" s="1">
        <v>44747</v>
      </c>
      <c r="G14836" t="s">
        <v>21</v>
      </c>
      <c r="H14836" t="s">
        <v>52</v>
      </c>
      <c r="I14836" t="s">
        <v>19792</v>
      </c>
      <c r="J14836" t="s">
        <v>24</v>
      </c>
      <c r="K14836" t="s">
        <v>25</v>
      </c>
      <c r="L14836">
        <v>1</v>
      </c>
      <c r="M14836" t="s">
        <v>26</v>
      </c>
      <c r="N14836">
        <v>459</v>
      </c>
      <c r="O14836" s="72">
        <f>SUM($N$2:N14836)</f>
        <v>10193288</v>
      </c>
      <c r="P14836" t="s">
        <v>570</v>
      </c>
      <c r="Q14836" t="s">
        <v>47</v>
      </c>
      <c r="R14836">
        <v>603112</v>
      </c>
      <c r="S14836" t="s">
        <v>29</v>
      </c>
      <c r="T14836" t="b">
        <v>0</v>
      </c>
      <c r="AF14836" s="11" t="s">
        <v>570</v>
      </c>
      <c r="AG14836" s="12" t="str">
        <f t="shared" si="231"/>
        <v>TAMIL NADU</v>
      </c>
      <c r="AH14836" s="11" t="s">
        <v>570</v>
      </c>
      <c r="AI14836" s="12" t="str">
        <f>_xlfn.XLOOKUP(AH14836,P:P,Q:Q)</f>
        <v>TAMIL NADU</v>
      </c>
    </row>
    <row r="14837" spans="1:35" x14ac:dyDescent="0.3">
      <c r="A14837">
        <v>14836</v>
      </c>
      <c r="B14837" t="s">
        <v>19793</v>
      </c>
      <c r="C14837">
        <v>6696721</v>
      </c>
      <c r="D14837" t="s">
        <v>20</v>
      </c>
      <c r="E14837">
        <v>33</v>
      </c>
      <c r="F14837" s="1">
        <v>44747</v>
      </c>
      <c r="G14837" t="s">
        <v>21</v>
      </c>
      <c r="H14837" t="s">
        <v>22</v>
      </c>
      <c r="I14837" t="s">
        <v>84</v>
      </c>
      <c r="J14837" t="s">
        <v>33</v>
      </c>
      <c r="K14837" t="s">
        <v>45</v>
      </c>
      <c r="L14837">
        <v>1</v>
      </c>
      <c r="M14837" t="s">
        <v>26</v>
      </c>
      <c r="N14837">
        <v>967</v>
      </c>
      <c r="O14837" s="72">
        <f>SUM($N$2:N14837)</f>
        <v>10194255</v>
      </c>
      <c r="P14837" t="s">
        <v>387</v>
      </c>
      <c r="Q14837" t="s">
        <v>47</v>
      </c>
      <c r="R14837">
        <v>641045</v>
      </c>
      <c r="S14837" t="s">
        <v>29</v>
      </c>
      <c r="T14837" t="b">
        <v>0</v>
      </c>
      <c r="AF14837" s="11" t="s">
        <v>387</v>
      </c>
      <c r="AG14837" s="12" t="str">
        <f t="shared" si="231"/>
        <v>TAMIL NADU</v>
      </c>
      <c r="AH14837" s="11" t="s">
        <v>387</v>
      </c>
      <c r="AI14837" s="12" t="str">
        <f>_xlfn.XLOOKUP(AH14837,P:P,Q:Q)</f>
        <v>TAMIL NADU</v>
      </c>
    </row>
    <row r="14838" spans="1:35" x14ac:dyDescent="0.3">
      <c r="A14838">
        <v>14837</v>
      </c>
      <c r="B14838" t="s">
        <v>19794</v>
      </c>
      <c r="C14838">
        <v>861068</v>
      </c>
      <c r="D14838" t="s">
        <v>20</v>
      </c>
      <c r="E14838">
        <v>46</v>
      </c>
      <c r="F14838" s="1">
        <v>44747</v>
      </c>
      <c r="G14838" t="s">
        <v>21</v>
      </c>
      <c r="H14838" t="s">
        <v>43</v>
      </c>
      <c r="I14838" t="s">
        <v>19795</v>
      </c>
      <c r="J14838" t="s">
        <v>75</v>
      </c>
      <c r="K14838" t="s">
        <v>98</v>
      </c>
      <c r="L14838">
        <v>1</v>
      </c>
      <c r="M14838" t="s">
        <v>26</v>
      </c>
      <c r="N14838">
        <v>791</v>
      </c>
      <c r="O14838" s="72">
        <f>SUM($N$2:N14838)</f>
        <v>10195046</v>
      </c>
      <c r="P14838" t="s">
        <v>15331</v>
      </c>
      <c r="Q14838" t="s">
        <v>56</v>
      </c>
      <c r="R14838">
        <v>431136</v>
      </c>
      <c r="S14838" t="s">
        <v>29</v>
      </c>
      <c r="T14838" t="b">
        <v>0</v>
      </c>
      <c r="AF14838" s="11" t="s">
        <v>15331</v>
      </c>
      <c r="AG14838" s="12" t="str">
        <f t="shared" si="231"/>
        <v>MAHARASHTRA</v>
      </c>
      <c r="AH14838" s="11" t="s">
        <v>15331</v>
      </c>
      <c r="AI14838" s="12" t="str">
        <f>_xlfn.XLOOKUP(AH14838,P:P,Q:Q)</f>
        <v>MAHARASHTRA</v>
      </c>
    </row>
    <row r="14839" spans="1:35" x14ac:dyDescent="0.3">
      <c r="A14839">
        <v>14838</v>
      </c>
      <c r="B14839" t="s">
        <v>19796</v>
      </c>
      <c r="C14839">
        <v>9473989</v>
      </c>
      <c r="D14839" t="s">
        <v>20</v>
      </c>
      <c r="E14839">
        <v>18</v>
      </c>
      <c r="F14839" s="1">
        <v>44747</v>
      </c>
      <c r="G14839" t="s">
        <v>21</v>
      </c>
      <c r="H14839" t="s">
        <v>43</v>
      </c>
      <c r="I14839" t="s">
        <v>1566</v>
      </c>
      <c r="J14839" t="s">
        <v>24</v>
      </c>
      <c r="K14839" t="s">
        <v>109</v>
      </c>
      <c r="L14839">
        <v>1</v>
      </c>
      <c r="M14839" t="s">
        <v>26</v>
      </c>
      <c r="N14839">
        <v>568</v>
      </c>
      <c r="O14839" s="72">
        <f>SUM($N$2:N14839)</f>
        <v>10195614</v>
      </c>
      <c r="P14839" t="s">
        <v>856</v>
      </c>
      <c r="Q14839" t="s">
        <v>133</v>
      </c>
      <c r="R14839">
        <v>248001</v>
      </c>
      <c r="S14839" t="s">
        <v>29</v>
      </c>
      <c r="T14839" t="b">
        <v>0</v>
      </c>
      <c r="AF14839" s="11" t="s">
        <v>856</v>
      </c>
      <c r="AG14839" s="12" t="str">
        <f t="shared" si="231"/>
        <v>UTTARAKHAND</v>
      </c>
      <c r="AH14839" s="11" t="s">
        <v>856</v>
      </c>
      <c r="AI14839" s="12" t="str">
        <f>_xlfn.XLOOKUP(AH14839,P:P,Q:Q)</f>
        <v>UTTARAKHAND</v>
      </c>
    </row>
    <row r="14840" spans="1:35" x14ac:dyDescent="0.3">
      <c r="A14840">
        <v>14839</v>
      </c>
      <c r="B14840" t="s">
        <v>19797</v>
      </c>
      <c r="C14840">
        <v>3096856</v>
      </c>
      <c r="D14840" t="s">
        <v>20</v>
      </c>
      <c r="E14840">
        <v>35</v>
      </c>
      <c r="F14840" s="1">
        <v>44747</v>
      </c>
      <c r="G14840" t="s">
        <v>21</v>
      </c>
      <c r="H14840" t="s">
        <v>52</v>
      </c>
      <c r="I14840" t="s">
        <v>2500</v>
      </c>
      <c r="J14840" t="s">
        <v>24</v>
      </c>
      <c r="K14840" t="s">
        <v>34</v>
      </c>
      <c r="L14840">
        <v>1</v>
      </c>
      <c r="M14840" t="s">
        <v>26</v>
      </c>
      <c r="N14840">
        <v>399</v>
      </c>
      <c r="O14840" s="72">
        <f>SUM($N$2:N14840)</f>
        <v>10196013</v>
      </c>
      <c r="P14840" t="s">
        <v>465</v>
      </c>
      <c r="Q14840" t="s">
        <v>133</v>
      </c>
      <c r="R14840">
        <v>249403</v>
      </c>
      <c r="S14840" t="s">
        <v>29</v>
      </c>
      <c r="T14840" t="b">
        <v>0</v>
      </c>
      <c r="AF14840" s="11" t="s">
        <v>465</v>
      </c>
      <c r="AG14840" s="12" t="str">
        <f t="shared" si="231"/>
        <v>UTTARAKHAND</v>
      </c>
      <c r="AH14840" s="11" t="s">
        <v>465</v>
      </c>
      <c r="AI14840" s="12" t="str">
        <f>_xlfn.XLOOKUP(AH14840,P:P,Q:Q)</f>
        <v>UTTARAKHAND</v>
      </c>
    </row>
    <row r="14841" spans="1:35" x14ac:dyDescent="0.3">
      <c r="A14841">
        <v>14840</v>
      </c>
      <c r="B14841" t="s">
        <v>19798</v>
      </c>
      <c r="C14841">
        <v>7494591</v>
      </c>
      <c r="D14841" t="s">
        <v>20</v>
      </c>
      <c r="E14841">
        <v>37</v>
      </c>
      <c r="F14841" s="1">
        <v>44747</v>
      </c>
      <c r="G14841" t="s">
        <v>21</v>
      </c>
      <c r="H14841" t="s">
        <v>52</v>
      </c>
      <c r="I14841" t="s">
        <v>13471</v>
      </c>
      <c r="J14841" t="s">
        <v>24</v>
      </c>
      <c r="K14841" t="s">
        <v>25</v>
      </c>
      <c r="L14841">
        <v>1</v>
      </c>
      <c r="M14841" t="s">
        <v>26</v>
      </c>
      <c r="N14841">
        <v>530</v>
      </c>
      <c r="O14841" s="72">
        <f>SUM($N$2:N14841)</f>
        <v>10196543</v>
      </c>
      <c r="P14841" t="s">
        <v>639</v>
      </c>
      <c r="Q14841" t="s">
        <v>36</v>
      </c>
      <c r="R14841">
        <v>122009</v>
      </c>
      <c r="S14841" t="s">
        <v>29</v>
      </c>
      <c r="T14841" t="b">
        <v>0</v>
      </c>
      <c r="AF14841" s="11" t="s">
        <v>639</v>
      </c>
      <c r="AG14841" s="12" t="str">
        <f t="shared" si="231"/>
        <v>HARYANA</v>
      </c>
      <c r="AH14841" s="11" t="s">
        <v>639</v>
      </c>
      <c r="AI14841" s="12" t="str">
        <f>_xlfn.XLOOKUP(AH14841,P:P,Q:Q)</f>
        <v>HARYANA</v>
      </c>
    </row>
    <row r="14842" spans="1:35" x14ac:dyDescent="0.3">
      <c r="A14842">
        <v>14841</v>
      </c>
      <c r="B14842" t="s">
        <v>19799</v>
      </c>
      <c r="C14842">
        <v>5254841</v>
      </c>
      <c r="D14842" t="s">
        <v>20</v>
      </c>
      <c r="E14842">
        <v>20</v>
      </c>
      <c r="F14842" s="1">
        <v>44747</v>
      </c>
      <c r="G14842" t="s">
        <v>21</v>
      </c>
      <c r="H14842" t="s">
        <v>52</v>
      </c>
      <c r="I14842" t="s">
        <v>19800</v>
      </c>
      <c r="J14842" t="s">
        <v>75</v>
      </c>
      <c r="K14842" t="s">
        <v>109</v>
      </c>
      <c r="L14842">
        <v>1</v>
      </c>
      <c r="M14842" t="s">
        <v>26</v>
      </c>
      <c r="N14842">
        <v>545</v>
      </c>
      <c r="O14842" s="72">
        <f>SUM($N$2:N14842)</f>
        <v>10197088</v>
      </c>
      <c r="P14842" t="s">
        <v>169</v>
      </c>
      <c r="Q14842" t="s">
        <v>56</v>
      </c>
      <c r="R14842">
        <v>411057</v>
      </c>
      <c r="S14842" t="s">
        <v>29</v>
      </c>
      <c r="T14842" t="b">
        <v>0</v>
      </c>
      <c r="AF14842" s="11" t="s">
        <v>169</v>
      </c>
      <c r="AG14842" s="12" t="str">
        <f t="shared" si="231"/>
        <v>MAHARASHTRA</v>
      </c>
      <c r="AH14842" s="11" t="s">
        <v>169</v>
      </c>
      <c r="AI14842" s="12" t="str">
        <f>_xlfn.XLOOKUP(AH14842,P:P,Q:Q)</f>
        <v>MAHARASHTRA</v>
      </c>
    </row>
    <row r="14843" spans="1:35" x14ac:dyDescent="0.3">
      <c r="A14843">
        <v>14842</v>
      </c>
      <c r="B14843" t="s">
        <v>19801</v>
      </c>
      <c r="C14843">
        <v>6423889</v>
      </c>
      <c r="D14843" t="s">
        <v>20</v>
      </c>
      <c r="E14843">
        <v>31</v>
      </c>
      <c r="F14843" s="1">
        <v>44747</v>
      </c>
      <c r="G14843" t="s">
        <v>21</v>
      </c>
      <c r="H14843" t="s">
        <v>43</v>
      </c>
      <c r="I14843" t="s">
        <v>348</v>
      </c>
      <c r="J14843" t="s">
        <v>75</v>
      </c>
      <c r="K14843" t="s">
        <v>66</v>
      </c>
      <c r="L14843">
        <v>1</v>
      </c>
      <c r="M14843" t="s">
        <v>26</v>
      </c>
      <c r="N14843">
        <v>693</v>
      </c>
      <c r="O14843" s="72">
        <f>SUM($N$2:N14843)</f>
        <v>10197781</v>
      </c>
      <c r="P14843" t="s">
        <v>85</v>
      </c>
      <c r="Q14843" t="s">
        <v>86</v>
      </c>
      <c r="R14843">
        <v>500039</v>
      </c>
      <c r="S14843" t="s">
        <v>29</v>
      </c>
      <c r="T14843" t="b">
        <v>0</v>
      </c>
      <c r="AF14843" s="11" t="s">
        <v>85</v>
      </c>
      <c r="AG14843" s="12" t="str">
        <f t="shared" si="231"/>
        <v>TELANGANA</v>
      </c>
      <c r="AH14843" s="11" t="s">
        <v>85</v>
      </c>
      <c r="AI14843" s="12" t="str">
        <f>_xlfn.XLOOKUP(AH14843,P:P,Q:Q)</f>
        <v>TELANGANA</v>
      </c>
    </row>
    <row r="14844" spans="1:35" x14ac:dyDescent="0.3">
      <c r="A14844">
        <v>14843</v>
      </c>
      <c r="B14844" t="s">
        <v>19801</v>
      </c>
      <c r="C14844">
        <v>6423889</v>
      </c>
      <c r="D14844" t="s">
        <v>20</v>
      </c>
      <c r="E14844">
        <v>69</v>
      </c>
      <c r="F14844" s="1">
        <v>44747</v>
      </c>
      <c r="G14844" t="s">
        <v>21</v>
      </c>
      <c r="H14844" t="s">
        <v>57</v>
      </c>
      <c r="I14844" t="s">
        <v>19802</v>
      </c>
      <c r="J14844" t="s">
        <v>75</v>
      </c>
      <c r="K14844" t="s">
        <v>98</v>
      </c>
      <c r="L14844">
        <v>1</v>
      </c>
      <c r="M14844" t="s">
        <v>26</v>
      </c>
      <c r="N14844">
        <v>518</v>
      </c>
      <c r="O14844" s="72">
        <f>SUM($N$2:N14844)</f>
        <v>10198299</v>
      </c>
      <c r="P14844" t="s">
        <v>103</v>
      </c>
      <c r="Q14844" t="s">
        <v>56</v>
      </c>
      <c r="R14844">
        <v>400060</v>
      </c>
      <c r="S14844" t="s">
        <v>29</v>
      </c>
      <c r="T14844" t="b">
        <v>0</v>
      </c>
      <c r="AF14844" s="11" t="s">
        <v>103</v>
      </c>
      <c r="AG14844" s="12" t="str">
        <f t="shared" si="231"/>
        <v>MAHARASHTRA</v>
      </c>
      <c r="AH14844" s="11" t="s">
        <v>103</v>
      </c>
      <c r="AI14844" s="12" t="str">
        <f>_xlfn.XLOOKUP(AH14844,P:P,Q:Q)</f>
        <v>MAHARASHTRA</v>
      </c>
    </row>
    <row r="14845" spans="1:35" x14ac:dyDescent="0.3">
      <c r="A14845">
        <v>14844</v>
      </c>
      <c r="B14845" t="s">
        <v>19803</v>
      </c>
      <c r="C14845">
        <v>2691279</v>
      </c>
      <c r="D14845" t="s">
        <v>20</v>
      </c>
      <c r="E14845">
        <v>37</v>
      </c>
      <c r="F14845" s="1">
        <v>44747</v>
      </c>
      <c r="G14845" t="s">
        <v>21</v>
      </c>
      <c r="H14845" t="s">
        <v>43</v>
      </c>
      <c r="I14845" t="s">
        <v>6432</v>
      </c>
      <c r="J14845" t="s">
        <v>24</v>
      </c>
      <c r="K14845" t="s">
        <v>25</v>
      </c>
      <c r="L14845">
        <v>1</v>
      </c>
      <c r="M14845" t="s">
        <v>26</v>
      </c>
      <c r="N14845">
        <v>939</v>
      </c>
      <c r="O14845" s="72">
        <f>SUM($N$2:N14845)</f>
        <v>10199238</v>
      </c>
      <c r="P14845" t="s">
        <v>72</v>
      </c>
      <c r="Q14845" t="s">
        <v>73</v>
      </c>
      <c r="R14845">
        <v>695581</v>
      </c>
      <c r="S14845" t="s">
        <v>29</v>
      </c>
      <c r="T14845" t="b">
        <v>0</v>
      </c>
      <c r="AF14845" s="11" t="s">
        <v>72</v>
      </c>
      <c r="AG14845" s="12" t="str">
        <f t="shared" si="231"/>
        <v>KERALA</v>
      </c>
      <c r="AH14845" s="11" t="s">
        <v>72</v>
      </c>
      <c r="AI14845" s="12" t="str">
        <f>_xlfn.XLOOKUP(AH14845,P:P,Q:Q)</f>
        <v>KERALA</v>
      </c>
    </row>
    <row r="14846" spans="1:35" x14ac:dyDescent="0.3">
      <c r="A14846">
        <v>14845</v>
      </c>
      <c r="B14846" t="s">
        <v>19804</v>
      </c>
      <c r="C14846">
        <v>5513754</v>
      </c>
      <c r="D14846" t="s">
        <v>51</v>
      </c>
      <c r="E14846">
        <v>42</v>
      </c>
      <c r="F14846" s="1">
        <v>44747</v>
      </c>
      <c r="G14846" t="s">
        <v>21</v>
      </c>
      <c r="H14846" t="s">
        <v>22</v>
      </c>
      <c r="I14846" t="s">
        <v>1056</v>
      </c>
      <c r="J14846" t="s">
        <v>54</v>
      </c>
      <c r="K14846" t="s">
        <v>34</v>
      </c>
      <c r="L14846">
        <v>1</v>
      </c>
      <c r="M14846" t="s">
        <v>26</v>
      </c>
      <c r="N14846">
        <v>940</v>
      </c>
      <c r="O14846" s="72">
        <f>SUM($N$2:N14846)</f>
        <v>10200178</v>
      </c>
      <c r="P14846" t="s">
        <v>300</v>
      </c>
      <c r="Q14846" t="s">
        <v>70</v>
      </c>
      <c r="R14846">
        <v>530017</v>
      </c>
      <c r="S14846" t="s">
        <v>29</v>
      </c>
      <c r="T14846" t="b">
        <v>0</v>
      </c>
      <c r="AF14846" s="11" t="s">
        <v>300</v>
      </c>
      <c r="AG14846" s="12" t="str">
        <f t="shared" si="231"/>
        <v>ANDHRA PRADESH</v>
      </c>
      <c r="AH14846" s="11" t="s">
        <v>300</v>
      </c>
      <c r="AI14846" s="12" t="str">
        <f>_xlfn.XLOOKUP(AH14846,P:P,Q:Q)</f>
        <v>ANDHRA PRADESH</v>
      </c>
    </row>
    <row r="14847" spans="1:35" x14ac:dyDescent="0.3">
      <c r="A14847">
        <v>14846</v>
      </c>
      <c r="B14847" t="s">
        <v>19805</v>
      </c>
      <c r="C14847">
        <v>5252079</v>
      </c>
      <c r="D14847" t="s">
        <v>20</v>
      </c>
      <c r="E14847">
        <v>27</v>
      </c>
      <c r="F14847" s="1">
        <v>44747</v>
      </c>
      <c r="G14847" t="s">
        <v>21</v>
      </c>
      <c r="H14847" t="s">
        <v>43</v>
      </c>
      <c r="I14847" t="s">
        <v>19806</v>
      </c>
      <c r="J14847" t="s">
        <v>24</v>
      </c>
      <c r="K14847" t="s">
        <v>25</v>
      </c>
      <c r="L14847">
        <v>1</v>
      </c>
      <c r="M14847" t="s">
        <v>26</v>
      </c>
      <c r="N14847">
        <v>431</v>
      </c>
      <c r="O14847" s="72">
        <f>SUM($N$2:N14847)</f>
        <v>10200609</v>
      </c>
      <c r="P14847" t="s">
        <v>85</v>
      </c>
      <c r="Q14847" t="s">
        <v>86</v>
      </c>
      <c r="R14847">
        <v>500032</v>
      </c>
      <c r="S14847" t="s">
        <v>29</v>
      </c>
      <c r="T14847" t="b">
        <v>0</v>
      </c>
      <c r="AF14847" s="11" t="s">
        <v>85</v>
      </c>
      <c r="AG14847" s="12" t="str">
        <f t="shared" si="231"/>
        <v>TELANGANA</v>
      </c>
      <c r="AH14847" s="11" t="s">
        <v>85</v>
      </c>
      <c r="AI14847" s="12" t="str">
        <f>_xlfn.XLOOKUP(AH14847,P:P,Q:Q)</f>
        <v>TELANGANA</v>
      </c>
    </row>
    <row r="14848" spans="1:35" x14ac:dyDescent="0.3">
      <c r="A14848">
        <v>14847</v>
      </c>
      <c r="B14848" t="s">
        <v>19807</v>
      </c>
      <c r="C14848">
        <v>2662155</v>
      </c>
      <c r="D14848" t="s">
        <v>20</v>
      </c>
      <c r="E14848">
        <v>24</v>
      </c>
      <c r="F14848" s="1">
        <v>44747</v>
      </c>
      <c r="G14848" t="s">
        <v>21</v>
      </c>
      <c r="H14848" t="s">
        <v>43</v>
      </c>
      <c r="I14848" t="s">
        <v>3739</v>
      </c>
      <c r="J14848" t="s">
        <v>75</v>
      </c>
      <c r="K14848" t="s">
        <v>25</v>
      </c>
      <c r="L14848">
        <v>1</v>
      </c>
      <c r="M14848" t="s">
        <v>26</v>
      </c>
      <c r="N14848">
        <v>563</v>
      </c>
      <c r="O14848" s="72">
        <f>SUM($N$2:N14848)</f>
        <v>10201172</v>
      </c>
      <c r="P14848" t="s">
        <v>515</v>
      </c>
      <c r="Q14848" t="s">
        <v>56</v>
      </c>
      <c r="R14848">
        <v>400050</v>
      </c>
      <c r="S14848" t="s">
        <v>29</v>
      </c>
      <c r="T14848" t="b">
        <v>0</v>
      </c>
      <c r="AF14848" s="11" t="s">
        <v>515</v>
      </c>
      <c r="AG14848" s="12" t="str">
        <f t="shared" si="231"/>
        <v>MAHARASHTRA</v>
      </c>
      <c r="AH14848" s="11" t="s">
        <v>515</v>
      </c>
      <c r="AI14848" s="12" t="str">
        <f>_xlfn.XLOOKUP(AH14848,P:P,Q:Q)</f>
        <v>MAHARASHTRA</v>
      </c>
    </row>
    <row r="14849" spans="1:35" x14ac:dyDescent="0.3">
      <c r="A14849">
        <v>14848</v>
      </c>
      <c r="B14849" t="s">
        <v>19807</v>
      </c>
      <c r="C14849">
        <v>2662155</v>
      </c>
      <c r="D14849" t="s">
        <v>51</v>
      </c>
      <c r="E14849">
        <v>37</v>
      </c>
      <c r="F14849" s="1">
        <v>44747</v>
      </c>
      <c r="G14849" t="s">
        <v>21</v>
      </c>
      <c r="H14849" t="s">
        <v>43</v>
      </c>
      <c r="I14849" t="s">
        <v>7634</v>
      </c>
      <c r="J14849" t="s">
        <v>33</v>
      </c>
      <c r="K14849" t="s">
        <v>109</v>
      </c>
      <c r="L14849">
        <v>1</v>
      </c>
      <c r="M14849" t="s">
        <v>26</v>
      </c>
      <c r="N14849">
        <v>1125</v>
      </c>
      <c r="O14849" s="72">
        <f>SUM($N$2:N14849)</f>
        <v>10202297</v>
      </c>
      <c r="P14849" t="s">
        <v>422</v>
      </c>
      <c r="Q14849" t="s">
        <v>111</v>
      </c>
      <c r="R14849">
        <v>251001</v>
      </c>
      <c r="S14849" t="s">
        <v>29</v>
      </c>
      <c r="T14849" t="b">
        <v>0</v>
      </c>
      <c r="AF14849" s="11" t="s">
        <v>422</v>
      </c>
      <c r="AG14849" s="12" t="str">
        <f t="shared" si="231"/>
        <v>UTTAR PRADESH</v>
      </c>
      <c r="AH14849" s="11" t="s">
        <v>422</v>
      </c>
      <c r="AI14849" s="12" t="str">
        <f>_xlfn.XLOOKUP(AH14849,P:P,Q:Q)</f>
        <v>UTTAR PRADESH</v>
      </c>
    </row>
    <row r="14850" spans="1:35" x14ac:dyDescent="0.3">
      <c r="A14850">
        <v>14849</v>
      </c>
      <c r="B14850" t="s">
        <v>19808</v>
      </c>
      <c r="C14850">
        <v>9666863</v>
      </c>
      <c r="D14850" t="s">
        <v>20</v>
      </c>
      <c r="E14850">
        <v>31</v>
      </c>
      <c r="F14850" s="1">
        <v>44747</v>
      </c>
      <c r="G14850" t="s">
        <v>21</v>
      </c>
      <c r="H14850" t="s">
        <v>62</v>
      </c>
      <c r="I14850" t="s">
        <v>5871</v>
      </c>
      <c r="J14850" t="s">
        <v>24</v>
      </c>
      <c r="K14850" t="s">
        <v>34</v>
      </c>
      <c r="L14850">
        <v>1</v>
      </c>
      <c r="M14850" t="s">
        <v>26</v>
      </c>
      <c r="N14850">
        <v>435</v>
      </c>
      <c r="O14850" s="72">
        <f>SUM($N$2:N14850)</f>
        <v>10202732</v>
      </c>
      <c r="P14850" t="s">
        <v>110</v>
      </c>
      <c r="Q14850" t="s">
        <v>111</v>
      </c>
      <c r="R14850">
        <v>226010</v>
      </c>
      <c r="S14850" t="s">
        <v>29</v>
      </c>
      <c r="T14850" t="b">
        <v>0</v>
      </c>
      <c r="AF14850" s="11" t="s">
        <v>110</v>
      </c>
      <c r="AG14850" s="12" t="str">
        <f t="shared" si="231"/>
        <v>UTTAR PRADESH</v>
      </c>
      <c r="AH14850" s="11" t="s">
        <v>110</v>
      </c>
      <c r="AI14850" s="12" t="str">
        <f>_xlfn.XLOOKUP(AH14850,P:P,Q:Q)</f>
        <v>UTTAR PRADESH</v>
      </c>
    </row>
    <row r="14851" spans="1:35" x14ac:dyDescent="0.3">
      <c r="A14851">
        <v>14850</v>
      </c>
      <c r="B14851" t="s">
        <v>19809</v>
      </c>
      <c r="C14851">
        <v>2103516</v>
      </c>
      <c r="D14851" t="s">
        <v>20</v>
      </c>
      <c r="E14851">
        <v>40</v>
      </c>
      <c r="F14851" s="1">
        <v>44747</v>
      </c>
      <c r="G14851" t="s">
        <v>21</v>
      </c>
      <c r="H14851" t="s">
        <v>52</v>
      </c>
      <c r="I14851" t="s">
        <v>19810</v>
      </c>
      <c r="J14851" t="s">
        <v>75</v>
      </c>
      <c r="K14851" t="s">
        <v>98</v>
      </c>
      <c r="L14851">
        <v>1</v>
      </c>
      <c r="M14851" t="s">
        <v>26</v>
      </c>
      <c r="N14851">
        <v>547</v>
      </c>
      <c r="O14851" s="72">
        <f>SUM($N$2:N14851)</f>
        <v>10203279</v>
      </c>
      <c r="P14851" t="s">
        <v>405</v>
      </c>
      <c r="Q14851" t="s">
        <v>111</v>
      </c>
      <c r="R14851">
        <v>211006</v>
      </c>
      <c r="S14851" t="s">
        <v>29</v>
      </c>
      <c r="T14851" t="b">
        <v>0</v>
      </c>
      <c r="AF14851" s="11" t="s">
        <v>405</v>
      </c>
      <c r="AG14851" s="12" t="str">
        <f t="shared" ref="AG14851:AG14914" si="232">VLOOKUP(AF14851,$P:$Q,2,FALSE)</f>
        <v>UTTAR PRADESH</v>
      </c>
      <c r="AH14851" s="11" t="s">
        <v>405</v>
      </c>
      <c r="AI14851" s="12" t="str">
        <f>_xlfn.XLOOKUP(AH14851,P:P,Q:Q)</f>
        <v>UTTAR PRADESH</v>
      </c>
    </row>
    <row r="14852" spans="1:35" x14ac:dyDescent="0.3">
      <c r="A14852">
        <v>14851</v>
      </c>
      <c r="B14852" t="s">
        <v>19811</v>
      </c>
      <c r="C14852">
        <v>6001099</v>
      </c>
      <c r="D14852" t="s">
        <v>51</v>
      </c>
      <c r="E14852">
        <v>47</v>
      </c>
      <c r="F14852" s="1">
        <v>44747</v>
      </c>
      <c r="G14852" t="s">
        <v>21</v>
      </c>
      <c r="H14852" t="s">
        <v>22</v>
      </c>
      <c r="I14852" t="s">
        <v>697</v>
      </c>
      <c r="J14852" t="s">
        <v>33</v>
      </c>
      <c r="K14852" t="s">
        <v>66</v>
      </c>
      <c r="L14852">
        <v>1</v>
      </c>
      <c r="M14852" t="s">
        <v>26</v>
      </c>
      <c r="N14852">
        <v>563</v>
      </c>
      <c r="O14852" s="72">
        <f>SUM($N$2:N14852)</f>
        <v>10203842</v>
      </c>
      <c r="P14852" t="s">
        <v>498</v>
      </c>
      <c r="Q14852" t="s">
        <v>86</v>
      </c>
      <c r="R14852">
        <v>500045</v>
      </c>
      <c r="S14852" t="s">
        <v>29</v>
      </c>
      <c r="T14852" t="b">
        <v>0</v>
      </c>
      <c r="AF14852" s="11" t="s">
        <v>498</v>
      </c>
      <c r="AG14852" s="12" t="str">
        <f t="shared" si="232"/>
        <v>TELANGANA</v>
      </c>
      <c r="AH14852" s="11" t="s">
        <v>498</v>
      </c>
      <c r="AI14852" s="12" t="str">
        <f>_xlfn.XLOOKUP(AH14852,P:P,Q:Q)</f>
        <v>TELANGANA</v>
      </c>
    </row>
    <row r="14853" spans="1:35" x14ac:dyDescent="0.3">
      <c r="A14853">
        <v>14852</v>
      </c>
      <c r="B14853" t="s">
        <v>19812</v>
      </c>
      <c r="C14853">
        <v>5592183</v>
      </c>
      <c r="D14853" t="s">
        <v>20</v>
      </c>
      <c r="E14853">
        <v>40</v>
      </c>
      <c r="F14853" s="1">
        <v>44747</v>
      </c>
      <c r="G14853" t="s">
        <v>21</v>
      </c>
      <c r="H14853" t="s">
        <v>22</v>
      </c>
      <c r="I14853" t="s">
        <v>1890</v>
      </c>
      <c r="J14853" t="s">
        <v>24</v>
      </c>
      <c r="K14853" t="s">
        <v>98</v>
      </c>
      <c r="L14853">
        <v>1</v>
      </c>
      <c r="M14853" t="s">
        <v>26</v>
      </c>
      <c r="N14853">
        <v>399</v>
      </c>
      <c r="O14853" s="72">
        <f>SUM($N$2:N14853)</f>
        <v>10204241</v>
      </c>
      <c r="P14853" t="s">
        <v>7494</v>
      </c>
      <c r="Q14853" t="s">
        <v>581</v>
      </c>
      <c r="R14853">
        <v>403706</v>
      </c>
      <c r="S14853" t="s">
        <v>29</v>
      </c>
      <c r="T14853" t="b">
        <v>0</v>
      </c>
      <c r="AF14853" s="11" t="s">
        <v>7494</v>
      </c>
      <c r="AG14853" s="12" t="str">
        <f t="shared" si="232"/>
        <v>GOA</v>
      </c>
      <c r="AH14853" s="11" t="s">
        <v>7494</v>
      </c>
      <c r="AI14853" s="12" t="str">
        <f>_xlfn.XLOOKUP(AH14853,P:P,Q:Q)</f>
        <v>GOA</v>
      </c>
    </row>
    <row r="14854" spans="1:35" x14ac:dyDescent="0.3">
      <c r="A14854">
        <v>14853</v>
      </c>
      <c r="B14854" t="s">
        <v>19813</v>
      </c>
      <c r="C14854">
        <v>3120385</v>
      </c>
      <c r="D14854" t="s">
        <v>20</v>
      </c>
      <c r="E14854">
        <v>31</v>
      </c>
      <c r="F14854" s="1">
        <v>44747</v>
      </c>
      <c r="G14854" t="s">
        <v>228</v>
      </c>
      <c r="H14854" t="s">
        <v>43</v>
      </c>
      <c r="I14854" t="s">
        <v>1389</v>
      </c>
      <c r="J14854" t="s">
        <v>24</v>
      </c>
      <c r="K14854" t="s">
        <v>45</v>
      </c>
      <c r="L14854">
        <v>1</v>
      </c>
      <c r="M14854" t="s">
        <v>26</v>
      </c>
      <c r="N14854">
        <v>435</v>
      </c>
      <c r="O14854" s="72">
        <f>SUM($N$2:N14854)</f>
        <v>10204676</v>
      </c>
      <c r="P14854" t="s">
        <v>169</v>
      </c>
      <c r="Q14854" t="s">
        <v>56</v>
      </c>
      <c r="R14854">
        <v>411021</v>
      </c>
      <c r="S14854" t="s">
        <v>29</v>
      </c>
      <c r="T14854" t="b">
        <v>0</v>
      </c>
      <c r="AF14854" s="11" t="s">
        <v>169</v>
      </c>
      <c r="AG14854" s="12" t="str">
        <f t="shared" si="232"/>
        <v>MAHARASHTRA</v>
      </c>
      <c r="AH14854" s="11" t="s">
        <v>169</v>
      </c>
      <c r="AI14854" s="12" t="str">
        <f>_xlfn.XLOOKUP(AH14854,P:P,Q:Q)</f>
        <v>MAHARASHTRA</v>
      </c>
    </row>
    <row r="14855" spans="1:35" x14ac:dyDescent="0.3">
      <c r="A14855">
        <v>14854</v>
      </c>
      <c r="B14855" t="s">
        <v>19814</v>
      </c>
      <c r="C14855">
        <v>5202407</v>
      </c>
      <c r="D14855" t="s">
        <v>20</v>
      </c>
      <c r="E14855">
        <v>31</v>
      </c>
      <c r="F14855" s="1">
        <v>44747</v>
      </c>
      <c r="G14855" t="s">
        <v>21</v>
      </c>
      <c r="H14855" t="s">
        <v>52</v>
      </c>
      <c r="I14855" t="s">
        <v>4933</v>
      </c>
      <c r="J14855" t="s">
        <v>33</v>
      </c>
      <c r="K14855" t="s">
        <v>109</v>
      </c>
      <c r="L14855">
        <v>1</v>
      </c>
      <c r="M14855" t="s">
        <v>26</v>
      </c>
      <c r="N14855">
        <v>569</v>
      </c>
      <c r="O14855" s="72">
        <f>SUM($N$2:N14855)</f>
        <v>10205245</v>
      </c>
      <c r="P14855" t="s">
        <v>46</v>
      </c>
      <c r="Q14855" t="s">
        <v>47</v>
      </c>
      <c r="R14855">
        <v>613003</v>
      </c>
      <c r="S14855" t="s">
        <v>29</v>
      </c>
      <c r="T14855" t="b">
        <v>0</v>
      </c>
      <c r="AF14855" s="11" t="s">
        <v>46</v>
      </c>
      <c r="AG14855" s="12" t="str">
        <f t="shared" si="232"/>
        <v>TAMIL NADU</v>
      </c>
      <c r="AH14855" s="11" t="s">
        <v>46</v>
      </c>
      <c r="AI14855" s="12" t="str">
        <f>_xlfn.XLOOKUP(AH14855,P:P,Q:Q)</f>
        <v>TAMIL NADU</v>
      </c>
    </row>
    <row r="14856" spans="1:35" x14ac:dyDescent="0.3">
      <c r="A14856">
        <v>14855</v>
      </c>
      <c r="B14856" t="s">
        <v>19815</v>
      </c>
      <c r="C14856">
        <v>9015378</v>
      </c>
      <c r="D14856" t="s">
        <v>20</v>
      </c>
      <c r="E14856">
        <v>19</v>
      </c>
      <c r="F14856" s="1">
        <v>44747</v>
      </c>
      <c r="G14856" t="s">
        <v>21</v>
      </c>
      <c r="H14856" t="s">
        <v>43</v>
      </c>
      <c r="I14856" t="s">
        <v>3650</v>
      </c>
      <c r="J14856" t="s">
        <v>33</v>
      </c>
      <c r="K14856" t="s">
        <v>98</v>
      </c>
      <c r="L14856">
        <v>1</v>
      </c>
      <c r="M14856" t="s">
        <v>26</v>
      </c>
      <c r="N14856">
        <v>654</v>
      </c>
      <c r="O14856" s="72">
        <f>SUM($N$2:N14856)</f>
        <v>10205899</v>
      </c>
      <c r="P14856" t="s">
        <v>7256</v>
      </c>
      <c r="Q14856" t="s">
        <v>100</v>
      </c>
      <c r="R14856">
        <v>332001</v>
      </c>
      <c r="S14856" t="s">
        <v>29</v>
      </c>
      <c r="T14856" t="b">
        <v>0</v>
      </c>
      <c r="AF14856" s="11" t="s">
        <v>7256</v>
      </c>
      <c r="AG14856" s="12" t="str">
        <f t="shared" si="232"/>
        <v>RAJASTHAN</v>
      </c>
      <c r="AH14856" s="11" t="s">
        <v>7256</v>
      </c>
      <c r="AI14856" s="12" t="str">
        <f>_xlfn.XLOOKUP(AH14856,P:P,Q:Q)</f>
        <v>RAJASTHAN</v>
      </c>
    </row>
    <row r="14857" spans="1:35" x14ac:dyDescent="0.3">
      <c r="A14857">
        <v>14856</v>
      </c>
      <c r="B14857" t="s">
        <v>19816</v>
      </c>
      <c r="C14857">
        <v>1411099</v>
      </c>
      <c r="D14857" t="s">
        <v>20</v>
      </c>
      <c r="E14857">
        <v>36</v>
      </c>
      <c r="F14857" s="1">
        <v>44747</v>
      </c>
      <c r="G14857" t="s">
        <v>21</v>
      </c>
      <c r="H14857" t="s">
        <v>88</v>
      </c>
      <c r="I14857" t="s">
        <v>19817</v>
      </c>
      <c r="J14857" t="s">
        <v>33</v>
      </c>
      <c r="K14857" t="s">
        <v>45</v>
      </c>
      <c r="L14857">
        <v>1</v>
      </c>
      <c r="M14857" t="s">
        <v>26</v>
      </c>
      <c r="N14857">
        <v>499</v>
      </c>
      <c r="O14857" s="72">
        <f>SUM($N$2:N14857)</f>
        <v>10206398</v>
      </c>
      <c r="P14857" t="s">
        <v>155</v>
      </c>
      <c r="Q14857" t="s">
        <v>145</v>
      </c>
      <c r="R14857">
        <v>390018</v>
      </c>
      <c r="S14857" t="s">
        <v>29</v>
      </c>
      <c r="T14857" t="b">
        <v>0</v>
      </c>
      <c r="AF14857" s="11" t="s">
        <v>155</v>
      </c>
      <c r="AG14857" s="12" t="str">
        <f t="shared" si="232"/>
        <v>GUJARAT</v>
      </c>
      <c r="AH14857" s="11" t="s">
        <v>155</v>
      </c>
      <c r="AI14857" s="12" t="str">
        <f>_xlfn.XLOOKUP(AH14857,P:P,Q:Q)</f>
        <v>GUJARAT</v>
      </c>
    </row>
    <row r="14858" spans="1:35" x14ac:dyDescent="0.3">
      <c r="A14858">
        <v>14857</v>
      </c>
      <c r="B14858" t="s">
        <v>19818</v>
      </c>
      <c r="C14858">
        <v>731009</v>
      </c>
      <c r="D14858" t="s">
        <v>20</v>
      </c>
      <c r="E14858">
        <v>36</v>
      </c>
      <c r="F14858" s="1">
        <v>44747</v>
      </c>
      <c r="G14858" t="s">
        <v>21</v>
      </c>
      <c r="H14858" t="s">
        <v>43</v>
      </c>
      <c r="I14858" t="s">
        <v>16960</v>
      </c>
      <c r="J14858" t="s">
        <v>24</v>
      </c>
      <c r="K14858" t="s">
        <v>109</v>
      </c>
      <c r="L14858">
        <v>1</v>
      </c>
      <c r="M14858" t="s">
        <v>26</v>
      </c>
      <c r="N14858">
        <v>499</v>
      </c>
      <c r="O14858" s="72">
        <f>SUM($N$2:N14858)</f>
        <v>10206897</v>
      </c>
      <c r="P14858" t="s">
        <v>79</v>
      </c>
      <c r="Q14858" t="s">
        <v>80</v>
      </c>
      <c r="R14858">
        <v>781011</v>
      </c>
      <c r="S14858" t="s">
        <v>29</v>
      </c>
      <c r="T14858" t="b">
        <v>0</v>
      </c>
      <c r="AF14858" s="11" t="s">
        <v>79</v>
      </c>
      <c r="AG14858" s="12" t="str">
        <f t="shared" si="232"/>
        <v>ASSAM</v>
      </c>
      <c r="AH14858" s="11" t="s">
        <v>79</v>
      </c>
      <c r="AI14858" s="12" t="str">
        <f>_xlfn.XLOOKUP(AH14858,P:P,Q:Q)</f>
        <v>ASSAM</v>
      </c>
    </row>
    <row r="14859" spans="1:35" x14ac:dyDescent="0.3">
      <c r="A14859">
        <v>14858</v>
      </c>
      <c r="B14859" t="s">
        <v>19819</v>
      </c>
      <c r="C14859">
        <v>5270792</v>
      </c>
      <c r="D14859" t="s">
        <v>51</v>
      </c>
      <c r="E14859">
        <v>23</v>
      </c>
      <c r="F14859" s="1">
        <v>44747</v>
      </c>
      <c r="G14859" t="s">
        <v>21</v>
      </c>
      <c r="H14859" t="s">
        <v>31</v>
      </c>
      <c r="I14859" t="s">
        <v>2480</v>
      </c>
      <c r="J14859" t="s">
        <v>54</v>
      </c>
      <c r="K14859" t="s">
        <v>25</v>
      </c>
      <c r="L14859">
        <v>1</v>
      </c>
      <c r="M14859" t="s">
        <v>26</v>
      </c>
      <c r="N14859">
        <v>859</v>
      </c>
      <c r="O14859" s="72">
        <f>SUM($N$2:N14859)</f>
        <v>10207756</v>
      </c>
      <c r="P14859" t="s">
        <v>358</v>
      </c>
      <c r="Q14859" t="s">
        <v>56</v>
      </c>
      <c r="R14859">
        <v>400605</v>
      </c>
      <c r="S14859" t="s">
        <v>29</v>
      </c>
      <c r="T14859" t="b">
        <v>0</v>
      </c>
      <c r="AF14859" s="11" t="s">
        <v>358</v>
      </c>
      <c r="AG14859" s="12" t="str">
        <f t="shared" si="232"/>
        <v>MAHARASHTRA</v>
      </c>
      <c r="AH14859" s="11" t="s">
        <v>358</v>
      </c>
      <c r="AI14859" s="12" t="str">
        <f>_xlfn.XLOOKUP(AH14859,P:P,Q:Q)</f>
        <v>MAHARASHTRA</v>
      </c>
    </row>
    <row r="14860" spans="1:35" x14ac:dyDescent="0.3">
      <c r="A14860">
        <v>14859</v>
      </c>
      <c r="B14860" t="s">
        <v>19820</v>
      </c>
      <c r="C14860">
        <v>7535990</v>
      </c>
      <c r="D14860" t="s">
        <v>20</v>
      </c>
      <c r="E14860">
        <v>43</v>
      </c>
      <c r="F14860" s="1">
        <v>44747</v>
      </c>
      <c r="G14860" t="s">
        <v>21</v>
      </c>
      <c r="H14860" t="s">
        <v>43</v>
      </c>
      <c r="I14860" t="s">
        <v>19821</v>
      </c>
      <c r="J14860" t="s">
        <v>33</v>
      </c>
      <c r="K14860" t="s">
        <v>39</v>
      </c>
      <c r="L14860">
        <v>1</v>
      </c>
      <c r="M14860" t="s">
        <v>26</v>
      </c>
      <c r="N14860">
        <v>484</v>
      </c>
      <c r="O14860" s="72">
        <f>SUM($N$2:N14860)</f>
        <v>10208240</v>
      </c>
      <c r="P14860" t="s">
        <v>90</v>
      </c>
      <c r="Q14860" t="s">
        <v>91</v>
      </c>
      <c r="R14860">
        <v>110059</v>
      </c>
      <c r="S14860" t="s">
        <v>29</v>
      </c>
      <c r="T14860" t="b">
        <v>0</v>
      </c>
      <c r="AF14860" s="11" t="s">
        <v>90</v>
      </c>
      <c r="AG14860" s="12" t="str">
        <f t="shared" si="232"/>
        <v>DELHI</v>
      </c>
      <c r="AH14860" s="11" t="s">
        <v>90</v>
      </c>
      <c r="AI14860" s="12" t="str">
        <f>_xlfn.XLOOKUP(AH14860,P:P,Q:Q)</f>
        <v>DELHI</v>
      </c>
    </row>
    <row r="14861" spans="1:35" x14ac:dyDescent="0.3">
      <c r="A14861">
        <v>14860</v>
      </c>
      <c r="B14861" t="s">
        <v>19822</v>
      </c>
      <c r="C14861">
        <v>6207338</v>
      </c>
      <c r="D14861" t="s">
        <v>20</v>
      </c>
      <c r="E14861">
        <v>20</v>
      </c>
      <c r="F14861" s="1">
        <v>44747</v>
      </c>
      <c r="G14861" t="s">
        <v>21</v>
      </c>
      <c r="H14861" t="s">
        <v>43</v>
      </c>
      <c r="I14861" t="s">
        <v>16693</v>
      </c>
      <c r="J14861" t="s">
        <v>24</v>
      </c>
      <c r="K14861" t="s">
        <v>34</v>
      </c>
      <c r="L14861">
        <v>1</v>
      </c>
      <c r="M14861" t="s">
        <v>26</v>
      </c>
      <c r="N14861">
        <v>399</v>
      </c>
      <c r="O14861" s="72">
        <f>SUM($N$2:N14861)</f>
        <v>10208639</v>
      </c>
      <c r="P14861" t="s">
        <v>79</v>
      </c>
      <c r="Q14861" t="s">
        <v>80</v>
      </c>
      <c r="R14861">
        <v>781022</v>
      </c>
      <c r="S14861" t="s">
        <v>29</v>
      </c>
      <c r="T14861" t="b">
        <v>0</v>
      </c>
      <c r="AF14861" s="11" t="s">
        <v>79</v>
      </c>
      <c r="AG14861" s="12" t="str">
        <f t="shared" si="232"/>
        <v>ASSAM</v>
      </c>
      <c r="AH14861" s="11" t="s">
        <v>79</v>
      </c>
      <c r="AI14861" s="12" t="str">
        <f>_xlfn.XLOOKUP(AH14861,P:P,Q:Q)</f>
        <v>ASSAM</v>
      </c>
    </row>
    <row r="14862" spans="1:35" x14ac:dyDescent="0.3">
      <c r="A14862">
        <v>14861</v>
      </c>
      <c r="B14862" t="s">
        <v>19823</v>
      </c>
      <c r="C14862">
        <v>1591006</v>
      </c>
      <c r="D14862" t="s">
        <v>51</v>
      </c>
      <c r="E14862">
        <v>21</v>
      </c>
      <c r="F14862" s="1">
        <v>44747</v>
      </c>
      <c r="G14862" t="s">
        <v>21</v>
      </c>
      <c r="H14862" t="s">
        <v>52</v>
      </c>
      <c r="I14862" t="s">
        <v>6825</v>
      </c>
      <c r="J14862" t="s">
        <v>54</v>
      </c>
      <c r="K14862" t="s">
        <v>66</v>
      </c>
      <c r="L14862">
        <v>1</v>
      </c>
      <c r="M14862" t="s">
        <v>26</v>
      </c>
      <c r="N14862">
        <v>761</v>
      </c>
      <c r="O14862" s="72">
        <f>SUM($N$2:N14862)</f>
        <v>10209400</v>
      </c>
      <c r="P14862" t="s">
        <v>72</v>
      </c>
      <c r="Q14862" t="s">
        <v>73</v>
      </c>
      <c r="R14862">
        <v>695013</v>
      </c>
      <c r="S14862" t="s">
        <v>29</v>
      </c>
      <c r="T14862" t="b">
        <v>0</v>
      </c>
      <c r="AF14862" s="11" t="s">
        <v>72</v>
      </c>
      <c r="AG14862" s="12" t="str">
        <f t="shared" si="232"/>
        <v>KERALA</v>
      </c>
      <c r="AH14862" s="11" t="s">
        <v>72</v>
      </c>
      <c r="AI14862" s="12" t="str">
        <f>_xlfn.XLOOKUP(AH14862,P:P,Q:Q)</f>
        <v>KERALA</v>
      </c>
    </row>
    <row r="14863" spans="1:35" x14ac:dyDescent="0.3">
      <c r="A14863">
        <v>14862</v>
      </c>
      <c r="B14863" t="s">
        <v>19824</v>
      </c>
      <c r="C14863">
        <v>7402454</v>
      </c>
      <c r="D14863" t="s">
        <v>20</v>
      </c>
      <c r="E14863">
        <v>44</v>
      </c>
      <c r="F14863" s="1">
        <v>44747</v>
      </c>
      <c r="G14863" t="s">
        <v>21</v>
      </c>
      <c r="H14863" t="s">
        <v>22</v>
      </c>
      <c r="I14863" t="s">
        <v>15168</v>
      </c>
      <c r="J14863" t="s">
        <v>24</v>
      </c>
      <c r="K14863" t="s">
        <v>45</v>
      </c>
      <c r="L14863">
        <v>1</v>
      </c>
      <c r="M14863" t="s">
        <v>26</v>
      </c>
      <c r="N14863">
        <v>688</v>
      </c>
      <c r="O14863" s="72">
        <f>SUM($N$2:N14863)</f>
        <v>10210088</v>
      </c>
      <c r="P14863" t="s">
        <v>103</v>
      </c>
      <c r="Q14863" t="s">
        <v>56</v>
      </c>
      <c r="R14863">
        <v>400067</v>
      </c>
      <c r="S14863" t="s">
        <v>29</v>
      </c>
      <c r="T14863" t="b">
        <v>0</v>
      </c>
      <c r="AF14863" s="11" t="s">
        <v>103</v>
      </c>
      <c r="AG14863" s="12" t="str">
        <f t="shared" si="232"/>
        <v>MAHARASHTRA</v>
      </c>
      <c r="AH14863" s="11" t="s">
        <v>103</v>
      </c>
      <c r="AI14863" s="12" t="str">
        <f>_xlfn.XLOOKUP(AH14863,P:P,Q:Q)</f>
        <v>MAHARASHTRA</v>
      </c>
    </row>
    <row r="14864" spans="1:35" x14ac:dyDescent="0.3">
      <c r="A14864">
        <v>14863</v>
      </c>
      <c r="B14864" t="s">
        <v>19825</v>
      </c>
      <c r="C14864">
        <v>9881949</v>
      </c>
      <c r="D14864" t="s">
        <v>51</v>
      </c>
      <c r="E14864">
        <v>48</v>
      </c>
      <c r="F14864" s="1">
        <v>44747</v>
      </c>
      <c r="G14864" t="s">
        <v>228</v>
      </c>
      <c r="H14864" t="s">
        <v>52</v>
      </c>
      <c r="I14864" t="s">
        <v>1536</v>
      </c>
      <c r="J14864" t="s">
        <v>54</v>
      </c>
      <c r="K14864" t="s">
        <v>34</v>
      </c>
      <c r="L14864">
        <v>1</v>
      </c>
      <c r="M14864" t="s">
        <v>26</v>
      </c>
      <c r="N14864">
        <v>413</v>
      </c>
      <c r="O14864" s="72">
        <f>SUM($N$2:N14864)</f>
        <v>10210501</v>
      </c>
      <c r="P14864" t="s">
        <v>901</v>
      </c>
      <c r="Q14864" t="s">
        <v>73</v>
      </c>
      <c r="R14864">
        <v>678006</v>
      </c>
      <c r="S14864" t="s">
        <v>29</v>
      </c>
      <c r="T14864" t="b">
        <v>0</v>
      </c>
      <c r="AF14864" s="11" t="s">
        <v>901</v>
      </c>
      <c r="AG14864" s="12" t="str">
        <f t="shared" si="232"/>
        <v>KERALA</v>
      </c>
      <c r="AH14864" s="11" t="s">
        <v>901</v>
      </c>
      <c r="AI14864" s="12" t="str">
        <f>_xlfn.XLOOKUP(AH14864,P:P,Q:Q)</f>
        <v>KERALA</v>
      </c>
    </row>
    <row r="14865" spans="1:35" x14ac:dyDescent="0.3">
      <c r="A14865">
        <v>14864</v>
      </c>
      <c r="B14865" t="s">
        <v>19826</v>
      </c>
      <c r="C14865">
        <v>6580429</v>
      </c>
      <c r="D14865" t="s">
        <v>20</v>
      </c>
      <c r="E14865">
        <v>21</v>
      </c>
      <c r="F14865" s="1">
        <v>44747</v>
      </c>
      <c r="G14865" t="s">
        <v>21</v>
      </c>
      <c r="H14865" t="s">
        <v>88</v>
      </c>
      <c r="I14865" t="s">
        <v>1016</v>
      </c>
      <c r="J14865" t="s">
        <v>24</v>
      </c>
      <c r="K14865" t="s">
        <v>66</v>
      </c>
      <c r="L14865">
        <v>1</v>
      </c>
      <c r="M14865" t="s">
        <v>26</v>
      </c>
      <c r="N14865">
        <v>435</v>
      </c>
      <c r="O14865" s="72">
        <f>SUM($N$2:N14865)</f>
        <v>10210936</v>
      </c>
      <c r="P14865" t="s">
        <v>135</v>
      </c>
      <c r="Q14865" t="s">
        <v>47</v>
      </c>
      <c r="R14865">
        <v>600004</v>
      </c>
      <c r="S14865" t="s">
        <v>29</v>
      </c>
      <c r="T14865" t="b">
        <v>0</v>
      </c>
      <c r="AF14865" s="11" t="s">
        <v>135</v>
      </c>
      <c r="AG14865" s="12" t="str">
        <f t="shared" si="232"/>
        <v>TAMIL NADU</v>
      </c>
      <c r="AH14865" s="11" t="s">
        <v>135</v>
      </c>
      <c r="AI14865" s="12" t="str">
        <f>_xlfn.XLOOKUP(AH14865,P:P,Q:Q)</f>
        <v>TAMIL NADU</v>
      </c>
    </row>
    <row r="14866" spans="1:35" x14ac:dyDescent="0.3">
      <c r="A14866">
        <v>14865</v>
      </c>
      <c r="B14866" t="s">
        <v>19827</v>
      </c>
      <c r="C14866">
        <v>5598999</v>
      </c>
      <c r="D14866" t="s">
        <v>20</v>
      </c>
      <c r="E14866">
        <v>21</v>
      </c>
      <c r="F14866" s="1">
        <v>44747</v>
      </c>
      <c r="G14866" t="s">
        <v>21</v>
      </c>
      <c r="H14866" t="s">
        <v>22</v>
      </c>
      <c r="I14866" t="s">
        <v>18815</v>
      </c>
      <c r="J14866" t="s">
        <v>24</v>
      </c>
      <c r="K14866" t="s">
        <v>34</v>
      </c>
      <c r="L14866">
        <v>1</v>
      </c>
      <c r="M14866" t="s">
        <v>26</v>
      </c>
      <c r="N14866">
        <v>431</v>
      </c>
      <c r="O14866" s="72">
        <f>SUM($N$2:N14866)</f>
        <v>10211367</v>
      </c>
      <c r="P14866" t="s">
        <v>59</v>
      </c>
      <c r="Q14866" t="s">
        <v>60</v>
      </c>
      <c r="R14866">
        <v>560049</v>
      </c>
      <c r="S14866" t="s">
        <v>29</v>
      </c>
      <c r="T14866" t="b">
        <v>0</v>
      </c>
      <c r="AF14866" s="11" t="s">
        <v>59</v>
      </c>
      <c r="AG14866" s="12" t="str">
        <f t="shared" si="232"/>
        <v>KARNATAKA</v>
      </c>
      <c r="AH14866" s="11" t="s">
        <v>59</v>
      </c>
      <c r="AI14866" s="12" t="str">
        <f>_xlfn.XLOOKUP(AH14866,P:P,Q:Q)</f>
        <v>KARNATAKA</v>
      </c>
    </row>
    <row r="14867" spans="1:35" x14ac:dyDescent="0.3">
      <c r="A14867">
        <v>14866</v>
      </c>
      <c r="B14867" t="s">
        <v>19828</v>
      </c>
      <c r="C14867">
        <v>7601559</v>
      </c>
      <c r="D14867" t="s">
        <v>51</v>
      </c>
      <c r="E14867">
        <v>32</v>
      </c>
      <c r="F14867" s="1">
        <v>44747</v>
      </c>
      <c r="G14867" t="s">
        <v>21</v>
      </c>
      <c r="H14867" t="s">
        <v>52</v>
      </c>
      <c r="I14867" t="s">
        <v>2718</v>
      </c>
      <c r="J14867" t="s">
        <v>54</v>
      </c>
      <c r="K14867" t="s">
        <v>34</v>
      </c>
      <c r="L14867">
        <v>1</v>
      </c>
      <c r="M14867" t="s">
        <v>26</v>
      </c>
      <c r="N14867">
        <v>735</v>
      </c>
      <c r="O14867" s="72">
        <f>SUM($N$2:N14867)</f>
        <v>10212102</v>
      </c>
      <c r="P14867" t="s">
        <v>59</v>
      </c>
      <c r="Q14867" t="s">
        <v>60</v>
      </c>
      <c r="R14867">
        <v>560061</v>
      </c>
      <c r="S14867" t="s">
        <v>29</v>
      </c>
      <c r="T14867" t="b">
        <v>0</v>
      </c>
      <c r="AF14867" s="11" t="s">
        <v>59</v>
      </c>
      <c r="AG14867" s="12" t="str">
        <f t="shared" si="232"/>
        <v>KARNATAKA</v>
      </c>
      <c r="AH14867" s="11" t="s">
        <v>59</v>
      </c>
      <c r="AI14867" s="12" t="str">
        <f>_xlfn.XLOOKUP(AH14867,P:P,Q:Q)</f>
        <v>KARNATAKA</v>
      </c>
    </row>
    <row r="14868" spans="1:35" x14ac:dyDescent="0.3">
      <c r="A14868">
        <v>14867</v>
      </c>
      <c r="B14868" t="s">
        <v>19829</v>
      </c>
      <c r="C14868">
        <v>4868714</v>
      </c>
      <c r="D14868" t="s">
        <v>20</v>
      </c>
      <c r="E14868">
        <v>41</v>
      </c>
      <c r="F14868" s="1">
        <v>44747</v>
      </c>
      <c r="G14868" t="s">
        <v>21</v>
      </c>
      <c r="H14868" t="s">
        <v>52</v>
      </c>
      <c r="I14868" t="s">
        <v>16367</v>
      </c>
      <c r="J14868" t="s">
        <v>33</v>
      </c>
      <c r="K14868" t="s">
        <v>555</v>
      </c>
      <c r="L14868">
        <v>1</v>
      </c>
      <c r="M14868" t="s">
        <v>26</v>
      </c>
      <c r="N14868">
        <v>871</v>
      </c>
      <c r="O14868" s="72">
        <f>SUM($N$2:N14868)</f>
        <v>10212973</v>
      </c>
      <c r="P14868" t="s">
        <v>230</v>
      </c>
      <c r="Q14868" t="s">
        <v>56</v>
      </c>
      <c r="R14868">
        <v>421202</v>
      </c>
      <c r="S14868" t="s">
        <v>29</v>
      </c>
      <c r="T14868" t="b">
        <v>0</v>
      </c>
      <c r="AF14868" s="11" t="s">
        <v>230</v>
      </c>
      <c r="AG14868" s="12" t="str">
        <f t="shared" si="232"/>
        <v>MAHARASHTRA</v>
      </c>
      <c r="AH14868" s="11" t="s">
        <v>230</v>
      </c>
      <c r="AI14868" s="12" t="str">
        <f>_xlfn.XLOOKUP(AH14868,P:P,Q:Q)</f>
        <v>MAHARASHTRA</v>
      </c>
    </row>
    <row r="14869" spans="1:35" x14ac:dyDescent="0.3">
      <c r="A14869">
        <v>14868</v>
      </c>
      <c r="B14869" t="s">
        <v>19830</v>
      </c>
      <c r="C14869">
        <v>5111675</v>
      </c>
      <c r="D14869" t="s">
        <v>20</v>
      </c>
      <c r="E14869">
        <v>23</v>
      </c>
      <c r="F14869" s="1">
        <v>44747</v>
      </c>
      <c r="G14869" t="s">
        <v>21</v>
      </c>
      <c r="H14869" t="s">
        <v>43</v>
      </c>
      <c r="I14869" t="s">
        <v>44</v>
      </c>
      <c r="J14869" t="s">
        <v>33</v>
      </c>
      <c r="K14869" t="s">
        <v>45</v>
      </c>
      <c r="L14869">
        <v>1</v>
      </c>
      <c r="M14869" t="s">
        <v>26</v>
      </c>
      <c r="N14869">
        <v>788</v>
      </c>
      <c r="O14869" s="72">
        <f>SUM($N$2:N14869)</f>
        <v>10213761</v>
      </c>
      <c r="P14869" t="s">
        <v>8671</v>
      </c>
      <c r="Q14869" t="s">
        <v>73</v>
      </c>
      <c r="R14869">
        <v>680604</v>
      </c>
      <c r="S14869" t="s">
        <v>29</v>
      </c>
      <c r="T14869" t="b">
        <v>0</v>
      </c>
      <c r="AF14869" s="11" t="s">
        <v>8671</v>
      </c>
      <c r="AG14869" s="12" t="str">
        <f t="shared" si="232"/>
        <v>KERALA</v>
      </c>
      <c r="AH14869" s="11" t="s">
        <v>8671</v>
      </c>
      <c r="AI14869" s="12" t="str">
        <f>_xlfn.XLOOKUP(AH14869,P:P,Q:Q)</f>
        <v>KERALA</v>
      </c>
    </row>
    <row r="14870" spans="1:35" x14ac:dyDescent="0.3">
      <c r="A14870">
        <v>14869</v>
      </c>
      <c r="B14870" t="s">
        <v>19831</v>
      </c>
      <c r="C14870">
        <v>8826206</v>
      </c>
      <c r="D14870" t="s">
        <v>20</v>
      </c>
      <c r="E14870">
        <v>54</v>
      </c>
      <c r="F14870" s="1">
        <v>44747</v>
      </c>
      <c r="G14870" t="s">
        <v>21</v>
      </c>
      <c r="H14870" t="s">
        <v>57</v>
      </c>
      <c r="I14870" t="s">
        <v>2358</v>
      </c>
      <c r="J14870" t="s">
        <v>33</v>
      </c>
      <c r="K14870" t="s">
        <v>66</v>
      </c>
      <c r="L14870">
        <v>1</v>
      </c>
      <c r="M14870" t="s">
        <v>26</v>
      </c>
      <c r="N14870">
        <v>664</v>
      </c>
      <c r="O14870" s="72">
        <f>SUM($N$2:N14870)</f>
        <v>10214425</v>
      </c>
      <c r="P14870" t="s">
        <v>103</v>
      </c>
      <c r="Q14870" t="s">
        <v>56</v>
      </c>
      <c r="R14870">
        <v>400050</v>
      </c>
      <c r="S14870" t="s">
        <v>29</v>
      </c>
      <c r="T14870" t="b">
        <v>0</v>
      </c>
      <c r="AF14870" s="11" t="s">
        <v>103</v>
      </c>
      <c r="AG14870" s="12" t="str">
        <f t="shared" si="232"/>
        <v>MAHARASHTRA</v>
      </c>
      <c r="AH14870" s="11" t="s">
        <v>103</v>
      </c>
      <c r="AI14870" s="12" t="str">
        <f>_xlfn.XLOOKUP(AH14870,P:P,Q:Q)</f>
        <v>MAHARASHTRA</v>
      </c>
    </row>
    <row r="14871" spans="1:35" x14ac:dyDescent="0.3">
      <c r="A14871">
        <v>14870</v>
      </c>
      <c r="B14871" t="s">
        <v>19832</v>
      </c>
      <c r="C14871">
        <v>7920035</v>
      </c>
      <c r="D14871" t="s">
        <v>20</v>
      </c>
      <c r="E14871">
        <v>48</v>
      </c>
      <c r="F14871" s="1">
        <v>44747</v>
      </c>
      <c r="G14871" t="s">
        <v>21</v>
      </c>
      <c r="H14871" t="s">
        <v>43</v>
      </c>
      <c r="I14871" t="s">
        <v>12876</v>
      </c>
      <c r="J14871" t="s">
        <v>33</v>
      </c>
      <c r="K14871" t="s">
        <v>66</v>
      </c>
      <c r="L14871">
        <v>1</v>
      </c>
      <c r="M14871" t="s">
        <v>26</v>
      </c>
      <c r="N14871">
        <v>999</v>
      </c>
      <c r="O14871" s="72">
        <f>SUM($N$2:N14871)</f>
        <v>10215424</v>
      </c>
      <c r="P14871" t="s">
        <v>3020</v>
      </c>
      <c r="Q14871" t="s">
        <v>60</v>
      </c>
      <c r="R14871">
        <v>586101</v>
      </c>
      <c r="S14871" t="s">
        <v>29</v>
      </c>
      <c r="T14871" t="b">
        <v>0</v>
      </c>
      <c r="AF14871" s="11" t="s">
        <v>3020</v>
      </c>
      <c r="AG14871" s="12" t="str">
        <f t="shared" si="232"/>
        <v>KARNATAKA</v>
      </c>
      <c r="AH14871" s="11" t="s">
        <v>3020</v>
      </c>
      <c r="AI14871" s="12" t="str">
        <f>_xlfn.XLOOKUP(AH14871,P:P,Q:Q)</f>
        <v>KARNATAKA</v>
      </c>
    </row>
    <row r="14872" spans="1:35" x14ac:dyDescent="0.3">
      <c r="A14872">
        <v>14871</v>
      </c>
      <c r="B14872" t="s">
        <v>19833</v>
      </c>
      <c r="C14872">
        <v>7873129</v>
      </c>
      <c r="D14872" t="s">
        <v>20</v>
      </c>
      <c r="E14872">
        <v>46</v>
      </c>
      <c r="F14872" s="1">
        <v>44747</v>
      </c>
      <c r="G14872" t="s">
        <v>21</v>
      </c>
      <c r="H14872" t="s">
        <v>52</v>
      </c>
      <c r="I14872" t="s">
        <v>1879</v>
      </c>
      <c r="J14872" t="s">
        <v>33</v>
      </c>
      <c r="K14872" t="s">
        <v>25</v>
      </c>
      <c r="L14872">
        <v>1</v>
      </c>
      <c r="M14872" t="s">
        <v>26</v>
      </c>
      <c r="N14872">
        <v>633</v>
      </c>
      <c r="O14872" s="72">
        <f>SUM($N$2:N14872)</f>
        <v>10216057</v>
      </c>
      <c r="P14872" t="s">
        <v>3280</v>
      </c>
      <c r="Q14872" t="s">
        <v>3281</v>
      </c>
      <c r="R14872">
        <v>797112</v>
      </c>
      <c r="S14872" t="s">
        <v>29</v>
      </c>
      <c r="T14872" t="b">
        <v>0</v>
      </c>
      <c r="AF14872" s="11" t="s">
        <v>3280</v>
      </c>
      <c r="AG14872" s="12" t="str">
        <f t="shared" si="232"/>
        <v>NAGALAND</v>
      </c>
      <c r="AH14872" s="11" t="s">
        <v>3280</v>
      </c>
      <c r="AI14872" s="12" t="str">
        <f>_xlfn.XLOOKUP(AH14872,P:P,Q:Q)</f>
        <v>NAGALAND</v>
      </c>
    </row>
    <row r="14873" spans="1:35" x14ac:dyDescent="0.3">
      <c r="A14873">
        <v>14872</v>
      </c>
      <c r="B14873" t="s">
        <v>19834</v>
      </c>
      <c r="C14873">
        <v>4514870</v>
      </c>
      <c r="D14873" t="s">
        <v>51</v>
      </c>
      <c r="E14873">
        <v>64</v>
      </c>
      <c r="F14873" s="1">
        <v>44747</v>
      </c>
      <c r="G14873" t="s">
        <v>21</v>
      </c>
      <c r="H14873" t="s">
        <v>22</v>
      </c>
      <c r="I14873" t="s">
        <v>1465</v>
      </c>
      <c r="J14873" t="s">
        <v>54</v>
      </c>
      <c r="K14873" t="s">
        <v>45</v>
      </c>
      <c r="L14873">
        <v>1</v>
      </c>
      <c r="M14873" t="s">
        <v>26</v>
      </c>
      <c r="N14873">
        <v>678</v>
      </c>
      <c r="O14873" s="72">
        <f>SUM($N$2:N14873)</f>
        <v>10216735</v>
      </c>
      <c r="P14873" t="s">
        <v>2198</v>
      </c>
      <c r="Q14873" t="s">
        <v>788</v>
      </c>
      <c r="R14873">
        <v>799007</v>
      </c>
      <c r="S14873" t="s">
        <v>29</v>
      </c>
      <c r="T14873" t="b">
        <v>0</v>
      </c>
      <c r="AF14873" s="11" t="s">
        <v>2198</v>
      </c>
      <c r="AG14873" s="12" t="str">
        <f t="shared" si="232"/>
        <v>TRIPURA</v>
      </c>
      <c r="AH14873" s="11" t="s">
        <v>2198</v>
      </c>
      <c r="AI14873" s="12" t="str">
        <f>_xlfn.XLOOKUP(AH14873,P:P,Q:Q)</f>
        <v>TRIPURA</v>
      </c>
    </row>
    <row r="14874" spans="1:35" x14ac:dyDescent="0.3">
      <c r="A14874">
        <v>14873</v>
      </c>
      <c r="B14874" t="s">
        <v>19835</v>
      </c>
      <c r="C14874">
        <v>4994765</v>
      </c>
      <c r="D14874" t="s">
        <v>51</v>
      </c>
      <c r="E14874">
        <v>25</v>
      </c>
      <c r="F14874" s="1">
        <v>44747</v>
      </c>
      <c r="G14874" t="s">
        <v>21</v>
      </c>
      <c r="H14874" t="s">
        <v>22</v>
      </c>
      <c r="I14874" t="s">
        <v>2761</v>
      </c>
      <c r="J14874" t="s">
        <v>54</v>
      </c>
      <c r="K14874" t="s">
        <v>39</v>
      </c>
      <c r="L14874">
        <v>1</v>
      </c>
      <c r="M14874" t="s">
        <v>26</v>
      </c>
      <c r="N14874">
        <v>771</v>
      </c>
      <c r="O14874" s="72">
        <f>SUM($N$2:N14874)</f>
        <v>10217506</v>
      </c>
      <c r="P14874" t="s">
        <v>40</v>
      </c>
      <c r="Q14874" t="s">
        <v>41</v>
      </c>
      <c r="R14874">
        <v>700084</v>
      </c>
      <c r="S14874" t="s">
        <v>29</v>
      </c>
      <c r="T14874" t="b">
        <v>0</v>
      </c>
      <c r="AF14874" s="11" t="s">
        <v>40</v>
      </c>
      <c r="AG14874" s="12" t="str">
        <f t="shared" si="232"/>
        <v>WEST BENGAL</v>
      </c>
      <c r="AH14874" s="11" t="s">
        <v>40</v>
      </c>
      <c r="AI14874" s="12" t="str">
        <f>_xlfn.XLOOKUP(AH14874,P:P,Q:Q)</f>
        <v>WEST BENGAL</v>
      </c>
    </row>
    <row r="14875" spans="1:35" x14ac:dyDescent="0.3">
      <c r="A14875">
        <v>14874</v>
      </c>
      <c r="B14875" t="s">
        <v>19836</v>
      </c>
      <c r="C14875">
        <v>781058</v>
      </c>
      <c r="D14875" t="s">
        <v>51</v>
      </c>
      <c r="E14875">
        <v>61</v>
      </c>
      <c r="F14875" s="1">
        <v>44747</v>
      </c>
      <c r="G14875" t="s">
        <v>21</v>
      </c>
      <c r="H14875" t="s">
        <v>52</v>
      </c>
      <c r="I14875" t="s">
        <v>5699</v>
      </c>
      <c r="J14875" t="s">
        <v>54</v>
      </c>
      <c r="K14875" t="s">
        <v>39</v>
      </c>
      <c r="L14875">
        <v>1</v>
      </c>
      <c r="M14875" t="s">
        <v>26</v>
      </c>
      <c r="N14875">
        <v>677</v>
      </c>
      <c r="O14875" s="72">
        <f>SUM($N$2:N14875)</f>
        <v>10218183</v>
      </c>
      <c r="P14875" t="s">
        <v>257</v>
      </c>
      <c r="Q14875" t="s">
        <v>56</v>
      </c>
      <c r="R14875">
        <v>410206</v>
      </c>
      <c r="S14875" t="s">
        <v>29</v>
      </c>
      <c r="T14875" t="b">
        <v>0</v>
      </c>
      <c r="AF14875" s="11" t="s">
        <v>257</v>
      </c>
      <c r="AG14875" s="12" t="str">
        <f t="shared" si="232"/>
        <v>MAHARASHTRA</v>
      </c>
      <c r="AH14875" s="11" t="s">
        <v>257</v>
      </c>
      <c r="AI14875" s="12" t="str">
        <f>_xlfn.XLOOKUP(AH14875,P:P,Q:Q)</f>
        <v>MAHARASHTRA</v>
      </c>
    </row>
    <row r="14876" spans="1:35" x14ac:dyDescent="0.3">
      <c r="A14876">
        <v>14875</v>
      </c>
      <c r="B14876" t="s">
        <v>19837</v>
      </c>
      <c r="C14876">
        <v>8542642</v>
      </c>
      <c r="D14876" t="s">
        <v>20</v>
      </c>
      <c r="E14876">
        <v>59</v>
      </c>
      <c r="F14876" s="1">
        <v>44747</v>
      </c>
      <c r="G14876" t="s">
        <v>21</v>
      </c>
      <c r="H14876" t="s">
        <v>43</v>
      </c>
      <c r="I14876" t="s">
        <v>4704</v>
      </c>
      <c r="J14876" t="s">
        <v>24</v>
      </c>
      <c r="K14876" t="s">
        <v>39</v>
      </c>
      <c r="L14876">
        <v>1</v>
      </c>
      <c r="M14876" t="s">
        <v>26</v>
      </c>
      <c r="N14876">
        <v>426</v>
      </c>
      <c r="O14876" s="72">
        <f>SUM($N$2:N14876)</f>
        <v>10218609</v>
      </c>
      <c r="P14876" t="s">
        <v>4133</v>
      </c>
      <c r="Q14876" t="s">
        <v>47</v>
      </c>
      <c r="R14876">
        <v>635109</v>
      </c>
      <c r="S14876" t="s">
        <v>29</v>
      </c>
      <c r="T14876" t="b">
        <v>0</v>
      </c>
      <c r="AF14876" s="11" t="s">
        <v>4133</v>
      </c>
      <c r="AG14876" s="12" t="str">
        <f t="shared" si="232"/>
        <v>TAMIL NADU</v>
      </c>
      <c r="AH14876" s="11" t="s">
        <v>4133</v>
      </c>
      <c r="AI14876" s="12" t="str">
        <f>_xlfn.XLOOKUP(AH14876,P:P,Q:Q)</f>
        <v>TAMIL NADU</v>
      </c>
    </row>
    <row r="14877" spans="1:35" x14ac:dyDescent="0.3">
      <c r="A14877">
        <v>14876</v>
      </c>
      <c r="B14877" t="s">
        <v>19838</v>
      </c>
      <c r="C14877">
        <v>5312406</v>
      </c>
      <c r="D14877" t="s">
        <v>20</v>
      </c>
      <c r="E14877">
        <v>44</v>
      </c>
      <c r="F14877" s="1">
        <v>44747</v>
      </c>
      <c r="G14877" t="s">
        <v>113</v>
      </c>
      <c r="H14877" t="s">
        <v>57</v>
      </c>
      <c r="I14877" t="s">
        <v>16735</v>
      </c>
      <c r="J14877" t="s">
        <v>24</v>
      </c>
      <c r="K14877" t="s">
        <v>45</v>
      </c>
      <c r="L14877">
        <v>1</v>
      </c>
      <c r="M14877" t="s">
        <v>26</v>
      </c>
      <c r="N14877">
        <v>499</v>
      </c>
      <c r="O14877" s="72">
        <f>SUM($N$2:N14877)</f>
        <v>10219108</v>
      </c>
      <c r="P14877" t="s">
        <v>5234</v>
      </c>
      <c r="Q14877" t="s">
        <v>111</v>
      </c>
      <c r="R14877">
        <v>242001</v>
      </c>
      <c r="S14877" t="s">
        <v>29</v>
      </c>
      <c r="T14877" t="b">
        <v>0</v>
      </c>
      <c r="AF14877" s="11" t="s">
        <v>5234</v>
      </c>
      <c r="AG14877" s="12" t="str">
        <f t="shared" si="232"/>
        <v>UTTAR PRADESH</v>
      </c>
      <c r="AH14877" s="11" t="s">
        <v>5234</v>
      </c>
      <c r="AI14877" s="12" t="str">
        <f>_xlfn.XLOOKUP(AH14877,P:P,Q:Q)</f>
        <v>UTTAR PRADESH</v>
      </c>
    </row>
    <row r="14878" spans="1:35" x14ac:dyDescent="0.3">
      <c r="A14878">
        <v>14877</v>
      </c>
      <c r="B14878" t="s">
        <v>19839</v>
      </c>
      <c r="C14878">
        <v>3027379</v>
      </c>
      <c r="D14878" t="s">
        <v>51</v>
      </c>
      <c r="E14878">
        <v>30</v>
      </c>
      <c r="F14878" s="1">
        <v>44747</v>
      </c>
      <c r="G14878" t="s">
        <v>21</v>
      </c>
      <c r="H14878" t="s">
        <v>43</v>
      </c>
      <c r="I14878" t="s">
        <v>3401</v>
      </c>
      <c r="J14878" t="s">
        <v>33</v>
      </c>
      <c r="K14878" t="s">
        <v>25</v>
      </c>
      <c r="L14878">
        <v>1</v>
      </c>
      <c r="M14878" t="s">
        <v>26</v>
      </c>
      <c r="N14878">
        <v>597</v>
      </c>
      <c r="O14878" s="72">
        <f>SUM($N$2:N14878)</f>
        <v>10219705</v>
      </c>
      <c r="P14878" t="s">
        <v>1305</v>
      </c>
      <c r="Q14878" t="s">
        <v>73</v>
      </c>
      <c r="R14878">
        <v>689643</v>
      </c>
      <c r="S14878" t="s">
        <v>29</v>
      </c>
      <c r="T14878" t="b">
        <v>0</v>
      </c>
      <c r="AF14878" s="11" t="s">
        <v>1305</v>
      </c>
      <c r="AG14878" s="12" t="str">
        <f t="shared" si="232"/>
        <v>KERALA</v>
      </c>
      <c r="AH14878" s="11" t="s">
        <v>1305</v>
      </c>
      <c r="AI14878" s="12" t="str">
        <f>_xlfn.XLOOKUP(AH14878,P:P,Q:Q)</f>
        <v>KERALA</v>
      </c>
    </row>
    <row r="14879" spans="1:35" x14ac:dyDescent="0.3">
      <c r="A14879">
        <v>14878</v>
      </c>
      <c r="B14879" t="s">
        <v>19840</v>
      </c>
      <c r="C14879">
        <v>916532</v>
      </c>
      <c r="D14879" t="s">
        <v>20</v>
      </c>
      <c r="E14879">
        <v>70</v>
      </c>
      <c r="F14879" s="1">
        <v>44747</v>
      </c>
      <c r="G14879" t="s">
        <v>21</v>
      </c>
      <c r="H14879" t="s">
        <v>43</v>
      </c>
      <c r="I14879" t="s">
        <v>19841</v>
      </c>
      <c r="J14879" t="s">
        <v>33</v>
      </c>
      <c r="K14879" t="s">
        <v>109</v>
      </c>
      <c r="L14879">
        <v>1</v>
      </c>
      <c r="M14879" t="s">
        <v>26</v>
      </c>
      <c r="N14879">
        <v>478</v>
      </c>
      <c r="O14879" s="72">
        <f>SUM($N$2:N14879)</f>
        <v>10220183</v>
      </c>
      <c r="P14879" t="s">
        <v>59</v>
      </c>
      <c r="Q14879" t="s">
        <v>60</v>
      </c>
      <c r="R14879">
        <v>560103</v>
      </c>
      <c r="S14879" t="s">
        <v>29</v>
      </c>
      <c r="T14879" t="b">
        <v>0</v>
      </c>
      <c r="AF14879" s="11" t="s">
        <v>59</v>
      </c>
      <c r="AG14879" s="12" t="str">
        <f t="shared" si="232"/>
        <v>KARNATAKA</v>
      </c>
      <c r="AH14879" s="11" t="s">
        <v>59</v>
      </c>
      <c r="AI14879" s="12" t="str">
        <f>_xlfn.XLOOKUP(AH14879,P:P,Q:Q)</f>
        <v>KARNATAKA</v>
      </c>
    </row>
    <row r="14880" spans="1:35" x14ac:dyDescent="0.3">
      <c r="A14880">
        <v>14879</v>
      </c>
      <c r="B14880" t="s">
        <v>19842</v>
      </c>
      <c r="C14880">
        <v>5383207</v>
      </c>
      <c r="D14880" t="s">
        <v>51</v>
      </c>
      <c r="E14880">
        <v>29</v>
      </c>
      <c r="F14880" s="1">
        <v>44747</v>
      </c>
      <c r="G14880" t="s">
        <v>21</v>
      </c>
      <c r="H14880" t="s">
        <v>52</v>
      </c>
      <c r="I14880" t="s">
        <v>7147</v>
      </c>
      <c r="J14880" t="s">
        <v>33</v>
      </c>
      <c r="K14880" t="s">
        <v>34</v>
      </c>
      <c r="L14880">
        <v>1</v>
      </c>
      <c r="M14880" t="s">
        <v>26</v>
      </c>
      <c r="N14880">
        <v>788</v>
      </c>
      <c r="O14880" s="72">
        <f>SUM($N$2:N14880)</f>
        <v>10220971</v>
      </c>
      <c r="P14880" t="s">
        <v>518</v>
      </c>
      <c r="Q14880" t="s">
        <v>80</v>
      </c>
      <c r="R14880">
        <v>786602</v>
      </c>
      <c r="S14880" t="s">
        <v>29</v>
      </c>
      <c r="T14880" t="b">
        <v>0</v>
      </c>
      <c r="AF14880" s="11" t="s">
        <v>518</v>
      </c>
      <c r="AG14880" s="12" t="str">
        <f t="shared" si="232"/>
        <v>ASSAM</v>
      </c>
      <c r="AH14880" s="11" t="s">
        <v>518</v>
      </c>
      <c r="AI14880" s="12" t="str">
        <f>_xlfn.XLOOKUP(AH14880,P:P,Q:Q)</f>
        <v>ASSAM</v>
      </c>
    </row>
    <row r="14881" spans="1:35" x14ac:dyDescent="0.3">
      <c r="A14881">
        <v>14880</v>
      </c>
      <c r="B14881" t="s">
        <v>19843</v>
      </c>
      <c r="C14881">
        <v>3335393</v>
      </c>
      <c r="D14881" t="s">
        <v>20</v>
      </c>
      <c r="E14881">
        <v>33</v>
      </c>
      <c r="F14881" s="1">
        <v>44747</v>
      </c>
      <c r="G14881" t="s">
        <v>21</v>
      </c>
      <c r="H14881" t="s">
        <v>52</v>
      </c>
      <c r="I14881" t="s">
        <v>19844</v>
      </c>
      <c r="J14881" t="s">
        <v>24</v>
      </c>
      <c r="K14881" t="s">
        <v>25</v>
      </c>
      <c r="L14881">
        <v>1</v>
      </c>
      <c r="M14881" t="s">
        <v>26</v>
      </c>
      <c r="N14881">
        <v>474</v>
      </c>
      <c r="O14881" s="72">
        <f>SUM($N$2:N14881)</f>
        <v>10221445</v>
      </c>
      <c r="P14881" t="s">
        <v>85</v>
      </c>
      <c r="Q14881" t="s">
        <v>86</v>
      </c>
      <c r="R14881">
        <v>500038</v>
      </c>
      <c r="S14881" t="s">
        <v>29</v>
      </c>
      <c r="T14881" t="b">
        <v>0</v>
      </c>
      <c r="AF14881" s="11" t="s">
        <v>85</v>
      </c>
      <c r="AG14881" s="12" t="str">
        <f t="shared" si="232"/>
        <v>TELANGANA</v>
      </c>
      <c r="AH14881" s="11" t="s">
        <v>85</v>
      </c>
      <c r="AI14881" s="12" t="str">
        <f>_xlfn.XLOOKUP(AH14881,P:P,Q:Q)</f>
        <v>TELANGANA</v>
      </c>
    </row>
    <row r="14882" spans="1:35" x14ac:dyDescent="0.3">
      <c r="A14882">
        <v>14881</v>
      </c>
      <c r="B14882" t="s">
        <v>19845</v>
      </c>
      <c r="C14882">
        <v>34530</v>
      </c>
      <c r="D14882" t="s">
        <v>20</v>
      </c>
      <c r="E14882">
        <v>28</v>
      </c>
      <c r="F14882" s="1">
        <v>44747</v>
      </c>
      <c r="G14882" t="s">
        <v>21</v>
      </c>
      <c r="H14882" t="s">
        <v>43</v>
      </c>
      <c r="I14882" t="s">
        <v>396</v>
      </c>
      <c r="J14882" t="s">
        <v>33</v>
      </c>
      <c r="K14882" t="s">
        <v>34</v>
      </c>
      <c r="L14882">
        <v>1</v>
      </c>
      <c r="M14882" t="s">
        <v>26</v>
      </c>
      <c r="N14882">
        <v>698</v>
      </c>
      <c r="O14882" s="72">
        <f>SUM($N$2:N14882)</f>
        <v>10222143</v>
      </c>
      <c r="P14882" t="s">
        <v>2087</v>
      </c>
      <c r="Q14882" t="s">
        <v>73</v>
      </c>
      <c r="R14882">
        <v>682021</v>
      </c>
      <c r="S14882" t="s">
        <v>29</v>
      </c>
      <c r="T14882" t="b">
        <v>0</v>
      </c>
      <c r="AF14882" s="11" t="s">
        <v>2087</v>
      </c>
      <c r="AG14882" s="12" t="str">
        <f t="shared" si="232"/>
        <v>KERALA</v>
      </c>
      <c r="AH14882" s="11" t="s">
        <v>2087</v>
      </c>
      <c r="AI14882" s="12" t="str">
        <f>_xlfn.XLOOKUP(AH14882,P:P,Q:Q)</f>
        <v>KERALA</v>
      </c>
    </row>
    <row r="14883" spans="1:35" x14ac:dyDescent="0.3">
      <c r="A14883">
        <v>14882</v>
      </c>
      <c r="B14883" t="s">
        <v>19846</v>
      </c>
      <c r="C14883">
        <v>1375383</v>
      </c>
      <c r="D14883" t="s">
        <v>20</v>
      </c>
      <c r="E14883">
        <v>45</v>
      </c>
      <c r="F14883" s="1">
        <v>44747</v>
      </c>
      <c r="G14883" t="s">
        <v>21</v>
      </c>
      <c r="H14883" t="s">
        <v>43</v>
      </c>
      <c r="I14883" t="s">
        <v>447</v>
      </c>
      <c r="J14883" t="s">
        <v>33</v>
      </c>
      <c r="K14883" t="s">
        <v>39</v>
      </c>
      <c r="L14883">
        <v>1</v>
      </c>
      <c r="M14883" t="s">
        <v>26</v>
      </c>
      <c r="N14883">
        <v>1238</v>
      </c>
      <c r="O14883" s="72">
        <f>SUM($N$2:N14883)</f>
        <v>10223381</v>
      </c>
      <c r="P14883" t="s">
        <v>2860</v>
      </c>
      <c r="Q14883" t="s">
        <v>56</v>
      </c>
      <c r="R14883">
        <v>444001</v>
      </c>
      <c r="S14883" t="s">
        <v>29</v>
      </c>
      <c r="T14883" t="b">
        <v>0</v>
      </c>
      <c r="AF14883" s="11" t="s">
        <v>2860</v>
      </c>
      <c r="AG14883" s="12" t="str">
        <f t="shared" si="232"/>
        <v>MAHARASHTRA</v>
      </c>
      <c r="AH14883" s="11" t="s">
        <v>2860</v>
      </c>
      <c r="AI14883" s="12" t="str">
        <f>_xlfn.XLOOKUP(AH14883,P:P,Q:Q)</f>
        <v>MAHARASHTRA</v>
      </c>
    </row>
    <row r="14884" spans="1:35" x14ac:dyDescent="0.3">
      <c r="A14884">
        <v>14883</v>
      </c>
      <c r="B14884" t="s">
        <v>19847</v>
      </c>
      <c r="C14884">
        <v>2082288</v>
      </c>
      <c r="D14884" t="s">
        <v>51</v>
      </c>
      <c r="E14884">
        <v>45</v>
      </c>
      <c r="F14884" s="1">
        <v>44747</v>
      </c>
      <c r="G14884" t="s">
        <v>21</v>
      </c>
      <c r="H14884" t="s">
        <v>62</v>
      </c>
      <c r="I14884" t="s">
        <v>5399</v>
      </c>
      <c r="J14884" t="s">
        <v>33</v>
      </c>
      <c r="K14884" t="s">
        <v>45</v>
      </c>
      <c r="L14884">
        <v>1</v>
      </c>
      <c r="M14884" t="s">
        <v>26</v>
      </c>
      <c r="N14884">
        <v>791</v>
      </c>
      <c r="O14884" s="72">
        <f>SUM($N$2:N14884)</f>
        <v>10224172</v>
      </c>
      <c r="P14884" t="s">
        <v>5151</v>
      </c>
      <c r="Q14884" t="s">
        <v>28</v>
      </c>
      <c r="R14884">
        <v>145001</v>
      </c>
      <c r="S14884" t="s">
        <v>29</v>
      </c>
      <c r="T14884" t="b">
        <v>0</v>
      </c>
      <c r="AF14884" s="11" t="s">
        <v>5151</v>
      </c>
      <c r="AG14884" s="12" t="str">
        <f t="shared" si="232"/>
        <v>PUNJAB</v>
      </c>
      <c r="AH14884" s="11" t="s">
        <v>5151</v>
      </c>
      <c r="AI14884" s="12" t="str">
        <f>_xlfn.XLOOKUP(AH14884,P:P,Q:Q)</f>
        <v>PUNJAB</v>
      </c>
    </row>
    <row r="14885" spans="1:35" x14ac:dyDescent="0.3">
      <c r="A14885">
        <v>14884</v>
      </c>
      <c r="B14885" t="s">
        <v>19848</v>
      </c>
      <c r="C14885">
        <v>3440374</v>
      </c>
      <c r="D14885" t="s">
        <v>51</v>
      </c>
      <c r="E14885">
        <v>63</v>
      </c>
      <c r="F14885" s="1">
        <v>44747</v>
      </c>
      <c r="G14885" t="s">
        <v>21</v>
      </c>
      <c r="H14885" t="s">
        <v>22</v>
      </c>
      <c r="I14885" t="s">
        <v>2955</v>
      </c>
      <c r="J14885" t="s">
        <v>33</v>
      </c>
      <c r="K14885" t="s">
        <v>109</v>
      </c>
      <c r="L14885">
        <v>1</v>
      </c>
      <c r="M14885" t="s">
        <v>26</v>
      </c>
      <c r="N14885">
        <v>629</v>
      </c>
      <c r="O14885" s="72">
        <f>SUM($N$2:N14885)</f>
        <v>10224801</v>
      </c>
      <c r="P14885" t="s">
        <v>295</v>
      </c>
      <c r="Q14885" t="s">
        <v>238</v>
      </c>
      <c r="R14885">
        <v>834002</v>
      </c>
      <c r="S14885" t="s">
        <v>29</v>
      </c>
      <c r="T14885" t="b">
        <v>0</v>
      </c>
      <c r="AF14885" s="11" t="s">
        <v>295</v>
      </c>
      <c r="AG14885" s="12" t="str">
        <f t="shared" si="232"/>
        <v>JHARKHAND</v>
      </c>
      <c r="AH14885" s="11" t="s">
        <v>295</v>
      </c>
      <c r="AI14885" s="12" t="str">
        <f>_xlfn.XLOOKUP(AH14885,P:P,Q:Q)</f>
        <v>JHARKHAND</v>
      </c>
    </row>
    <row r="14886" spans="1:35" x14ac:dyDescent="0.3">
      <c r="A14886">
        <v>14885</v>
      </c>
      <c r="B14886" t="s">
        <v>19849</v>
      </c>
      <c r="C14886">
        <v>7855646</v>
      </c>
      <c r="D14886" t="s">
        <v>20</v>
      </c>
      <c r="E14886">
        <v>18</v>
      </c>
      <c r="F14886" s="1">
        <v>44747</v>
      </c>
      <c r="G14886" t="s">
        <v>21</v>
      </c>
      <c r="H14886" t="s">
        <v>43</v>
      </c>
      <c r="I14886" t="s">
        <v>18345</v>
      </c>
      <c r="J14886" t="s">
        <v>24</v>
      </c>
      <c r="K14886" t="s">
        <v>66</v>
      </c>
      <c r="L14886">
        <v>1</v>
      </c>
      <c r="M14886" t="s">
        <v>26</v>
      </c>
      <c r="N14886">
        <v>749</v>
      </c>
      <c r="O14886" s="72">
        <f>SUM($N$2:N14886)</f>
        <v>10225550</v>
      </c>
      <c r="P14886" t="s">
        <v>59</v>
      </c>
      <c r="Q14886" t="s">
        <v>60</v>
      </c>
      <c r="R14886">
        <v>560008</v>
      </c>
      <c r="S14886" t="s">
        <v>29</v>
      </c>
      <c r="T14886" t="b">
        <v>0</v>
      </c>
      <c r="AF14886" s="11" t="s">
        <v>59</v>
      </c>
      <c r="AG14886" s="12" t="str">
        <f t="shared" si="232"/>
        <v>KARNATAKA</v>
      </c>
      <c r="AH14886" s="11" t="s">
        <v>59</v>
      </c>
      <c r="AI14886" s="12" t="str">
        <f>_xlfn.XLOOKUP(AH14886,P:P,Q:Q)</f>
        <v>KARNATAKA</v>
      </c>
    </row>
    <row r="14887" spans="1:35" x14ac:dyDescent="0.3">
      <c r="A14887">
        <v>14886</v>
      </c>
      <c r="B14887" t="s">
        <v>19850</v>
      </c>
      <c r="C14887">
        <v>2990941</v>
      </c>
      <c r="D14887" t="s">
        <v>20</v>
      </c>
      <c r="E14887">
        <v>53</v>
      </c>
      <c r="F14887" s="1">
        <v>44747</v>
      </c>
      <c r="G14887" t="s">
        <v>21</v>
      </c>
      <c r="H14887" t="s">
        <v>57</v>
      </c>
      <c r="I14887" t="s">
        <v>15426</v>
      </c>
      <c r="J14887" t="s">
        <v>24</v>
      </c>
      <c r="K14887" t="s">
        <v>66</v>
      </c>
      <c r="L14887">
        <v>1</v>
      </c>
      <c r="M14887" t="s">
        <v>26</v>
      </c>
      <c r="N14887">
        <v>399</v>
      </c>
      <c r="O14887" s="72">
        <f>SUM($N$2:N14887)</f>
        <v>10225949</v>
      </c>
      <c r="P14887" t="s">
        <v>597</v>
      </c>
      <c r="Q14887" t="s">
        <v>100</v>
      </c>
      <c r="R14887">
        <v>305001</v>
      </c>
      <c r="S14887" t="s">
        <v>29</v>
      </c>
      <c r="T14887" t="b">
        <v>0</v>
      </c>
      <c r="AF14887" s="11" t="s">
        <v>597</v>
      </c>
      <c r="AG14887" s="12" t="str">
        <f t="shared" si="232"/>
        <v>RAJASTHAN</v>
      </c>
      <c r="AH14887" s="11" t="s">
        <v>597</v>
      </c>
      <c r="AI14887" s="12" t="str">
        <f>_xlfn.XLOOKUP(AH14887,P:P,Q:Q)</f>
        <v>RAJASTHAN</v>
      </c>
    </row>
    <row r="14888" spans="1:35" x14ac:dyDescent="0.3">
      <c r="A14888">
        <v>14887</v>
      </c>
      <c r="B14888" t="s">
        <v>19851</v>
      </c>
      <c r="C14888">
        <v>5561284</v>
      </c>
      <c r="D14888" t="s">
        <v>51</v>
      </c>
      <c r="E14888">
        <v>63</v>
      </c>
      <c r="F14888" s="1">
        <v>44747</v>
      </c>
      <c r="G14888" t="s">
        <v>21</v>
      </c>
      <c r="H14888" t="s">
        <v>31</v>
      </c>
      <c r="I14888" t="s">
        <v>16085</v>
      </c>
      <c r="J14888" t="s">
        <v>33</v>
      </c>
      <c r="K14888" t="s">
        <v>25</v>
      </c>
      <c r="L14888">
        <v>1</v>
      </c>
      <c r="M14888" t="s">
        <v>26</v>
      </c>
      <c r="N14888">
        <v>543</v>
      </c>
      <c r="O14888" s="72">
        <f>SUM($N$2:N14888)</f>
        <v>10226492</v>
      </c>
      <c r="P14888" t="s">
        <v>59</v>
      </c>
      <c r="Q14888" t="s">
        <v>60</v>
      </c>
      <c r="R14888">
        <v>560014</v>
      </c>
      <c r="S14888" t="s">
        <v>29</v>
      </c>
      <c r="T14888" t="b">
        <v>0</v>
      </c>
      <c r="AF14888" s="11" t="s">
        <v>59</v>
      </c>
      <c r="AG14888" s="12" t="str">
        <f t="shared" si="232"/>
        <v>KARNATAKA</v>
      </c>
      <c r="AH14888" s="11" t="s">
        <v>59</v>
      </c>
      <c r="AI14888" s="12" t="str">
        <f>_xlfn.XLOOKUP(AH14888,P:P,Q:Q)</f>
        <v>KARNATAKA</v>
      </c>
    </row>
    <row r="14889" spans="1:35" x14ac:dyDescent="0.3">
      <c r="A14889">
        <v>14888</v>
      </c>
      <c r="B14889" t="s">
        <v>19852</v>
      </c>
      <c r="C14889">
        <v>4479725</v>
      </c>
      <c r="D14889" t="s">
        <v>51</v>
      </c>
      <c r="E14889">
        <v>63</v>
      </c>
      <c r="F14889" s="1">
        <v>44747</v>
      </c>
      <c r="G14889" t="s">
        <v>21</v>
      </c>
      <c r="H14889" t="s">
        <v>31</v>
      </c>
      <c r="I14889" t="s">
        <v>605</v>
      </c>
      <c r="J14889" t="s">
        <v>33</v>
      </c>
      <c r="K14889" t="s">
        <v>66</v>
      </c>
      <c r="L14889">
        <v>1</v>
      </c>
      <c r="M14889" t="s">
        <v>26</v>
      </c>
      <c r="N14889">
        <v>692</v>
      </c>
      <c r="O14889" s="72">
        <f>SUM($N$2:N14889)</f>
        <v>10227184</v>
      </c>
      <c r="P14889" t="s">
        <v>59</v>
      </c>
      <c r="Q14889" t="s">
        <v>60</v>
      </c>
      <c r="R14889">
        <v>560084</v>
      </c>
      <c r="S14889" t="s">
        <v>29</v>
      </c>
      <c r="T14889" t="b">
        <v>0</v>
      </c>
      <c r="AF14889" s="11" t="s">
        <v>59</v>
      </c>
      <c r="AG14889" s="12" t="str">
        <f t="shared" si="232"/>
        <v>KARNATAKA</v>
      </c>
      <c r="AH14889" s="11" t="s">
        <v>59</v>
      </c>
      <c r="AI14889" s="12" t="str">
        <f>_xlfn.XLOOKUP(AH14889,P:P,Q:Q)</f>
        <v>KARNATAKA</v>
      </c>
    </row>
    <row r="14890" spans="1:35" x14ac:dyDescent="0.3">
      <c r="A14890">
        <v>14889</v>
      </c>
      <c r="B14890" t="s">
        <v>19853</v>
      </c>
      <c r="C14890">
        <v>1953328</v>
      </c>
      <c r="D14890" t="s">
        <v>51</v>
      </c>
      <c r="E14890">
        <v>44</v>
      </c>
      <c r="F14890" s="1">
        <v>44747</v>
      </c>
      <c r="G14890" t="s">
        <v>21</v>
      </c>
      <c r="H14890" t="s">
        <v>43</v>
      </c>
      <c r="I14890" t="s">
        <v>19854</v>
      </c>
      <c r="J14890" t="s">
        <v>33</v>
      </c>
      <c r="K14890" t="s">
        <v>34</v>
      </c>
      <c r="L14890">
        <v>1</v>
      </c>
      <c r="M14890" t="s">
        <v>26</v>
      </c>
      <c r="N14890">
        <v>625</v>
      </c>
      <c r="O14890" s="72">
        <f>SUM($N$2:N14890)</f>
        <v>10227809</v>
      </c>
      <c r="P14890" t="s">
        <v>1082</v>
      </c>
      <c r="Q14890" t="s">
        <v>56</v>
      </c>
      <c r="R14890">
        <v>401203</v>
      </c>
      <c r="S14890" t="s">
        <v>29</v>
      </c>
      <c r="T14890" t="b">
        <v>0</v>
      </c>
      <c r="AF14890" s="11" t="s">
        <v>1082</v>
      </c>
      <c r="AG14890" s="12" t="str">
        <f t="shared" si="232"/>
        <v>MAHARASHTRA</v>
      </c>
      <c r="AH14890" s="11" t="s">
        <v>1082</v>
      </c>
      <c r="AI14890" s="12" t="str">
        <f>_xlfn.XLOOKUP(AH14890,P:P,Q:Q)</f>
        <v>MAHARASHTRA</v>
      </c>
    </row>
    <row r="14891" spans="1:35" x14ac:dyDescent="0.3">
      <c r="A14891">
        <v>14890</v>
      </c>
      <c r="B14891" t="s">
        <v>19855</v>
      </c>
      <c r="C14891">
        <v>929242</v>
      </c>
      <c r="D14891" t="s">
        <v>20</v>
      </c>
      <c r="E14891">
        <v>18</v>
      </c>
      <c r="F14891" s="1">
        <v>44747</v>
      </c>
      <c r="G14891" t="s">
        <v>21</v>
      </c>
      <c r="H14891" t="s">
        <v>52</v>
      </c>
      <c r="I14891" t="s">
        <v>9769</v>
      </c>
      <c r="J14891" t="s">
        <v>24</v>
      </c>
      <c r="K14891" t="s">
        <v>221</v>
      </c>
      <c r="L14891">
        <v>1</v>
      </c>
      <c r="M14891" t="s">
        <v>26</v>
      </c>
      <c r="N14891">
        <v>925</v>
      </c>
      <c r="O14891" s="72">
        <f>SUM($N$2:N14891)</f>
        <v>10228734</v>
      </c>
      <c r="P14891" t="s">
        <v>10221</v>
      </c>
      <c r="Q14891" t="s">
        <v>86</v>
      </c>
      <c r="R14891">
        <v>505172</v>
      </c>
      <c r="S14891" t="s">
        <v>29</v>
      </c>
      <c r="T14891" t="b">
        <v>0</v>
      </c>
      <c r="AF14891" s="11" t="s">
        <v>10221</v>
      </c>
      <c r="AG14891" s="12" t="str">
        <f t="shared" si="232"/>
        <v>TELANGANA</v>
      </c>
      <c r="AH14891" s="11" t="s">
        <v>10221</v>
      </c>
      <c r="AI14891" s="12" t="str">
        <f>_xlfn.XLOOKUP(AH14891,P:P,Q:Q)</f>
        <v>TELANGANA</v>
      </c>
    </row>
    <row r="14892" spans="1:35" x14ac:dyDescent="0.3">
      <c r="A14892">
        <v>14891</v>
      </c>
      <c r="B14892" t="s">
        <v>19856</v>
      </c>
      <c r="C14892">
        <v>9805868</v>
      </c>
      <c r="D14892" t="s">
        <v>20</v>
      </c>
      <c r="E14892">
        <v>58</v>
      </c>
      <c r="F14892" s="1">
        <v>44747</v>
      </c>
      <c r="G14892" t="s">
        <v>21</v>
      </c>
      <c r="H14892" t="s">
        <v>43</v>
      </c>
      <c r="I14892" t="s">
        <v>12439</v>
      </c>
      <c r="J14892" t="s">
        <v>33</v>
      </c>
      <c r="K14892" t="s">
        <v>45</v>
      </c>
      <c r="L14892">
        <v>1</v>
      </c>
      <c r="M14892" t="s">
        <v>26</v>
      </c>
      <c r="N14892">
        <v>854</v>
      </c>
      <c r="O14892" s="72">
        <f>SUM($N$2:N14892)</f>
        <v>10229588</v>
      </c>
      <c r="P14892" t="s">
        <v>903</v>
      </c>
      <c r="Q14892" t="s">
        <v>86</v>
      </c>
      <c r="R14892">
        <v>506001</v>
      </c>
      <c r="S14892" t="s">
        <v>29</v>
      </c>
      <c r="T14892" t="b">
        <v>0</v>
      </c>
      <c r="AF14892" s="11" t="s">
        <v>903</v>
      </c>
      <c r="AG14892" s="12" t="str">
        <f t="shared" si="232"/>
        <v>TELANGANA</v>
      </c>
      <c r="AH14892" s="11" t="s">
        <v>903</v>
      </c>
      <c r="AI14892" s="12" t="str">
        <f>_xlfn.XLOOKUP(AH14892,P:P,Q:Q)</f>
        <v>TELANGANA</v>
      </c>
    </row>
    <row r="14893" spans="1:35" x14ac:dyDescent="0.3">
      <c r="A14893">
        <v>14892</v>
      </c>
      <c r="B14893" t="s">
        <v>19857</v>
      </c>
      <c r="C14893">
        <v>1784767</v>
      </c>
      <c r="D14893" t="s">
        <v>20</v>
      </c>
      <c r="E14893">
        <v>58</v>
      </c>
      <c r="F14893" s="1">
        <v>44747</v>
      </c>
      <c r="G14893" t="s">
        <v>21</v>
      </c>
      <c r="H14893" t="s">
        <v>31</v>
      </c>
      <c r="I14893" t="s">
        <v>19858</v>
      </c>
      <c r="J14893" t="s">
        <v>75</v>
      </c>
      <c r="K14893" t="s">
        <v>39</v>
      </c>
      <c r="L14893">
        <v>1</v>
      </c>
      <c r="M14893" t="s">
        <v>26</v>
      </c>
      <c r="N14893">
        <v>704</v>
      </c>
      <c r="O14893" s="72">
        <f>SUM($N$2:N14893)</f>
        <v>10230292</v>
      </c>
      <c r="P14893" t="s">
        <v>35</v>
      </c>
      <c r="Q14893" t="s">
        <v>36</v>
      </c>
      <c r="R14893">
        <v>122018</v>
      </c>
      <c r="S14893" t="s">
        <v>29</v>
      </c>
      <c r="T14893" t="b">
        <v>0</v>
      </c>
      <c r="AF14893" s="11" t="s">
        <v>35</v>
      </c>
      <c r="AG14893" s="12" t="str">
        <f t="shared" si="232"/>
        <v>HARYANA</v>
      </c>
      <c r="AH14893" s="11" t="s">
        <v>35</v>
      </c>
      <c r="AI14893" s="12" t="str">
        <f>_xlfn.XLOOKUP(AH14893,P:P,Q:Q)</f>
        <v>HARYANA</v>
      </c>
    </row>
    <row r="14894" spans="1:35" x14ac:dyDescent="0.3">
      <c r="A14894">
        <v>14893</v>
      </c>
      <c r="B14894" t="s">
        <v>19859</v>
      </c>
      <c r="C14894">
        <v>6529918</v>
      </c>
      <c r="D14894" t="s">
        <v>51</v>
      </c>
      <c r="E14894">
        <v>52</v>
      </c>
      <c r="F14894" s="1">
        <v>44747</v>
      </c>
      <c r="G14894" t="s">
        <v>21</v>
      </c>
      <c r="H14894" t="s">
        <v>57</v>
      </c>
      <c r="I14894" t="s">
        <v>2093</v>
      </c>
      <c r="J14894" t="s">
        <v>33</v>
      </c>
      <c r="K14894" t="s">
        <v>45</v>
      </c>
      <c r="L14894">
        <v>1</v>
      </c>
      <c r="M14894" t="s">
        <v>26</v>
      </c>
      <c r="N14894">
        <v>597</v>
      </c>
      <c r="O14894" s="72">
        <f>SUM($N$2:N14894)</f>
        <v>10230889</v>
      </c>
      <c r="P14894" t="s">
        <v>3305</v>
      </c>
      <c r="Q14894" t="s">
        <v>36</v>
      </c>
      <c r="R14894">
        <v>124001</v>
      </c>
      <c r="S14894" t="s">
        <v>29</v>
      </c>
      <c r="T14894" t="b">
        <v>0</v>
      </c>
      <c r="AF14894" s="11" t="s">
        <v>3305</v>
      </c>
      <c r="AG14894" s="12" t="str">
        <f t="shared" si="232"/>
        <v>HARYANA</v>
      </c>
      <c r="AH14894" s="11" t="s">
        <v>3305</v>
      </c>
      <c r="AI14894" s="12" t="str">
        <f>_xlfn.XLOOKUP(AH14894,P:P,Q:Q)</f>
        <v>HARYANA</v>
      </c>
    </row>
    <row r="14895" spans="1:35" x14ac:dyDescent="0.3">
      <c r="A14895">
        <v>14894</v>
      </c>
      <c r="B14895" t="s">
        <v>19859</v>
      </c>
      <c r="C14895">
        <v>6529918</v>
      </c>
      <c r="D14895" t="s">
        <v>20</v>
      </c>
      <c r="E14895">
        <v>24</v>
      </c>
      <c r="F14895" s="1">
        <v>44747</v>
      </c>
      <c r="G14895" t="s">
        <v>21</v>
      </c>
      <c r="H14895" t="s">
        <v>43</v>
      </c>
      <c r="I14895" t="s">
        <v>1666</v>
      </c>
      <c r="J14895" t="s">
        <v>75</v>
      </c>
      <c r="K14895" t="s">
        <v>34</v>
      </c>
      <c r="L14895">
        <v>1</v>
      </c>
      <c r="M14895" t="s">
        <v>26</v>
      </c>
      <c r="N14895">
        <v>493</v>
      </c>
      <c r="O14895" s="72">
        <f>SUM($N$2:N14895)</f>
        <v>10231382</v>
      </c>
      <c r="P14895" t="s">
        <v>753</v>
      </c>
      <c r="Q14895" t="s">
        <v>95</v>
      </c>
      <c r="R14895">
        <v>751019</v>
      </c>
      <c r="S14895" t="s">
        <v>29</v>
      </c>
      <c r="T14895" t="b">
        <v>0</v>
      </c>
      <c r="AF14895" s="11" t="s">
        <v>753</v>
      </c>
      <c r="AG14895" s="12" t="str">
        <f t="shared" si="232"/>
        <v>ODISHA</v>
      </c>
      <c r="AH14895" s="11" t="s">
        <v>753</v>
      </c>
      <c r="AI14895" s="12" t="str">
        <f>_xlfn.XLOOKUP(AH14895,P:P,Q:Q)</f>
        <v>ODISHA</v>
      </c>
    </row>
    <row r="14896" spans="1:35" x14ac:dyDescent="0.3">
      <c r="A14896">
        <v>14895</v>
      </c>
      <c r="B14896" t="s">
        <v>19860</v>
      </c>
      <c r="C14896">
        <v>8971883</v>
      </c>
      <c r="D14896" t="s">
        <v>51</v>
      </c>
      <c r="E14896">
        <v>41</v>
      </c>
      <c r="F14896" s="1">
        <v>44747</v>
      </c>
      <c r="G14896" t="s">
        <v>21</v>
      </c>
      <c r="H14896" t="s">
        <v>57</v>
      </c>
      <c r="I14896" t="s">
        <v>5465</v>
      </c>
      <c r="J14896" t="s">
        <v>33</v>
      </c>
      <c r="K14896" t="s">
        <v>39</v>
      </c>
      <c r="L14896">
        <v>1</v>
      </c>
      <c r="M14896" t="s">
        <v>26</v>
      </c>
      <c r="N14896">
        <v>699</v>
      </c>
      <c r="O14896" s="72">
        <f>SUM($N$2:N14896)</f>
        <v>10232081</v>
      </c>
      <c r="P14896" t="s">
        <v>138</v>
      </c>
      <c r="Q14896" t="s">
        <v>111</v>
      </c>
      <c r="R14896">
        <v>211008</v>
      </c>
      <c r="S14896" t="s">
        <v>29</v>
      </c>
      <c r="T14896" t="b">
        <v>1</v>
      </c>
      <c r="AF14896" s="11" t="s">
        <v>138</v>
      </c>
      <c r="AG14896" s="12" t="str">
        <f t="shared" si="232"/>
        <v>UTTAR PRADESH</v>
      </c>
      <c r="AH14896" s="11" t="s">
        <v>138</v>
      </c>
      <c r="AI14896" s="12" t="str">
        <f>_xlfn.XLOOKUP(AH14896,P:P,Q:Q)</f>
        <v>UTTAR PRADESH</v>
      </c>
    </row>
    <row r="14897" spans="1:35" x14ac:dyDescent="0.3">
      <c r="A14897">
        <v>14896</v>
      </c>
      <c r="B14897" t="s">
        <v>19861</v>
      </c>
      <c r="C14897">
        <v>9807024</v>
      </c>
      <c r="D14897" t="s">
        <v>20</v>
      </c>
      <c r="E14897">
        <v>25</v>
      </c>
      <c r="F14897" s="1">
        <v>44747</v>
      </c>
      <c r="G14897" t="s">
        <v>21</v>
      </c>
      <c r="H14897" t="s">
        <v>88</v>
      </c>
      <c r="I14897" t="s">
        <v>2880</v>
      </c>
      <c r="J14897" t="s">
        <v>24</v>
      </c>
      <c r="K14897" t="s">
        <v>25</v>
      </c>
      <c r="L14897">
        <v>1</v>
      </c>
      <c r="M14897" t="s">
        <v>26</v>
      </c>
      <c r="N14897">
        <v>363</v>
      </c>
      <c r="O14897" s="72">
        <f>SUM($N$2:N14897)</f>
        <v>10232444</v>
      </c>
      <c r="P14897" t="s">
        <v>135</v>
      </c>
      <c r="Q14897" t="s">
        <v>47</v>
      </c>
      <c r="R14897">
        <v>600012</v>
      </c>
      <c r="S14897" t="s">
        <v>29</v>
      </c>
      <c r="T14897" t="b">
        <v>0</v>
      </c>
      <c r="AF14897" s="11" t="s">
        <v>135</v>
      </c>
      <c r="AG14897" s="12" t="str">
        <f t="shared" si="232"/>
        <v>TAMIL NADU</v>
      </c>
      <c r="AH14897" s="11" t="s">
        <v>135</v>
      </c>
      <c r="AI14897" s="12" t="str">
        <f>_xlfn.XLOOKUP(AH14897,P:P,Q:Q)</f>
        <v>TAMIL NADU</v>
      </c>
    </row>
    <row r="14898" spans="1:35" x14ac:dyDescent="0.3">
      <c r="A14898">
        <v>14897</v>
      </c>
      <c r="B14898" t="s">
        <v>19862</v>
      </c>
      <c r="C14898">
        <v>4328676</v>
      </c>
      <c r="D14898" t="s">
        <v>51</v>
      </c>
      <c r="E14898">
        <v>77</v>
      </c>
      <c r="F14898" s="1">
        <v>44747</v>
      </c>
      <c r="G14898" t="s">
        <v>21</v>
      </c>
      <c r="H14898" t="s">
        <v>52</v>
      </c>
      <c r="I14898" t="s">
        <v>19309</v>
      </c>
      <c r="J14898" t="s">
        <v>33</v>
      </c>
      <c r="K14898" t="s">
        <v>45</v>
      </c>
      <c r="L14898">
        <v>1</v>
      </c>
      <c r="M14898" t="s">
        <v>26</v>
      </c>
      <c r="N14898">
        <v>499</v>
      </c>
      <c r="O14898" s="72">
        <f>SUM($N$2:N14898)</f>
        <v>10232943</v>
      </c>
      <c r="P14898" t="s">
        <v>69</v>
      </c>
      <c r="Q14898" t="s">
        <v>70</v>
      </c>
      <c r="R14898">
        <v>520010</v>
      </c>
      <c r="S14898" t="s">
        <v>29</v>
      </c>
      <c r="T14898" t="b">
        <v>0</v>
      </c>
      <c r="AF14898" s="11" t="s">
        <v>69</v>
      </c>
      <c r="AG14898" s="12" t="str">
        <f t="shared" si="232"/>
        <v>ANDHRA PRADESH</v>
      </c>
      <c r="AH14898" s="11" t="s">
        <v>69</v>
      </c>
      <c r="AI14898" s="12" t="str">
        <f>_xlfn.XLOOKUP(AH14898,P:P,Q:Q)</f>
        <v>ANDHRA PRADESH</v>
      </c>
    </row>
    <row r="14899" spans="1:35" x14ac:dyDescent="0.3">
      <c r="A14899">
        <v>14898</v>
      </c>
      <c r="B14899" t="s">
        <v>19863</v>
      </c>
      <c r="C14899">
        <v>210535</v>
      </c>
      <c r="D14899" t="s">
        <v>51</v>
      </c>
      <c r="E14899">
        <v>35</v>
      </c>
      <c r="F14899" s="1">
        <v>44747</v>
      </c>
      <c r="G14899" t="s">
        <v>21</v>
      </c>
      <c r="H14899" t="s">
        <v>22</v>
      </c>
      <c r="I14899" t="s">
        <v>955</v>
      </c>
      <c r="J14899" t="s">
        <v>33</v>
      </c>
      <c r="K14899" t="s">
        <v>66</v>
      </c>
      <c r="L14899">
        <v>1</v>
      </c>
      <c r="M14899" t="s">
        <v>26</v>
      </c>
      <c r="N14899">
        <v>958</v>
      </c>
      <c r="O14899" s="72">
        <f>SUM($N$2:N14899)</f>
        <v>10233901</v>
      </c>
      <c r="P14899" t="s">
        <v>103</v>
      </c>
      <c r="Q14899" t="s">
        <v>56</v>
      </c>
      <c r="R14899">
        <v>400076</v>
      </c>
      <c r="S14899" t="s">
        <v>29</v>
      </c>
      <c r="T14899" t="b">
        <v>0</v>
      </c>
      <c r="AF14899" s="11" t="s">
        <v>103</v>
      </c>
      <c r="AG14899" s="12" t="str">
        <f t="shared" si="232"/>
        <v>MAHARASHTRA</v>
      </c>
      <c r="AH14899" s="11" t="s">
        <v>103</v>
      </c>
      <c r="AI14899" s="12" t="str">
        <f>_xlfn.XLOOKUP(AH14899,P:P,Q:Q)</f>
        <v>MAHARASHTRA</v>
      </c>
    </row>
    <row r="14900" spans="1:35" x14ac:dyDescent="0.3">
      <c r="A14900">
        <v>14899</v>
      </c>
      <c r="B14900" t="s">
        <v>19864</v>
      </c>
      <c r="C14900">
        <v>4555905</v>
      </c>
      <c r="D14900" t="s">
        <v>20</v>
      </c>
      <c r="E14900">
        <v>26</v>
      </c>
      <c r="F14900" s="1">
        <v>44747</v>
      </c>
      <c r="G14900" t="s">
        <v>21</v>
      </c>
      <c r="H14900" t="s">
        <v>31</v>
      </c>
      <c r="I14900" t="s">
        <v>6447</v>
      </c>
      <c r="J14900" t="s">
        <v>24</v>
      </c>
      <c r="K14900" t="s">
        <v>39</v>
      </c>
      <c r="L14900">
        <v>1</v>
      </c>
      <c r="M14900" t="s">
        <v>26</v>
      </c>
      <c r="N14900">
        <v>319</v>
      </c>
      <c r="O14900" s="72">
        <f>SUM($N$2:N14900)</f>
        <v>10234220</v>
      </c>
      <c r="P14900" t="s">
        <v>938</v>
      </c>
      <c r="Q14900" t="s">
        <v>73</v>
      </c>
      <c r="R14900">
        <v>673571</v>
      </c>
      <c r="S14900" t="s">
        <v>29</v>
      </c>
      <c r="T14900" t="b">
        <v>0</v>
      </c>
      <c r="AF14900" s="11" t="s">
        <v>938</v>
      </c>
      <c r="AG14900" s="12" t="str">
        <f t="shared" si="232"/>
        <v>KERALA</v>
      </c>
      <c r="AH14900" s="11" t="s">
        <v>938</v>
      </c>
      <c r="AI14900" s="12" t="str">
        <f>_xlfn.XLOOKUP(AH14900,P:P,Q:Q)</f>
        <v>KERALA</v>
      </c>
    </row>
    <row r="14901" spans="1:35" x14ac:dyDescent="0.3">
      <c r="A14901">
        <v>14900</v>
      </c>
      <c r="B14901" t="s">
        <v>19865</v>
      </c>
      <c r="C14901">
        <v>7771758</v>
      </c>
      <c r="D14901" t="s">
        <v>20</v>
      </c>
      <c r="E14901">
        <v>45</v>
      </c>
      <c r="F14901" s="1">
        <v>44747</v>
      </c>
      <c r="G14901" t="s">
        <v>21</v>
      </c>
      <c r="H14901" t="s">
        <v>43</v>
      </c>
      <c r="I14901" t="s">
        <v>3364</v>
      </c>
      <c r="J14901" t="s">
        <v>75</v>
      </c>
      <c r="K14901" t="s">
        <v>25</v>
      </c>
      <c r="L14901">
        <v>1</v>
      </c>
      <c r="M14901" t="s">
        <v>26</v>
      </c>
      <c r="N14901">
        <v>690</v>
      </c>
      <c r="O14901" s="72">
        <f>SUM($N$2:N14901)</f>
        <v>10234910</v>
      </c>
      <c r="P14901" t="s">
        <v>14159</v>
      </c>
      <c r="Q14901" t="s">
        <v>3281</v>
      </c>
      <c r="R14901">
        <v>797103</v>
      </c>
      <c r="S14901" t="s">
        <v>29</v>
      </c>
      <c r="T14901" t="b">
        <v>0</v>
      </c>
      <c r="AF14901" s="11" t="s">
        <v>14159</v>
      </c>
      <c r="AG14901" s="12" t="str">
        <f t="shared" si="232"/>
        <v>NAGALAND</v>
      </c>
      <c r="AH14901" s="11" t="s">
        <v>14159</v>
      </c>
      <c r="AI14901" s="12" t="str">
        <f>_xlfn.XLOOKUP(AH14901,P:P,Q:Q)</f>
        <v>NAGALAND</v>
      </c>
    </row>
    <row r="14902" spans="1:35" x14ac:dyDescent="0.3">
      <c r="A14902">
        <v>14901</v>
      </c>
      <c r="B14902" t="s">
        <v>19866</v>
      </c>
      <c r="C14902">
        <v>8572585</v>
      </c>
      <c r="D14902" t="s">
        <v>20</v>
      </c>
      <c r="E14902">
        <v>25</v>
      </c>
      <c r="F14902" s="1">
        <v>44747</v>
      </c>
      <c r="G14902" t="s">
        <v>21</v>
      </c>
      <c r="H14902" t="s">
        <v>52</v>
      </c>
      <c r="I14902" t="s">
        <v>4531</v>
      </c>
      <c r="J14902" t="s">
        <v>75</v>
      </c>
      <c r="K14902" t="s">
        <v>45</v>
      </c>
      <c r="L14902">
        <v>1</v>
      </c>
      <c r="M14902" t="s">
        <v>26</v>
      </c>
      <c r="N14902">
        <v>518</v>
      </c>
      <c r="O14902" s="72">
        <f>SUM($N$2:N14902)</f>
        <v>10235428</v>
      </c>
      <c r="P14902" t="s">
        <v>2683</v>
      </c>
      <c r="Q14902" t="s">
        <v>41</v>
      </c>
      <c r="R14902">
        <v>700156</v>
      </c>
      <c r="S14902" t="s">
        <v>29</v>
      </c>
      <c r="T14902" t="b">
        <v>0</v>
      </c>
      <c r="AF14902" s="11" t="s">
        <v>2683</v>
      </c>
      <c r="AG14902" s="12" t="str">
        <f t="shared" si="232"/>
        <v>WEST BENGAL</v>
      </c>
      <c r="AH14902" s="11" t="s">
        <v>2683</v>
      </c>
      <c r="AI14902" s="12" t="str">
        <f>_xlfn.XLOOKUP(AH14902,P:P,Q:Q)</f>
        <v>WEST BENGAL</v>
      </c>
    </row>
    <row r="14903" spans="1:35" x14ac:dyDescent="0.3">
      <c r="A14903">
        <v>14902</v>
      </c>
      <c r="B14903" t="s">
        <v>19867</v>
      </c>
      <c r="C14903">
        <v>6077150</v>
      </c>
      <c r="D14903" t="s">
        <v>20</v>
      </c>
      <c r="E14903">
        <v>30</v>
      </c>
      <c r="F14903" s="1">
        <v>44747</v>
      </c>
      <c r="G14903" t="s">
        <v>21</v>
      </c>
      <c r="H14903" t="s">
        <v>43</v>
      </c>
      <c r="I14903" t="s">
        <v>3193</v>
      </c>
      <c r="J14903" t="s">
        <v>75</v>
      </c>
      <c r="K14903" t="s">
        <v>109</v>
      </c>
      <c r="L14903">
        <v>1</v>
      </c>
      <c r="M14903" t="s">
        <v>26</v>
      </c>
      <c r="N14903">
        <v>540</v>
      </c>
      <c r="O14903" s="72">
        <f>SUM($N$2:N14903)</f>
        <v>10235968</v>
      </c>
      <c r="P14903" t="s">
        <v>12190</v>
      </c>
      <c r="Q14903" t="s">
        <v>100</v>
      </c>
      <c r="R14903">
        <v>324001</v>
      </c>
      <c r="S14903" t="s">
        <v>29</v>
      </c>
      <c r="T14903" t="b">
        <v>0</v>
      </c>
      <c r="AF14903" s="11" t="s">
        <v>12190</v>
      </c>
      <c r="AG14903" s="12" t="str">
        <f t="shared" si="232"/>
        <v>RAJASTHAN</v>
      </c>
      <c r="AH14903" s="11" t="s">
        <v>12190</v>
      </c>
      <c r="AI14903" s="12" t="str">
        <f>_xlfn.XLOOKUP(AH14903,P:P,Q:Q)</f>
        <v>RAJASTHAN</v>
      </c>
    </row>
    <row r="14904" spans="1:35" x14ac:dyDescent="0.3">
      <c r="A14904">
        <v>14903</v>
      </c>
      <c r="B14904" t="s">
        <v>19868</v>
      </c>
      <c r="C14904">
        <v>430169</v>
      </c>
      <c r="D14904" t="s">
        <v>20</v>
      </c>
      <c r="E14904">
        <v>22</v>
      </c>
      <c r="F14904" s="1">
        <v>44747</v>
      </c>
      <c r="G14904" t="s">
        <v>21</v>
      </c>
      <c r="H14904" t="s">
        <v>57</v>
      </c>
      <c r="I14904" t="s">
        <v>11104</v>
      </c>
      <c r="J14904" t="s">
        <v>24</v>
      </c>
      <c r="K14904" t="s">
        <v>109</v>
      </c>
      <c r="L14904">
        <v>1</v>
      </c>
      <c r="M14904" t="s">
        <v>26</v>
      </c>
      <c r="N14904">
        <v>399</v>
      </c>
      <c r="O14904" s="72">
        <f>SUM($N$2:N14904)</f>
        <v>10236367</v>
      </c>
      <c r="P14904" t="s">
        <v>5473</v>
      </c>
      <c r="Q14904" t="s">
        <v>47</v>
      </c>
      <c r="R14904">
        <v>627011</v>
      </c>
      <c r="S14904" t="s">
        <v>29</v>
      </c>
      <c r="T14904" t="b">
        <v>0</v>
      </c>
      <c r="AF14904" s="11" t="s">
        <v>5473</v>
      </c>
      <c r="AG14904" s="12" t="str">
        <f t="shared" si="232"/>
        <v>TAMIL NADU</v>
      </c>
      <c r="AH14904" s="11" t="s">
        <v>5473</v>
      </c>
      <c r="AI14904" s="12" t="str">
        <f>_xlfn.XLOOKUP(AH14904,P:P,Q:Q)</f>
        <v>TAMIL NADU</v>
      </c>
    </row>
    <row r="14905" spans="1:35" x14ac:dyDescent="0.3">
      <c r="A14905">
        <v>14904</v>
      </c>
      <c r="B14905" t="s">
        <v>19869</v>
      </c>
      <c r="C14905">
        <v>2311848</v>
      </c>
      <c r="D14905" t="s">
        <v>51</v>
      </c>
      <c r="E14905">
        <v>24</v>
      </c>
      <c r="F14905" s="1">
        <v>44747</v>
      </c>
      <c r="G14905" t="s">
        <v>21</v>
      </c>
      <c r="H14905" t="s">
        <v>22</v>
      </c>
      <c r="I14905" t="s">
        <v>16082</v>
      </c>
      <c r="J14905" t="s">
        <v>54</v>
      </c>
      <c r="K14905" t="s">
        <v>109</v>
      </c>
      <c r="L14905">
        <v>1</v>
      </c>
      <c r="M14905" t="s">
        <v>26</v>
      </c>
      <c r="N14905">
        <v>899</v>
      </c>
      <c r="O14905" s="72">
        <f>SUM($N$2:N14905)</f>
        <v>10237266</v>
      </c>
      <c r="P14905" t="s">
        <v>387</v>
      </c>
      <c r="Q14905" t="s">
        <v>47</v>
      </c>
      <c r="R14905">
        <v>641035</v>
      </c>
      <c r="S14905" t="s">
        <v>29</v>
      </c>
      <c r="T14905" t="b">
        <v>0</v>
      </c>
      <c r="AF14905" s="11" t="s">
        <v>387</v>
      </c>
      <c r="AG14905" s="12" t="str">
        <f t="shared" si="232"/>
        <v>TAMIL NADU</v>
      </c>
      <c r="AH14905" s="11" t="s">
        <v>387</v>
      </c>
      <c r="AI14905" s="12" t="str">
        <f>_xlfn.XLOOKUP(AH14905,P:P,Q:Q)</f>
        <v>TAMIL NADU</v>
      </c>
    </row>
    <row r="14906" spans="1:35" x14ac:dyDescent="0.3">
      <c r="A14906">
        <v>14905</v>
      </c>
      <c r="B14906" t="s">
        <v>19870</v>
      </c>
      <c r="C14906">
        <v>2077694</v>
      </c>
      <c r="D14906" t="s">
        <v>20</v>
      </c>
      <c r="E14906">
        <v>34</v>
      </c>
      <c r="F14906" s="1">
        <v>44747</v>
      </c>
      <c r="G14906" t="s">
        <v>21</v>
      </c>
      <c r="H14906" t="s">
        <v>22</v>
      </c>
      <c r="I14906" t="s">
        <v>10466</v>
      </c>
      <c r="J14906" t="s">
        <v>24</v>
      </c>
      <c r="K14906" t="s">
        <v>45</v>
      </c>
      <c r="L14906">
        <v>1</v>
      </c>
      <c r="M14906" t="s">
        <v>26</v>
      </c>
      <c r="N14906">
        <v>359</v>
      </c>
      <c r="O14906" s="72">
        <f>SUM($N$2:N14906)</f>
        <v>10237625</v>
      </c>
      <c r="P14906" t="s">
        <v>1106</v>
      </c>
      <c r="Q14906" t="s">
        <v>922</v>
      </c>
      <c r="R14906">
        <v>497001</v>
      </c>
      <c r="S14906" t="s">
        <v>29</v>
      </c>
      <c r="T14906" t="b">
        <v>0</v>
      </c>
      <c r="AF14906" s="11" t="s">
        <v>1106</v>
      </c>
      <c r="AG14906" s="12" t="str">
        <f t="shared" si="232"/>
        <v>CHHATTISGARH</v>
      </c>
      <c r="AH14906" s="11" t="s">
        <v>1106</v>
      </c>
      <c r="AI14906" s="12" t="str">
        <f>_xlfn.XLOOKUP(AH14906,P:P,Q:Q)</f>
        <v>CHHATTISGARH</v>
      </c>
    </row>
    <row r="14907" spans="1:35" x14ac:dyDescent="0.3">
      <c r="A14907">
        <v>14906</v>
      </c>
      <c r="B14907" t="s">
        <v>19871</v>
      </c>
      <c r="C14907">
        <v>538537</v>
      </c>
      <c r="D14907" t="s">
        <v>51</v>
      </c>
      <c r="E14907">
        <v>32</v>
      </c>
      <c r="F14907" s="1">
        <v>44747</v>
      </c>
      <c r="G14907" t="s">
        <v>21</v>
      </c>
      <c r="H14907" t="s">
        <v>57</v>
      </c>
      <c r="I14907" t="s">
        <v>1307</v>
      </c>
      <c r="J14907" t="s">
        <v>509</v>
      </c>
      <c r="K14907" t="s">
        <v>25</v>
      </c>
      <c r="L14907">
        <v>1</v>
      </c>
      <c r="M14907" t="s">
        <v>26</v>
      </c>
      <c r="N14907">
        <v>845</v>
      </c>
      <c r="O14907" s="72">
        <f>SUM($N$2:N14907)</f>
        <v>10238470</v>
      </c>
      <c r="P14907" t="s">
        <v>19872</v>
      </c>
      <c r="Q14907" t="s">
        <v>60</v>
      </c>
      <c r="R14907">
        <v>581348</v>
      </c>
      <c r="S14907" t="s">
        <v>29</v>
      </c>
      <c r="T14907" t="b">
        <v>0</v>
      </c>
      <c r="AF14907" s="11" t="s">
        <v>19872</v>
      </c>
      <c r="AG14907" s="12" t="str">
        <f t="shared" si="232"/>
        <v>KARNATAKA</v>
      </c>
      <c r="AH14907" s="11" t="s">
        <v>19872</v>
      </c>
      <c r="AI14907" s="12" t="str">
        <f>_xlfn.XLOOKUP(AH14907,P:P,Q:Q)</f>
        <v>KARNATAKA</v>
      </c>
    </row>
    <row r="14908" spans="1:35" x14ac:dyDescent="0.3">
      <c r="A14908">
        <v>14907</v>
      </c>
      <c r="B14908" t="s">
        <v>19871</v>
      </c>
      <c r="C14908">
        <v>538537</v>
      </c>
      <c r="D14908" t="s">
        <v>51</v>
      </c>
      <c r="E14908">
        <v>35</v>
      </c>
      <c r="F14908" s="1">
        <v>44747</v>
      </c>
      <c r="G14908" t="s">
        <v>21</v>
      </c>
      <c r="H14908" t="s">
        <v>62</v>
      </c>
      <c r="I14908" t="s">
        <v>1472</v>
      </c>
      <c r="J14908" t="s">
        <v>33</v>
      </c>
      <c r="K14908" t="s">
        <v>34</v>
      </c>
      <c r="L14908">
        <v>1</v>
      </c>
      <c r="M14908" t="s">
        <v>26</v>
      </c>
      <c r="N14908">
        <v>1133</v>
      </c>
      <c r="O14908" s="72">
        <f>SUM($N$2:N14908)</f>
        <v>10239603</v>
      </c>
      <c r="P14908" t="s">
        <v>1050</v>
      </c>
      <c r="Q14908" t="s">
        <v>247</v>
      </c>
      <c r="R14908">
        <v>842001</v>
      </c>
      <c r="S14908" t="s">
        <v>29</v>
      </c>
      <c r="T14908" t="b">
        <v>0</v>
      </c>
      <c r="AF14908" s="11" t="s">
        <v>1050</v>
      </c>
      <c r="AG14908" s="12" t="str">
        <f t="shared" si="232"/>
        <v>BIHAR</v>
      </c>
      <c r="AH14908" s="11" t="s">
        <v>1050</v>
      </c>
      <c r="AI14908" s="12" t="str">
        <f>_xlfn.XLOOKUP(AH14908,P:P,Q:Q)</f>
        <v>BIHAR</v>
      </c>
    </row>
    <row r="14909" spans="1:35" x14ac:dyDescent="0.3">
      <c r="A14909">
        <v>14908</v>
      </c>
      <c r="B14909" t="s">
        <v>19873</v>
      </c>
      <c r="C14909">
        <v>3244971</v>
      </c>
      <c r="D14909" t="s">
        <v>20</v>
      </c>
      <c r="E14909">
        <v>43</v>
      </c>
      <c r="F14909" s="1">
        <v>44747</v>
      </c>
      <c r="G14909" t="s">
        <v>21</v>
      </c>
      <c r="H14909" t="s">
        <v>43</v>
      </c>
      <c r="I14909" t="s">
        <v>10683</v>
      </c>
      <c r="J14909" t="s">
        <v>33</v>
      </c>
      <c r="K14909" t="s">
        <v>34</v>
      </c>
      <c r="L14909">
        <v>1</v>
      </c>
      <c r="M14909" t="s">
        <v>26</v>
      </c>
      <c r="N14909">
        <v>716</v>
      </c>
      <c r="O14909" s="72">
        <f>SUM($N$2:N14909)</f>
        <v>10240319</v>
      </c>
      <c r="P14909" t="s">
        <v>135</v>
      </c>
      <c r="Q14909" t="s">
        <v>47</v>
      </c>
      <c r="R14909">
        <v>600100</v>
      </c>
      <c r="S14909" t="s">
        <v>29</v>
      </c>
      <c r="T14909" t="b">
        <v>0</v>
      </c>
      <c r="AF14909" s="11" t="s">
        <v>135</v>
      </c>
      <c r="AG14909" s="12" t="str">
        <f t="shared" si="232"/>
        <v>TAMIL NADU</v>
      </c>
      <c r="AH14909" s="11" t="s">
        <v>135</v>
      </c>
      <c r="AI14909" s="12" t="str">
        <f>_xlfn.XLOOKUP(AH14909,P:P,Q:Q)</f>
        <v>TAMIL NADU</v>
      </c>
    </row>
    <row r="14910" spans="1:35" x14ac:dyDescent="0.3">
      <c r="A14910">
        <v>14909</v>
      </c>
      <c r="B14910" t="s">
        <v>19874</v>
      </c>
      <c r="C14910">
        <v>1801444</v>
      </c>
      <c r="D14910" t="s">
        <v>20</v>
      </c>
      <c r="E14910">
        <v>25</v>
      </c>
      <c r="F14910" s="1">
        <v>44747</v>
      </c>
      <c r="G14910" t="s">
        <v>21</v>
      </c>
      <c r="H14910" t="s">
        <v>43</v>
      </c>
      <c r="I14910" t="s">
        <v>8320</v>
      </c>
      <c r="J14910" t="s">
        <v>24</v>
      </c>
      <c r="K14910" t="s">
        <v>34</v>
      </c>
      <c r="L14910">
        <v>1</v>
      </c>
      <c r="M14910" t="s">
        <v>26</v>
      </c>
      <c r="N14910">
        <v>487</v>
      </c>
      <c r="O14910" s="72">
        <f>SUM($N$2:N14910)</f>
        <v>10240806</v>
      </c>
      <c r="P14910" t="s">
        <v>338</v>
      </c>
      <c r="Q14910" t="s">
        <v>86</v>
      </c>
      <c r="R14910">
        <v>500026</v>
      </c>
      <c r="S14910" t="s">
        <v>29</v>
      </c>
      <c r="T14910" t="b">
        <v>0</v>
      </c>
      <c r="AF14910" s="11" t="s">
        <v>338</v>
      </c>
      <c r="AG14910" s="12" t="str">
        <f t="shared" si="232"/>
        <v>TELANGANA</v>
      </c>
      <c r="AH14910" s="11" t="s">
        <v>338</v>
      </c>
      <c r="AI14910" s="12" t="str">
        <f>_xlfn.XLOOKUP(AH14910,P:P,Q:Q)</f>
        <v>TELANGANA</v>
      </c>
    </row>
    <row r="14911" spans="1:35" x14ac:dyDescent="0.3">
      <c r="A14911">
        <v>14910</v>
      </c>
      <c r="B14911" t="s">
        <v>19875</v>
      </c>
      <c r="C14911">
        <v>4665888</v>
      </c>
      <c r="D14911" t="s">
        <v>51</v>
      </c>
      <c r="E14911">
        <v>54</v>
      </c>
      <c r="F14911" s="1">
        <v>44747</v>
      </c>
      <c r="G14911" t="s">
        <v>21</v>
      </c>
      <c r="H14911" t="s">
        <v>43</v>
      </c>
      <c r="I14911" t="s">
        <v>10604</v>
      </c>
      <c r="J14911" t="s">
        <v>54</v>
      </c>
      <c r="K14911" t="s">
        <v>34</v>
      </c>
      <c r="L14911">
        <v>1</v>
      </c>
      <c r="M14911" t="s">
        <v>26</v>
      </c>
      <c r="N14911">
        <v>690</v>
      </c>
      <c r="O14911" s="72">
        <f>SUM($N$2:N14911)</f>
        <v>10241496</v>
      </c>
      <c r="P14911" t="s">
        <v>2003</v>
      </c>
      <c r="Q14911" t="s">
        <v>41</v>
      </c>
      <c r="R14911">
        <v>721401</v>
      </c>
      <c r="S14911" t="s">
        <v>29</v>
      </c>
      <c r="T14911" t="b">
        <v>0</v>
      </c>
      <c r="AF14911" s="11" t="s">
        <v>2003</v>
      </c>
      <c r="AG14911" s="12" t="str">
        <f t="shared" si="232"/>
        <v>WEST BENGAL</v>
      </c>
      <c r="AH14911" s="11" t="s">
        <v>2003</v>
      </c>
      <c r="AI14911" s="12" t="str">
        <f>_xlfn.XLOOKUP(AH14911,P:P,Q:Q)</f>
        <v>WEST BENGAL</v>
      </c>
    </row>
    <row r="14912" spans="1:35" x14ac:dyDescent="0.3">
      <c r="A14912">
        <v>14911</v>
      </c>
      <c r="B14912" t="s">
        <v>19876</v>
      </c>
      <c r="C14912">
        <v>1614913</v>
      </c>
      <c r="D14912" t="s">
        <v>51</v>
      </c>
      <c r="E14912">
        <v>34</v>
      </c>
      <c r="F14912" s="1">
        <v>44747</v>
      </c>
      <c r="G14912" t="s">
        <v>21</v>
      </c>
      <c r="H14912" t="s">
        <v>43</v>
      </c>
      <c r="I14912" t="s">
        <v>4313</v>
      </c>
      <c r="J14912" t="s">
        <v>54</v>
      </c>
      <c r="K14912" t="s">
        <v>45</v>
      </c>
      <c r="L14912">
        <v>1</v>
      </c>
      <c r="M14912" t="s">
        <v>26</v>
      </c>
      <c r="N14912">
        <v>859</v>
      </c>
      <c r="O14912" s="72">
        <f>SUM($N$2:N14912)</f>
        <v>10242355</v>
      </c>
      <c r="P14912" t="s">
        <v>570</v>
      </c>
      <c r="Q14912" t="s">
        <v>47</v>
      </c>
      <c r="R14912">
        <v>600036</v>
      </c>
      <c r="S14912" t="s">
        <v>29</v>
      </c>
      <c r="T14912" t="b">
        <v>0</v>
      </c>
      <c r="AF14912" s="11" t="s">
        <v>570</v>
      </c>
      <c r="AG14912" s="12" t="str">
        <f t="shared" si="232"/>
        <v>TAMIL NADU</v>
      </c>
      <c r="AH14912" s="11" t="s">
        <v>570</v>
      </c>
      <c r="AI14912" s="12" t="str">
        <f>_xlfn.XLOOKUP(AH14912,P:P,Q:Q)</f>
        <v>TAMIL NADU</v>
      </c>
    </row>
    <row r="14913" spans="1:35" x14ac:dyDescent="0.3">
      <c r="A14913">
        <v>14912</v>
      </c>
      <c r="B14913" t="s">
        <v>19877</v>
      </c>
      <c r="C14913">
        <v>7896350</v>
      </c>
      <c r="D14913" t="s">
        <v>20</v>
      </c>
      <c r="E14913">
        <v>48</v>
      </c>
      <c r="F14913" s="1">
        <v>44747</v>
      </c>
      <c r="G14913" t="s">
        <v>286</v>
      </c>
      <c r="H14913" t="s">
        <v>22</v>
      </c>
      <c r="I14913" t="s">
        <v>17653</v>
      </c>
      <c r="J14913" t="s">
        <v>24</v>
      </c>
      <c r="K14913" t="s">
        <v>66</v>
      </c>
      <c r="L14913">
        <v>1</v>
      </c>
      <c r="M14913" t="s">
        <v>26</v>
      </c>
      <c r="N14913">
        <v>417</v>
      </c>
      <c r="O14913" s="72">
        <f>SUM($N$2:N14913)</f>
        <v>10242772</v>
      </c>
      <c r="P14913" t="s">
        <v>4540</v>
      </c>
      <c r="Q14913" t="s">
        <v>73</v>
      </c>
      <c r="R14913">
        <v>680307</v>
      </c>
      <c r="S14913" t="s">
        <v>29</v>
      </c>
      <c r="T14913" t="b">
        <v>0</v>
      </c>
      <c r="AF14913" s="11" t="s">
        <v>4540</v>
      </c>
      <c r="AG14913" s="12" t="str">
        <f t="shared" si="232"/>
        <v>KERALA</v>
      </c>
      <c r="AH14913" s="11" t="s">
        <v>4540</v>
      </c>
      <c r="AI14913" s="12" t="str">
        <f>_xlfn.XLOOKUP(AH14913,P:P,Q:Q)</f>
        <v>KERALA</v>
      </c>
    </row>
    <row r="14914" spans="1:35" x14ac:dyDescent="0.3">
      <c r="A14914">
        <v>14913</v>
      </c>
      <c r="B14914" t="s">
        <v>19878</v>
      </c>
      <c r="C14914">
        <v>8858395</v>
      </c>
      <c r="D14914" t="s">
        <v>20</v>
      </c>
      <c r="E14914">
        <v>39</v>
      </c>
      <c r="F14914" s="1">
        <v>44747</v>
      </c>
      <c r="G14914" t="s">
        <v>21</v>
      </c>
      <c r="H14914" t="s">
        <v>52</v>
      </c>
      <c r="I14914" t="s">
        <v>17560</v>
      </c>
      <c r="J14914" t="s">
        <v>24</v>
      </c>
      <c r="K14914" t="s">
        <v>39</v>
      </c>
      <c r="L14914">
        <v>1</v>
      </c>
      <c r="M14914" t="s">
        <v>26</v>
      </c>
      <c r="N14914">
        <v>685</v>
      </c>
      <c r="O14914" s="72">
        <f>SUM($N$2:N14914)</f>
        <v>10243457</v>
      </c>
      <c r="P14914" t="s">
        <v>19879</v>
      </c>
      <c r="Q14914" t="s">
        <v>247</v>
      </c>
      <c r="R14914">
        <v>803101</v>
      </c>
      <c r="S14914" t="s">
        <v>29</v>
      </c>
      <c r="T14914" t="b">
        <v>0</v>
      </c>
      <c r="AF14914" s="11" t="s">
        <v>19879</v>
      </c>
      <c r="AG14914" s="12" t="str">
        <f t="shared" si="232"/>
        <v>BIHAR</v>
      </c>
      <c r="AH14914" s="11" t="s">
        <v>19879</v>
      </c>
      <c r="AI14914" s="12" t="str">
        <f>_xlfn.XLOOKUP(AH14914,P:P,Q:Q)</f>
        <v>BIHAR</v>
      </c>
    </row>
    <row r="14915" spans="1:35" x14ac:dyDescent="0.3">
      <c r="A14915">
        <v>14914</v>
      </c>
      <c r="B14915" t="s">
        <v>19880</v>
      </c>
      <c r="C14915">
        <v>7222207</v>
      </c>
      <c r="D14915" t="s">
        <v>20</v>
      </c>
      <c r="E14915">
        <v>56</v>
      </c>
      <c r="F14915" s="1">
        <v>44747</v>
      </c>
      <c r="G14915" t="s">
        <v>21</v>
      </c>
      <c r="H14915" t="s">
        <v>43</v>
      </c>
      <c r="I14915" t="s">
        <v>1693</v>
      </c>
      <c r="J14915" t="s">
        <v>33</v>
      </c>
      <c r="K14915" t="s">
        <v>39</v>
      </c>
      <c r="L14915">
        <v>1</v>
      </c>
      <c r="M14915" t="s">
        <v>26</v>
      </c>
      <c r="N14915">
        <v>1129</v>
      </c>
      <c r="O14915" s="72">
        <f>SUM($N$2:N14915)</f>
        <v>10244586</v>
      </c>
      <c r="P14915" t="s">
        <v>10347</v>
      </c>
      <c r="Q14915" t="s">
        <v>80</v>
      </c>
      <c r="R14915">
        <v>788725</v>
      </c>
      <c r="S14915" t="s">
        <v>29</v>
      </c>
      <c r="T14915" t="b">
        <v>0</v>
      </c>
      <c r="AF14915" s="11" t="s">
        <v>10347</v>
      </c>
      <c r="AG14915" s="12" t="str">
        <f t="shared" ref="AG14915:AG14978" si="233">VLOOKUP(AF14915,$P:$Q,2,FALSE)</f>
        <v>ASSAM</v>
      </c>
      <c r="AH14915" s="11" t="s">
        <v>10347</v>
      </c>
      <c r="AI14915" s="12" t="str">
        <f>_xlfn.XLOOKUP(AH14915,P:P,Q:Q)</f>
        <v>ASSAM</v>
      </c>
    </row>
    <row r="14916" spans="1:35" x14ac:dyDescent="0.3">
      <c r="A14916">
        <v>14915</v>
      </c>
      <c r="B14916" t="s">
        <v>19881</v>
      </c>
      <c r="C14916">
        <v>1332629</v>
      </c>
      <c r="D14916" t="s">
        <v>20</v>
      </c>
      <c r="E14916">
        <v>40</v>
      </c>
      <c r="F14916" s="1">
        <v>44747</v>
      </c>
      <c r="G14916" t="s">
        <v>21</v>
      </c>
      <c r="H14916" t="s">
        <v>43</v>
      </c>
      <c r="I14916" t="s">
        <v>5633</v>
      </c>
      <c r="J14916" t="s">
        <v>33</v>
      </c>
      <c r="K14916" t="s">
        <v>39</v>
      </c>
      <c r="L14916">
        <v>1</v>
      </c>
      <c r="M14916" t="s">
        <v>26</v>
      </c>
      <c r="N14916">
        <v>1031</v>
      </c>
      <c r="O14916" s="72">
        <f>SUM($N$2:N14916)</f>
        <v>10245617</v>
      </c>
      <c r="P14916" t="s">
        <v>169</v>
      </c>
      <c r="Q14916" t="s">
        <v>56</v>
      </c>
      <c r="R14916">
        <v>411015</v>
      </c>
      <c r="S14916" t="s">
        <v>29</v>
      </c>
      <c r="T14916" t="b">
        <v>0</v>
      </c>
      <c r="AF14916" s="11" t="s">
        <v>169</v>
      </c>
      <c r="AG14916" s="12" t="str">
        <f t="shared" si="233"/>
        <v>MAHARASHTRA</v>
      </c>
      <c r="AH14916" s="11" t="s">
        <v>169</v>
      </c>
      <c r="AI14916" s="12" t="str">
        <f>_xlfn.XLOOKUP(AH14916,P:P,Q:Q)</f>
        <v>MAHARASHTRA</v>
      </c>
    </row>
    <row r="14917" spans="1:35" x14ac:dyDescent="0.3">
      <c r="A14917">
        <v>14916</v>
      </c>
      <c r="B14917" t="s">
        <v>19882</v>
      </c>
      <c r="C14917">
        <v>8655052</v>
      </c>
      <c r="D14917" t="s">
        <v>20</v>
      </c>
      <c r="E14917">
        <v>18</v>
      </c>
      <c r="F14917" s="1">
        <v>44747</v>
      </c>
      <c r="G14917" t="s">
        <v>21</v>
      </c>
      <c r="H14917" t="s">
        <v>57</v>
      </c>
      <c r="I14917" t="s">
        <v>6029</v>
      </c>
      <c r="J14917" t="s">
        <v>24</v>
      </c>
      <c r="K14917" t="s">
        <v>66</v>
      </c>
      <c r="L14917">
        <v>1</v>
      </c>
      <c r="M14917" t="s">
        <v>26</v>
      </c>
      <c r="N14917">
        <v>635</v>
      </c>
      <c r="O14917" s="72">
        <f>SUM($N$2:N14917)</f>
        <v>10246252</v>
      </c>
      <c r="P14917" t="s">
        <v>829</v>
      </c>
      <c r="Q14917" t="s">
        <v>91</v>
      </c>
      <c r="R14917">
        <v>110078</v>
      </c>
      <c r="S14917" t="s">
        <v>29</v>
      </c>
      <c r="T14917" t="b">
        <v>0</v>
      </c>
      <c r="AF14917" s="11" t="s">
        <v>829</v>
      </c>
      <c r="AG14917" s="12" t="str">
        <f t="shared" si="233"/>
        <v>DELHI</v>
      </c>
      <c r="AH14917" s="11" t="s">
        <v>829</v>
      </c>
      <c r="AI14917" s="12" t="str">
        <f>_xlfn.XLOOKUP(AH14917,P:P,Q:Q)</f>
        <v>DELHI</v>
      </c>
    </row>
    <row r="14918" spans="1:35" x14ac:dyDescent="0.3">
      <c r="A14918">
        <v>14917</v>
      </c>
      <c r="B14918" t="s">
        <v>19883</v>
      </c>
      <c r="C14918">
        <v>6849304</v>
      </c>
      <c r="D14918" t="s">
        <v>20</v>
      </c>
      <c r="E14918">
        <v>28</v>
      </c>
      <c r="F14918" s="1">
        <v>44747</v>
      </c>
      <c r="G14918" t="s">
        <v>21</v>
      </c>
      <c r="H14918" t="s">
        <v>43</v>
      </c>
      <c r="I14918" t="s">
        <v>19884</v>
      </c>
      <c r="J14918" t="s">
        <v>24</v>
      </c>
      <c r="K14918" t="s">
        <v>66</v>
      </c>
      <c r="L14918">
        <v>1</v>
      </c>
      <c r="M14918" t="s">
        <v>26</v>
      </c>
      <c r="N14918">
        <v>316</v>
      </c>
      <c r="O14918" s="72">
        <f>SUM($N$2:N14918)</f>
        <v>10246568</v>
      </c>
      <c r="P14918" t="s">
        <v>19885</v>
      </c>
      <c r="Q14918" t="s">
        <v>47</v>
      </c>
      <c r="R14918">
        <v>612804</v>
      </c>
      <c r="S14918" t="s">
        <v>29</v>
      </c>
      <c r="T14918" t="b">
        <v>0</v>
      </c>
      <c r="AF14918" s="11" t="s">
        <v>19885</v>
      </c>
      <c r="AG14918" s="12" t="str">
        <f t="shared" si="233"/>
        <v>TAMIL NADU</v>
      </c>
      <c r="AH14918" s="11" t="s">
        <v>19885</v>
      </c>
      <c r="AI14918" s="12" t="str">
        <f>_xlfn.XLOOKUP(AH14918,P:P,Q:Q)</f>
        <v>TAMIL NADU</v>
      </c>
    </row>
    <row r="14919" spans="1:35" x14ac:dyDescent="0.3">
      <c r="A14919">
        <v>14918</v>
      </c>
      <c r="B14919" t="s">
        <v>19886</v>
      </c>
      <c r="C14919">
        <v>370304</v>
      </c>
      <c r="D14919" t="s">
        <v>20</v>
      </c>
      <c r="E14919">
        <v>33</v>
      </c>
      <c r="F14919" s="1">
        <v>44747</v>
      </c>
      <c r="G14919" t="s">
        <v>21</v>
      </c>
      <c r="H14919" t="s">
        <v>43</v>
      </c>
      <c r="I14919" t="s">
        <v>8261</v>
      </c>
      <c r="J14919" t="s">
        <v>24</v>
      </c>
      <c r="K14919" t="s">
        <v>25</v>
      </c>
      <c r="L14919">
        <v>1</v>
      </c>
      <c r="M14919" t="s">
        <v>26</v>
      </c>
      <c r="N14919">
        <v>399</v>
      </c>
      <c r="O14919" s="72">
        <f>SUM($N$2:N14919)</f>
        <v>10246967</v>
      </c>
      <c r="P14919" t="s">
        <v>85</v>
      </c>
      <c r="Q14919" t="s">
        <v>86</v>
      </c>
      <c r="R14919">
        <v>500028</v>
      </c>
      <c r="S14919" t="s">
        <v>29</v>
      </c>
      <c r="T14919" t="b">
        <v>0</v>
      </c>
      <c r="AF14919" s="11" t="s">
        <v>85</v>
      </c>
      <c r="AG14919" s="12" t="str">
        <f t="shared" si="233"/>
        <v>TELANGANA</v>
      </c>
      <c r="AH14919" s="11" t="s">
        <v>85</v>
      </c>
      <c r="AI14919" s="12" t="str">
        <f>_xlfn.XLOOKUP(AH14919,P:P,Q:Q)</f>
        <v>TELANGANA</v>
      </c>
    </row>
    <row r="14920" spans="1:35" x14ac:dyDescent="0.3">
      <c r="A14920">
        <v>14919</v>
      </c>
      <c r="B14920" t="s">
        <v>19887</v>
      </c>
      <c r="C14920">
        <v>7872661</v>
      </c>
      <c r="D14920" t="s">
        <v>51</v>
      </c>
      <c r="E14920">
        <v>35</v>
      </c>
      <c r="F14920" s="1">
        <v>44747</v>
      </c>
      <c r="G14920" t="s">
        <v>21</v>
      </c>
      <c r="H14920" t="s">
        <v>22</v>
      </c>
      <c r="I14920" t="s">
        <v>19888</v>
      </c>
      <c r="J14920" t="s">
        <v>33</v>
      </c>
      <c r="K14920" t="s">
        <v>98</v>
      </c>
      <c r="L14920">
        <v>1</v>
      </c>
      <c r="M14920" t="s">
        <v>26</v>
      </c>
      <c r="N14920">
        <v>1473</v>
      </c>
      <c r="O14920" s="72">
        <f>SUM($N$2:N14920)</f>
        <v>10248440</v>
      </c>
      <c r="P14920" t="s">
        <v>135</v>
      </c>
      <c r="Q14920" t="s">
        <v>47</v>
      </c>
      <c r="R14920">
        <v>600034</v>
      </c>
      <c r="S14920" t="s">
        <v>29</v>
      </c>
      <c r="T14920" t="b">
        <v>0</v>
      </c>
      <c r="AF14920" s="11" t="s">
        <v>135</v>
      </c>
      <c r="AG14920" s="12" t="str">
        <f t="shared" si="233"/>
        <v>TAMIL NADU</v>
      </c>
      <c r="AH14920" s="11" t="s">
        <v>135</v>
      </c>
      <c r="AI14920" s="12" t="str">
        <f>_xlfn.XLOOKUP(AH14920,P:P,Q:Q)</f>
        <v>TAMIL NADU</v>
      </c>
    </row>
    <row r="14921" spans="1:35" x14ac:dyDescent="0.3">
      <c r="A14921">
        <v>14920</v>
      </c>
      <c r="B14921" t="s">
        <v>19889</v>
      </c>
      <c r="C14921">
        <v>1713691</v>
      </c>
      <c r="D14921" t="s">
        <v>20</v>
      </c>
      <c r="E14921">
        <v>34</v>
      </c>
      <c r="F14921" s="1">
        <v>44747</v>
      </c>
      <c r="G14921" t="s">
        <v>21</v>
      </c>
      <c r="H14921" t="s">
        <v>43</v>
      </c>
      <c r="I14921" t="s">
        <v>19890</v>
      </c>
      <c r="J14921" t="s">
        <v>24</v>
      </c>
      <c r="K14921" t="s">
        <v>45</v>
      </c>
      <c r="L14921">
        <v>1</v>
      </c>
      <c r="M14921" t="s">
        <v>26</v>
      </c>
      <c r="N14921">
        <v>471</v>
      </c>
      <c r="O14921" s="72">
        <f>SUM($N$2:N14921)</f>
        <v>10248911</v>
      </c>
      <c r="P14921" t="s">
        <v>59</v>
      </c>
      <c r="Q14921" t="s">
        <v>60</v>
      </c>
      <c r="R14921">
        <v>560093</v>
      </c>
      <c r="S14921" t="s">
        <v>29</v>
      </c>
      <c r="T14921" t="b">
        <v>0</v>
      </c>
      <c r="AF14921" s="11" t="s">
        <v>59</v>
      </c>
      <c r="AG14921" s="12" t="str">
        <f t="shared" si="233"/>
        <v>KARNATAKA</v>
      </c>
      <c r="AH14921" s="11" t="s">
        <v>59</v>
      </c>
      <c r="AI14921" s="12" t="str">
        <f>_xlfn.XLOOKUP(AH14921,P:P,Q:Q)</f>
        <v>KARNATAKA</v>
      </c>
    </row>
    <row r="14922" spans="1:35" x14ac:dyDescent="0.3">
      <c r="A14922">
        <v>14921</v>
      </c>
      <c r="B14922" t="s">
        <v>19891</v>
      </c>
      <c r="C14922">
        <v>5095037</v>
      </c>
      <c r="D14922" t="s">
        <v>20</v>
      </c>
      <c r="E14922">
        <v>31</v>
      </c>
      <c r="F14922" s="1">
        <v>44747</v>
      </c>
      <c r="G14922" t="s">
        <v>21</v>
      </c>
      <c r="H14922" t="s">
        <v>22</v>
      </c>
      <c r="I14922" t="s">
        <v>1910</v>
      </c>
      <c r="J14922" t="s">
        <v>33</v>
      </c>
      <c r="K14922" t="s">
        <v>25</v>
      </c>
      <c r="L14922">
        <v>1</v>
      </c>
      <c r="M14922" t="s">
        <v>26</v>
      </c>
      <c r="N14922">
        <v>1076</v>
      </c>
      <c r="O14922" s="72">
        <f>SUM($N$2:N14922)</f>
        <v>10249987</v>
      </c>
      <c r="P14922" t="s">
        <v>10299</v>
      </c>
      <c r="Q14922" t="s">
        <v>60</v>
      </c>
      <c r="R14922">
        <v>583201</v>
      </c>
      <c r="S14922" t="s">
        <v>29</v>
      </c>
      <c r="T14922" t="b">
        <v>0</v>
      </c>
      <c r="AF14922" s="11" t="s">
        <v>10299</v>
      </c>
      <c r="AG14922" s="12" t="str">
        <f t="shared" si="233"/>
        <v>KARNATAKA</v>
      </c>
      <c r="AH14922" s="11" t="s">
        <v>10299</v>
      </c>
      <c r="AI14922" s="12" t="str">
        <f>_xlfn.XLOOKUP(AH14922,P:P,Q:Q)</f>
        <v>KARNATAKA</v>
      </c>
    </row>
    <row r="14923" spans="1:35" x14ac:dyDescent="0.3">
      <c r="A14923">
        <v>14922</v>
      </c>
      <c r="B14923" t="s">
        <v>19892</v>
      </c>
      <c r="C14923">
        <v>5307562</v>
      </c>
      <c r="D14923" t="s">
        <v>20</v>
      </c>
      <c r="E14923">
        <v>29</v>
      </c>
      <c r="F14923" s="1">
        <v>44747</v>
      </c>
      <c r="G14923" t="s">
        <v>21</v>
      </c>
      <c r="H14923" t="s">
        <v>43</v>
      </c>
      <c r="I14923" t="s">
        <v>19893</v>
      </c>
      <c r="J14923" t="s">
        <v>33</v>
      </c>
      <c r="K14923" t="s">
        <v>25</v>
      </c>
      <c r="L14923">
        <v>1</v>
      </c>
      <c r="M14923" t="s">
        <v>26</v>
      </c>
      <c r="N14923">
        <v>525</v>
      </c>
      <c r="O14923" s="72">
        <f>SUM($N$2:N14923)</f>
        <v>10250512</v>
      </c>
      <c r="P14923" t="s">
        <v>2976</v>
      </c>
      <c r="Q14923" t="s">
        <v>28</v>
      </c>
      <c r="R14923">
        <v>140118</v>
      </c>
      <c r="S14923" t="s">
        <v>29</v>
      </c>
      <c r="T14923" t="b">
        <v>0</v>
      </c>
      <c r="AF14923" s="11" t="s">
        <v>2976</v>
      </c>
      <c r="AG14923" s="12" t="str">
        <f t="shared" si="233"/>
        <v>PUNJAB</v>
      </c>
      <c r="AH14923" s="11" t="s">
        <v>2976</v>
      </c>
      <c r="AI14923" s="12" t="str">
        <f>_xlfn.XLOOKUP(AH14923,P:P,Q:Q)</f>
        <v>PUNJAB</v>
      </c>
    </row>
    <row r="14924" spans="1:35" x14ac:dyDescent="0.3">
      <c r="A14924">
        <v>14923</v>
      </c>
      <c r="B14924" t="s">
        <v>19894</v>
      </c>
      <c r="C14924">
        <v>3978597</v>
      </c>
      <c r="D14924" t="s">
        <v>51</v>
      </c>
      <c r="E14924">
        <v>46</v>
      </c>
      <c r="F14924" s="1">
        <v>44747</v>
      </c>
      <c r="G14924" t="s">
        <v>21</v>
      </c>
      <c r="H14924" t="s">
        <v>52</v>
      </c>
      <c r="I14924" t="s">
        <v>3118</v>
      </c>
      <c r="J14924" t="s">
        <v>33</v>
      </c>
      <c r="K14924" t="s">
        <v>25</v>
      </c>
      <c r="L14924">
        <v>1</v>
      </c>
      <c r="M14924" t="s">
        <v>26</v>
      </c>
      <c r="N14924">
        <v>729</v>
      </c>
      <c r="O14924" s="72">
        <f>SUM($N$2:N14924)</f>
        <v>10251241</v>
      </c>
      <c r="P14924" t="s">
        <v>59</v>
      </c>
      <c r="Q14924" t="s">
        <v>60</v>
      </c>
      <c r="R14924">
        <v>560102</v>
      </c>
      <c r="S14924" t="s">
        <v>29</v>
      </c>
      <c r="T14924" t="b">
        <v>0</v>
      </c>
      <c r="AF14924" s="11" t="s">
        <v>59</v>
      </c>
      <c r="AG14924" s="12" t="str">
        <f t="shared" si="233"/>
        <v>KARNATAKA</v>
      </c>
      <c r="AH14924" s="11" t="s">
        <v>59</v>
      </c>
      <c r="AI14924" s="12" t="str">
        <f>_xlfn.XLOOKUP(AH14924,P:P,Q:Q)</f>
        <v>KARNATAKA</v>
      </c>
    </row>
    <row r="14925" spans="1:35" x14ac:dyDescent="0.3">
      <c r="A14925">
        <v>14924</v>
      </c>
      <c r="B14925" t="s">
        <v>19895</v>
      </c>
      <c r="C14925">
        <v>5508786</v>
      </c>
      <c r="D14925" t="s">
        <v>20</v>
      </c>
      <c r="E14925">
        <v>65</v>
      </c>
      <c r="F14925" s="1">
        <v>44747</v>
      </c>
      <c r="G14925" t="s">
        <v>21</v>
      </c>
      <c r="H14925" t="s">
        <v>88</v>
      </c>
      <c r="I14925" t="s">
        <v>2491</v>
      </c>
      <c r="J14925" t="s">
        <v>24</v>
      </c>
      <c r="K14925" t="s">
        <v>25</v>
      </c>
      <c r="L14925">
        <v>1</v>
      </c>
      <c r="M14925" t="s">
        <v>26</v>
      </c>
      <c r="N14925">
        <v>517</v>
      </c>
      <c r="O14925" s="72">
        <f>SUM($N$2:N14925)</f>
        <v>10251758</v>
      </c>
      <c r="P14925" t="s">
        <v>18967</v>
      </c>
      <c r="Q14925" t="s">
        <v>80</v>
      </c>
      <c r="R14925">
        <v>788025</v>
      </c>
      <c r="S14925" t="s">
        <v>29</v>
      </c>
      <c r="T14925" t="b">
        <v>0</v>
      </c>
      <c r="AF14925" s="11" t="s">
        <v>18967</v>
      </c>
      <c r="AG14925" s="12" t="str">
        <f t="shared" si="233"/>
        <v>ASSAM</v>
      </c>
      <c r="AH14925" s="11" t="s">
        <v>18967</v>
      </c>
      <c r="AI14925" s="12" t="str">
        <f>_xlfn.XLOOKUP(AH14925,P:P,Q:Q)</f>
        <v>ASSAM</v>
      </c>
    </row>
    <row r="14926" spans="1:35" x14ac:dyDescent="0.3">
      <c r="A14926">
        <v>14925</v>
      </c>
      <c r="B14926" t="s">
        <v>19896</v>
      </c>
      <c r="C14926">
        <v>3967330</v>
      </c>
      <c r="D14926" t="s">
        <v>51</v>
      </c>
      <c r="E14926">
        <v>47</v>
      </c>
      <c r="F14926" s="1">
        <v>44747</v>
      </c>
      <c r="G14926" t="s">
        <v>21</v>
      </c>
      <c r="H14926" t="s">
        <v>52</v>
      </c>
      <c r="I14926" t="s">
        <v>13037</v>
      </c>
      <c r="J14926" t="s">
        <v>33</v>
      </c>
      <c r="K14926" t="s">
        <v>98</v>
      </c>
      <c r="L14926">
        <v>1</v>
      </c>
      <c r="M14926" t="s">
        <v>26</v>
      </c>
      <c r="N14926">
        <v>1008</v>
      </c>
      <c r="O14926" s="72">
        <f>SUM($N$2:N14926)</f>
        <v>10252766</v>
      </c>
      <c r="P14926" t="s">
        <v>1709</v>
      </c>
      <c r="Q14926" t="s">
        <v>56</v>
      </c>
      <c r="R14926">
        <v>422101</v>
      </c>
      <c r="S14926" t="s">
        <v>29</v>
      </c>
      <c r="T14926" t="b">
        <v>0</v>
      </c>
      <c r="AF14926" s="11" t="s">
        <v>1709</v>
      </c>
      <c r="AG14926" s="12" t="str">
        <f t="shared" si="233"/>
        <v>MAHARASHTRA</v>
      </c>
      <c r="AH14926" s="11" t="s">
        <v>1709</v>
      </c>
      <c r="AI14926" s="12" t="str">
        <f>_xlfn.XLOOKUP(AH14926,P:P,Q:Q)</f>
        <v>MAHARASHTRA</v>
      </c>
    </row>
    <row r="14927" spans="1:35" x14ac:dyDescent="0.3">
      <c r="A14927">
        <v>14926</v>
      </c>
      <c r="B14927" t="s">
        <v>19897</v>
      </c>
      <c r="C14927">
        <v>232306</v>
      </c>
      <c r="D14927" t="s">
        <v>51</v>
      </c>
      <c r="E14927">
        <v>48</v>
      </c>
      <c r="F14927" s="1">
        <v>44747</v>
      </c>
      <c r="G14927" t="s">
        <v>21</v>
      </c>
      <c r="H14927" t="s">
        <v>52</v>
      </c>
      <c r="I14927" t="s">
        <v>15545</v>
      </c>
      <c r="J14927" t="s">
        <v>33</v>
      </c>
      <c r="K14927" t="s">
        <v>66</v>
      </c>
      <c r="L14927">
        <v>1</v>
      </c>
      <c r="M14927" t="s">
        <v>26</v>
      </c>
      <c r="N14927">
        <v>999</v>
      </c>
      <c r="O14927" s="72">
        <f>SUM($N$2:N14927)</f>
        <v>10253765</v>
      </c>
      <c r="P14927" t="s">
        <v>1169</v>
      </c>
      <c r="Q14927" t="s">
        <v>133</v>
      </c>
      <c r="R14927">
        <v>263139</v>
      </c>
      <c r="S14927" t="s">
        <v>29</v>
      </c>
      <c r="T14927" t="b">
        <v>0</v>
      </c>
      <c r="AF14927" s="11" t="s">
        <v>1169</v>
      </c>
      <c r="AG14927" s="12" t="str">
        <f t="shared" si="233"/>
        <v>UTTARAKHAND</v>
      </c>
      <c r="AH14927" s="11" t="s">
        <v>1169</v>
      </c>
      <c r="AI14927" s="12" t="str">
        <f>_xlfn.XLOOKUP(AH14927,P:P,Q:Q)</f>
        <v>UTTARAKHAND</v>
      </c>
    </row>
    <row r="14928" spans="1:35" x14ac:dyDescent="0.3">
      <c r="A14928">
        <v>14927</v>
      </c>
      <c r="B14928" t="s">
        <v>19898</v>
      </c>
      <c r="C14928">
        <v>4984918</v>
      </c>
      <c r="D14928" t="s">
        <v>20</v>
      </c>
      <c r="E14928">
        <v>72</v>
      </c>
      <c r="F14928" s="1">
        <v>44747</v>
      </c>
      <c r="G14928" t="s">
        <v>21</v>
      </c>
      <c r="H14928" t="s">
        <v>22</v>
      </c>
      <c r="I14928" t="s">
        <v>225</v>
      </c>
      <c r="J14928" t="s">
        <v>24</v>
      </c>
      <c r="K14928" t="s">
        <v>34</v>
      </c>
      <c r="L14928">
        <v>1</v>
      </c>
      <c r="M14928" t="s">
        <v>26</v>
      </c>
      <c r="N14928">
        <v>399</v>
      </c>
      <c r="O14928" s="72">
        <f>SUM($N$2:N14928)</f>
        <v>10254164</v>
      </c>
      <c r="P14928" t="s">
        <v>257</v>
      </c>
      <c r="Q14928" t="s">
        <v>56</v>
      </c>
      <c r="R14928">
        <v>400702</v>
      </c>
      <c r="S14928" t="s">
        <v>29</v>
      </c>
      <c r="T14928" t="b">
        <v>0</v>
      </c>
      <c r="AF14928" s="11" t="s">
        <v>257</v>
      </c>
      <c r="AG14928" s="12" t="str">
        <f t="shared" si="233"/>
        <v>MAHARASHTRA</v>
      </c>
      <c r="AH14928" s="11" t="s">
        <v>257</v>
      </c>
      <c r="AI14928" s="12" t="str">
        <f>_xlfn.XLOOKUP(AH14928,P:P,Q:Q)</f>
        <v>MAHARASHTRA</v>
      </c>
    </row>
    <row r="14929" spans="1:35" x14ac:dyDescent="0.3">
      <c r="A14929">
        <v>14928</v>
      </c>
      <c r="B14929" t="s">
        <v>19898</v>
      </c>
      <c r="C14929">
        <v>4984918</v>
      </c>
      <c r="D14929" t="s">
        <v>20</v>
      </c>
      <c r="E14929">
        <v>41</v>
      </c>
      <c r="F14929" s="1">
        <v>44747</v>
      </c>
      <c r="G14929" t="s">
        <v>21</v>
      </c>
      <c r="H14929" t="s">
        <v>31</v>
      </c>
      <c r="I14929" t="s">
        <v>1719</v>
      </c>
      <c r="J14929" t="s">
        <v>24</v>
      </c>
      <c r="K14929" t="s">
        <v>34</v>
      </c>
      <c r="L14929">
        <v>1</v>
      </c>
      <c r="M14929" t="s">
        <v>26</v>
      </c>
      <c r="N14929">
        <v>427</v>
      </c>
      <c r="O14929" s="72">
        <f>SUM($N$2:N14929)</f>
        <v>10254591</v>
      </c>
      <c r="P14929" t="s">
        <v>1377</v>
      </c>
      <c r="Q14929" t="s">
        <v>60</v>
      </c>
      <c r="R14929">
        <v>560026</v>
      </c>
      <c r="S14929" t="s">
        <v>29</v>
      </c>
      <c r="T14929" t="b">
        <v>0</v>
      </c>
      <c r="AF14929" s="11" t="s">
        <v>1377</v>
      </c>
      <c r="AG14929" s="12" t="str">
        <f t="shared" si="233"/>
        <v>KARNATAKA</v>
      </c>
      <c r="AH14929" s="11" t="s">
        <v>1377</v>
      </c>
      <c r="AI14929" s="12" t="str">
        <f>_xlfn.XLOOKUP(AH14929,P:P,Q:Q)</f>
        <v>KARNATAKA</v>
      </c>
    </row>
    <row r="14930" spans="1:35" x14ac:dyDescent="0.3">
      <c r="A14930">
        <v>14929</v>
      </c>
      <c r="B14930" t="s">
        <v>19899</v>
      </c>
      <c r="C14930">
        <v>811130</v>
      </c>
      <c r="D14930" t="s">
        <v>20</v>
      </c>
      <c r="E14930">
        <v>35</v>
      </c>
      <c r="F14930" s="1">
        <v>44747</v>
      </c>
      <c r="G14930" t="s">
        <v>21</v>
      </c>
      <c r="H14930" t="s">
        <v>22</v>
      </c>
      <c r="I14930" t="s">
        <v>19900</v>
      </c>
      <c r="J14930" t="s">
        <v>24</v>
      </c>
      <c r="K14930" t="s">
        <v>34</v>
      </c>
      <c r="L14930">
        <v>1</v>
      </c>
      <c r="M14930" t="s">
        <v>26</v>
      </c>
      <c r="N14930">
        <v>484</v>
      </c>
      <c r="O14930" s="72">
        <f>SUM($N$2:N14930)</f>
        <v>10255075</v>
      </c>
      <c r="P14930" t="s">
        <v>570</v>
      </c>
      <c r="Q14930" t="s">
        <v>47</v>
      </c>
      <c r="R14930">
        <v>600044</v>
      </c>
      <c r="S14930" t="s">
        <v>29</v>
      </c>
      <c r="T14930" t="b">
        <v>0</v>
      </c>
      <c r="AF14930" s="11" t="s">
        <v>570</v>
      </c>
      <c r="AG14930" s="12" t="str">
        <f t="shared" si="233"/>
        <v>TAMIL NADU</v>
      </c>
      <c r="AH14930" s="11" t="s">
        <v>570</v>
      </c>
      <c r="AI14930" s="12" t="str">
        <f>_xlfn.XLOOKUP(AH14930,P:P,Q:Q)</f>
        <v>TAMIL NADU</v>
      </c>
    </row>
    <row r="14931" spans="1:35" x14ac:dyDescent="0.3">
      <c r="A14931">
        <v>14930</v>
      </c>
      <c r="B14931" t="s">
        <v>19899</v>
      </c>
      <c r="C14931">
        <v>811130</v>
      </c>
      <c r="D14931" t="s">
        <v>20</v>
      </c>
      <c r="E14931">
        <v>38</v>
      </c>
      <c r="F14931" s="1">
        <v>44747</v>
      </c>
      <c r="G14931" t="s">
        <v>21</v>
      </c>
      <c r="H14931" t="s">
        <v>22</v>
      </c>
      <c r="I14931" t="s">
        <v>2920</v>
      </c>
      <c r="J14931" t="s">
        <v>24</v>
      </c>
      <c r="K14931" t="s">
        <v>98</v>
      </c>
      <c r="L14931">
        <v>1</v>
      </c>
      <c r="M14931" t="s">
        <v>26</v>
      </c>
      <c r="N14931">
        <v>387</v>
      </c>
      <c r="O14931" s="72">
        <f>SUM($N$2:N14931)</f>
        <v>10255462</v>
      </c>
      <c r="P14931" t="s">
        <v>350</v>
      </c>
      <c r="Q14931" t="s">
        <v>100</v>
      </c>
      <c r="R14931">
        <v>302020</v>
      </c>
      <c r="S14931" t="s">
        <v>29</v>
      </c>
      <c r="T14931" t="b">
        <v>0</v>
      </c>
      <c r="AF14931" s="11" t="s">
        <v>350</v>
      </c>
      <c r="AG14931" s="12" t="str">
        <f t="shared" si="233"/>
        <v>RAJASTHAN</v>
      </c>
      <c r="AH14931" s="11" t="s">
        <v>350</v>
      </c>
      <c r="AI14931" s="12" t="str">
        <f>_xlfn.XLOOKUP(AH14931,P:P,Q:Q)</f>
        <v>RAJASTHAN</v>
      </c>
    </row>
    <row r="14932" spans="1:35" x14ac:dyDescent="0.3">
      <c r="A14932">
        <v>14931</v>
      </c>
      <c r="B14932" t="s">
        <v>19899</v>
      </c>
      <c r="C14932">
        <v>811130</v>
      </c>
      <c r="D14932" t="s">
        <v>20</v>
      </c>
      <c r="E14932">
        <v>20</v>
      </c>
      <c r="F14932" s="1">
        <v>44747</v>
      </c>
      <c r="G14932" t="s">
        <v>21</v>
      </c>
      <c r="H14932" t="s">
        <v>43</v>
      </c>
      <c r="I14932" t="s">
        <v>7690</v>
      </c>
      <c r="J14932" t="s">
        <v>75</v>
      </c>
      <c r="K14932" t="s">
        <v>45</v>
      </c>
      <c r="L14932">
        <v>1</v>
      </c>
      <c r="M14932" t="s">
        <v>26</v>
      </c>
      <c r="N14932">
        <v>487</v>
      </c>
      <c r="O14932" s="72">
        <f>SUM($N$2:N14932)</f>
        <v>10255949</v>
      </c>
      <c r="P14932" t="s">
        <v>59</v>
      </c>
      <c r="Q14932" t="s">
        <v>60</v>
      </c>
      <c r="R14932">
        <v>560092</v>
      </c>
      <c r="S14932" t="s">
        <v>29</v>
      </c>
      <c r="T14932" t="b">
        <v>0</v>
      </c>
      <c r="AF14932" s="11" t="s">
        <v>59</v>
      </c>
      <c r="AG14932" s="12" t="str">
        <f t="shared" si="233"/>
        <v>KARNATAKA</v>
      </c>
      <c r="AH14932" s="11" t="s">
        <v>59</v>
      </c>
      <c r="AI14932" s="12" t="str">
        <f>_xlfn.XLOOKUP(AH14932,P:P,Q:Q)</f>
        <v>KARNATAKA</v>
      </c>
    </row>
    <row r="14933" spans="1:35" x14ac:dyDescent="0.3">
      <c r="A14933">
        <v>14932</v>
      </c>
      <c r="B14933" t="s">
        <v>19901</v>
      </c>
      <c r="C14933">
        <v>9190708</v>
      </c>
      <c r="D14933" t="s">
        <v>20</v>
      </c>
      <c r="E14933">
        <v>61</v>
      </c>
      <c r="F14933" s="1">
        <v>44747</v>
      </c>
      <c r="G14933" t="s">
        <v>21</v>
      </c>
      <c r="H14933" t="s">
        <v>57</v>
      </c>
      <c r="I14933" t="s">
        <v>2274</v>
      </c>
      <c r="J14933" t="s">
        <v>33</v>
      </c>
      <c r="K14933" t="s">
        <v>34</v>
      </c>
      <c r="L14933">
        <v>1</v>
      </c>
      <c r="M14933" t="s">
        <v>26</v>
      </c>
      <c r="N14933">
        <v>599</v>
      </c>
      <c r="O14933" s="72">
        <f>SUM($N$2:N14933)</f>
        <v>10256548</v>
      </c>
      <c r="P14933" t="s">
        <v>91</v>
      </c>
      <c r="Q14933" t="s">
        <v>91</v>
      </c>
      <c r="R14933">
        <v>110092</v>
      </c>
      <c r="S14933" t="s">
        <v>29</v>
      </c>
      <c r="T14933" t="b">
        <v>0</v>
      </c>
      <c r="AF14933" s="11" t="s">
        <v>91</v>
      </c>
      <c r="AG14933" s="12" t="str">
        <f t="shared" si="233"/>
        <v>DELHI</v>
      </c>
      <c r="AH14933" s="11" t="s">
        <v>91</v>
      </c>
      <c r="AI14933" s="12" t="str">
        <f>_xlfn.XLOOKUP(AH14933,P:P,Q:Q)</f>
        <v>DELHI</v>
      </c>
    </row>
    <row r="14934" spans="1:35" x14ac:dyDescent="0.3">
      <c r="A14934">
        <v>14933</v>
      </c>
      <c r="B14934" t="s">
        <v>19902</v>
      </c>
      <c r="C14934">
        <v>7531834</v>
      </c>
      <c r="D14934" t="s">
        <v>20</v>
      </c>
      <c r="E14934">
        <v>38</v>
      </c>
      <c r="F14934" s="1">
        <v>44747</v>
      </c>
      <c r="G14934" t="s">
        <v>21</v>
      </c>
      <c r="H14934" t="s">
        <v>43</v>
      </c>
      <c r="I14934" t="s">
        <v>469</v>
      </c>
      <c r="J14934" t="s">
        <v>209</v>
      </c>
      <c r="K14934" t="s">
        <v>210</v>
      </c>
      <c r="L14934">
        <v>1</v>
      </c>
      <c r="M14934" t="s">
        <v>26</v>
      </c>
      <c r="N14934">
        <v>1112</v>
      </c>
      <c r="O14934" s="72">
        <f>SUM($N$2:N14934)</f>
        <v>10257660</v>
      </c>
      <c r="P14934" t="s">
        <v>169</v>
      </c>
      <c r="Q14934" t="s">
        <v>56</v>
      </c>
      <c r="R14934">
        <v>411037</v>
      </c>
      <c r="S14934" t="s">
        <v>29</v>
      </c>
      <c r="T14934" t="b">
        <v>0</v>
      </c>
      <c r="AF14934" s="11" t="s">
        <v>169</v>
      </c>
      <c r="AG14934" s="12" t="str">
        <f t="shared" si="233"/>
        <v>MAHARASHTRA</v>
      </c>
      <c r="AH14934" s="11" t="s">
        <v>169</v>
      </c>
      <c r="AI14934" s="12" t="str">
        <f>_xlfn.XLOOKUP(AH14934,P:P,Q:Q)</f>
        <v>MAHARASHTRA</v>
      </c>
    </row>
    <row r="14935" spans="1:35" x14ac:dyDescent="0.3">
      <c r="A14935">
        <v>14934</v>
      </c>
      <c r="B14935" t="s">
        <v>19903</v>
      </c>
      <c r="C14935">
        <v>8888878</v>
      </c>
      <c r="D14935" t="s">
        <v>20</v>
      </c>
      <c r="E14935">
        <v>78</v>
      </c>
      <c r="F14935" s="1">
        <v>44747</v>
      </c>
      <c r="G14935" t="s">
        <v>21</v>
      </c>
      <c r="H14935" t="s">
        <v>22</v>
      </c>
      <c r="I14935" t="s">
        <v>19904</v>
      </c>
      <c r="J14935" t="s">
        <v>75</v>
      </c>
      <c r="K14935" t="s">
        <v>34</v>
      </c>
      <c r="L14935">
        <v>1</v>
      </c>
      <c r="M14935" t="s">
        <v>26</v>
      </c>
      <c r="N14935">
        <v>574</v>
      </c>
      <c r="O14935" s="72">
        <f>SUM($N$2:N14935)</f>
        <v>10258234</v>
      </c>
      <c r="P14935" t="s">
        <v>1082</v>
      </c>
      <c r="Q14935" t="s">
        <v>56</v>
      </c>
      <c r="R14935">
        <v>401202</v>
      </c>
      <c r="S14935" t="s">
        <v>29</v>
      </c>
      <c r="T14935" t="b">
        <v>0</v>
      </c>
      <c r="AF14935" s="11" t="s">
        <v>1082</v>
      </c>
      <c r="AG14935" s="12" t="str">
        <f t="shared" si="233"/>
        <v>MAHARASHTRA</v>
      </c>
      <c r="AH14935" s="11" t="s">
        <v>1082</v>
      </c>
      <c r="AI14935" s="12" t="str">
        <f>_xlfn.XLOOKUP(AH14935,P:P,Q:Q)</f>
        <v>MAHARASHTRA</v>
      </c>
    </row>
    <row r="14936" spans="1:35" x14ac:dyDescent="0.3">
      <c r="A14936">
        <v>14935</v>
      </c>
      <c r="B14936" t="s">
        <v>19905</v>
      </c>
      <c r="C14936">
        <v>6134683</v>
      </c>
      <c r="D14936" t="s">
        <v>20</v>
      </c>
      <c r="E14936">
        <v>22</v>
      </c>
      <c r="F14936" s="1">
        <v>44747</v>
      </c>
      <c r="G14936" t="s">
        <v>21</v>
      </c>
      <c r="H14936" t="s">
        <v>88</v>
      </c>
      <c r="I14936" t="s">
        <v>7147</v>
      </c>
      <c r="J14936" t="s">
        <v>33</v>
      </c>
      <c r="K14936" t="s">
        <v>34</v>
      </c>
      <c r="L14936">
        <v>1</v>
      </c>
      <c r="M14936" t="s">
        <v>26</v>
      </c>
      <c r="N14936">
        <v>788</v>
      </c>
      <c r="O14936" s="72">
        <f>SUM($N$2:N14936)</f>
        <v>10259022</v>
      </c>
      <c r="P14936" t="s">
        <v>660</v>
      </c>
      <c r="Q14936" t="s">
        <v>56</v>
      </c>
      <c r="R14936">
        <v>440017</v>
      </c>
      <c r="S14936" t="s">
        <v>29</v>
      </c>
      <c r="T14936" t="b">
        <v>0</v>
      </c>
      <c r="AF14936" s="11" t="s">
        <v>660</v>
      </c>
      <c r="AG14936" s="12" t="str">
        <f t="shared" si="233"/>
        <v>MAHARASHTRA</v>
      </c>
      <c r="AH14936" s="11" t="s">
        <v>660</v>
      </c>
      <c r="AI14936" s="12" t="str">
        <f>_xlfn.XLOOKUP(AH14936,P:P,Q:Q)</f>
        <v>MAHARASHTRA</v>
      </c>
    </row>
    <row r="14937" spans="1:35" x14ac:dyDescent="0.3">
      <c r="A14937">
        <v>14936</v>
      </c>
      <c r="B14937" t="s">
        <v>19906</v>
      </c>
      <c r="C14937">
        <v>1478611</v>
      </c>
      <c r="D14937" t="s">
        <v>51</v>
      </c>
      <c r="E14937">
        <v>61</v>
      </c>
      <c r="F14937" s="1">
        <v>44747</v>
      </c>
      <c r="G14937" t="s">
        <v>21</v>
      </c>
      <c r="H14937" t="s">
        <v>31</v>
      </c>
      <c r="I14937" t="s">
        <v>2889</v>
      </c>
      <c r="J14937" t="s">
        <v>33</v>
      </c>
      <c r="K14937" t="s">
        <v>34</v>
      </c>
      <c r="L14937">
        <v>1</v>
      </c>
      <c r="M14937" t="s">
        <v>26</v>
      </c>
      <c r="N14937">
        <v>912</v>
      </c>
      <c r="O14937" s="72">
        <f>SUM($N$2:N14937)</f>
        <v>10259934</v>
      </c>
      <c r="P14937" t="s">
        <v>187</v>
      </c>
      <c r="Q14937" t="s">
        <v>111</v>
      </c>
      <c r="R14937">
        <v>221109</v>
      </c>
      <c r="S14937" t="s">
        <v>29</v>
      </c>
      <c r="T14937" t="b">
        <v>0</v>
      </c>
      <c r="AF14937" s="11" t="s">
        <v>187</v>
      </c>
      <c r="AG14937" s="12" t="str">
        <f t="shared" si="233"/>
        <v>UTTAR PRADESH</v>
      </c>
      <c r="AH14937" s="11" t="s">
        <v>187</v>
      </c>
      <c r="AI14937" s="12" t="str">
        <f>_xlfn.XLOOKUP(AH14937,P:P,Q:Q)</f>
        <v>UTTAR PRADESH</v>
      </c>
    </row>
    <row r="14938" spans="1:35" x14ac:dyDescent="0.3">
      <c r="A14938">
        <v>14937</v>
      </c>
      <c r="B14938" t="s">
        <v>19907</v>
      </c>
      <c r="C14938">
        <v>8428737</v>
      </c>
      <c r="D14938" t="s">
        <v>51</v>
      </c>
      <c r="E14938">
        <v>28</v>
      </c>
      <c r="F14938" s="1">
        <v>44747</v>
      </c>
      <c r="G14938" t="s">
        <v>21</v>
      </c>
      <c r="H14938" t="s">
        <v>22</v>
      </c>
      <c r="I14938" t="s">
        <v>3587</v>
      </c>
      <c r="J14938" t="s">
        <v>54</v>
      </c>
      <c r="K14938" t="s">
        <v>45</v>
      </c>
      <c r="L14938">
        <v>1</v>
      </c>
      <c r="M14938" t="s">
        <v>26</v>
      </c>
      <c r="N14938">
        <v>735</v>
      </c>
      <c r="O14938" s="72">
        <f>SUM($N$2:N14938)</f>
        <v>10260669</v>
      </c>
      <c r="P14938" t="s">
        <v>570</v>
      </c>
      <c r="Q14938" t="s">
        <v>47</v>
      </c>
      <c r="R14938">
        <v>600078</v>
      </c>
      <c r="S14938" t="s">
        <v>29</v>
      </c>
      <c r="T14938" t="b">
        <v>0</v>
      </c>
      <c r="AF14938" s="11" t="s">
        <v>570</v>
      </c>
      <c r="AG14938" s="12" t="str">
        <f t="shared" si="233"/>
        <v>TAMIL NADU</v>
      </c>
      <c r="AH14938" s="11" t="s">
        <v>570</v>
      </c>
      <c r="AI14938" s="12" t="str">
        <f>_xlfn.XLOOKUP(AH14938,P:P,Q:Q)</f>
        <v>TAMIL NADU</v>
      </c>
    </row>
    <row r="14939" spans="1:35" x14ac:dyDescent="0.3">
      <c r="A14939">
        <v>14938</v>
      </c>
      <c r="B14939" t="s">
        <v>19907</v>
      </c>
      <c r="C14939">
        <v>8428737</v>
      </c>
      <c r="D14939" t="s">
        <v>51</v>
      </c>
      <c r="E14939">
        <v>41</v>
      </c>
      <c r="F14939" s="1">
        <v>44747</v>
      </c>
      <c r="G14939" t="s">
        <v>21</v>
      </c>
      <c r="H14939" t="s">
        <v>31</v>
      </c>
      <c r="I14939" t="s">
        <v>681</v>
      </c>
      <c r="J14939" t="s">
        <v>33</v>
      </c>
      <c r="K14939" t="s">
        <v>34</v>
      </c>
      <c r="L14939">
        <v>1</v>
      </c>
      <c r="M14939" t="s">
        <v>26</v>
      </c>
      <c r="N14939">
        <v>643</v>
      </c>
      <c r="O14939" s="72">
        <f>SUM($N$2:N14939)</f>
        <v>10261312</v>
      </c>
      <c r="P14939" t="s">
        <v>177</v>
      </c>
      <c r="Q14939" t="s">
        <v>70</v>
      </c>
      <c r="R14939">
        <v>524004</v>
      </c>
      <c r="S14939" t="s">
        <v>29</v>
      </c>
      <c r="T14939" t="b">
        <v>0</v>
      </c>
      <c r="AF14939" s="11" t="s">
        <v>177</v>
      </c>
      <c r="AG14939" s="12" t="str">
        <f t="shared" si="233"/>
        <v>ANDHRA PRADESH</v>
      </c>
      <c r="AH14939" s="11" t="s">
        <v>177</v>
      </c>
      <c r="AI14939" s="12" t="str">
        <f>_xlfn.XLOOKUP(AH14939,P:P,Q:Q)</f>
        <v>ANDHRA PRADESH</v>
      </c>
    </row>
    <row r="14940" spans="1:35" x14ac:dyDescent="0.3">
      <c r="A14940">
        <v>14939</v>
      </c>
      <c r="B14940" t="s">
        <v>19908</v>
      </c>
      <c r="C14940">
        <v>2833160</v>
      </c>
      <c r="D14940" t="s">
        <v>20</v>
      </c>
      <c r="E14940">
        <v>40</v>
      </c>
      <c r="F14940" s="1">
        <v>44747</v>
      </c>
      <c r="G14940" t="s">
        <v>21</v>
      </c>
      <c r="H14940" t="s">
        <v>43</v>
      </c>
      <c r="I14940" t="s">
        <v>14065</v>
      </c>
      <c r="J14940" t="s">
        <v>75</v>
      </c>
      <c r="K14940" t="s">
        <v>34</v>
      </c>
      <c r="L14940">
        <v>1</v>
      </c>
      <c r="M14940" t="s">
        <v>26</v>
      </c>
      <c r="N14940">
        <v>574</v>
      </c>
      <c r="O14940" s="72">
        <f>SUM($N$2:N14940)</f>
        <v>10261886</v>
      </c>
      <c r="P14940" t="s">
        <v>90</v>
      </c>
      <c r="Q14940" t="s">
        <v>91</v>
      </c>
      <c r="R14940">
        <v>110065</v>
      </c>
      <c r="S14940" t="s">
        <v>29</v>
      </c>
      <c r="T14940" t="b">
        <v>0</v>
      </c>
      <c r="AF14940" s="11" t="s">
        <v>90</v>
      </c>
      <c r="AG14940" s="12" t="str">
        <f t="shared" si="233"/>
        <v>DELHI</v>
      </c>
      <c r="AH14940" s="11" t="s">
        <v>90</v>
      </c>
      <c r="AI14940" s="12" t="str">
        <f>_xlfn.XLOOKUP(AH14940,P:P,Q:Q)</f>
        <v>DELHI</v>
      </c>
    </row>
    <row r="14941" spans="1:35" x14ac:dyDescent="0.3">
      <c r="A14941">
        <v>14940</v>
      </c>
      <c r="B14941" t="s">
        <v>19909</v>
      </c>
      <c r="C14941">
        <v>364249</v>
      </c>
      <c r="D14941" t="s">
        <v>20</v>
      </c>
      <c r="E14941">
        <v>43</v>
      </c>
      <c r="F14941" s="1">
        <v>44747</v>
      </c>
      <c r="G14941" t="s">
        <v>21</v>
      </c>
      <c r="H14941" t="s">
        <v>43</v>
      </c>
      <c r="I14941" t="s">
        <v>19910</v>
      </c>
      <c r="J14941" t="s">
        <v>33</v>
      </c>
      <c r="K14941" t="s">
        <v>98</v>
      </c>
      <c r="L14941">
        <v>1</v>
      </c>
      <c r="M14941" t="s">
        <v>26</v>
      </c>
      <c r="N14941">
        <v>611</v>
      </c>
      <c r="O14941" s="72">
        <f>SUM($N$2:N14941)</f>
        <v>10262497</v>
      </c>
      <c r="P14941" t="s">
        <v>3280</v>
      </c>
      <c r="Q14941" t="s">
        <v>3281</v>
      </c>
      <c r="R14941">
        <v>797112</v>
      </c>
      <c r="S14941" t="s">
        <v>29</v>
      </c>
      <c r="T14941" t="b">
        <v>0</v>
      </c>
      <c r="AF14941" s="11" t="s">
        <v>3280</v>
      </c>
      <c r="AG14941" s="12" t="str">
        <f t="shared" si="233"/>
        <v>NAGALAND</v>
      </c>
      <c r="AH14941" s="11" t="s">
        <v>3280</v>
      </c>
      <c r="AI14941" s="12" t="str">
        <f>_xlfn.XLOOKUP(AH14941,P:P,Q:Q)</f>
        <v>NAGALAND</v>
      </c>
    </row>
    <row r="14942" spans="1:35" x14ac:dyDescent="0.3">
      <c r="A14942">
        <v>14941</v>
      </c>
      <c r="B14942" t="s">
        <v>19909</v>
      </c>
      <c r="C14942">
        <v>364249</v>
      </c>
      <c r="D14942" t="s">
        <v>51</v>
      </c>
      <c r="E14942">
        <v>33</v>
      </c>
      <c r="F14942" s="1">
        <v>44747</v>
      </c>
      <c r="G14942" t="s">
        <v>21</v>
      </c>
      <c r="H14942" t="s">
        <v>22</v>
      </c>
      <c r="I14942" t="s">
        <v>613</v>
      </c>
      <c r="J14942" t="s">
        <v>33</v>
      </c>
      <c r="K14942" t="s">
        <v>45</v>
      </c>
      <c r="L14942">
        <v>1</v>
      </c>
      <c r="M14942" t="s">
        <v>26</v>
      </c>
      <c r="N14942">
        <v>730</v>
      </c>
      <c r="O14942" s="72">
        <f>SUM($N$2:N14942)</f>
        <v>10263227</v>
      </c>
      <c r="P14942" t="s">
        <v>11630</v>
      </c>
      <c r="Q14942" t="s">
        <v>41</v>
      </c>
      <c r="R14942">
        <v>743332</v>
      </c>
      <c r="S14942" t="s">
        <v>29</v>
      </c>
      <c r="T14942" t="b">
        <v>0</v>
      </c>
      <c r="AF14942" s="11" t="s">
        <v>11630</v>
      </c>
      <c r="AG14942" s="12" t="str">
        <f t="shared" si="233"/>
        <v>WEST BENGAL</v>
      </c>
      <c r="AH14942" s="11" t="s">
        <v>11630</v>
      </c>
      <c r="AI14942" s="12" t="str">
        <f>_xlfn.XLOOKUP(AH14942,P:P,Q:Q)</f>
        <v>WEST BENGAL</v>
      </c>
    </row>
    <row r="14943" spans="1:35" x14ac:dyDescent="0.3">
      <c r="A14943">
        <v>14942</v>
      </c>
      <c r="B14943" t="s">
        <v>19911</v>
      </c>
      <c r="C14943">
        <v>6903395</v>
      </c>
      <c r="D14943" t="s">
        <v>51</v>
      </c>
      <c r="E14943">
        <v>38</v>
      </c>
      <c r="F14943" s="1">
        <v>44747</v>
      </c>
      <c r="G14943" t="s">
        <v>21</v>
      </c>
      <c r="H14943" t="s">
        <v>31</v>
      </c>
      <c r="I14943" t="s">
        <v>3000</v>
      </c>
      <c r="J14943" t="s">
        <v>33</v>
      </c>
      <c r="K14943" t="s">
        <v>45</v>
      </c>
      <c r="L14943">
        <v>1</v>
      </c>
      <c r="M14943" t="s">
        <v>26</v>
      </c>
      <c r="N14943">
        <v>599</v>
      </c>
      <c r="O14943" s="72">
        <f>SUM($N$2:N14943)</f>
        <v>10263826</v>
      </c>
      <c r="P14943" t="s">
        <v>634</v>
      </c>
      <c r="Q14943" t="s">
        <v>28</v>
      </c>
      <c r="R14943">
        <v>144001</v>
      </c>
      <c r="S14943" t="s">
        <v>29</v>
      </c>
      <c r="T14943" t="b">
        <v>0</v>
      </c>
      <c r="AF14943" s="11" t="s">
        <v>634</v>
      </c>
      <c r="AG14943" s="12" t="str">
        <f t="shared" si="233"/>
        <v>PUNJAB</v>
      </c>
      <c r="AH14943" s="11" t="s">
        <v>634</v>
      </c>
      <c r="AI14943" s="12" t="str">
        <f>_xlfn.XLOOKUP(AH14943,P:P,Q:Q)</f>
        <v>PUNJAB</v>
      </c>
    </row>
    <row r="14944" spans="1:35" x14ac:dyDescent="0.3">
      <c r="A14944">
        <v>14943</v>
      </c>
      <c r="B14944" t="s">
        <v>19912</v>
      </c>
      <c r="C14944">
        <v>4856205</v>
      </c>
      <c r="D14944" t="s">
        <v>20</v>
      </c>
      <c r="E14944">
        <v>20</v>
      </c>
      <c r="F14944" s="1">
        <v>44747</v>
      </c>
      <c r="G14944" t="s">
        <v>21</v>
      </c>
      <c r="H14944" t="s">
        <v>43</v>
      </c>
      <c r="I14944" t="s">
        <v>19913</v>
      </c>
      <c r="J14944" t="s">
        <v>24</v>
      </c>
      <c r="K14944" t="s">
        <v>98</v>
      </c>
      <c r="L14944">
        <v>1</v>
      </c>
      <c r="M14944" t="s">
        <v>26</v>
      </c>
      <c r="N14944">
        <v>432</v>
      </c>
      <c r="O14944" s="72">
        <f>SUM($N$2:N14944)</f>
        <v>10264258</v>
      </c>
      <c r="P14944" t="s">
        <v>254</v>
      </c>
      <c r="Q14944" t="s">
        <v>60</v>
      </c>
      <c r="R14944">
        <v>560061</v>
      </c>
      <c r="S14944" t="s">
        <v>29</v>
      </c>
      <c r="T14944" t="b">
        <v>0</v>
      </c>
      <c r="AF14944" s="11" t="s">
        <v>254</v>
      </c>
      <c r="AG14944" s="12" t="str">
        <f t="shared" si="233"/>
        <v>KARNATAKA</v>
      </c>
      <c r="AH14944" s="11" t="s">
        <v>254</v>
      </c>
      <c r="AI14944" s="12" t="str">
        <f>_xlfn.XLOOKUP(AH14944,P:P,Q:Q)</f>
        <v>KARNATAKA</v>
      </c>
    </row>
    <row r="14945" spans="1:35" x14ac:dyDescent="0.3">
      <c r="A14945">
        <v>14944</v>
      </c>
      <c r="B14945" t="s">
        <v>19914</v>
      </c>
      <c r="C14945">
        <v>7278304</v>
      </c>
      <c r="D14945" t="s">
        <v>51</v>
      </c>
      <c r="E14945">
        <v>75</v>
      </c>
      <c r="F14945" s="1">
        <v>44747</v>
      </c>
      <c r="G14945" t="s">
        <v>21</v>
      </c>
      <c r="H14945" t="s">
        <v>43</v>
      </c>
      <c r="I14945" t="s">
        <v>737</v>
      </c>
      <c r="J14945" t="s">
        <v>33</v>
      </c>
      <c r="K14945" t="s">
        <v>34</v>
      </c>
      <c r="L14945">
        <v>1</v>
      </c>
      <c r="M14945" t="s">
        <v>26</v>
      </c>
      <c r="N14945">
        <v>771</v>
      </c>
      <c r="O14945" s="72">
        <f>SUM($N$2:N14945)</f>
        <v>10265029</v>
      </c>
      <c r="P14945" t="s">
        <v>7127</v>
      </c>
      <c r="Q14945" t="s">
        <v>716</v>
      </c>
      <c r="R14945">
        <v>181152</v>
      </c>
      <c r="S14945" t="s">
        <v>29</v>
      </c>
      <c r="T14945" t="b">
        <v>0</v>
      </c>
      <c r="AF14945" s="11" t="s">
        <v>7127</v>
      </c>
      <c r="AG14945" s="12" t="str">
        <f t="shared" si="233"/>
        <v>JAMMU &amp; KASHMIR</v>
      </c>
      <c r="AH14945" s="11" t="s">
        <v>7127</v>
      </c>
      <c r="AI14945" s="12" t="str">
        <f>_xlfn.XLOOKUP(AH14945,P:P,Q:Q)</f>
        <v>JAMMU &amp; KASHMIR</v>
      </c>
    </row>
    <row r="14946" spans="1:35" x14ac:dyDescent="0.3">
      <c r="A14946">
        <v>14945</v>
      </c>
      <c r="B14946" t="s">
        <v>19915</v>
      </c>
      <c r="C14946">
        <v>835342</v>
      </c>
      <c r="D14946" t="s">
        <v>20</v>
      </c>
      <c r="E14946">
        <v>36</v>
      </c>
      <c r="F14946" s="1">
        <v>44747</v>
      </c>
      <c r="G14946" t="s">
        <v>21</v>
      </c>
      <c r="H14946" t="s">
        <v>52</v>
      </c>
      <c r="I14946" t="s">
        <v>2556</v>
      </c>
      <c r="J14946" t="s">
        <v>24</v>
      </c>
      <c r="K14946" t="s">
        <v>34</v>
      </c>
      <c r="L14946">
        <v>1</v>
      </c>
      <c r="M14946" t="s">
        <v>26</v>
      </c>
      <c r="N14946">
        <v>453</v>
      </c>
      <c r="O14946" s="72">
        <f>SUM($N$2:N14946)</f>
        <v>10265482</v>
      </c>
      <c r="P14946" t="s">
        <v>515</v>
      </c>
      <c r="Q14946" t="s">
        <v>56</v>
      </c>
      <c r="R14946">
        <v>400005</v>
      </c>
      <c r="S14946" t="s">
        <v>29</v>
      </c>
      <c r="T14946" t="b">
        <v>0</v>
      </c>
      <c r="AF14946" s="11" t="s">
        <v>515</v>
      </c>
      <c r="AG14946" s="12" t="str">
        <f t="shared" si="233"/>
        <v>MAHARASHTRA</v>
      </c>
      <c r="AH14946" s="11" t="s">
        <v>515</v>
      </c>
      <c r="AI14946" s="12" t="str">
        <f>_xlfn.XLOOKUP(AH14946,P:P,Q:Q)</f>
        <v>MAHARASHTRA</v>
      </c>
    </row>
    <row r="14947" spans="1:35" x14ac:dyDescent="0.3">
      <c r="A14947">
        <v>14946</v>
      </c>
      <c r="B14947" t="s">
        <v>19915</v>
      </c>
      <c r="C14947">
        <v>835342</v>
      </c>
      <c r="D14947" t="s">
        <v>20</v>
      </c>
      <c r="E14947">
        <v>44</v>
      </c>
      <c r="F14947" s="1">
        <v>44747</v>
      </c>
      <c r="G14947" t="s">
        <v>21</v>
      </c>
      <c r="H14947" t="s">
        <v>43</v>
      </c>
      <c r="I14947" t="s">
        <v>2246</v>
      </c>
      <c r="J14947" t="s">
        <v>33</v>
      </c>
      <c r="K14947" t="s">
        <v>39</v>
      </c>
      <c r="L14947">
        <v>1</v>
      </c>
      <c r="M14947" t="s">
        <v>26</v>
      </c>
      <c r="N14947">
        <v>771</v>
      </c>
      <c r="O14947" s="72">
        <f>SUM($N$2:N14947)</f>
        <v>10266253</v>
      </c>
      <c r="P14947" t="s">
        <v>35</v>
      </c>
      <c r="Q14947" t="s">
        <v>36</v>
      </c>
      <c r="R14947">
        <v>122505</v>
      </c>
      <c r="S14947" t="s">
        <v>29</v>
      </c>
      <c r="T14947" t="b">
        <v>0</v>
      </c>
      <c r="AF14947" s="11" t="s">
        <v>35</v>
      </c>
      <c r="AG14947" s="12" t="str">
        <f t="shared" si="233"/>
        <v>HARYANA</v>
      </c>
      <c r="AH14947" s="11" t="s">
        <v>35</v>
      </c>
      <c r="AI14947" s="12" t="str">
        <f>_xlfn.XLOOKUP(AH14947,P:P,Q:Q)</f>
        <v>HARYANA</v>
      </c>
    </row>
    <row r="14948" spans="1:35" x14ac:dyDescent="0.3">
      <c r="A14948">
        <v>14947</v>
      </c>
      <c r="B14948" t="s">
        <v>19915</v>
      </c>
      <c r="C14948">
        <v>835342</v>
      </c>
      <c r="D14948" t="s">
        <v>20</v>
      </c>
      <c r="E14948">
        <v>26</v>
      </c>
      <c r="F14948" s="1">
        <v>44747</v>
      </c>
      <c r="G14948" t="s">
        <v>21</v>
      </c>
      <c r="H14948" t="s">
        <v>22</v>
      </c>
      <c r="I14948" t="s">
        <v>6549</v>
      </c>
      <c r="J14948" t="s">
        <v>33</v>
      </c>
      <c r="K14948" t="s">
        <v>45</v>
      </c>
      <c r="L14948">
        <v>1</v>
      </c>
      <c r="M14948" t="s">
        <v>26</v>
      </c>
      <c r="N14948">
        <v>725</v>
      </c>
      <c r="O14948" s="72">
        <f>SUM($N$2:N14948)</f>
        <v>10266978</v>
      </c>
      <c r="P14948" t="s">
        <v>4752</v>
      </c>
      <c r="Q14948" t="s">
        <v>111</v>
      </c>
      <c r="R14948">
        <v>262001</v>
      </c>
      <c r="S14948" t="s">
        <v>29</v>
      </c>
      <c r="T14948" t="b">
        <v>0</v>
      </c>
      <c r="AF14948" s="11" t="s">
        <v>4752</v>
      </c>
      <c r="AG14948" s="12" t="str">
        <f t="shared" si="233"/>
        <v>UTTAR PRADESH</v>
      </c>
      <c r="AH14948" s="11" t="s">
        <v>4752</v>
      </c>
      <c r="AI14948" s="12" t="str">
        <f>_xlfn.XLOOKUP(AH14948,P:P,Q:Q)</f>
        <v>UTTAR PRADESH</v>
      </c>
    </row>
    <row r="14949" spans="1:35" x14ac:dyDescent="0.3">
      <c r="A14949">
        <v>14948</v>
      </c>
      <c r="B14949" t="s">
        <v>19915</v>
      </c>
      <c r="C14949">
        <v>835342</v>
      </c>
      <c r="D14949" t="s">
        <v>20</v>
      </c>
      <c r="E14949">
        <v>21</v>
      </c>
      <c r="F14949" s="1">
        <v>44747</v>
      </c>
      <c r="G14949" t="s">
        <v>21</v>
      </c>
      <c r="H14949" t="s">
        <v>52</v>
      </c>
      <c r="I14949" t="s">
        <v>323</v>
      </c>
      <c r="J14949" t="s">
        <v>24</v>
      </c>
      <c r="K14949" t="s">
        <v>45</v>
      </c>
      <c r="L14949">
        <v>1</v>
      </c>
      <c r="M14949" t="s">
        <v>26</v>
      </c>
      <c r="N14949">
        <v>459</v>
      </c>
      <c r="O14949" s="72">
        <f>SUM($N$2:N14949)</f>
        <v>10267437</v>
      </c>
      <c r="P14949" t="s">
        <v>125</v>
      </c>
      <c r="Q14949" t="s">
        <v>126</v>
      </c>
      <c r="R14949">
        <v>452015</v>
      </c>
      <c r="S14949" t="s">
        <v>29</v>
      </c>
      <c r="T14949" t="b">
        <v>0</v>
      </c>
      <c r="AF14949" s="11" t="s">
        <v>125</v>
      </c>
      <c r="AG14949" s="12" t="str">
        <f t="shared" si="233"/>
        <v>MADHYA PRADESH</v>
      </c>
      <c r="AH14949" s="11" t="s">
        <v>125</v>
      </c>
      <c r="AI14949" s="12" t="str">
        <f>_xlfn.XLOOKUP(AH14949,P:P,Q:Q)</f>
        <v>MADHYA PRADESH</v>
      </c>
    </row>
    <row r="14950" spans="1:35" x14ac:dyDescent="0.3">
      <c r="A14950">
        <v>14949</v>
      </c>
      <c r="B14950" t="s">
        <v>19916</v>
      </c>
      <c r="C14950">
        <v>7054000</v>
      </c>
      <c r="D14950" t="s">
        <v>51</v>
      </c>
      <c r="E14950">
        <v>19</v>
      </c>
      <c r="F14950" s="1">
        <v>44747</v>
      </c>
      <c r="G14950" t="s">
        <v>21</v>
      </c>
      <c r="H14950" t="s">
        <v>22</v>
      </c>
      <c r="I14950" t="s">
        <v>2718</v>
      </c>
      <c r="J14950" t="s">
        <v>54</v>
      </c>
      <c r="K14950" t="s">
        <v>34</v>
      </c>
      <c r="L14950">
        <v>1</v>
      </c>
      <c r="M14950" t="s">
        <v>26</v>
      </c>
      <c r="N14950">
        <v>724</v>
      </c>
      <c r="O14950" s="72">
        <f>SUM($N$2:N14950)</f>
        <v>10268161</v>
      </c>
      <c r="P14950" t="s">
        <v>6328</v>
      </c>
      <c r="Q14950" t="s">
        <v>100</v>
      </c>
      <c r="R14950">
        <v>301019</v>
      </c>
      <c r="S14950" t="s">
        <v>29</v>
      </c>
      <c r="T14950" t="b">
        <v>0</v>
      </c>
      <c r="AF14950" s="11" t="s">
        <v>6328</v>
      </c>
      <c r="AG14950" s="12" t="str">
        <f t="shared" si="233"/>
        <v>RAJASTHAN</v>
      </c>
      <c r="AH14950" s="11" t="s">
        <v>6328</v>
      </c>
      <c r="AI14950" s="12" t="str">
        <f>_xlfn.XLOOKUP(AH14950,P:P,Q:Q)</f>
        <v>RAJASTHAN</v>
      </c>
    </row>
    <row r="14951" spans="1:35" x14ac:dyDescent="0.3">
      <c r="A14951">
        <v>14950</v>
      </c>
      <c r="B14951" t="s">
        <v>19917</v>
      </c>
      <c r="C14951">
        <v>8104364</v>
      </c>
      <c r="D14951" t="s">
        <v>20</v>
      </c>
      <c r="E14951">
        <v>60</v>
      </c>
      <c r="F14951" s="1">
        <v>44747</v>
      </c>
      <c r="G14951" t="s">
        <v>228</v>
      </c>
      <c r="H14951" t="s">
        <v>22</v>
      </c>
      <c r="I14951" t="s">
        <v>6271</v>
      </c>
      <c r="J14951" t="s">
        <v>24</v>
      </c>
      <c r="K14951" t="s">
        <v>109</v>
      </c>
      <c r="L14951">
        <v>1</v>
      </c>
      <c r="M14951" t="s">
        <v>26</v>
      </c>
      <c r="N14951">
        <v>698</v>
      </c>
      <c r="O14951" s="72">
        <f>SUM($N$2:N14951)</f>
        <v>10268859</v>
      </c>
      <c r="P14951" t="s">
        <v>460</v>
      </c>
      <c r="Q14951" t="s">
        <v>73</v>
      </c>
      <c r="R14951">
        <v>682024</v>
      </c>
      <c r="S14951" t="s">
        <v>29</v>
      </c>
      <c r="T14951" t="b">
        <v>0</v>
      </c>
      <c r="AF14951" s="11" t="s">
        <v>460</v>
      </c>
      <c r="AG14951" s="12" t="str">
        <f t="shared" si="233"/>
        <v>KERALA</v>
      </c>
      <c r="AH14951" s="11" t="s">
        <v>460</v>
      </c>
      <c r="AI14951" s="12" t="str">
        <f>_xlfn.XLOOKUP(AH14951,P:P,Q:Q)</f>
        <v>KERALA</v>
      </c>
    </row>
    <row r="14952" spans="1:35" x14ac:dyDescent="0.3">
      <c r="A14952">
        <v>14951</v>
      </c>
      <c r="B14952" t="s">
        <v>19918</v>
      </c>
      <c r="C14952">
        <v>2579985</v>
      </c>
      <c r="D14952" t="s">
        <v>20</v>
      </c>
      <c r="E14952">
        <v>28</v>
      </c>
      <c r="F14952" s="1">
        <v>44747</v>
      </c>
      <c r="G14952" t="s">
        <v>21</v>
      </c>
      <c r="H14952" t="s">
        <v>22</v>
      </c>
      <c r="I14952" t="s">
        <v>3965</v>
      </c>
      <c r="J14952" t="s">
        <v>24</v>
      </c>
      <c r="K14952" t="s">
        <v>66</v>
      </c>
      <c r="L14952">
        <v>1</v>
      </c>
      <c r="M14952" t="s">
        <v>26</v>
      </c>
      <c r="N14952">
        <v>376</v>
      </c>
      <c r="O14952" s="72">
        <f>SUM($N$2:N14952)</f>
        <v>10269235</v>
      </c>
      <c r="P14952" t="s">
        <v>103</v>
      </c>
      <c r="Q14952" t="s">
        <v>56</v>
      </c>
      <c r="R14952">
        <v>400102</v>
      </c>
      <c r="S14952" t="s">
        <v>29</v>
      </c>
      <c r="T14952" t="b">
        <v>0</v>
      </c>
      <c r="AF14952" s="11" t="s">
        <v>103</v>
      </c>
      <c r="AG14952" s="12" t="str">
        <f t="shared" si="233"/>
        <v>MAHARASHTRA</v>
      </c>
      <c r="AH14952" s="11" t="s">
        <v>103</v>
      </c>
      <c r="AI14952" s="12" t="str">
        <f>_xlfn.XLOOKUP(AH14952,P:P,Q:Q)</f>
        <v>MAHARASHTRA</v>
      </c>
    </row>
    <row r="14953" spans="1:35" x14ac:dyDescent="0.3">
      <c r="A14953">
        <v>14952</v>
      </c>
      <c r="B14953" t="s">
        <v>19919</v>
      </c>
      <c r="C14953">
        <v>125713</v>
      </c>
      <c r="D14953" t="s">
        <v>20</v>
      </c>
      <c r="E14953">
        <v>29</v>
      </c>
      <c r="F14953" s="1">
        <v>44747</v>
      </c>
      <c r="G14953" t="s">
        <v>113</v>
      </c>
      <c r="H14953" t="s">
        <v>43</v>
      </c>
      <c r="I14953" t="s">
        <v>14791</v>
      </c>
      <c r="J14953" t="s">
        <v>24</v>
      </c>
      <c r="K14953" t="s">
        <v>98</v>
      </c>
      <c r="L14953">
        <v>1</v>
      </c>
      <c r="M14953" t="s">
        <v>26</v>
      </c>
      <c r="N14953">
        <v>364</v>
      </c>
      <c r="O14953" s="72">
        <f>SUM($N$2:N14953)</f>
        <v>10269599</v>
      </c>
      <c r="P14953" t="s">
        <v>90</v>
      </c>
      <c r="Q14953" t="s">
        <v>91</v>
      </c>
      <c r="R14953">
        <v>110043</v>
      </c>
      <c r="S14953" t="s">
        <v>29</v>
      </c>
      <c r="T14953" t="b">
        <v>0</v>
      </c>
      <c r="AF14953" s="11" t="s">
        <v>90</v>
      </c>
      <c r="AG14953" s="12" t="str">
        <f t="shared" si="233"/>
        <v>DELHI</v>
      </c>
      <c r="AH14953" s="11" t="s">
        <v>90</v>
      </c>
      <c r="AI14953" s="12" t="str">
        <f>_xlfn.XLOOKUP(AH14953,P:P,Q:Q)</f>
        <v>DELHI</v>
      </c>
    </row>
    <row r="14954" spans="1:35" x14ac:dyDescent="0.3">
      <c r="A14954">
        <v>14953</v>
      </c>
      <c r="B14954" t="s">
        <v>19920</v>
      </c>
      <c r="C14954">
        <v>1248716</v>
      </c>
      <c r="D14954" t="s">
        <v>20</v>
      </c>
      <c r="E14954">
        <v>49</v>
      </c>
      <c r="F14954" s="1">
        <v>44747</v>
      </c>
      <c r="G14954" t="s">
        <v>21</v>
      </c>
      <c r="H14954" t="s">
        <v>43</v>
      </c>
      <c r="I14954" t="s">
        <v>2764</v>
      </c>
      <c r="J14954" t="s">
        <v>33</v>
      </c>
      <c r="K14954" t="s">
        <v>39</v>
      </c>
      <c r="L14954">
        <v>1</v>
      </c>
      <c r="M14954" t="s">
        <v>26</v>
      </c>
      <c r="N14954">
        <v>799</v>
      </c>
      <c r="O14954" s="72">
        <f>SUM($N$2:N14954)</f>
        <v>10270398</v>
      </c>
      <c r="P14954" t="s">
        <v>3280</v>
      </c>
      <c r="Q14954" t="s">
        <v>3281</v>
      </c>
      <c r="R14954">
        <v>797115</v>
      </c>
      <c r="S14954" t="s">
        <v>29</v>
      </c>
      <c r="T14954" t="b">
        <v>0</v>
      </c>
      <c r="AF14954" s="11" t="s">
        <v>3280</v>
      </c>
      <c r="AG14954" s="12" t="str">
        <f t="shared" si="233"/>
        <v>NAGALAND</v>
      </c>
      <c r="AH14954" s="11" t="s">
        <v>3280</v>
      </c>
      <c r="AI14954" s="12" t="str">
        <f>_xlfn.XLOOKUP(AH14954,P:P,Q:Q)</f>
        <v>NAGALAND</v>
      </c>
    </row>
    <row r="14955" spans="1:35" x14ac:dyDescent="0.3">
      <c r="A14955">
        <v>14954</v>
      </c>
      <c r="B14955" t="s">
        <v>19921</v>
      </c>
      <c r="C14955">
        <v>7406427</v>
      </c>
      <c r="D14955" t="s">
        <v>20</v>
      </c>
      <c r="E14955">
        <v>28</v>
      </c>
      <c r="F14955" s="1">
        <v>44747</v>
      </c>
      <c r="G14955" t="s">
        <v>21</v>
      </c>
      <c r="H14955" t="s">
        <v>43</v>
      </c>
      <c r="I14955" t="s">
        <v>6200</v>
      </c>
      <c r="J14955" t="s">
        <v>24</v>
      </c>
      <c r="K14955" t="s">
        <v>34</v>
      </c>
      <c r="L14955">
        <v>1</v>
      </c>
      <c r="M14955" t="s">
        <v>26</v>
      </c>
      <c r="N14955">
        <v>471</v>
      </c>
      <c r="O14955" s="72">
        <f>SUM($N$2:N14955)</f>
        <v>10270869</v>
      </c>
      <c r="P14955" t="s">
        <v>59</v>
      </c>
      <c r="Q14955" t="s">
        <v>60</v>
      </c>
      <c r="R14955">
        <v>560067</v>
      </c>
      <c r="S14955" t="s">
        <v>29</v>
      </c>
      <c r="T14955" t="b">
        <v>0</v>
      </c>
      <c r="AF14955" s="11" t="s">
        <v>59</v>
      </c>
      <c r="AG14955" s="12" t="str">
        <f t="shared" si="233"/>
        <v>KARNATAKA</v>
      </c>
      <c r="AH14955" s="11" t="s">
        <v>59</v>
      </c>
      <c r="AI14955" s="12" t="str">
        <f>_xlfn.XLOOKUP(AH14955,P:P,Q:Q)</f>
        <v>KARNATAKA</v>
      </c>
    </row>
    <row r="14956" spans="1:35" x14ac:dyDescent="0.3">
      <c r="A14956">
        <v>14955</v>
      </c>
      <c r="B14956" t="s">
        <v>19922</v>
      </c>
      <c r="C14956">
        <v>4757670</v>
      </c>
      <c r="D14956" t="s">
        <v>20</v>
      </c>
      <c r="E14956">
        <v>28</v>
      </c>
      <c r="F14956" s="1">
        <v>44747</v>
      </c>
      <c r="G14956" t="s">
        <v>21</v>
      </c>
      <c r="H14956" t="s">
        <v>43</v>
      </c>
      <c r="I14956" t="s">
        <v>1210</v>
      </c>
      <c r="J14956" t="s">
        <v>75</v>
      </c>
      <c r="K14956" t="s">
        <v>66</v>
      </c>
      <c r="L14956">
        <v>1</v>
      </c>
      <c r="M14956" t="s">
        <v>26</v>
      </c>
      <c r="N14956">
        <v>432</v>
      </c>
      <c r="O14956" s="72">
        <f>SUM($N$2:N14956)</f>
        <v>10271301</v>
      </c>
      <c r="P14956" t="s">
        <v>103</v>
      </c>
      <c r="Q14956" t="s">
        <v>56</v>
      </c>
      <c r="R14956">
        <v>400066</v>
      </c>
      <c r="S14956" t="s">
        <v>29</v>
      </c>
      <c r="T14956" t="b">
        <v>0</v>
      </c>
      <c r="AF14956" s="11" t="s">
        <v>103</v>
      </c>
      <c r="AG14956" s="12" t="str">
        <f t="shared" si="233"/>
        <v>MAHARASHTRA</v>
      </c>
      <c r="AH14956" s="11" t="s">
        <v>103</v>
      </c>
      <c r="AI14956" s="12" t="str">
        <f>_xlfn.XLOOKUP(AH14956,P:P,Q:Q)</f>
        <v>MAHARASHTRA</v>
      </c>
    </row>
    <row r="14957" spans="1:35" x14ac:dyDescent="0.3">
      <c r="A14957">
        <v>14956</v>
      </c>
      <c r="B14957" t="s">
        <v>19923</v>
      </c>
      <c r="C14957">
        <v>1676778</v>
      </c>
      <c r="D14957" t="s">
        <v>20</v>
      </c>
      <c r="E14957">
        <v>22</v>
      </c>
      <c r="F14957" s="1">
        <v>44747</v>
      </c>
      <c r="G14957" t="s">
        <v>21</v>
      </c>
      <c r="H14957" t="s">
        <v>52</v>
      </c>
      <c r="I14957" t="s">
        <v>1185</v>
      </c>
      <c r="J14957" t="s">
        <v>33</v>
      </c>
      <c r="K14957" t="s">
        <v>45</v>
      </c>
      <c r="L14957">
        <v>1</v>
      </c>
      <c r="M14957" t="s">
        <v>26</v>
      </c>
      <c r="N14957">
        <v>725</v>
      </c>
      <c r="O14957" s="72">
        <f>SUM($N$2:N14957)</f>
        <v>10272026</v>
      </c>
      <c r="P14957" t="s">
        <v>90</v>
      </c>
      <c r="Q14957" t="s">
        <v>91</v>
      </c>
      <c r="R14957">
        <v>110075</v>
      </c>
      <c r="S14957" t="s">
        <v>29</v>
      </c>
      <c r="T14957" t="b">
        <v>0</v>
      </c>
      <c r="AF14957" s="11" t="s">
        <v>90</v>
      </c>
      <c r="AG14957" s="12" t="str">
        <f t="shared" si="233"/>
        <v>DELHI</v>
      </c>
      <c r="AH14957" s="11" t="s">
        <v>90</v>
      </c>
      <c r="AI14957" s="12" t="str">
        <f>_xlfn.XLOOKUP(AH14957,P:P,Q:Q)</f>
        <v>DELHI</v>
      </c>
    </row>
    <row r="14958" spans="1:35" x14ac:dyDescent="0.3">
      <c r="A14958">
        <v>14957</v>
      </c>
      <c r="B14958" t="s">
        <v>19924</v>
      </c>
      <c r="C14958">
        <v>6171994</v>
      </c>
      <c r="D14958" t="s">
        <v>20</v>
      </c>
      <c r="E14958">
        <v>30</v>
      </c>
      <c r="F14958" s="1">
        <v>44747</v>
      </c>
      <c r="G14958" t="s">
        <v>21</v>
      </c>
      <c r="H14958" t="s">
        <v>22</v>
      </c>
      <c r="I14958" t="s">
        <v>11363</v>
      </c>
      <c r="J14958" t="s">
        <v>24</v>
      </c>
      <c r="K14958" t="s">
        <v>109</v>
      </c>
      <c r="L14958">
        <v>1</v>
      </c>
      <c r="M14958" t="s">
        <v>26</v>
      </c>
      <c r="N14958">
        <v>471</v>
      </c>
      <c r="O14958" s="72">
        <f>SUM($N$2:N14958)</f>
        <v>10272497</v>
      </c>
      <c r="P14958" t="s">
        <v>9623</v>
      </c>
      <c r="Q14958" t="s">
        <v>28</v>
      </c>
      <c r="R14958">
        <v>143531</v>
      </c>
      <c r="S14958" t="s">
        <v>29</v>
      </c>
      <c r="T14958" t="b">
        <v>0</v>
      </c>
      <c r="AF14958" s="11" t="s">
        <v>9623</v>
      </c>
      <c r="AG14958" s="12" t="str">
        <f t="shared" si="233"/>
        <v>PUNJAB</v>
      </c>
      <c r="AH14958" s="11" t="s">
        <v>9623</v>
      </c>
      <c r="AI14958" s="12" t="str">
        <f>_xlfn.XLOOKUP(AH14958,P:P,Q:Q)</f>
        <v>PUNJAB</v>
      </c>
    </row>
    <row r="14959" spans="1:35" x14ac:dyDescent="0.3">
      <c r="A14959">
        <v>14958</v>
      </c>
      <c r="B14959" t="s">
        <v>19925</v>
      </c>
      <c r="C14959">
        <v>8829484</v>
      </c>
      <c r="D14959" t="s">
        <v>51</v>
      </c>
      <c r="E14959">
        <v>33</v>
      </c>
      <c r="F14959" s="1">
        <v>44747</v>
      </c>
      <c r="G14959" t="s">
        <v>21</v>
      </c>
      <c r="H14959" t="s">
        <v>43</v>
      </c>
      <c r="I14959" t="s">
        <v>990</v>
      </c>
      <c r="J14959" t="s">
        <v>33</v>
      </c>
      <c r="K14959" t="s">
        <v>25</v>
      </c>
      <c r="L14959">
        <v>1</v>
      </c>
      <c r="M14959" t="s">
        <v>26</v>
      </c>
      <c r="N14959">
        <v>799</v>
      </c>
      <c r="O14959" s="72">
        <f>SUM($N$2:N14959)</f>
        <v>10273296</v>
      </c>
      <c r="P14959" t="s">
        <v>510</v>
      </c>
      <c r="Q14959" t="s">
        <v>41</v>
      </c>
      <c r="R14959">
        <v>700064</v>
      </c>
      <c r="S14959" t="s">
        <v>29</v>
      </c>
      <c r="T14959" t="b">
        <v>0</v>
      </c>
      <c r="AF14959" s="11" t="s">
        <v>510</v>
      </c>
      <c r="AG14959" s="12" t="str">
        <f t="shared" si="233"/>
        <v>WEST BENGAL</v>
      </c>
      <c r="AH14959" s="11" t="s">
        <v>510</v>
      </c>
      <c r="AI14959" s="12" t="str">
        <f>_xlfn.XLOOKUP(AH14959,P:P,Q:Q)</f>
        <v>WEST BENGAL</v>
      </c>
    </row>
    <row r="14960" spans="1:35" x14ac:dyDescent="0.3">
      <c r="A14960">
        <v>14959</v>
      </c>
      <c r="B14960" t="s">
        <v>19926</v>
      </c>
      <c r="C14960">
        <v>3607197</v>
      </c>
      <c r="D14960" t="s">
        <v>20</v>
      </c>
      <c r="E14960">
        <v>47</v>
      </c>
      <c r="F14960" s="1">
        <v>44747</v>
      </c>
      <c r="G14960" t="s">
        <v>21</v>
      </c>
      <c r="H14960" t="s">
        <v>22</v>
      </c>
      <c r="I14960" t="s">
        <v>3317</v>
      </c>
      <c r="J14960" t="s">
        <v>24</v>
      </c>
      <c r="K14960" t="s">
        <v>34</v>
      </c>
      <c r="L14960">
        <v>1</v>
      </c>
      <c r="M14960" t="s">
        <v>26</v>
      </c>
      <c r="N14960">
        <v>511</v>
      </c>
      <c r="O14960" s="72">
        <f>SUM($N$2:N14960)</f>
        <v>10273807</v>
      </c>
      <c r="P14960" t="s">
        <v>2097</v>
      </c>
      <c r="Q14960" t="s">
        <v>111</v>
      </c>
      <c r="R14960">
        <v>201001</v>
      </c>
      <c r="S14960" t="s">
        <v>29</v>
      </c>
      <c r="T14960" t="b">
        <v>0</v>
      </c>
      <c r="AF14960" s="11" t="s">
        <v>2097</v>
      </c>
      <c r="AG14960" s="12" t="str">
        <f t="shared" si="233"/>
        <v>UTTAR PRADESH</v>
      </c>
      <c r="AH14960" s="11" t="s">
        <v>2097</v>
      </c>
      <c r="AI14960" s="12" t="str">
        <f>_xlfn.XLOOKUP(AH14960,P:P,Q:Q)</f>
        <v>UTTAR PRADESH</v>
      </c>
    </row>
    <row r="14961" spans="1:35" x14ac:dyDescent="0.3">
      <c r="A14961">
        <v>14960</v>
      </c>
      <c r="B14961" t="s">
        <v>19927</v>
      </c>
      <c r="C14961">
        <v>4748474</v>
      </c>
      <c r="D14961" t="s">
        <v>51</v>
      </c>
      <c r="E14961">
        <v>64</v>
      </c>
      <c r="F14961" s="1">
        <v>44747</v>
      </c>
      <c r="G14961" t="s">
        <v>21</v>
      </c>
      <c r="H14961" t="s">
        <v>52</v>
      </c>
      <c r="I14961" t="s">
        <v>437</v>
      </c>
      <c r="J14961" t="s">
        <v>54</v>
      </c>
      <c r="K14961" t="s">
        <v>34</v>
      </c>
      <c r="L14961">
        <v>1</v>
      </c>
      <c r="M14961" t="s">
        <v>26</v>
      </c>
      <c r="N14961">
        <v>614</v>
      </c>
      <c r="O14961" s="72">
        <f>SUM($N$2:N14961)</f>
        <v>10274421</v>
      </c>
      <c r="P14961" t="s">
        <v>3538</v>
      </c>
      <c r="Q14961" t="s">
        <v>41</v>
      </c>
      <c r="R14961">
        <v>734004</v>
      </c>
      <c r="S14961" t="s">
        <v>29</v>
      </c>
      <c r="T14961" t="b">
        <v>0</v>
      </c>
      <c r="AF14961" s="11" t="s">
        <v>3538</v>
      </c>
      <c r="AG14961" s="12" t="str">
        <f t="shared" si="233"/>
        <v>WEST BENGAL</v>
      </c>
      <c r="AH14961" s="11" t="s">
        <v>3538</v>
      </c>
      <c r="AI14961" s="12" t="str">
        <f>_xlfn.XLOOKUP(AH14961,P:P,Q:Q)</f>
        <v>WEST BENGAL</v>
      </c>
    </row>
    <row r="14962" spans="1:35" x14ac:dyDescent="0.3">
      <c r="A14962">
        <v>14961</v>
      </c>
      <c r="B14962" t="s">
        <v>19928</v>
      </c>
      <c r="C14962">
        <v>4418960</v>
      </c>
      <c r="D14962" t="s">
        <v>51</v>
      </c>
      <c r="E14962">
        <v>47</v>
      </c>
      <c r="F14962" s="1">
        <v>44747</v>
      </c>
      <c r="G14962" t="s">
        <v>21</v>
      </c>
      <c r="H14962" t="s">
        <v>22</v>
      </c>
      <c r="I14962" t="s">
        <v>396</v>
      </c>
      <c r="J14962" t="s">
        <v>33</v>
      </c>
      <c r="K14962" t="s">
        <v>34</v>
      </c>
      <c r="L14962">
        <v>1</v>
      </c>
      <c r="M14962" t="s">
        <v>26</v>
      </c>
      <c r="N14962">
        <v>788</v>
      </c>
      <c r="O14962" s="72">
        <f>SUM($N$2:N14962)</f>
        <v>10275209</v>
      </c>
      <c r="P14962" t="s">
        <v>59</v>
      </c>
      <c r="Q14962" t="s">
        <v>60</v>
      </c>
      <c r="R14962">
        <v>560043</v>
      </c>
      <c r="S14962" t="s">
        <v>29</v>
      </c>
      <c r="T14962" t="b">
        <v>0</v>
      </c>
      <c r="AF14962" s="11" t="s">
        <v>59</v>
      </c>
      <c r="AG14962" s="12" t="str">
        <f t="shared" si="233"/>
        <v>KARNATAKA</v>
      </c>
      <c r="AH14962" s="11" t="s">
        <v>59</v>
      </c>
      <c r="AI14962" s="12" t="str">
        <f>_xlfn.XLOOKUP(AH14962,P:P,Q:Q)</f>
        <v>KARNATAKA</v>
      </c>
    </row>
    <row r="14963" spans="1:35" x14ac:dyDescent="0.3">
      <c r="A14963">
        <v>14962</v>
      </c>
      <c r="B14963" t="s">
        <v>19929</v>
      </c>
      <c r="C14963">
        <v>9613660</v>
      </c>
      <c r="D14963" t="s">
        <v>20</v>
      </c>
      <c r="E14963">
        <v>45</v>
      </c>
      <c r="F14963" s="1">
        <v>44747</v>
      </c>
      <c r="G14963" t="s">
        <v>21</v>
      </c>
      <c r="H14963" t="s">
        <v>22</v>
      </c>
      <c r="I14963" t="s">
        <v>3610</v>
      </c>
      <c r="J14963" t="s">
        <v>33</v>
      </c>
      <c r="K14963" t="s">
        <v>39</v>
      </c>
      <c r="L14963">
        <v>1</v>
      </c>
      <c r="M14963" t="s">
        <v>26</v>
      </c>
      <c r="N14963">
        <v>799</v>
      </c>
      <c r="O14963" s="72">
        <f>SUM($N$2:N14963)</f>
        <v>10276008</v>
      </c>
      <c r="P14963" t="s">
        <v>728</v>
      </c>
      <c r="Q14963" t="s">
        <v>111</v>
      </c>
      <c r="R14963">
        <v>201017</v>
      </c>
      <c r="S14963" t="s">
        <v>29</v>
      </c>
      <c r="T14963" t="b">
        <v>0</v>
      </c>
      <c r="AF14963" s="11" t="s">
        <v>728</v>
      </c>
      <c r="AG14963" s="12" t="str">
        <f t="shared" si="233"/>
        <v>UTTAR PRADESH</v>
      </c>
      <c r="AH14963" s="11" t="s">
        <v>728</v>
      </c>
      <c r="AI14963" s="12" t="str">
        <f>_xlfn.XLOOKUP(AH14963,P:P,Q:Q)</f>
        <v>UTTAR PRADESH</v>
      </c>
    </row>
    <row r="14964" spans="1:35" x14ac:dyDescent="0.3">
      <c r="A14964">
        <v>14963</v>
      </c>
      <c r="B14964" t="s">
        <v>19930</v>
      </c>
      <c r="C14964">
        <v>597841</v>
      </c>
      <c r="D14964" t="s">
        <v>20</v>
      </c>
      <c r="E14964">
        <v>23</v>
      </c>
      <c r="F14964" s="1">
        <v>44747</v>
      </c>
      <c r="G14964" t="s">
        <v>21</v>
      </c>
      <c r="H14964" t="s">
        <v>43</v>
      </c>
      <c r="I14964" t="s">
        <v>199</v>
      </c>
      <c r="J14964" t="s">
        <v>33</v>
      </c>
      <c r="K14964" t="s">
        <v>98</v>
      </c>
      <c r="L14964">
        <v>1</v>
      </c>
      <c r="M14964" t="s">
        <v>26</v>
      </c>
      <c r="N14964">
        <v>698</v>
      </c>
      <c r="O14964" s="72">
        <f>SUM($N$2:N14964)</f>
        <v>10276706</v>
      </c>
      <c r="P14964" t="s">
        <v>11912</v>
      </c>
      <c r="Q14964" t="s">
        <v>73</v>
      </c>
      <c r="R14964">
        <v>689694</v>
      </c>
      <c r="S14964" t="s">
        <v>29</v>
      </c>
      <c r="T14964" t="b">
        <v>0</v>
      </c>
      <c r="AF14964" s="11" t="s">
        <v>11912</v>
      </c>
      <c r="AG14964" s="12" t="str">
        <f t="shared" si="233"/>
        <v>KERALA</v>
      </c>
      <c r="AH14964" s="11" t="s">
        <v>11912</v>
      </c>
      <c r="AI14964" s="12" t="str">
        <f>_xlfn.XLOOKUP(AH14964,P:P,Q:Q)</f>
        <v>KERALA</v>
      </c>
    </row>
    <row r="14965" spans="1:35" x14ac:dyDescent="0.3">
      <c r="A14965">
        <v>14964</v>
      </c>
      <c r="B14965" t="s">
        <v>19931</v>
      </c>
      <c r="C14965">
        <v>7204972</v>
      </c>
      <c r="D14965" t="s">
        <v>51</v>
      </c>
      <c r="E14965">
        <v>26</v>
      </c>
      <c r="F14965" s="1">
        <v>44747</v>
      </c>
      <c r="G14965" t="s">
        <v>21</v>
      </c>
      <c r="H14965" t="s">
        <v>43</v>
      </c>
      <c r="I14965" t="s">
        <v>1166</v>
      </c>
      <c r="J14965" t="s">
        <v>509</v>
      </c>
      <c r="K14965" t="s">
        <v>39</v>
      </c>
      <c r="L14965">
        <v>1</v>
      </c>
      <c r="M14965" t="s">
        <v>26</v>
      </c>
      <c r="N14965">
        <v>845</v>
      </c>
      <c r="O14965" s="72">
        <f>SUM($N$2:N14965)</f>
        <v>10277551</v>
      </c>
      <c r="P14965" t="s">
        <v>187</v>
      </c>
      <c r="Q14965" t="s">
        <v>111</v>
      </c>
      <c r="R14965">
        <v>221010</v>
      </c>
      <c r="S14965" t="s">
        <v>29</v>
      </c>
      <c r="T14965" t="b">
        <v>0</v>
      </c>
      <c r="AF14965" s="11" t="s">
        <v>187</v>
      </c>
      <c r="AG14965" s="12" t="str">
        <f t="shared" si="233"/>
        <v>UTTAR PRADESH</v>
      </c>
      <c r="AH14965" s="11" t="s">
        <v>187</v>
      </c>
      <c r="AI14965" s="12" t="str">
        <f>_xlfn.XLOOKUP(AH14965,P:P,Q:Q)</f>
        <v>UTTAR PRADESH</v>
      </c>
    </row>
    <row r="14966" spans="1:35" x14ac:dyDescent="0.3">
      <c r="A14966">
        <v>14965</v>
      </c>
      <c r="B14966" t="s">
        <v>19932</v>
      </c>
      <c r="C14966">
        <v>2392652</v>
      </c>
      <c r="D14966" t="s">
        <v>20</v>
      </c>
      <c r="E14966">
        <v>38</v>
      </c>
      <c r="F14966" s="1">
        <v>44747</v>
      </c>
      <c r="G14966" t="s">
        <v>21</v>
      </c>
      <c r="H14966" t="s">
        <v>22</v>
      </c>
      <c r="I14966" t="s">
        <v>16832</v>
      </c>
      <c r="J14966" t="s">
        <v>75</v>
      </c>
      <c r="K14966" t="s">
        <v>66</v>
      </c>
      <c r="L14966">
        <v>1</v>
      </c>
      <c r="M14966" t="s">
        <v>26</v>
      </c>
      <c r="N14966">
        <v>499</v>
      </c>
      <c r="O14966" s="72">
        <f>SUM($N$2:N14966)</f>
        <v>10278050</v>
      </c>
      <c r="P14966" t="s">
        <v>915</v>
      </c>
      <c r="Q14966" t="s">
        <v>56</v>
      </c>
      <c r="R14966">
        <v>411038</v>
      </c>
      <c r="S14966" t="s">
        <v>29</v>
      </c>
      <c r="T14966" t="b">
        <v>0</v>
      </c>
      <c r="AF14966" s="11" t="s">
        <v>915</v>
      </c>
      <c r="AG14966" s="12" t="str">
        <f t="shared" si="233"/>
        <v>MAHARASHTRA</v>
      </c>
      <c r="AH14966" s="11" t="s">
        <v>915</v>
      </c>
      <c r="AI14966" s="12" t="str">
        <f>_xlfn.XLOOKUP(AH14966,P:P,Q:Q)</f>
        <v>MAHARASHTRA</v>
      </c>
    </row>
    <row r="14967" spans="1:35" x14ac:dyDescent="0.3">
      <c r="A14967">
        <v>14966</v>
      </c>
      <c r="B14967" t="s">
        <v>19933</v>
      </c>
      <c r="C14967">
        <v>5900794</v>
      </c>
      <c r="D14967" t="s">
        <v>51</v>
      </c>
      <c r="E14967">
        <v>47</v>
      </c>
      <c r="F14967" s="1">
        <v>44747</v>
      </c>
      <c r="G14967" t="s">
        <v>21</v>
      </c>
      <c r="H14967" t="s">
        <v>57</v>
      </c>
      <c r="I14967" t="s">
        <v>2718</v>
      </c>
      <c r="J14967" t="s">
        <v>54</v>
      </c>
      <c r="K14967" t="s">
        <v>34</v>
      </c>
      <c r="L14967">
        <v>1</v>
      </c>
      <c r="M14967" t="s">
        <v>26</v>
      </c>
      <c r="N14967">
        <v>735</v>
      </c>
      <c r="O14967" s="72">
        <f>SUM($N$2:N14967)</f>
        <v>10278785</v>
      </c>
      <c r="P14967" t="s">
        <v>90</v>
      </c>
      <c r="Q14967" t="s">
        <v>91</v>
      </c>
      <c r="R14967">
        <v>110085</v>
      </c>
      <c r="S14967" t="s">
        <v>29</v>
      </c>
      <c r="T14967" t="b">
        <v>0</v>
      </c>
      <c r="AF14967" s="11" t="s">
        <v>90</v>
      </c>
      <c r="AG14967" s="12" t="str">
        <f t="shared" si="233"/>
        <v>DELHI</v>
      </c>
      <c r="AH14967" s="11" t="s">
        <v>90</v>
      </c>
      <c r="AI14967" s="12" t="str">
        <f>_xlfn.XLOOKUP(AH14967,P:P,Q:Q)</f>
        <v>DELHI</v>
      </c>
    </row>
    <row r="14968" spans="1:35" x14ac:dyDescent="0.3">
      <c r="A14968">
        <v>14967</v>
      </c>
      <c r="B14968" t="s">
        <v>19934</v>
      </c>
      <c r="C14968">
        <v>2187667</v>
      </c>
      <c r="D14968" t="s">
        <v>20</v>
      </c>
      <c r="E14968">
        <v>45</v>
      </c>
      <c r="F14968" s="1">
        <v>44747</v>
      </c>
      <c r="G14968" t="s">
        <v>21</v>
      </c>
      <c r="H14968" t="s">
        <v>22</v>
      </c>
      <c r="I14968" t="s">
        <v>1757</v>
      </c>
      <c r="J14968" t="s">
        <v>33</v>
      </c>
      <c r="K14968" t="s">
        <v>34</v>
      </c>
      <c r="L14968">
        <v>1</v>
      </c>
      <c r="M14968" t="s">
        <v>26</v>
      </c>
      <c r="N14968">
        <v>1115</v>
      </c>
      <c r="O14968" s="72">
        <f>SUM($N$2:N14968)</f>
        <v>10279900</v>
      </c>
      <c r="P14968" t="s">
        <v>19935</v>
      </c>
      <c r="Q14968" t="s">
        <v>60</v>
      </c>
      <c r="R14968">
        <v>561208</v>
      </c>
      <c r="S14968" t="s">
        <v>29</v>
      </c>
      <c r="T14968" t="b">
        <v>0</v>
      </c>
      <c r="AF14968" s="11" t="s">
        <v>19935</v>
      </c>
      <c r="AG14968" s="12" t="str">
        <f t="shared" si="233"/>
        <v>KARNATAKA</v>
      </c>
      <c r="AH14968" s="11" t="s">
        <v>19935</v>
      </c>
      <c r="AI14968" s="12" t="str">
        <f>_xlfn.XLOOKUP(AH14968,P:P,Q:Q)</f>
        <v>KARNATAKA</v>
      </c>
    </row>
    <row r="14969" spans="1:35" x14ac:dyDescent="0.3">
      <c r="A14969">
        <v>14968</v>
      </c>
      <c r="B14969" t="s">
        <v>19936</v>
      </c>
      <c r="C14969">
        <v>4008111</v>
      </c>
      <c r="D14969" t="s">
        <v>51</v>
      </c>
      <c r="E14969">
        <v>68</v>
      </c>
      <c r="F14969" s="1">
        <v>44747</v>
      </c>
      <c r="G14969" t="s">
        <v>21</v>
      </c>
      <c r="H14969" t="s">
        <v>43</v>
      </c>
      <c r="I14969" t="s">
        <v>407</v>
      </c>
      <c r="J14969" t="s">
        <v>33</v>
      </c>
      <c r="K14969" t="s">
        <v>45</v>
      </c>
      <c r="L14969">
        <v>1</v>
      </c>
      <c r="M14969" t="s">
        <v>26</v>
      </c>
      <c r="N14969">
        <v>1079</v>
      </c>
      <c r="O14969" s="72">
        <f>SUM($N$2:N14969)</f>
        <v>10280979</v>
      </c>
      <c r="P14969" t="s">
        <v>19937</v>
      </c>
      <c r="Q14969" t="s">
        <v>247</v>
      </c>
      <c r="R14969">
        <v>811106</v>
      </c>
      <c r="S14969" t="s">
        <v>29</v>
      </c>
      <c r="T14969" t="b">
        <v>0</v>
      </c>
      <c r="AF14969" s="11" t="s">
        <v>19937</v>
      </c>
      <c r="AG14969" s="12" t="str">
        <f t="shared" si="233"/>
        <v>BIHAR</v>
      </c>
      <c r="AH14969" s="11" t="s">
        <v>19937</v>
      </c>
      <c r="AI14969" s="12" t="str">
        <f>_xlfn.XLOOKUP(AH14969,P:P,Q:Q)</f>
        <v>BIHAR</v>
      </c>
    </row>
    <row r="14970" spans="1:35" x14ac:dyDescent="0.3">
      <c r="A14970">
        <v>14969</v>
      </c>
      <c r="B14970" t="s">
        <v>19938</v>
      </c>
      <c r="C14970">
        <v>779866</v>
      </c>
      <c r="D14970" t="s">
        <v>20</v>
      </c>
      <c r="E14970">
        <v>70</v>
      </c>
      <c r="F14970" s="1">
        <v>44747</v>
      </c>
      <c r="G14970" t="s">
        <v>21</v>
      </c>
      <c r="H14970" t="s">
        <v>52</v>
      </c>
      <c r="I14970" t="s">
        <v>16827</v>
      </c>
      <c r="J14970" t="s">
        <v>24</v>
      </c>
      <c r="K14970" t="s">
        <v>45</v>
      </c>
      <c r="L14970">
        <v>1</v>
      </c>
      <c r="M14970" t="s">
        <v>26</v>
      </c>
      <c r="N14970">
        <v>353</v>
      </c>
      <c r="O14970" s="72">
        <f>SUM($N$2:N14970)</f>
        <v>10281332</v>
      </c>
      <c r="P14970" t="s">
        <v>4487</v>
      </c>
      <c r="Q14970" t="s">
        <v>47</v>
      </c>
      <c r="R14970">
        <v>600061</v>
      </c>
      <c r="S14970" t="s">
        <v>29</v>
      </c>
      <c r="T14970" t="b">
        <v>0</v>
      </c>
      <c r="AF14970" s="11" t="s">
        <v>4487</v>
      </c>
      <c r="AG14970" s="12" t="str">
        <f t="shared" si="233"/>
        <v>TAMIL NADU</v>
      </c>
      <c r="AH14970" s="11" t="s">
        <v>4487</v>
      </c>
      <c r="AI14970" s="12" t="str">
        <f>_xlfn.XLOOKUP(AH14970,P:P,Q:Q)</f>
        <v>TAMIL NADU</v>
      </c>
    </row>
    <row r="14971" spans="1:35" x14ac:dyDescent="0.3">
      <c r="A14971">
        <v>14970</v>
      </c>
      <c r="B14971" t="s">
        <v>19939</v>
      </c>
      <c r="C14971">
        <v>7205028</v>
      </c>
      <c r="D14971" t="s">
        <v>51</v>
      </c>
      <c r="E14971">
        <v>25</v>
      </c>
      <c r="F14971" s="1">
        <v>44747</v>
      </c>
      <c r="G14971" t="s">
        <v>21</v>
      </c>
      <c r="H14971" t="s">
        <v>43</v>
      </c>
      <c r="I14971" t="s">
        <v>528</v>
      </c>
      <c r="J14971" t="s">
        <v>54</v>
      </c>
      <c r="K14971" t="s">
        <v>109</v>
      </c>
      <c r="L14971">
        <v>1</v>
      </c>
      <c r="M14971" t="s">
        <v>26</v>
      </c>
      <c r="N14971">
        <v>735</v>
      </c>
      <c r="O14971" s="72">
        <f>SUM($N$2:N14971)</f>
        <v>10282067</v>
      </c>
      <c r="P14971" t="s">
        <v>14373</v>
      </c>
      <c r="Q14971" t="s">
        <v>126</v>
      </c>
      <c r="R14971">
        <v>451551</v>
      </c>
      <c r="S14971" t="s">
        <v>29</v>
      </c>
      <c r="T14971" t="b">
        <v>0</v>
      </c>
      <c r="AF14971" s="11" t="s">
        <v>14373</v>
      </c>
      <c r="AG14971" s="12" t="str">
        <f t="shared" si="233"/>
        <v>MADHYA PRADESH</v>
      </c>
      <c r="AH14971" s="11" t="s">
        <v>14373</v>
      </c>
      <c r="AI14971" s="12" t="str">
        <f>_xlfn.XLOOKUP(AH14971,P:P,Q:Q)</f>
        <v>MADHYA PRADESH</v>
      </c>
    </row>
    <row r="14972" spans="1:35" x14ac:dyDescent="0.3">
      <c r="A14972">
        <v>14971</v>
      </c>
      <c r="B14972" t="s">
        <v>19940</v>
      </c>
      <c r="C14972">
        <v>5075426</v>
      </c>
      <c r="D14972" t="s">
        <v>20</v>
      </c>
      <c r="E14972">
        <v>74</v>
      </c>
      <c r="F14972" s="1">
        <v>44747</v>
      </c>
      <c r="G14972" t="s">
        <v>21</v>
      </c>
      <c r="H14972" t="s">
        <v>43</v>
      </c>
      <c r="I14972" t="s">
        <v>19810</v>
      </c>
      <c r="J14972" t="s">
        <v>75</v>
      </c>
      <c r="K14972" t="s">
        <v>98</v>
      </c>
      <c r="L14972">
        <v>1</v>
      </c>
      <c r="M14972" t="s">
        <v>26</v>
      </c>
      <c r="N14972">
        <v>547</v>
      </c>
      <c r="O14972" s="72">
        <f>SUM($N$2:N14972)</f>
        <v>10282614</v>
      </c>
      <c r="P14972" t="s">
        <v>40</v>
      </c>
      <c r="Q14972" t="s">
        <v>41</v>
      </c>
      <c r="R14972">
        <v>700040</v>
      </c>
      <c r="S14972" t="s">
        <v>29</v>
      </c>
      <c r="T14972" t="b">
        <v>0</v>
      </c>
      <c r="AF14972" s="11" t="s">
        <v>40</v>
      </c>
      <c r="AG14972" s="12" t="str">
        <f t="shared" si="233"/>
        <v>WEST BENGAL</v>
      </c>
      <c r="AH14972" s="11" t="s">
        <v>40</v>
      </c>
      <c r="AI14972" s="12" t="str">
        <f>_xlfn.XLOOKUP(AH14972,P:P,Q:Q)</f>
        <v>WEST BENGAL</v>
      </c>
    </row>
    <row r="14973" spans="1:35" x14ac:dyDescent="0.3">
      <c r="A14973">
        <v>14972</v>
      </c>
      <c r="B14973" t="s">
        <v>19941</v>
      </c>
      <c r="C14973">
        <v>7069315</v>
      </c>
      <c r="D14973" t="s">
        <v>20</v>
      </c>
      <c r="E14973">
        <v>71</v>
      </c>
      <c r="F14973" s="1">
        <v>44747</v>
      </c>
      <c r="G14973" t="s">
        <v>21</v>
      </c>
      <c r="H14973" t="s">
        <v>43</v>
      </c>
      <c r="I14973" t="s">
        <v>19942</v>
      </c>
      <c r="J14973" t="s">
        <v>33</v>
      </c>
      <c r="K14973" t="s">
        <v>98</v>
      </c>
      <c r="L14973">
        <v>1</v>
      </c>
      <c r="M14973" t="s">
        <v>26</v>
      </c>
      <c r="N14973">
        <v>474</v>
      </c>
      <c r="O14973" s="72">
        <f>SUM($N$2:N14973)</f>
        <v>10283088</v>
      </c>
      <c r="P14973" t="s">
        <v>1709</v>
      </c>
      <c r="Q14973" t="s">
        <v>56</v>
      </c>
      <c r="R14973">
        <v>422009</v>
      </c>
      <c r="S14973" t="s">
        <v>29</v>
      </c>
      <c r="T14973" t="b">
        <v>0</v>
      </c>
      <c r="AF14973" s="11" t="s">
        <v>1709</v>
      </c>
      <c r="AG14973" s="12" t="str">
        <f t="shared" si="233"/>
        <v>MAHARASHTRA</v>
      </c>
      <c r="AH14973" s="11" t="s">
        <v>1709</v>
      </c>
      <c r="AI14973" s="12" t="str">
        <f>_xlfn.XLOOKUP(AH14973,P:P,Q:Q)</f>
        <v>MAHARASHTRA</v>
      </c>
    </row>
    <row r="14974" spans="1:35" x14ac:dyDescent="0.3">
      <c r="A14974">
        <v>14973</v>
      </c>
      <c r="B14974" t="s">
        <v>19941</v>
      </c>
      <c r="C14974">
        <v>7069315</v>
      </c>
      <c r="D14974" t="s">
        <v>20</v>
      </c>
      <c r="E14974">
        <v>36</v>
      </c>
      <c r="F14974" s="1">
        <v>44747</v>
      </c>
      <c r="G14974" t="s">
        <v>21</v>
      </c>
      <c r="H14974" t="s">
        <v>52</v>
      </c>
      <c r="I14974" t="s">
        <v>10965</v>
      </c>
      <c r="J14974" t="s">
        <v>33</v>
      </c>
      <c r="K14974" t="s">
        <v>109</v>
      </c>
      <c r="L14974">
        <v>1</v>
      </c>
      <c r="M14974" t="s">
        <v>26</v>
      </c>
      <c r="N14974">
        <v>521</v>
      </c>
      <c r="O14974" s="72">
        <f>SUM($N$2:N14974)</f>
        <v>10283609</v>
      </c>
      <c r="P14974" t="s">
        <v>277</v>
      </c>
      <c r="Q14974" t="s">
        <v>111</v>
      </c>
      <c r="R14974">
        <v>201301</v>
      </c>
      <c r="S14974" t="s">
        <v>29</v>
      </c>
      <c r="T14974" t="b">
        <v>0</v>
      </c>
      <c r="AF14974" s="11" t="s">
        <v>277</v>
      </c>
      <c r="AG14974" s="12" t="str">
        <f t="shared" si="233"/>
        <v>UTTAR PRADESH</v>
      </c>
      <c r="AH14974" s="11" t="s">
        <v>277</v>
      </c>
      <c r="AI14974" s="12" t="str">
        <f>_xlfn.XLOOKUP(AH14974,P:P,Q:Q)</f>
        <v>UTTAR PRADESH</v>
      </c>
    </row>
    <row r="14975" spans="1:35" x14ac:dyDescent="0.3">
      <c r="A14975">
        <v>14974</v>
      </c>
      <c r="B14975" t="s">
        <v>19943</v>
      </c>
      <c r="C14975">
        <v>7497059</v>
      </c>
      <c r="D14975" t="s">
        <v>20</v>
      </c>
      <c r="E14975">
        <v>41</v>
      </c>
      <c r="F14975" s="1">
        <v>44747</v>
      </c>
      <c r="G14975" t="s">
        <v>21</v>
      </c>
      <c r="H14975" t="s">
        <v>57</v>
      </c>
      <c r="I14975" t="s">
        <v>11787</v>
      </c>
      <c r="J14975" t="s">
        <v>24</v>
      </c>
      <c r="K14975" t="s">
        <v>34</v>
      </c>
      <c r="L14975">
        <v>1</v>
      </c>
      <c r="M14975" t="s">
        <v>26</v>
      </c>
      <c r="N14975">
        <v>382</v>
      </c>
      <c r="O14975" s="72">
        <f>SUM($N$2:N14975)</f>
        <v>10283991</v>
      </c>
      <c r="P14975" t="s">
        <v>2810</v>
      </c>
      <c r="Q14975" t="s">
        <v>111</v>
      </c>
      <c r="R14975">
        <v>208011</v>
      </c>
      <c r="S14975" t="s">
        <v>29</v>
      </c>
      <c r="T14975" t="b">
        <v>0</v>
      </c>
      <c r="AF14975" s="11" t="s">
        <v>2810</v>
      </c>
      <c r="AG14975" s="12" t="str">
        <f t="shared" si="233"/>
        <v>UTTAR PRADESH</v>
      </c>
      <c r="AH14975" s="11" t="s">
        <v>2810</v>
      </c>
      <c r="AI14975" s="12" t="str">
        <f>_xlfn.XLOOKUP(AH14975,P:P,Q:Q)</f>
        <v>UTTAR PRADESH</v>
      </c>
    </row>
    <row r="14976" spans="1:35" x14ac:dyDescent="0.3">
      <c r="A14976">
        <v>14975</v>
      </c>
      <c r="B14976" t="s">
        <v>19944</v>
      </c>
      <c r="C14976">
        <v>1583045</v>
      </c>
      <c r="D14976" t="s">
        <v>20</v>
      </c>
      <c r="E14976">
        <v>29</v>
      </c>
      <c r="F14976" s="1">
        <v>44747</v>
      </c>
      <c r="G14976" t="s">
        <v>21</v>
      </c>
      <c r="H14976" t="s">
        <v>43</v>
      </c>
      <c r="I14976" t="s">
        <v>360</v>
      </c>
      <c r="J14976" t="s">
        <v>33</v>
      </c>
      <c r="K14976" t="s">
        <v>45</v>
      </c>
      <c r="L14976">
        <v>1</v>
      </c>
      <c r="M14976" t="s">
        <v>26</v>
      </c>
      <c r="N14976">
        <v>788</v>
      </c>
      <c r="O14976" s="72">
        <f>SUM($N$2:N14976)</f>
        <v>10284779</v>
      </c>
      <c r="P14976" t="s">
        <v>85</v>
      </c>
      <c r="Q14976" t="s">
        <v>86</v>
      </c>
      <c r="R14976">
        <v>500008</v>
      </c>
      <c r="S14976" t="s">
        <v>29</v>
      </c>
      <c r="T14976" t="b">
        <v>0</v>
      </c>
      <c r="AF14976" s="11" t="s">
        <v>85</v>
      </c>
      <c r="AG14976" s="12" t="str">
        <f t="shared" si="233"/>
        <v>TELANGANA</v>
      </c>
      <c r="AH14976" s="11" t="s">
        <v>85</v>
      </c>
      <c r="AI14976" s="12" t="str">
        <f>_xlfn.XLOOKUP(AH14976,P:P,Q:Q)</f>
        <v>TELANGANA</v>
      </c>
    </row>
    <row r="14977" spans="1:35" x14ac:dyDescent="0.3">
      <c r="A14977">
        <v>14976</v>
      </c>
      <c r="B14977" t="s">
        <v>19945</v>
      </c>
      <c r="C14977">
        <v>5060692</v>
      </c>
      <c r="D14977" t="s">
        <v>20</v>
      </c>
      <c r="E14977">
        <v>33</v>
      </c>
      <c r="F14977" s="1">
        <v>44747</v>
      </c>
      <c r="G14977" t="s">
        <v>21</v>
      </c>
      <c r="H14977" t="s">
        <v>43</v>
      </c>
      <c r="I14977" t="s">
        <v>8438</v>
      </c>
      <c r="J14977" t="s">
        <v>24</v>
      </c>
      <c r="K14977" t="s">
        <v>45</v>
      </c>
      <c r="L14977">
        <v>1</v>
      </c>
      <c r="M14977" t="s">
        <v>26</v>
      </c>
      <c r="N14977">
        <v>967</v>
      </c>
      <c r="O14977" s="72">
        <f>SUM($N$2:N14977)</f>
        <v>10285746</v>
      </c>
      <c r="P14977" t="s">
        <v>90</v>
      </c>
      <c r="Q14977" t="s">
        <v>91</v>
      </c>
      <c r="R14977">
        <v>110092</v>
      </c>
      <c r="S14977" t="s">
        <v>29</v>
      </c>
      <c r="T14977" t="b">
        <v>0</v>
      </c>
      <c r="AF14977" s="11" t="s">
        <v>90</v>
      </c>
      <c r="AG14977" s="12" t="str">
        <f t="shared" si="233"/>
        <v>DELHI</v>
      </c>
      <c r="AH14977" s="11" t="s">
        <v>90</v>
      </c>
      <c r="AI14977" s="12" t="str">
        <f>_xlfn.XLOOKUP(AH14977,P:P,Q:Q)</f>
        <v>DELHI</v>
      </c>
    </row>
    <row r="14978" spans="1:35" x14ac:dyDescent="0.3">
      <c r="A14978">
        <v>14977</v>
      </c>
      <c r="B14978" t="s">
        <v>19946</v>
      </c>
      <c r="C14978">
        <v>261906</v>
      </c>
      <c r="D14978" t="s">
        <v>20</v>
      </c>
      <c r="E14978">
        <v>33</v>
      </c>
      <c r="F14978" s="1">
        <v>44747</v>
      </c>
      <c r="G14978" t="s">
        <v>21</v>
      </c>
      <c r="H14978" t="s">
        <v>43</v>
      </c>
      <c r="I14978" t="s">
        <v>5198</v>
      </c>
      <c r="J14978" t="s">
        <v>24</v>
      </c>
      <c r="K14978" t="s">
        <v>25</v>
      </c>
      <c r="L14978">
        <v>1</v>
      </c>
      <c r="M14978" t="s">
        <v>26</v>
      </c>
      <c r="N14978">
        <v>431</v>
      </c>
      <c r="O14978" s="72">
        <f>SUM($N$2:N14978)</f>
        <v>10286177</v>
      </c>
      <c r="P14978" t="s">
        <v>59</v>
      </c>
      <c r="Q14978" t="s">
        <v>60</v>
      </c>
      <c r="R14978">
        <v>560096</v>
      </c>
      <c r="S14978" t="s">
        <v>29</v>
      </c>
      <c r="T14978" t="b">
        <v>0</v>
      </c>
      <c r="AF14978" s="11" t="s">
        <v>59</v>
      </c>
      <c r="AG14978" s="12" t="str">
        <f t="shared" si="233"/>
        <v>KARNATAKA</v>
      </c>
      <c r="AH14978" s="11" t="s">
        <v>59</v>
      </c>
      <c r="AI14978" s="12" t="str">
        <f>_xlfn.XLOOKUP(AH14978,P:P,Q:Q)</f>
        <v>KARNATAKA</v>
      </c>
    </row>
    <row r="14979" spans="1:35" x14ac:dyDescent="0.3">
      <c r="A14979">
        <v>14978</v>
      </c>
      <c r="B14979" t="s">
        <v>19947</v>
      </c>
      <c r="C14979">
        <v>5697481</v>
      </c>
      <c r="D14979" t="s">
        <v>20</v>
      </c>
      <c r="E14979">
        <v>51</v>
      </c>
      <c r="F14979" s="1">
        <v>44747</v>
      </c>
      <c r="G14979" t="s">
        <v>21</v>
      </c>
      <c r="H14979" t="s">
        <v>62</v>
      </c>
      <c r="I14979" t="s">
        <v>6321</v>
      </c>
      <c r="J14979" t="s">
        <v>33</v>
      </c>
      <c r="K14979" t="s">
        <v>45</v>
      </c>
      <c r="L14979">
        <v>1</v>
      </c>
      <c r="M14979" t="s">
        <v>26</v>
      </c>
      <c r="N14979">
        <v>759</v>
      </c>
      <c r="O14979" s="72">
        <f>SUM($N$2:N14979)</f>
        <v>10286936</v>
      </c>
      <c r="P14979" t="s">
        <v>387</v>
      </c>
      <c r="Q14979" t="s">
        <v>47</v>
      </c>
      <c r="R14979">
        <v>641026</v>
      </c>
      <c r="S14979" t="s">
        <v>29</v>
      </c>
      <c r="T14979" t="b">
        <v>0</v>
      </c>
      <c r="AF14979" s="11" t="s">
        <v>387</v>
      </c>
      <c r="AG14979" s="12" t="str">
        <f t="shared" ref="AG14979:AG15042" si="234">VLOOKUP(AF14979,$P:$Q,2,FALSE)</f>
        <v>TAMIL NADU</v>
      </c>
      <c r="AH14979" s="11" t="s">
        <v>387</v>
      </c>
      <c r="AI14979" s="12" t="str">
        <f>_xlfn.XLOOKUP(AH14979,P:P,Q:Q)</f>
        <v>TAMIL NADU</v>
      </c>
    </row>
    <row r="14980" spans="1:35" x14ac:dyDescent="0.3">
      <c r="A14980">
        <v>14979</v>
      </c>
      <c r="B14980" t="s">
        <v>19948</v>
      </c>
      <c r="C14980">
        <v>8752891</v>
      </c>
      <c r="D14980" t="s">
        <v>51</v>
      </c>
      <c r="E14980">
        <v>71</v>
      </c>
      <c r="F14980" s="1">
        <v>44747</v>
      </c>
      <c r="G14980" t="s">
        <v>21</v>
      </c>
      <c r="H14980" t="s">
        <v>57</v>
      </c>
      <c r="I14980" t="s">
        <v>2571</v>
      </c>
      <c r="J14980" t="s">
        <v>33</v>
      </c>
      <c r="K14980" t="s">
        <v>39</v>
      </c>
      <c r="L14980">
        <v>1</v>
      </c>
      <c r="M14980" t="s">
        <v>26</v>
      </c>
      <c r="N14980">
        <v>1075</v>
      </c>
      <c r="O14980" s="72">
        <f>SUM($N$2:N14980)</f>
        <v>10288011</v>
      </c>
      <c r="P14980" t="s">
        <v>1334</v>
      </c>
      <c r="Q14980" t="s">
        <v>60</v>
      </c>
      <c r="R14980">
        <v>575004</v>
      </c>
      <c r="S14980" t="s">
        <v>29</v>
      </c>
      <c r="T14980" t="b">
        <v>0</v>
      </c>
      <c r="AF14980" s="11" t="s">
        <v>1334</v>
      </c>
      <c r="AG14980" s="12" t="str">
        <f t="shared" si="234"/>
        <v>KARNATAKA</v>
      </c>
      <c r="AH14980" s="11" t="s">
        <v>1334</v>
      </c>
      <c r="AI14980" s="12" t="str">
        <f>_xlfn.XLOOKUP(AH14980,P:P,Q:Q)</f>
        <v>KARNATAKA</v>
      </c>
    </row>
    <row r="14981" spans="1:35" x14ac:dyDescent="0.3">
      <c r="A14981">
        <v>14980</v>
      </c>
      <c r="B14981" t="s">
        <v>19949</v>
      </c>
      <c r="C14981">
        <v>7644405</v>
      </c>
      <c r="D14981" t="s">
        <v>20</v>
      </c>
      <c r="E14981">
        <v>38</v>
      </c>
      <c r="F14981" s="1">
        <v>44747</v>
      </c>
      <c r="G14981" t="s">
        <v>21</v>
      </c>
      <c r="H14981" t="s">
        <v>88</v>
      </c>
      <c r="I14981" t="s">
        <v>15982</v>
      </c>
      <c r="J14981" t="s">
        <v>75</v>
      </c>
      <c r="K14981" t="s">
        <v>45</v>
      </c>
      <c r="L14981">
        <v>1</v>
      </c>
      <c r="M14981" t="s">
        <v>26</v>
      </c>
      <c r="N14981">
        <v>574</v>
      </c>
      <c r="O14981" s="72">
        <f>SUM($N$2:N14981)</f>
        <v>10288585</v>
      </c>
      <c r="P14981" t="s">
        <v>19950</v>
      </c>
      <c r="Q14981" t="s">
        <v>41</v>
      </c>
      <c r="R14981">
        <v>711202</v>
      </c>
      <c r="S14981" t="s">
        <v>29</v>
      </c>
      <c r="T14981" t="b">
        <v>0</v>
      </c>
      <c r="AF14981" s="11" t="s">
        <v>19950</v>
      </c>
      <c r="AG14981" s="12" t="str">
        <f t="shared" si="234"/>
        <v>KARNATAKA</v>
      </c>
      <c r="AH14981" s="11" t="s">
        <v>19950</v>
      </c>
      <c r="AI14981" s="12" t="str">
        <f>_xlfn.XLOOKUP(AH14981,P:P,Q:Q)</f>
        <v>KARNATAKA</v>
      </c>
    </row>
    <row r="14982" spans="1:35" x14ac:dyDescent="0.3">
      <c r="A14982">
        <v>14981</v>
      </c>
      <c r="B14982" t="s">
        <v>19951</v>
      </c>
      <c r="C14982">
        <v>9381957</v>
      </c>
      <c r="D14982" t="s">
        <v>20</v>
      </c>
      <c r="E14982">
        <v>23</v>
      </c>
      <c r="F14982" s="1">
        <v>44747</v>
      </c>
      <c r="G14982" t="s">
        <v>21</v>
      </c>
      <c r="H14982" t="s">
        <v>88</v>
      </c>
      <c r="I14982" t="s">
        <v>2584</v>
      </c>
      <c r="J14982" t="s">
        <v>24</v>
      </c>
      <c r="K14982" t="s">
        <v>66</v>
      </c>
      <c r="L14982">
        <v>1</v>
      </c>
      <c r="M14982" t="s">
        <v>26</v>
      </c>
      <c r="N14982">
        <v>754</v>
      </c>
      <c r="O14982" s="72">
        <f>SUM($N$2:N14982)</f>
        <v>10289339</v>
      </c>
      <c r="P14982" t="s">
        <v>103</v>
      </c>
      <c r="Q14982" t="s">
        <v>56</v>
      </c>
      <c r="R14982">
        <v>400101</v>
      </c>
      <c r="S14982" t="s">
        <v>29</v>
      </c>
      <c r="T14982" t="b">
        <v>0</v>
      </c>
      <c r="AF14982" s="11" t="s">
        <v>103</v>
      </c>
      <c r="AG14982" s="12" t="str">
        <f t="shared" si="234"/>
        <v>MAHARASHTRA</v>
      </c>
      <c r="AH14982" s="11" t="s">
        <v>103</v>
      </c>
      <c r="AI14982" s="12" t="str">
        <f>_xlfn.XLOOKUP(AH14982,P:P,Q:Q)</f>
        <v>MAHARASHTRA</v>
      </c>
    </row>
    <row r="14983" spans="1:35" x14ac:dyDescent="0.3">
      <c r="A14983">
        <v>14982</v>
      </c>
      <c r="B14983" t="s">
        <v>19952</v>
      </c>
      <c r="C14983">
        <v>9057193</v>
      </c>
      <c r="D14983" t="s">
        <v>20</v>
      </c>
      <c r="E14983">
        <v>29</v>
      </c>
      <c r="F14983" s="1">
        <v>44747</v>
      </c>
      <c r="G14983" t="s">
        <v>21</v>
      </c>
      <c r="H14983" t="s">
        <v>43</v>
      </c>
      <c r="I14983" t="s">
        <v>1047</v>
      </c>
      <c r="J14983" t="s">
        <v>33</v>
      </c>
      <c r="K14983" t="s">
        <v>98</v>
      </c>
      <c r="L14983">
        <v>1</v>
      </c>
      <c r="M14983" t="s">
        <v>26</v>
      </c>
      <c r="N14983">
        <v>1186</v>
      </c>
      <c r="O14983" s="72">
        <f>SUM($N$2:N14983)</f>
        <v>10290525</v>
      </c>
      <c r="P14983" t="s">
        <v>8601</v>
      </c>
      <c r="Q14983" t="s">
        <v>247</v>
      </c>
      <c r="R14983">
        <v>854311</v>
      </c>
      <c r="S14983" t="s">
        <v>29</v>
      </c>
      <c r="T14983" t="b">
        <v>0</v>
      </c>
      <c r="AF14983" s="11" t="s">
        <v>8601</v>
      </c>
      <c r="AG14983" s="12" t="str">
        <f t="shared" si="234"/>
        <v>BIHAR</v>
      </c>
      <c r="AH14983" s="11" t="s">
        <v>8601</v>
      </c>
      <c r="AI14983" s="12" t="str">
        <f>_xlfn.XLOOKUP(AH14983,P:P,Q:Q)</f>
        <v>BIHAR</v>
      </c>
    </row>
    <row r="14984" spans="1:35" x14ac:dyDescent="0.3">
      <c r="A14984">
        <v>14983</v>
      </c>
      <c r="B14984" t="s">
        <v>19953</v>
      </c>
      <c r="C14984">
        <v>7122860</v>
      </c>
      <c r="D14984" t="s">
        <v>20</v>
      </c>
      <c r="E14984">
        <v>29</v>
      </c>
      <c r="F14984" s="1">
        <v>44747</v>
      </c>
      <c r="G14984" t="s">
        <v>21</v>
      </c>
      <c r="H14984" t="s">
        <v>43</v>
      </c>
      <c r="I14984" t="s">
        <v>5712</v>
      </c>
      <c r="J14984" t="s">
        <v>24</v>
      </c>
      <c r="K14984" t="s">
        <v>25</v>
      </c>
      <c r="L14984">
        <v>1</v>
      </c>
      <c r="M14984" t="s">
        <v>26</v>
      </c>
      <c r="N14984">
        <v>345</v>
      </c>
      <c r="O14984" s="72">
        <f>SUM($N$2:N14984)</f>
        <v>10290870</v>
      </c>
      <c r="P14984" t="s">
        <v>59</v>
      </c>
      <c r="Q14984" t="s">
        <v>60</v>
      </c>
      <c r="R14984">
        <v>560089</v>
      </c>
      <c r="S14984" t="s">
        <v>29</v>
      </c>
      <c r="T14984" t="b">
        <v>0</v>
      </c>
      <c r="AF14984" s="11" t="s">
        <v>59</v>
      </c>
      <c r="AG14984" s="12" t="str">
        <f t="shared" si="234"/>
        <v>KARNATAKA</v>
      </c>
      <c r="AH14984" s="11" t="s">
        <v>59</v>
      </c>
      <c r="AI14984" s="12" t="str">
        <f>_xlfn.XLOOKUP(AH14984,P:P,Q:Q)</f>
        <v>KARNATAKA</v>
      </c>
    </row>
    <row r="14985" spans="1:35" x14ac:dyDescent="0.3">
      <c r="A14985">
        <v>14984</v>
      </c>
      <c r="B14985" t="s">
        <v>19953</v>
      </c>
      <c r="C14985">
        <v>7122860</v>
      </c>
      <c r="D14985" t="s">
        <v>51</v>
      </c>
      <c r="E14985">
        <v>59</v>
      </c>
      <c r="F14985" s="1">
        <v>44747</v>
      </c>
      <c r="G14985" t="s">
        <v>21</v>
      </c>
      <c r="H14985" t="s">
        <v>52</v>
      </c>
      <c r="I14985" t="s">
        <v>5935</v>
      </c>
      <c r="J14985" t="s">
        <v>33</v>
      </c>
      <c r="K14985" t="s">
        <v>45</v>
      </c>
      <c r="L14985">
        <v>1</v>
      </c>
      <c r="M14985" t="s">
        <v>26</v>
      </c>
      <c r="N14985">
        <v>539</v>
      </c>
      <c r="O14985" s="72">
        <f>SUM($N$2:N14985)</f>
        <v>10291409</v>
      </c>
      <c r="P14985" t="s">
        <v>169</v>
      </c>
      <c r="Q14985" t="s">
        <v>56</v>
      </c>
      <c r="R14985">
        <v>411057</v>
      </c>
      <c r="S14985" t="s">
        <v>29</v>
      </c>
      <c r="T14985" t="b">
        <v>0</v>
      </c>
      <c r="AF14985" s="11" t="s">
        <v>169</v>
      </c>
      <c r="AG14985" s="12" t="str">
        <f t="shared" si="234"/>
        <v>MAHARASHTRA</v>
      </c>
      <c r="AH14985" s="11" t="s">
        <v>169</v>
      </c>
      <c r="AI14985" s="12" t="str">
        <f>_xlfn.XLOOKUP(AH14985,P:P,Q:Q)</f>
        <v>MAHARASHTRA</v>
      </c>
    </row>
    <row r="14986" spans="1:35" x14ac:dyDescent="0.3">
      <c r="A14986">
        <v>14985</v>
      </c>
      <c r="B14986" t="s">
        <v>19954</v>
      </c>
      <c r="C14986">
        <v>8074358</v>
      </c>
      <c r="D14986" t="s">
        <v>20</v>
      </c>
      <c r="E14986">
        <v>41</v>
      </c>
      <c r="F14986" s="1">
        <v>44747</v>
      </c>
      <c r="G14986" t="s">
        <v>21</v>
      </c>
      <c r="H14986" t="s">
        <v>22</v>
      </c>
      <c r="I14986" t="s">
        <v>3622</v>
      </c>
      <c r="J14986" t="s">
        <v>24</v>
      </c>
      <c r="K14986" t="s">
        <v>66</v>
      </c>
      <c r="L14986">
        <v>1</v>
      </c>
      <c r="M14986" t="s">
        <v>26</v>
      </c>
      <c r="N14986">
        <v>709</v>
      </c>
      <c r="O14986" s="72">
        <f>SUM($N$2:N14986)</f>
        <v>10292118</v>
      </c>
      <c r="P14986" t="s">
        <v>1709</v>
      </c>
      <c r="Q14986" t="s">
        <v>56</v>
      </c>
      <c r="R14986">
        <v>422401</v>
      </c>
      <c r="S14986" t="s">
        <v>29</v>
      </c>
      <c r="T14986" t="b">
        <v>0</v>
      </c>
      <c r="AF14986" s="11" t="s">
        <v>1709</v>
      </c>
      <c r="AG14986" s="12" t="str">
        <f t="shared" si="234"/>
        <v>MAHARASHTRA</v>
      </c>
      <c r="AH14986" s="11" t="s">
        <v>1709</v>
      </c>
      <c r="AI14986" s="12" t="str">
        <f>_xlfn.XLOOKUP(AH14986,P:P,Q:Q)</f>
        <v>MAHARASHTRA</v>
      </c>
    </row>
    <row r="14987" spans="1:35" x14ac:dyDescent="0.3">
      <c r="A14987">
        <v>14986</v>
      </c>
      <c r="B14987" t="s">
        <v>19955</v>
      </c>
      <c r="C14987">
        <v>7938176</v>
      </c>
      <c r="D14987" t="s">
        <v>20</v>
      </c>
      <c r="E14987">
        <v>51</v>
      </c>
      <c r="F14987" s="1">
        <v>44747</v>
      </c>
      <c r="G14987" t="s">
        <v>21</v>
      </c>
      <c r="H14987" t="s">
        <v>43</v>
      </c>
      <c r="I14987" t="s">
        <v>19956</v>
      </c>
      <c r="J14987" t="s">
        <v>24</v>
      </c>
      <c r="K14987" t="s">
        <v>45</v>
      </c>
      <c r="L14987">
        <v>1</v>
      </c>
      <c r="M14987" t="s">
        <v>26</v>
      </c>
      <c r="N14987">
        <v>599</v>
      </c>
      <c r="O14987" s="72">
        <f>SUM($N$2:N14987)</f>
        <v>10292717</v>
      </c>
      <c r="P14987" t="s">
        <v>59</v>
      </c>
      <c r="Q14987" t="s">
        <v>60</v>
      </c>
      <c r="R14987">
        <v>560011</v>
      </c>
      <c r="S14987" t="s">
        <v>29</v>
      </c>
      <c r="T14987" t="b">
        <v>0</v>
      </c>
      <c r="AF14987" s="11" t="s">
        <v>59</v>
      </c>
      <c r="AG14987" s="12" t="str">
        <f t="shared" si="234"/>
        <v>KARNATAKA</v>
      </c>
      <c r="AH14987" s="11" t="s">
        <v>59</v>
      </c>
      <c r="AI14987" s="12" t="str">
        <f>_xlfn.XLOOKUP(AH14987,P:P,Q:Q)</f>
        <v>KARNATAKA</v>
      </c>
    </row>
    <row r="14988" spans="1:35" x14ac:dyDescent="0.3">
      <c r="A14988">
        <v>14987</v>
      </c>
      <c r="B14988" t="s">
        <v>19957</v>
      </c>
      <c r="C14988">
        <v>1316690</v>
      </c>
      <c r="D14988" t="s">
        <v>51</v>
      </c>
      <c r="E14988">
        <v>39</v>
      </c>
      <c r="F14988" s="1">
        <v>44747</v>
      </c>
      <c r="G14988" t="s">
        <v>21</v>
      </c>
      <c r="H14988" t="s">
        <v>52</v>
      </c>
      <c r="I14988" t="s">
        <v>1844</v>
      </c>
      <c r="J14988" t="s">
        <v>33</v>
      </c>
      <c r="K14988" t="s">
        <v>109</v>
      </c>
      <c r="L14988">
        <v>1</v>
      </c>
      <c r="M14988" t="s">
        <v>26</v>
      </c>
      <c r="N14988">
        <v>1008</v>
      </c>
      <c r="O14988" s="72">
        <f>SUM($N$2:N14988)</f>
        <v>10293725</v>
      </c>
      <c r="P14988" t="s">
        <v>1310</v>
      </c>
      <c r="Q14988" t="s">
        <v>141</v>
      </c>
      <c r="R14988">
        <v>744101</v>
      </c>
      <c r="S14988" t="s">
        <v>29</v>
      </c>
      <c r="T14988" t="b">
        <v>0</v>
      </c>
      <c r="AF14988" s="11" t="s">
        <v>1310</v>
      </c>
      <c r="AG14988" s="12" t="str">
        <f t="shared" si="234"/>
        <v xml:space="preserve">ANDAMAN &amp; NICOBAR </v>
      </c>
      <c r="AH14988" s="11" t="s">
        <v>1310</v>
      </c>
      <c r="AI14988" s="12" t="str">
        <f>_xlfn.XLOOKUP(AH14988,P:P,Q:Q)</f>
        <v xml:space="preserve">ANDAMAN &amp; NICOBAR </v>
      </c>
    </row>
    <row r="14989" spans="1:35" x14ac:dyDescent="0.3">
      <c r="A14989">
        <v>14988</v>
      </c>
      <c r="B14989" t="s">
        <v>19957</v>
      </c>
      <c r="C14989">
        <v>1316690</v>
      </c>
      <c r="D14989" t="s">
        <v>20</v>
      </c>
      <c r="E14989">
        <v>44</v>
      </c>
      <c r="F14989" s="1">
        <v>44747</v>
      </c>
      <c r="G14989" t="s">
        <v>21</v>
      </c>
      <c r="H14989" t="s">
        <v>52</v>
      </c>
      <c r="I14989" t="s">
        <v>2337</v>
      </c>
      <c r="J14989" t="s">
        <v>33</v>
      </c>
      <c r="K14989" t="s">
        <v>109</v>
      </c>
      <c r="L14989">
        <v>1</v>
      </c>
      <c r="M14989" t="s">
        <v>26</v>
      </c>
      <c r="N14989">
        <v>1324</v>
      </c>
      <c r="O14989" s="72">
        <f>SUM($N$2:N14989)</f>
        <v>10295049</v>
      </c>
      <c r="P14989" t="s">
        <v>90</v>
      </c>
      <c r="Q14989" t="s">
        <v>91</v>
      </c>
      <c r="R14989">
        <v>110017</v>
      </c>
      <c r="S14989" t="s">
        <v>29</v>
      </c>
      <c r="T14989" t="b">
        <v>0</v>
      </c>
      <c r="AF14989" s="11" t="s">
        <v>90</v>
      </c>
      <c r="AG14989" s="12" t="str">
        <f t="shared" si="234"/>
        <v>DELHI</v>
      </c>
      <c r="AH14989" s="11" t="s">
        <v>90</v>
      </c>
      <c r="AI14989" s="12" t="str">
        <f>_xlfn.XLOOKUP(AH14989,P:P,Q:Q)</f>
        <v>DELHI</v>
      </c>
    </row>
    <row r="14990" spans="1:35" x14ac:dyDescent="0.3">
      <c r="A14990">
        <v>14989</v>
      </c>
      <c r="B14990" t="s">
        <v>19958</v>
      </c>
      <c r="C14990">
        <v>189678</v>
      </c>
      <c r="D14990" t="s">
        <v>20</v>
      </c>
      <c r="E14990">
        <v>31</v>
      </c>
      <c r="F14990" s="1">
        <v>44747</v>
      </c>
      <c r="G14990" t="s">
        <v>21</v>
      </c>
      <c r="H14990" t="s">
        <v>43</v>
      </c>
      <c r="I14990" t="s">
        <v>13829</v>
      </c>
      <c r="J14990" t="s">
        <v>24</v>
      </c>
      <c r="K14990" t="s">
        <v>66</v>
      </c>
      <c r="L14990">
        <v>1</v>
      </c>
      <c r="M14990" t="s">
        <v>26</v>
      </c>
      <c r="N14990">
        <v>380</v>
      </c>
      <c r="O14990" s="72">
        <f>SUM($N$2:N14990)</f>
        <v>10295429</v>
      </c>
      <c r="P14990" t="s">
        <v>19959</v>
      </c>
      <c r="Q14990" t="s">
        <v>56</v>
      </c>
      <c r="R14990">
        <v>401208</v>
      </c>
      <c r="S14990" t="s">
        <v>29</v>
      </c>
      <c r="T14990" t="b">
        <v>0</v>
      </c>
      <c r="AF14990" s="11" t="s">
        <v>19959</v>
      </c>
      <c r="AG14990" s="12" t="str">
        <f t="shared" si="234"/>
        <v>MAHARASHTRA</v>
      </c>
      <c r="AH14990" s="11" t="s">
        <v>19959</v>
      </c>
      <c r="AI14990" s="12" t="str">
        <f>_xlfn.XLOOKUP(AH14990,P:P,Q:Q)</f>
        <v>MAHARASHTRA</v>
      </c>
    </row>
    <row r="14991" spans="1:35" x14ac:dyDescent="0.3">
      <c r="A14991">
        <v>14990</v>
      </c>
      <c r="B14991" t="s">
        <v>19958</v>
      </c>
      <c r="C14991">
        <v>189678</v>
      </c>
      <c r="D14991" t="s">
        <v>20</v>
      </c>
      <c r="E14991">
        <v>33</v>
      </c>
      <c r="F14991" s="1">
        <v>44747</v>
      </c>
      <c r="G14991" t="s">
        <v>21</v>
      </c>
      <c r="H14991" t="s">
        <v>22</v>
      </c>
      <c r="I14991" t="s">
        <v>2329</v>
      </c>
      <c r="J14991" t="s">
        <v>24</v>
      </c>
      <c r="K14991" t="s">
        <v>34</v>
      </c>
      <c r="L14991">
        <v>1</v>
      </c>
      <c r="M14991" t="s">
        <v>26</v>
      </c>
      <c r="N14991">
        <v>486</v>
      </c>
      <c r="O14991" s="72">
        <f>SUM($N$2:N14991)</f>
        <v>10295915</v>
      </c>
      <c r="P14991" t="s">
        <v>59</v>
      </c>
      <c r="Q14991" t="s">
        <v>60</v>
      </c>
      <c r="R14991">
        <v>560102</v>
      </c>
      <c r="S14991" t="s">
        <v>29</v>
      </c>
      <c r="T14991" t="b">
        <v>0</v>
      </c>
      <c r="AF14991" s="11" t="s">
        <v>59</v>
      </c>
      <c r="AG14991" s="12" t="str">
        <f t="shared" si="234"/>
        <v>KARNATAKA</v>
      </c>
      <c r="AH14991" s="11" t="s">
        <v>59</v>
      </c>
      <c r="AI14991" s="12" t="str">
        <f>_xlfn.XLOOKUP(AH14991,P:P,Q:Q)</f>
        <v>KARNATAKA</v>
      </c>
    </row>
    <row r="14992" spans="1:35" x14ac:dyDescent="0.3">
      <c r="A14992">
        <v>14991</v>
      </c>
      <c r="B14992" t="s">
        <v>19960</v>
      </c>
      <c r="C14992">
        <v>9857251</v>
      </c>
      <c r="D14992" t="s">
        <v>51</v>
      </c>
      <c r="E14992">
        <v>23</v>
      </c>
      <c r="F14992" s="1">
        <v>44747</v>
      </c>
      <c r="G14992" t="s">
        <v>21</v>
      </c>
      <c r="H14992" t="s">
        <v>22</v>
      </c>
      <c r="I14992" t="s">
        <v>16082</v>
      </c>
      <c r="J14992" t="s">
        <v>54</v>
      </c>
      <c r="K14992" t="s">
        <v>109</v>
      </c>
      <c r="L14992">
        <v>1</v>
      </c>
      <c r="M14992" t="s">
        <v>26</v>
      </c>
      <c r="N14992">
        <v>845</v>
      </c>
      <c r="O14992" s="72">
        <f>SUM($N$2:N14992)</f>
        <v>10296760</v>
      </c>
      <c r="P14992" t="s">
        <v>161</v>
      </c>
      <c r="Q14992" t="s">
        <v>161</v>
      </c>
      <c r="R14992">
        <v>160047</v>
      </c>
      <c r="S14992" t="s">
        <v>29</v>
      </c>
      <c r="T14992" t="b">
        <v>0</v>
      </c>
      <c r="AF14992" s="11" t="s">
        <v>161</v>
      </c>
      <c r="AG14992" s="12" t="str">
        <f t="shared" si="234"/>
        <v>CHANDIGARH</v>
      </c>
      <c r="AH14992" s="11" t="s">
        <v>161</v>
      </c>
      <c r="AI14992" s="12" t="str">
        <f>_xlfn.XLOOKUP(AH14992,P:P,Q:Q)</f>
        <v>CHANDIGARH</v>
      </c>
    </row>
    <row r="14993" spans="1:35" x14ac:dyDescent="0.3">
      <c r="A14993">
        <v>14992</v>
      </c>
      <c r="B14993" t="s">
        <v>19961</v>
      </c>
      <c r="C14993">
        <v>8775311</v>
      </c>
      <c r="D14993" t="s">
        <v>51</v>
      </c>
      <c r="E14993">
        <v>20</v>
      </c>
      <c r="F14993" s="1">
        <v>44747</v>
      </c>
      <c r="G14993" t="s">
        <v>21</v>
      </c>
      <c r="H14993" t="s">
        <v>52</v>
      </c>
      <c r="I14993" t="s">
        <v>19962</v>
      </c>
      <c r="J14993" t="s">
        <v>33</v>
      </c>
      <c r="K14993" t="s">
        <v>109</v>
      </c>
      <c r="L14993">
        <v>1</v>
      </c>
      <c r="M14993" t="s">
        <v>26</v>
      </c>
      <c r="N14993">
        <v>547</v>
      </c>
      <c r="O14993" s="72">
        <f>SUM($N$2:N14993)</f>
        <v>10297307</v>
      </c>
      <c r="P14993" t="s">
        <v>155</v>
      </c>
      <c r="Q14993" t="s">
        <v>145</v>
      </c>
      <c r="R14993">
        <v>390023</v>
      </c>
      <c r="S14993" t="s">
        <v>29</v>
      </c>
      <c r="T14993" t="b">
        <v>0</v>
      </c>
      <c r="AF14993" s="11" t="s">
        <v>155</v>
      </c>
      <c r="AG14993" s="12" t="str">
        <f t="shared" si="234"/>
        <v>GUJARAT</v>
      </c>
      <c r="AH14993" s="11" t="s">
        <v>155</v>
      </c>
      <c r="AI14993" s="12" t="str">
        <f>_xlfn.XLOOKUP(AH14993,P:P,Q:Q)</f>
        <v>GUJARAT</v>
      </c>
    </row>
    <row r="14994" spans="1:35" x14ac:dyDescent="0.3">
      <c r="A14994">
        <v>14993</v>
      </c>
      <c r="B14994" t="s">
        <v>19963</v>
      </c>
      <c r="C14994">
        <v>1694034</v>
      </c>
      <c r="D14994" t="s">
        <v>20</v>
      </c>
      <c r="E14994">
        <v>29</v>
      </c>
      <c r="F14994" s="1">
        <v>44747</v>
      </c>
      <c r="G14994" t="s">
        <v>21</v>
      </c>
      <c r="H14994" t="s">
        <v>22</v>
      </c>
      <c r="I14994" t="s">
        <v>7180</v>
      </c>
      <c r="J14994" t="s">
        <v>33</v>
      </c>
      <c r="K14994" t="s">
        <v>25</v>
      </c>
      <c r="L14994">
        <v>1</v>
      </c>
      <c r="M14994" t="s">
        <v>26</v>
      </c>
      <c r="N14994">
        <v>771</v>
      </c>
      <c r="O14994" s="72">
        <f>SUM($N$2:N14994)</f>
        <v>10298078</v>
      </c>
      <c r="P14994" t="s">
        <v>277</v>
      </c>
      <c r="Q14994" t="s">
        <v>111</v>
      </c>
      <c r="R14994">
        <v>201301</v>
      </c>
      <c r="S14994" t="s">
        <v>29</v>
      </c>
      <c r="T14994" t="b">
        <v>0</v>
      </c>
      <c r="AF14994" s="11" t="s">
        <v>277</v>
      </c>
      <c r="AG14994" s="12" t="str">
        <f t="shared" si="234"/>
        <v>UTTAR PRADESH</v>
      </c>
      <c r="AH14994" s="11" t="s">
        <v>277</v>
      </c>
      <c r="AI14994" s="12" t="str">
        <f>_xlfn.XLOOKUP(AH14994,P:P,Q:Q)</f>
        <v>UTTAR PRADESH</v>
      </c>
    </row>
    <row r="14995" spans="1:35" x14ac:dyDescent="0.3">
      <c r="A14995">
        <v>14994</v>
      </c>
      <c r="B14995" t="s">
        <v>19964</v>
      </c>
      <c r="C14995">
        <v>3129851</v>
      </c>
      <c r="D14995" t="s">
        <v>51</v>
      </c>
      <c r="E14995">
        <v>74</v>
      </c>
      <c r="F14995" s="1">
        <v>44747</v>
      </c>
      <c r="G14995" t="s">
        <v>21</v>
      </c>
      <c r="H14995" t="s">
        <v>22</v>
      </c>
      <c r="I14995" t="s">
        <v>1472</v>
      </c>
      <c r="J14995" t="s">
        <v>33</v>
      </c>
      <c r="K14995" t="s">
        <v>34</v>
      </c>
      <c r="L14995">
        <v>1</v>
      </c>
      <c r="M14995" t="s">
        <v>26</v>
      </c>
      <c r="N14995">
        <v>1065</v>
      </c>
      <c r="O14995" s="72">
        <f>SUM($N$2:N14995)</f>
        <v>10299143</v>
      </c>
      <c r="P14995" t="s">
        <v>9893</v>
      </c>
      <c r="Q14995" t="s">
        <v>56</v>
      </c>
      <c r="R14995">
        <v>431606</v>
      </c>
      <c r="S14995" t="s">
        <v>29</v>
      </c>
      <c r="T14995" t="b">
        <v>0</v>
      </c>
      <c r="AF14995" s="11" t="s">
        <v>9893</v>
      </c>
      <c r="AG14995" s="12" t="str">
        <f t="shared" si="234"/>
        <v>MAHARASHTRA</v>
      </c>
      <c r="AH14995" s="11" t="s">
        <v>9893</v>
      </c>
      <c r="AI14995" s="12" t="str">
        <f>_xlfn.XLOOKUP(AH14995,P:P,Q:Q)</f>
        <v>MAHARASHTRA</v>
      </c>
    </row>
    <row r="14996" spans="1:35" x14ac:dyDescent="0.3">
      <c r="A14996">
        <v>14995</v>
      </c>
      <c r="B14996" t="s">
        <v>19965</v>
      </c>
      <c r="C14996">
        <v>8499885</v>
      </c>
      <c r="D14996" t="s">
        <v>20</v>
      </c>
      <c r="E14996">
        <v>62</v>
      </c>
      <c r="F14996" s="1">
        <v>44747</v>
      </c>
      <c r="G14996" t="s">
        <v>21</v>
      </c>
      <c r="H14996" t="s">
        <v>43</v>
      </c>
      <c r="I14996" t="s">
        <v>19353</v>
      </c>
      <c r="J14996" t="s">
        <v>24</v>
      </c>
      <c r="K14996" t="s">
        <v>45</v>
      </c>
      <c r="L14996">
        <v>1</v>
      </c>
      <c r="M14996" t="s">
        <v>26</v>
      </c>
      <c r="N14996">
        <v>317</v>
      </c>
      <c r="O14996" s="72">
        <f>SUM($N$2:N14996)</f>
        <v>10299460</v>
      </c>
      <c r="P14996" t="s">
        <v>338</v>
      </c>
      <c r="Q14996" t="s">
        <v>86</v>
      </c>
      <c r="R14996">
        <v>500061</v>
      </c>
      <c r="S14996" t="s">
        <v>29</v>
      </c>
      <c r="T14996" t="b">
        <v>0</v>
      </c>
      <c r="AF14996" s="11" t="s">
        <v>338</v>
      </c>
      <c r="AG14996" s="12" t="str">
        <f t="shared" si="234"/>
        <v>TELANGANA</v>
      </c>
      <c r="AH14996" s="11" t="s">
        <v>338</v>
      </c>
      <c r="AI14996" s="12" t="str">
        <f>_xlfn.XLOOKUP(AH14996,P:P,Q:Q)</f>
        <v>TELANGANA</v>
      </c>
    </row>
    <row r="14997" spans="1:35" x14ac:dyDescent="0.3">
      <c r="A14997">
        <v>14996</v>
      </c>
      <c r="B14997" t="s">
        <v>19966</v>
      </c>
      <c r="C14997">
        <v>8246040</v>
      </c>
      <c r="D14997" t="s">
        <v>20</v>
      </c>
      <c r="E14997">
        <v>34</v>
      </c>
      <c r="F14997" s="1">
        <v>44747</v>
      </c>
      <c r="G14997" t="s">
        <v>21</v>
      </c>
      <c r="H14997" t="s">
        <v>43</v>
      </c>
      <c r="I14997" t="s">
        <v>19967</v>
      </c>
      <c r="J14997" t="s">
        <v>33</v>
      </c>
      <c r="K14997" t="s">
        <v>109</v>
      </c>
      <c r="L14997">
        <v>1</v>
      </c>
      <c r="M14997" t="s">
        <v>26</v>
      </c>
      <c r="N14997">
        <v>590</v>
      </c>
      <c r="O14997" s="72">
        <f>SUM($N$2:N14997)</f>
        <v>10300050</v>
      </c>
      <c r="P14997" t="s">
        <v>144</v>
      </c>
      <c r="Q14997" t="s">
        <v>145</v>
      </c>
      <c r="R14997">
        <v>380013</v>
      </c>
      <c r="S14997" t="s">
        <v>29</v>
      </c>
      <c r="T14997" t="b">
        <v>0</v>
      </c>
      <c r="AF14997" s="11" t="s">
        <v>144</v>
      </c>
      <c r="AG14997" s="12" t="str">
        <f t="shared" si="234"/>
        <v>GUJARAT</v>
      </c>
      <c r="AH14997" s="11" t="s">
        <v>144</v>
      </c>
      <c r="AI14997" s="12" t="str">
        <f>_xlfn.XLOOKUP(AH14997,P:P,Q:Q)</f>
        <v>GUJARAT</v>
      </c>
    </row>
    <row r="14998" spans="1:35" x14ac:dyDescent="0.3">
      <c r="A14998">
        <v>14997</v>
      </c>
      <c r="B14998" t="s">
        <v>19968</v>
      </c>
      <c r="C14998">
        <v>7706369</v>
      </c>
      <c r="D14998" t="s">
        <v>51</v>
      </c>
      <c r="E14998">
        <v>46</v>
      </c>
      <c r="F14998" s="1">
        <v>44747</v>
      </c>
      <c r="G14998" t="s">
        <v>21</v>
      </c>
      <c r="H14998" t="s">
        <v>43</v>
      </c>
      <c r="I14998" t="s">
        <v>19969</v>
      </c>
      <c r="J14998" t="s">
        <v>33</v>
      </c>
      <c r="K14998" t="s">
        <v>109</v>
      </c>
      <c r="L14998">
        <v>1</v>
      </c>
      <c r="M14998" t="s">
        <v>26</v>
      </c>
      <c r="N14998">
        <v>1199</v>
      </c>
      <c r="O14998" s="72">
        <f>SUM($N$2:N14998)</f>
        <v>10301249</v>
      </c>
      <c r="P14998" t="s">
        <v>40</v>
      </c>
      <c r="Q14998" t="s">
        <v>41</v>
      </c>
      <c r="R14998">
        <v>700029</v>
      </c>
      <c r="S14998" t="s">
        <v>29</v>
      </c>
      <c r="T14998" t="b">
        <v>0</v>
      </c>
      <c r="AF14998" s="11" t="s">
        <v>40</v>
      </c>
      <c r="AG14998" s="12" t="str">
        <f t="shared" si="234"/>
        <v>WEST BENGAL</v>
      </c>
      <c r="AH14998" s="11" t="s">
        <v>40</v>
      </c>
      <c r="AI14998" s="12" t="str">
        <f>_xlfn.XLOOKUP(AH14998,P:P,Q:Q)</f>
        <v>WEST BENGAL</v>
      </c>
    </row>
    <row r="14999" spans="1:35" x14ac:dyDescent="0.3">
      <c r="A14999">
        <v>14998</v>
      </c>
      <c r="B14999" t="s">
        <v>19970</v>
      </c>
      <c r="C14999">
        <v>7120786</v>
      </c>
      <c r="D14999" t="s">
        <v>20</v>
      </c>
      <c r="E14999">
        <v>41</v>
      </c>
      <c r="F14999" s="1">
        <v>44747</v>
      </c>
      <c r="G14999" t="s">
        <v>21</v>
      </c>
      <c r="H14999" t="s">
        <v>22</v>
      </c>
      <c r="I14999" t="s">
        <v>16330</v>
      </c>
      <c r="J14999" t="s">
        <v>33</v>
      </c>
      <c r="K14999" t="s">
        <v>66</v>
      </c>
      <c r="L14999">
        <v>1</v>
      </c>
      <c r="M14999" t="s">
        <v>26</v>
      </c>
      <c r="N14999">
        <v>1438</v>
      </c>
      <c r="O14999" s="72">
        <f>SUM($N$2:N14999)</f>
        <v>10302687</v>
      </c>
      <c r="P14999" t="s">
        <v>103</v>
      </c>
      <c r="Q14999" t="s">
        <v>56</v>
      </c>
      <c r="R14999">
        <v>400084</v>
      </c>
      <c r="S14999" t="s">
        <v>29</v>
      </c>
      <c r="T14999" t="b">
        <v>0</v>
      </c>
      <c r="AF14999" s="11" t="s">
        <v>103</v>
      </c>
      <c r="AG14999" s="12" t="str">
        <f t="shared" si="234"/>
        <v>MAHARASHTRA</v>
      </c>
      <c r="AH14999" s="11" t="s">
        <v>103</v>
      </c>
      <c r="AI14999" s="12" t="str">
        <f>_xlfn.XLOOKUP(AH14999,P:P,Q:Q)</f>
        <v>MAHARASHTRA</v>
      </c>
    </row>
    <row r="15000" spans="1:35" x14ac:dyDescent="0.3">
      <c r="A15000">
        <v>14999</v>
      </c>
      <c r="B15000" t="s">
        <v>19971</v>
      </c>
      <c r="C15000">
        <v>1943433</v>
      </c>
      <c r="D15000" t="s">
        <v>20</v>
      </c>
      <c r="E15000">
        <v>21</v>
      </c>
      <c r="F15000" s="1">
        <v>44747</v>
      </c>
      <c r="G15000" t="s">
        <v>21</v>
      </c>
      <c r="H15000" t="s">
        <v>22</v>
      </c>
      <c r="I15000" t="s">
        <v>2358</v>
      </c>
      <c r="J15000" t="s">
        <v>33</v>
      </c>
      <c r="K15000" t="s">
        <v>66</v>
      </c>
      <c r="L15000">
        <v>1</v>
      </c>
      <c r="M15000" t="s">
        <v>26</v>
      </c>
      <c r="N15000">
        <v>696</v>
      </c>
      <c r="O15000" s="72">
        <f>SUM($N$2:N15000)</f>
        <v>10303383</v>
      </c>
      <c r="P15000" t="s">
        <v>1869</v>
      </c>
      <c r="Q15000" t="s">
        <v>716</v>
      </c>
      <c r="R15000">
        <v>180004</v>
      </c>
      <c r="S15000" t="s">
        <v>29</v>
      </c>
      <c r="T15000" t="b">
        <v>0</v>
      </c>
      <c r="AF15000" s="11" t="s">
        <v>1869</v>
      </c>
      <c r="AG15000" s="12" t="str">
        <f t="shared" si="234"/>
        <v>JAMMU &amp; KASHMIR</v>
      </c>
      <c r="AH15000" s="11" t="s">
        <v>1869</v>
      </c>
      <c r="AI15000" s="12" t="str">
        <f>_xlfn.XLOOKUP(AH15000,P:P,Q:Q)</f>
        <v>JAMMU &amp; KASHMIR</v>
      </c>
    </row>
    <row r="15001" spans="1:35" x14ac:dyDescent="0.3">
      <c r="A15001">
        <v>15000</v>
      </c>
      <c r="B15001" t="s">
        <v>19972</v>
      </c>
      <c r="C15001">
        <v>4576432</v>
      </c>
      <c r="D15001" t="s">
        <v>20</v>
      </c>
      <c r="E15001">
        <v>47</v>
      </c>
      <c r="F15001" s="1">
        <v>44747</v>
      </c>
      <c r="G15001" t="s">
        <v>21</v>
      </c>
      <c r="H15001" t="s">
        <v>31</v>
      </c>
      <c r="I15001" t="s">
        <v>19973</v>
      </c>
      <c r="J15001" t="s">
        <v>33</v>
      </c>
      <c r="K15001" t="s">
        <v>45</v>
      </c>
      <c r="L15001">
        <v>1</v>
      </c>
      <c r="M15001" t="s">
        <v>26</v>
      </c>
      <c r="N15001">
        <v>849</v>
      </c>
      <c r="O15001" s="72">
        <f>SUM($N$2:N15001)</f>
        <v>10304232</v>
      </c>
      <c r="P15001" t="s">
        <v>169</v>
      </c>
      <c r="Q15001" t="s">
        <v>56</v>
      </c>
      <c r="R15001">
        <v>411003</v>
      </c>
      <c r="S15001" t="s">
        <v>29</v>
      </c>
      <c r="T15001" t="b">
        <v>0</v>
      </c>
      <c r="AF15001" s="11" t="s">
        <v>169</v>
      </c>
      <c r="AG15001" s="12" t="str">
        <f t="shared" si="234"/>
        <v>MAHARASHTRA</v>
      </c>
      <c r="AH15001" s="11" t="s">
        <v>169</v>
      </c>
      <c r="AI15001" s="12" t="str">
        <f>_xlfn.XLOOKUP(AH15001,P:P,Q:Q)</f>
        <v>MAHARASHTRA</v>
      </c>
    </row>
    <row r="15002" spans="1:35" x14ac:dyDescent="0.3">
      <c r="A15002">
        <v>15001</v>
      </c>
      <c r="B15002" t="s">
        <v>19974</v>
      </c>
      <c r="C15002">
        <v>750989</v>
      </c>
      <c r="D15002" t="s">
        <v>20</v>
      </c>
      <c r="E15002">
        <v>24</v>
      </c>
      <c r="F15002" s="1">
        <v>44747</v>
      </c>
      <c r="G15002" t="s">
        <v>228</v>
      </c>
      <c r="H15002" t="s">
        <v>43</v>
      </c>
      <c r="I15002" t="s">
        <v>10874</v>
      </c>
      <c r="J15002" t="s">
        <v>24</v>
      </c>
      <c r="K15002" t="s">
        <v>109</v>
      </c>
      <c r="L15002">
        <v>1</v>
      </c>
      <c r="M15002" t="s">
        <v>26</v>
      </c>
      <c r="N15002">
        <v>325</v>
      </c>
      <c r="O15002" s="72">
        <f>SUM($N$2:N15002)</f>
        <v>10304557</v>
      </c>
      <c r="P15002" t="s">
        <v>580</v>
      </c>
      <c r="Q15002" t="s">
        <v>581</v>
      </c>
      <c r="R15002">
        <v>403802</v>
      </c>
      <c r="S15002" t="s">
        <v>29</v>
      </c>
      <c r="T15002" t="b">
        <v>0</v>
      </c>
      <c r="AF15002" s="11" t="s">
        <v>580</v>
      </c>
      <c r="AG15002" s="12" t="str">
        <f t="shared" si="234"/>
        <v>GOA</v>
      </c>
      <c r="AH15002" s="11" t="s">
        <v>580</v>
      </c>
      <c r="AI15002" s="12" t="str">
        <f>_xlfn.XLOOKUP(AH15002,P:P,Q:Q)</f>
        <v>GOA</v>
      </c>
    </row>
    <row r="15003" spans="1:35" x14ac:dyDescent="0.3">
      <c r="A15003">
        <v>15002</v>
      </c>
      <c r="B15003" t="s">
        <v>19975</v>
      </c>
      <c r="C15003">
        <v>4979695</v>
      </c>
      <c r="D15003" t="s">
        <v>20</v>
      </c>
      <c r="E15003">
        <v>78</v>
      </c>
      <c r="F15003" s="1">
        <v>44747</v>
      </c>
      <c r="G15003" t="s">
        <v>21</v>
      </c>
      <c r="H15003" t="s">
        <v>88</v>
      </c>
      <c r="I15003" t="s">
        <v>1194</v>
      </c>
      <c r="J15003" t="s">
        <v>24</v>
      </c>
      <c r="K15003" t="s">
        <v>25</v>
      </c>
      <c r="L15003">
        <v>1</v>
      </c>
      <c r="M15003" t="s">
        <v>26</v>
      </c>
      <c r="N15003">
        <v>486</v>
      </c>
      <c r="O15003" s="72">
        <f>SUM($N$2:N15003)</f>
        <v>10305043</v>
      </c>
      <c r="P15003" t="s">
        <v>59</v>
      </c>
      <c r="Q15003" t="s">
        <v>60</v>
      </c>
      <c r="R15003">
        <v>560078</v>
      </c>
      <c r="S15003" t="s">
        <v>29</v>
      </c>
      <c r="T15003" t="b">
        <v>0</v>
      </c>
      <c r="AF15003" s="11" t="s">
        <v>59</v>
      </c>
      <c r="AG15003" s="12" t="str">
        <f t="shared" si="234"/>
        <v>KARNATAKA</v>
      </c>
      <c r="AH15003" s="11" t="s">
        <v>59</v>
      </c>
      <c r="AI15003" s="12" t="str">
        <f>_xlfn.XLOOKUP(AH15003,P:P,Q:Q)</f>
        <v>KARNATAKA</v>
      </c>
    </row>
    <row r="15004" spans="1:35" x14ac:dyDescent="0.3">
      <c r="A15004">
        <v>15003</v>
      </c>
      <c r="B15004" t="s">
        <v>19976</v>
      </c>
      <c r="C15004">
        <v>1079438</v>
      </c>
      <c r="D15004" t="s">
        <v>20</v>
      </c>
      <c r="E15004">
        <v>60</v>
      </c>
      <c r="F15004" s="1">
        <v>44747</v>
      </c>
      <c r="G15004" t="s">
        <v>21</v>
      </c>
      <c r="H15004" t="s">
        <v>31</v>
      </c>
      <c r="I15004" t="s">
        <v>19977</v>
      </c>
      <c r="J15004" t="s">
        <v>24</v>
      </c>
      <c r="K15004" t="s">
        <v>25</v>
      </c>
      <c r="L15004">
        <v>1</v>
      </c>
      <c r="M15004" t="s">
        <v>26</v>
      </c>
      <c r="N15004">
        <v>301</v>
      </c>
      <c r="O15004" s="72">
        <f>SUM($N$2:N15004)</f>
        <v>10305344</v>
      </c>
      <c r="P15004" t="s">
        <v>617</v>
      </c>
      <c r="Q15004" t="s">
        <v>73</v>
      </c>
      <c r="R15004">
        <v>680007</v>
      </c>
      <c r="S15004" t="s">
        <v>29</v>
      </c>
      <c r="T15004" t="b">
        <v>0</v>
      </c>
      <c r="AF15004" s="11" t="s">
        <v>617</v>
      </c>
      <c r="AG15004" s="12" t="str">
        <f t="shared" si="234"/>
        <v>KERALA</v>
      </c>
      <c r="AH15004" s="11" t="s">
        <v>617</v>
      </c>
      <c r="AI15004" s="12" t="str">
        <f>_xlfn.XLOOKUP(AH15004,P:P,Q:Q)</f>
        <v>KERALA</v>
      </c>
    </row>
    <row r="15005" spans="1:35" x14ac:dyDescent="0.3">
      <c r="A15005">
        <v>15004</v>
      </c>
      <c r="B15005" t="s">
        <v>19978</v>
      </c>
      <c r="C15005">
        <v>8175261</v>
      </c>
      <c r="D15005" t="s">
        <v>51</v>
      </c>
      <c r="E15005">
        <v>43</v>
      </c>
      <c r="F15005" s="1">
        <v>44747</v>
      </c>
      <c r="G15005" t="s">
        <v>286</v>
      </c>
      <c r="H15005" t="s">
        <v>43</v>
      </c>
      <c r="I15005" t="s">
        <v>3159</v>
      </c>
      <c r="J15005" t="s">
        <v>33</v>
      </c>
      <c r="K15005" t="s">
        <v>109</v>
      </c>
      <c r="L15005">
        <v>1</v>
      </c>
      <c r="M15005" t="s">
        <v>26</v>
      </c>
      <c r="N15005">
        <v>1068</v>
      </c>
      <c r="O15005" s="72">
        <f>SUM($N$2:N15005)</f>
        <v>10306412</v>
      </c>
      <c r="P15005" t="s">
        <v>2285</v>
      </c>
      <c r="Q15005" t="s">
        <v>41</v>
      </c>
      <c r="R15005">
        <v>734005</v>
      </c>
      <c r="S15005" t="s">
        <v>29</v>
      </c>
      <c r="T15005" t="b">
        <v>0</v>
      </c>
      <c r="AF15005" s="11" t="s">
        <v>2285</v>
      </c>
      <c r="AG15005" s="12" t="str">
        <f t="shared" si="234"/>
        <v>WEST BENGAL</v>
      </c>
      <c r="AH15005" s="11" t="s">
        <v>2285</v>
      </c>
      <c r="AI15005" s="12" t="str">
        <f>_xlfn.XLOOKUP(AH15005,P:P,Q:Q)</f>
        <v>WEST BENGAL</v>
      </c>
    </row>
    <row r="15006" spans="1:35" x14ac:dyDescent="0.3">
      <c r="A15006">
        <v>15005</v>
      </c>
      <c r="B15006" t="s">
        <v>19979</v>
      </c>
      <c r="C15006">
        <v>2389125</v>
      </c>
      <c r="D15006" t="s">
        <v>51</v>
      </c>
      <c r="E15006">
        <v>19</v>
      </c>
      <c r="F15006" s="1">
        <v>44747</v>
      </c>
      <c r="G15006" t="s">
        <v>21</v>
      </c>
      <c r="H15006" t="s">
        <v>57</v>
      </c>
      <c r="I15006" t="s">
        <v>5625</v>
      </c>
      <c r="J15006" t="s">
        <v>33</v>
      </c>
      <c r="K15006" t="s">
        <v>34</v>
      </c>
      <c r="L15006">
        <v>1</v>
      </c>
      <c r="M15006" t="s">
        <v>26</v>
      </c>
      <c r="N15006">
        <v>1068</v>
      </c>
      <c r="O15006" s="72">
        <f>SUM($N$2:N15006)</f>
        <v>10307480</v>
      </c>
      <c r="P15006" t="s">
        <v>40</v>
      </c>
      <c r="Q15006" t="s">
        <v>41</v>
      </c>
      <c r="R15006">
        <v>700107</v>
      </c>
      <c r="S15006" t="s">
        <v>29</v>
      </c>
      <c r="T15006" t="b">
        <v>0</v>
      </c>
      <c r="AF15006" s="11" t="s">
        <v>40</v>
      </c>
      <c r="AG15006" s="12" t="str">
        <f t="shared" si="234"/>
        <v>WEST BENGAL</v>
      </c>
      <c r="AH15006" s="11" t="s">
        <v>40</v>
      </c>
      <c r="AI15006" s="12" t="str">
        <f>_xlfn.XLOOKUP(AH15006,P:P,Q:Q)</f>
        <v>WEST BENGAL</v>
      </c>
    </row>
    <row r="15007" spans="1:35" x14ac:dyDescent="0.3">
      <c r="A15007">
        <v>15006</v>
      </c>
      <c r="B15007" t="s">
        <v>19980</v>
      </c>
      <c r="C15007">
        <v>7194377</v>
      </c>
      <c r="D15007" t="s">
        <v>20</v>
      </c>
      <c r="E15007">
        <v>36</v>
      </c>
      <c r="F15007" s="1">
        <v>44747</v>
      </c>
      <c r="G15007" t="s">
        <v>21</v>
      </c>
      <c r="H15007" t="s">
        <v>52</v>
      </c>
      <c r="I15007" t="s">
        <v>4949</v>
      </c>
      <c r="J15007" t="s">
        <v>33</v>
      </c>
      <c r="K15007" t="s">
        <v>34</v>
      </c>
      <c r="L15007">
        <v>1</v>
      </c>
      <c r="M15007" t="s">
        <v>26</v>
      </c>
      <c r="N15007">
        <v>629</v>
      </c>
      <c r="O15007" s="72">
        <f>SUM($N$2:N15007)</f>
        <v>10308109</v>
      </c>
      <c r="P15007" t="s">
        <v>9746</v>
      </c>
      <c r="Q15007" t="s">
        <v>56</v>
      </c>
      <c r="R15007">
        <v>410203</v>
      </c>
      <c r="S15007" t="s">
        <v>29</v>
      </c>
      <c r="T15007" t="b">
        <v>0</v>
      </c>
      <c r="AF15007" s="11" t="s">
        <v>9746</v>
      </c>
      <c r="AG15007" s="12" t="str">
        <f t="shared" si="234"/>
        <v>MAHARASHTRA</v>
      </c>
      <c r="AH15007" s="11" t="s">
        <v>9746</v>
      </c>
      <c r="AI15007" s="12" t="str">
        <f>_xlfn.XLOOKUP(AH15007,P:P,Q:Q)</f>
        <v>MAHARASHTRA</v>
      </c>
    </row>
    <row r="15008" spans="1:35" x14ac:dyDescent="0.3">
      <c r="A15008">
        <v>15007</v>
      </c>
      <c r="B15008" t="s">
        <v>19981</v>
      </c>
      <c r="C15008">
        <v>6326125</v>
      </c>
      <c r="D15008" t="s">
        <v>20</v>
      </c>
      <c r="E15008">
        <v>29</v>
      </c>
      <c r="F15008" s="1">
        <v>44747</v>
      </c>
      <c r="G15008" t="s">
        <v>21</v>
      </c>
      <c r="H15008" t="s">
        <v>88</v>
      </c>
      <c r="I15008" t="s">
        <v>9772</v>
      </c>
      <c r="J15008" t="s">
        <v>33</v>
      </c>
      <c r="K15008" t="s">
        <v>39</v>
      </c>
      <c r="L15008">
        <v>1</v>
      </c>
      <c r="M15008" t="s">
        <v>26</v>
      </c>
      <c r="N15008">
        <v>571</v>
      </c>
      <c r="O15008" s="72">
        <f>SUM($N$2:N15008)</f>
        <v>10308680</v>
      </c>
      <c r="P15008" t="s">
        <v>59</v>
      </c>
      <c r="Q15008" t="s">
        <v>60</v>
      </c>
      <c r="R15008">
        <v>560066</v>
      </c>
      <c r="S15008" t="s">
        <v>29</v>
      </c>
      <c r="T15008" t="b">
        <v>0</v>
      </c>
      <c r="AF15008" s="11" t="s">
        <v>59</v>
      </c>
      <c r="AG15008" s="12" t="str">
        <f t="shared" si="234"/>
        <v>KARNATAKA</v>
      </c>
      <c r="AH15008" s="11" t="s">
        <v>59</v>
      </c>
      <c r="AI15008" s="12" t="str">
        <f>_xlfn.XLOOKUP(AH15008,P:P,Q:Q)</f>
        <v>KARNATAKA</v>
      </c>
    </row>
    <row r="15009" spans="1:35" x14ac:dyDescent="0.3">
      <c r="A15009">
        <v>15008</v>
      </c>
      <c r="B15009" t="s">
        <v>19982</v>
      </c>
      <c r="C15009">
        <v>4224385</v>
      </c>
      <c r="D15009" t="s">
        <v>20</v>
      </c>
      <c r="E15009">
        <v>38</v>
      </c>
      <c r="F15009" s="1">
        <v>44747</v>
      </c>
      <c r="G15009" t="s">
        <v>21</v>
      </c>
      <c r="H15009" t="s">
        <v>22</v>
      </c>
      <c r="I15009" t="s">
        <v>1210</v>
      </c>
      <c r="J15009" t="s">
        <v>75</v>
      </c>
      <c r="K15009" t="s">
        <v>66</v>
      </c>
      <c r="L15009">
        <v>1</v>
      </c>
      <c r="M15009" t="s">
        <v>26</v>
      </c>
      <c r="N15009">
        <v>432</v>
      </c>
      <c r="O15009" s="72">
        <f>SUM($N$2:N15009)</f>
        <v>10309112</v>
      </c>
      <c r="P15009" t="s">
        <v>40</v>
      </c>
      <c r="Q15009" t="s">
        <v>41</v>
      </c>
      <c r="R15009">
        <v>700014</v>
      </c>
      <c r="S15009" t="s">
        <v>29</v>
      </c>
      <c r="T15009" t="b">
        <v>0</v>
      </c>
      <c r="AF15009" s="11" t="s">
        <v>40</v>
      </c>
      <c r="AG15009" s="12" t="str">
        <f t="shared" si="234"/>
        <v>WEST BENGAL</v>
      </c>
      <c r="AH15009" s="11" t="s">
        <v>40</v>
      </c>
      <c r="AI15009" s="12" t="str">
        <f>_xlfn.XLOOKUP(AH15009,P:P,Q:Q)</f>
        <v>WEST BENGAL</v>
      </c>
    </row>
    <row r="15010" spans="1:35" x14ac:dyDescent="0.3">
      <c r="A15010">
        <v>15009</v>
      </c>
      <c r="B15010" t="s">
        <v>19983</v>
      </c>
      <c r="C15010">
        <v>4793241</v>
      </c>
      <c r="D15010" t="s">
        <v>20</v>
      </c>
      <c r="E15010">
        <v>30</v>
      </c>
      <c r="F15010" s="1">
        <v>44747</v>
      </c>
      <c r="G15010" t="s">
        <v>21</v>
      </c>
      <c r="H15010" t="s">
        <v>43</v>
      </c>
      <c r="I15010" t="s">
        <v>19984</v>
      </c>
      <c r="J15010" t="s">
        <v>75</v>
      </c>
      <c r="K15010" t="s">
        <v>98</v>
      </c>
      <c r="L15010">
        <v>1</v>
      </c>
      <c r="M15010" t="s">
        <v>26</v>
      </c>
      <c r="N15010">
        <v>497</v>
      </c>
      <c r="O15010" s="72">
        <f>SUM($N$2:N15010)</f>
        <v>10309609</v>
      </c>
      <c r="P15010" t="s">
        <v>9920</v>
      </c>
      <c r="Q15010" t="s">
        <v>28</v>
      </c>
      <c r="R15010">
        <v>140001</v>
      </c>
      <c r="S15010" t="s">
        <v>29</v>
      </c>
      <c r="T15010" t="b">
        <v>0</v>
      </c>
      <c r="AF15010" s="11" t="s">
        <v>9920</v>
      </c>
      <c r="AG15010" s="12" t="str">
        <f t="shared" si="234"/>
        <v>PUNJAB</v>
      </c>
      <c r="AH15010" s="11" t="s">
        <v>9920</v>
      </c>
      <c r="AI15010" s="12" t="str">
        <f>_xlfn.XLOOKUP(AH15010,P:P,Q:Q)</f>
        <v>PUNJAB</v>
      </c>
    </row>
    <row r="15011" spans="1:35" x14ac:dyDescent="0.3">
      <c r="A15011">
        <v>15010</v>
      </c>
      <c r="B15011" t="s">
        <v>19985</v>
      </c>
      <c r="C15011">
        <v>2687802</v>
      </c>
      <c r="D15011" t="s">
        <v>20</v>
      </c>
      <c r="E15011">
        <v>36</v>
      </c>
      <c r="F15011" s="1">
        <v>44747</v>
      </c>
      <c r="G15011" t="s">
        <v>21</v>
      </c>
      <c r="H15011" t="s">
        <v>22</v>
      </c>
      <c r="I15011" t="s">
        <v>517</v>
      </c>
      <c r="J15011" t="s">
        <v>33</v>
      </c>
      <c r="K15011" t="s">
        <v>66</v>
      </c>
      <c r="L15011">
        <v>1</v>
      </c>
      <c r="M15011" t="s">
        <v>26</v>
      </c>
      <c r="N15011">
        <v>1111</v>
      </c>
      <c r="O15011" s="72">
        <f>SUM($N$2:N15011)</f>
        <v>10310720</v>
      </c>
      <c r="P15011" t="s">
        <v>1325</v>
      </c>
      <c r="Q15011" t="s">
        <v>126</v>
      </c>
      <c r="R15011">
        <v>462016</v>
      </c>
      <c r="S15011" t="s">
        <v>29</v>
      </c>
      <c r="T15011" t="b">
        <v>0</v>
      </c>
      <c r="AF15011" s="11" t="s">
        <v>1325</v>
      </c>
      <c r="AG15011" s="12" t="str">
        <f t="shared" si="234"/>
        <v>MADHYA PRADESH</v>
      </c>
      <c r="AH15011" s="11" t="s">
        <v>1325</v>
      </c>
      <c r="AI15011" s="12" t="str">
        <f>_xlfn.XLOOKUP(AH15011,P:P,Q:Q)</f>
        <v>MADHYA PRADESH</v>
      </c>
    </row>
    <row r="15012" spans="1:35" x14ac:dyDescent="0.3">
      <c r="A15012">
        <v>15011</v>
      </c>
      <c r="B15012" t="s">
        <v>19986</v>
      </c>
      <c r="C15012">
        <v>9298601</v>
      </c>
      <c r="D15012" t="s">
        <v>20</v>
      </c>
      <c r="E15012">
        <v>73</v>
      </c>
      <c r="F15012" s="1">
        <v>44747</v>
      </c>
      <c r="G15012" t="s">
        <v>21</v>
      </c>
      <c r="H15012" t="s">
        <v>52</v>
      </c>
      <c r="I15012" t="s">
        <v>2418</v>
      </c>
      <c r="J15012" t="s">
        <v>75</v>
      </c>
      <c r="K15012" t="s">
        <v>45</v>
      </c>
      <c r="L15012">
        <v>1</v>
      </c>
      <c r="M15012" t="s">
        <v>26</v>
      </c>
      <c r="N15012">
        <v>798</v>
      </c>
      <c r="O15012" s="72">
        <f>SUM($N$2:N15012)</f>
        <v>10311518</v>
      </c>
      <c r="P15012" t="s">
        <v>103</v>
      </c>
      <c r="Q15012" t="s">
        <v>56</v>
      </c>
      <c r="R15012">
        <v>400028</v>
      </c>
      <c r="S15012" t="s">
        <v>29</v>
      </c>
      <c r="T15012" t="b">
        <v>0</v>
      </c>
      <c r="AF15012" s="11" t="s">
        <v>103</v>
      </c>
      <c r="AG15012" s="12" t="str">
        <f t="shared" si="234"/>
        <v>MAHARASHTRA</v>
      </c>
      <c r="AH15012" s="11" t="s">
        <v>103</v>
      </c>
      <c r="AI15012" s="12" t="str">
        <f>_xlfn.XLOOKUP(AH15012,P:P,Q:Q)</f>
        <v>MAHARASHTRA</v>
      </c>
    </row>
    <row r="15013" spans="1:35" x14ac:dyDescent="0.3">
      <c r="A15013">
        <v>15012</v>
      </c>
      <c r="B15013" t="s">
        <v>19987</v>
      </c>
      <c r="C15013">
        <v>9090997</v>
      </c>
      <c r="D15013" t="s">
        <v>20</v>
      </c>
      <c r="E15013">
        <v>41</v>
      </c>
      <c r="F15013" s="1">
        <v>44747</v>
      </c>
      <c r="G15013" t="s">
        <v>21</v>
      </c>
      <c r="H15013" t="s">
        <v>22</v>
      </c>
      <c r="I15013" t="s">
        <v>8320</v>
      </c>
      <c r="J15013" t="s">
        <v>24</v>
      </c>
      <c r="K15013" t="s">
        <v>34</v>
      </c>
      <c r="L15013">
        <v>1</v>
      </c>
      <c r="M15013" t="s">
        <v>26</v>
      </c>
      <c r="N15013">
        <v>399</v>
      </c>
      <c r="O15013" s="72">
        <f>SUM($N$2:N15013)</f>
        <v>10311917</v>
      </c>
      <c r="P15013" t="s">
        <v>59</v>
      </c>
      <c r="Q15013" t="s">
        <v>60</v>
      </c>
      <c r="R15013">
        <v>560071</v>
      </c>
      <c r="S15013" t="s">
        <v>29</v>
      </c>
      <c r="T15013" t="b">
        <v>0</v>
      </c>
      <c r="AF15013" s="11" t="s">
        <v>59</v>
      </c>
      <c r="AG15013" s="12" t="str">
        <f t="shared" si="234"/>
        <v>KARNATAKA</v>
      </c>
      <c r="AH15013" s="11" t="s">
        <v>59</v>
      </c>
      <c r="AI15013" s="12" t="str">
        <f>_xlfn.XLOOKUP(AH15013,P:P,Q:Q)</f>
        <v>KARNATAKA</v>
      </c>
    </row>
    <row r="15014" spans="1:35" x14ac:dyDescent="0.3">
      <c r="A15014">
        <v>15013</v>
      </c>
      <c r="B15014" t="s">
        <v>19988</v>
      </c>
      <c r="C15014">
        <v>8281523</v>
      </c>
      <c r="D15014" t="s">
        <v>51</v>
      </c>
      <c r="E15014">
        <v>50</v>
      </c>
      <c r="F15014" s="1">
        <v>44747</v>
      </c>
      <c r="G15014" t="s">
        <v>21</v>
      </c>
      <c r="H15014" t="s">
        <v>52</v>
      </c>
      <c r="I15014" t="s">
        <v>15949</v>
      </c>
      <c r="J15014" t="s">
        <v>33</v>
      </c>
      <c r="K15014" t="s">
        <v>98</v>
      </c>
      <c r="L15014">
        <v>1</v>
      </c>
      <c r="M15014" t="s">
        <v>26</v>
      </c>
      <c r="N15014">
        <v>1093</v>
      </c>
      <c r="O15014" s="72">
        <f>SUM($N$2:N15014)</f>
        <v>10313010</v>
      </c>
      <c r="P15014" t="s">
        <v>12927</v>
      </c>
      <c r="Q15014" t="s">
        <v>56</v>
      </c>
      <c r="R15014">
        <v>413521</v>
      </c>
      <c r="S15014" t="s">
        <v>29</v>
      </c>
      <c r="T15014" t="b">
        <v>0</v>
      </c>
      <c r="AF15014" s="11" t="s">
        <v>12927</v>
      </c>
      <c r="AG15014" s="12" t="str">
        <f t="shared" si="234"/>
        <v>MAHARASHTRA</v>
      </c>
      <c r="AH15014" s="11" t="s">
        <v>12927</v>
      </c>
      <c r="AI15014" s="12" t="str">
        <f>_xlfn.XLOOKUP(AH15014,P:P,Q:Q)</f>
        <v>MAHARASHTRA</v>
      </c>
    </row>
    <row r="15015" spans="1:35" x14ac:dyDescent="0.3">
      <c r="A15015">
        <v>15014</v>
      </c>
      <c r="B15015" t="s">
        <v>19989</v>
      </c>
      <c r="C15015">
        <v>7102046</v>
      </c>
      <c r="D15015" t="s">
        <v>51</v>
      </c>
      <c r="E15015">
        <v>40</v>
      </c>
      <c r="F15015" s="1">
        <v>44747</v>
      </c>
      <c r="G15015" t="s">
        <v>21</v>
      </c>
      <c r="H15015" t="s">
        <v>88</v>
      </c>
      <c r="I15015" t="s">
        <v>4985</v>
      </c>
      <c r="J15015" t="s">
        <v>54</v>
      </c>
      <c r="K15015" t="s">
        <v>98</v>
      </c>
      <c r="L15015">
        <v>1</v>
      </c>
      <c r="M15015" t="s">
        <v>26</v>
      </c>
      <c r="N15015">
        <v>377</v>
      </c>
      <c r="O15015" s="72">
        <f>SUM($N$2:N15015)</f>
        <v>10313387</v>
      </c>
      <c r="P15015" t="s">
        <v>59</v>
      </c>
      <c r="Q15015" t="s">
        <v>60</v>
      </c>
      <c r="R15015">
        <v>560043</v>
      </c>
      <c r="S15015" t="s">
        <v>29</v>
      </c>
      <c r="T15015" t="b">
        <v>0</v>
      </c>
      <c r="AF15015" s="11" t="s">
        <v>59</v>
      </c>
      <c r="AG15015" s="12" t="str">
        <f t="shared" si="234"/>
        <v>KARNATAKA</v>
      </c>
      <c r="AH15015" s="11" t="s">
        <v>59</v>
      </c>
      <c r="AI15015" s="12" t="str">
        <f>_xlfn.XLOOKUP(AH15015,P:P,Q:Q)</f>
        <v>KARNATAKA</v>
      </c>
    </row>
    <row r="15016" spans="1:35" x14ac:dyDescent="0.3">
      <c r="A15016">
        <v>15015</v>
      </c>
      <c r="B15016" t="s">
        <v>19990</v>
      </c>
      <c r="C15016">
        <v>3840817</v>
      </c>
      <c r="D15016" t="s">
        <v>20</v>
      </c>
      <c r="E15016">
        <v>42</v>
      </c>
      <c r="F15016" s="1">
        <v>44747</v>
      </c>
      <c r="G15016" t="s">
        <v>21</v>
      </c>
      <c r="H15016" t="s">
        <v>52</v>
      </c>
      <c r="I15016" t="s">
        <v>2626</v>
      </c>
      <c r="J15016" t="s">
        <v>75</v>
      </c>
      <c r="K15016" t="s">
        <v>39</v>
      </c>
      <c r="L15016">
        <v>1</v>
      </c>
      <c r="M15016" t="s">
        <v>26</v>
      </c>
      <c r="N15016">
        <v>387</v>
      </c>
      <c r="O15016" s="72">
        <f>SUM($N$2:N15016)</f>
        <v>10313774</v>
      </c>
      <c r="P15016" t="s">
        <v>59</v>
      </c>
      <c r="Q15016" t="s">
        <v>60</v>
      </c>
      <c r="R15016">
        <v>560064</v>
      </c>
      <c r="S15016" t="s">
        <v>29</v>
      </c>
      <c r="T15016" t="b">
        <v>0</v>
      </c>
      <c r="AF15016" s="11" t="s">
        <v>59</v>
      </c>
      <c r="AG15016" s="12" t="str">
        <f t="shared" si="234"/>
        <v>KARNATAKA</v>
      </c>
      <c r="AH15016" s="11" t="s">
        <v>59</v>
      </c>
      <c r="AI15016" s="12" t="str">
        <f>_xlfn.XLOOKUP(AH15016,P:P,Q:Q)</f>
        <v>KARNATAKA</v>
      </c>
    </row>
    <row r="15017" spans="1:35" x14ac:dyDescent="0.3">
      <c r="A15017">
        <v>15016</v>
      </c>
      <c r="B15017" t="s">
        <v>19991</v>
      </c>
      <c r="C15017">
        <v>6736321</v>
      </c>
      <c r="D15017" t="s">
        <v>51</v>
      </c>
      <c r="E15017">
        <v>31</v>
      </c>
      <c r="F15017" s="1">
        <v>44747</v>
      </c>
      <c r="G15017" t="s">
        <v>21</v>
      </c>
      <c r="H15017" t="s">
        <v>57</v>
      </c>
      <c r="I15017" t="s">
        <v>16070</v>
      </c>
      <c r="J15017" t="s">
        <v>54</v>
      </c>
      <c r="K15017" t="s">
        <v>109</v>
      </c>
      <c r="L15017">
        <v>1</v>
      </c>
      <c r="M15017" t="s">
        <v>26</v>
      </c>
      <c r="N15017">
        <v>791</v>
      </c>
      <c r="O15017" s="72">
        <f>SUM($N$2:N15017)</f>
        <v>10314565</v>
      </c>
      <c r="P15017" t="s">
        <v>728</v>
      </c>
      <c r="Q15017" t="s">
        <v>111</v>
      </c>
      <c r="R15017">
        <v>201014</v>
      </c>
      <c r="S15017" t="s">
        <v>29</v>
      </c>
      <c r="T15017" t="b">
        <v>0</v>
      </c>
      <c r="AF15017" s="11" t="s">
        <v>728</v>
      </c>
      <c r="AG15017" s="12" t="str">
        <f t="shared" si="234"/>
        <v>UTTAR PRADESH</v>
      </c>
      <c r="AH15017" s="11" t="s">
        <v>728</v>
      </c>
      <c r="AI15017" s="12" t="str">
        <f>_xlfn.XLOOKUP(AH15017,P:P,Q:Q)</f>
        <v>UTTAR PRADESH</v>
      </c>
    </row>
    <row r="15018" spans="1:35" x14ac:dyDescent="0.3">
      <c r="A15018">
        <v>15017</v>
      </c>
      <c r="B15018" t="s">
        <v>19992</v>
      </c>
      <c r="C15018">
        <v>1187343</v>
      </c>
      <c r="D15018" t="s">
        <v>51</v>
      </c>
      <c r="E15018">
        <v>27</v>
      </c>
      <c r="F15018" s="1">
        <v>44747</v>
      </c>
      <c r="G15018" t="s">
        <v>286</v>
      </c>
      <c r="H15018" t="s">
        <v>43</v>
      </c>
      <c r="I15018" t="s">
        <v>4428</v>
      </c>
      <c r="J15018" t="s">
        <v>33</v>
      </c>
      <c r="K15018" t="s">
        <v>66</v>
      </c>
      <c r="L15018">
        <v>1</v>
      </c>
      <c r="M15018" t="s">
        <v>26</v>
      </c>
      <c r="N15018">
        <v>775</v>
      </c>
      <c r="O15018" s="72">
        <f>SUM($N$2:N15018)</f>
        <v>10315340</v>
      </c>
      <c r="P15018" t="s">
        <v>85</v>
      </c>
      <c r="Q15018" t="s">
        <v>86</v>
      </c>
      <c r="R15018">
        <v>500075</v>
      </c>
      <c r="S15018" t="s">
        <v>29</v>
      </c>
      <c r="T15018" t="b">
        <v>0</v>
      </c>
      <c r="AF15018" s="11" t="s">
        <v>85</v>
      </c>
      <c r="AG15018" s="12" t="str">
        <f t="shared" si="234"/>
        <v>TELANGANA</v>
      </c>
      <c r="AH15018" s="11" t="s">
        <v>85</v>
      </c>
      <c r="AI15018" s="12" t="str">
        <f>_xlfn.XLOOKUP(AH15018,P:P,Q:Q)</f>
        <v>TELANGANA</v>
      </c>
    </row>
    <row r="15019" spans="1:35" x14ac:dyDescent="0.3">
      <c r="A15019">
        <v>15018</v>
      </c>
      <c r="B15019" t="s">
        <v>19993</v>
      </c>
      <c r="C15019">
        <v>8784079</v>
      </c>
      <c r="D15019" t="s">
        <v>20</v>
      </c>
      <c r="E15019">
        <v>26</v>
      </c>
      <c r="F15019" s="1">
        <v>44747</v>
      </c>
      <c r="G15019" t="s">
        <v>21</v>
      </c>
      <c r="H15019" t="s">
        <v>88</v>
      </c>
      <c r="I15019" t="s">
        <v>3946</v>
      </c>
      <c r="J15019" t="s">
        <v>24</v>
      </c>
      <c r="K15019" t="s">
        <v>25</v>
      </c>
      <c r="L15019">
        <v>1</v>
      </c>
      <c r="M15019" t="s">
        <v>26</v>
      </c>
      <c r="N15019">
        <v>399</v>
      </c>
      <c r="O15019" s="72">
        <f>SUM($N$2:N15019)</f>
        <v>10315739</v>
      </c>
      <c r="P15019" t="s">
        <v>79</v>
      </c>
      <c r="Q15019" t="s">
        <v>80</v>
      </c>
      <c r="R15019">
        <v>781029</v>
      </c>
      <c r="S15019" t="s">
        <v>29</v>
      </c>
      <c r="T15019" t="b">
        <v>0</v>
      </c>
      <c r="AF15019" s="11" t="s">
        <v>79</v>
      </c>
      <c r="AG15019" s="12" t="str">
        <f t="shared" si="234"/>
        <v>ASSAM</v>
      </c>
      <c r="AH15019" s="11" t="s">
        <v>79</v>
      </c>
      <c r="AI15019" s="12" t="str">
        <f>_xlfn.XLOOKUP(AH15019,P:P,Q:Q)</f>
        <v>ASSAM</v>
      </c>
    </row>
    <row r="15020" spans="1:35" x14ac:dyDescent="0.3">
      <c r="A15020">
        <v>15019</v>
      </c>
      <c r="B15020" t="s">
        <v>19994</v>
      </c>
      <c r="C15020">
        <v>4677577</v>
      </c>
      <c r="D15020" t="s">
        <v>20</v>
      </c>
      <c r="E15020">
        <v>33</v>
      </c>
      <c r="F15020" s="1">
        <v>44747</v>
      </c>
      <c r="G15020" t="s">
        <v>21</v>
      </c>
      <c r="H15020" t="s">
        <v>22</v>
      </c>
      <c r="I15020" t="s">
        <v>7073</v>
      </c>
      <c r="J15020" t="s">
        <v>24</v>
      </c>
      <c r="K15020" t="s">
        <v>39</v>
      </c>
      <c r="L15020">
        <v>1</v>
      </c>
      <c r="M15020" t="s">
        <v>26</v>
      </c>
      <c r="N15020">
        <v>725</v>
      </c>
      <c r="O15020" s="72">
        <f>SUM($N$2:N15020)</f>
        <v>10316464</v>
      </c>
      <c r="P15020" t="s">
        <v>207</v>
      </c>
      <c r="Q15020" t="s">
        <v>111</v>
      </c>
      <c r="R15020">
        <v>228001</v>
      </c>
      <c r="S15020" t="s">
        <v>29</v>
      </c>
      <c r="T15020" t="b">
        <v>0</v>
      </c>
      <c r="AF15020" s="11" t="s">
        <v>207</v>
      </c>
      <c r="AG15020" s="12" t="str">
        <f t="shared" si="234"/>
        <v>UTTAR PRADESH</v>
      </c>
      <c r="AH15020" s="11" t="s">
        <v>207</v>
      </c>
      <c r="AI15020" s="12" t="str">
        <f>_xlfn.XLOOKUP(AH15020,P:P,Q:Q)</f>
        <v>UTTAR PRADESH</v>
      </c>
    </row>
    <row r="15021" spans="1:35" x14ac:dyDescent="0.3">
      <c r="A15021">
        <v>15020</v>
      </c>
      <c r="B15021" t="s">
        <v>19995</v>
      </c>
      <c r="C15021">
        <v>3771436</v>
      </c>
      <c r="D15021" t="s">
        <v>20</v>
      </c>
      <c r="E15021">
        <v>23</v>
      </c>
      <c r="F15021" s="1">
        <v>44747</v>
      </c>
      <c r="G15021" t="s">
        <v>21</v>
      </c>
      <c r="H15021" t="s">
        <v>31</v>
      </c>
      <c r="I15021" t="s">
        <v>1094</v>
      </c>
      <c r="J15021" t="s">
        <v>24</v>
      </c>
      <c r="K15021" t="s">
        <v>34</v>
      </c>
      <c r="L15021">
        <v>1</v>
      </c>
      <c r="M15021" t="s">
        <v>26</v>
      </c>
      <c r="N15021">
        <v>322</v>
      </c>
      <c r="O15021" s="72">
        <f>SUM($N$2:N15021)</f>
        <v>10316786</v>
      </c>
      <c r="P15021" t="s">
        <v>59</v>
      </c>
      <c r="Q15021" t="s">
        <v>60</v>
      </c>
      <c r="R15021">
        <v>560070</v>
      </c>
      <c r="S15021" t="s">
        <v>29</v>
      </c>
      <c r="T15021" t="b">
        <v>0</v>
      </c>
      <c r="AF15021" s="11" t="s">
        <v>59</v>
      </c>
      <c r="AG15021" s="12" t="str">
        <f t="shared" si="234"/>
        <v>KARNATAKA</v>
      </c>
      <c r="AH15021" s="11" t="s">
        <v>59</v>
      </c>
      <c r="AI15021" s="12" t="str">
        <f>_xlfn.XLOOKUP(AH15021,P:P,Q:Q)</f>
        <v>KARNATAKA</v>
      </c>
    </row>
    <row r="15022" spans="1:35" x14ac:dyDescent="0.3">
      <c r="A15022">
        <v>15021</v>
      </c>
      <c r="B15022" t="s">
        <v>19996</v>
      </c>
      <c r="C15022">
        <v>9026248</v>
      </c>
      <c r="D15022" t="s">
        <v>51</v>
      </c>
      <c r="E15022">
        <v>71</v>
      </c>
      <c r="F15022" s="1">
        <v>44747</v>
      </c>
      <c r="G15022" t="s">
        <v>21</v>
      </c>
      <c r="H15022" t="s">
        <v>62</v>
      </c>
      <c r="I15022" t="s">
        <v>53</v>
      </c>
      <c r="J15022" t="s">
        <v>54</v>
      </c>
      <c r="K15022" t="s">
        <v>25</v>
      </c>
      <c r="L15022">
        <v>1</v>
      </c>
      <c r="M15022" t="s">
        <v>26</v>
      </c>
      <c r="N15022">
        <v>715</v>
      </c>
      <c r="O15022" s="72">
        <f>SUM($N$2:N15022)</f>
        <v>10317501</v>
      </c>
      <c r="P15022" t="s">
        <v>8027</v>
      </c>
      <c r="Q15022" t="s">
        <v>73</v>
      </c>
      <c r="R15022">
        <v>671314</v>
      </c>
      <c r="S15022" t="s">
        <v>29</v>
      </c>
      <c r="T15022" t="b">
        <v>0</v>
      </c>
      <c r="AF15022" s="11" t="s">
        <v>8027</v>
      </c>
      <c r="AG15022" s="12" t="str">
        <f t="shared" si="234"/>
        <v>KERALA</v>
      </c>
      <c r="AH15022" s="11" t="s">
        <v>8027</v>
      </c>
      <c r="AI15022" s="12" t="str">
        <f>_xlfn.XLOOKUP(AH15022,P:P,Q:Q)</f>
        <v>KERALA</v>
      </c>
    </row>
    <row r="15023" spans="1:35" x14ac:dyDescent="0.3">
      <c r="A15023">
        <v>15022</v>
      </c>
      <c r="B15023" t="s">
        <v>19997</v>
      </c>
      <c r="C15023">
        <v>1164019</v>
      </c>
      <c r="D15023" t="s">
        <v>20</v>
      </c>
      <c r="E15023">
        <v>19</v>
      </c>
      <c r="F15023" s="1">
        <v>44747</v>
      </c>
      <c r="G15023" t="s">
        <v>21</v>
      </c>
      <c r="H15023" t="s">
        <v>22</v>
      </c>
      <c r="I15023" t="s">
        <v>16062</v>
      </c>
      <c r="J15023" t="s">
        <v>33</v>
      </c>
      <c r="K15023" t="s">
        <v>66</v>
      </c>
      <c r="L15023">
        <v>1</v>
      </c>
      <c r="M15023" t="s">
        <v>26</v>
      </c>
      <c r="N15023">
        <v>631</v>
      </c>
      <c r="O15023" s="72">
        <f>SUM($N$2:N15023)</f>
        <v>10318132</v>
      </c>
      <c r="P15023" t="s">
        <v>90</v>
      </c>
      <c r="Q15023" t="s">
        <v>91</v>
      </c>
      <c r="R15023">
        <v>110014</v>
      </c>
      <c r="S15023" t="s">
        <v>29</v>
      </c>
      <c r="T15023" t="b">
        <v>0</v>
      </c>
      <c r="AF15023" s="11" t="s">
        <v>90</v>
      </c>
      <c r="AG15023" s="12" t="str">
        <f t="shared" si="234"/>
        <v>DELHI</v>
      </c>
      <c r="AH15023" s="11" t="s">
        <v>90</v>
      </c>
      <c r="AI15023" s="12" t="str">
        <f>_xlfn.XLOOKUP(AH15023,P:P,Q:Q)</f>
        <v>DELHI</v>
      </c>
    </row>
    <row r="15024" spans="1:35" x14ac:dyDescent="0.3">
      <c r="A15024">
        <v>15023</v>
      </c>
      <c r="B15024" t="s">
        <v>19998</v>
      </c>
      <c r="C15024">
        <v>8865921</v>
      </c>
      <c r="D15024" t="s">
        <v>20</v>
      </c>
      <c r="E15024">
        <v>29</v>
      </c>
      <c r="F15024" s="1">
        <v>44747</v>
      </c>
      <c r="G15024" t="s">
        <v>21</v>
      </c>
      <c r="H15024" t="s">
        <v>52</v>
      </c>
      <c r="I15024" t="s">
        <v>184</v>
      </c>
      <c r="J15024" t="s">
        <v>24</v>
      </c>
      <c r="K15024" t="s">
        <v>39</v>
      </c>
      <c r="L15024">
        <v>1</v>
      </c>
      <c r="M15024" t="s">
        <v>26</v>
      </c>
      <c r="N15024">
        <v>487</v>
      </c>
      <c r="O15024" s="72">
        <f>SUM($N$2:N15024)</f>
        <v>10318619</v>
      </c>
      <c r="P15024" t="s">
        <v>5362</v>
      </c>
      <c r="Q15024" t="s">
        <v>86</v>
      </c>
      <c r="R15024">
        <v>500010</v>
      </c>
      <c r="S15024" t="s">
        <v>29</v>
      </c>
      <c r="T15024" t="b">
        <v>0</v>
      </c>
      <c r="AF15024" s="11" t="s">
        <v>5362</v>
      </c>
      <c r="AG15024" s="12" t="str">
        <f t="shared" si="234"/>
        <v>TELANGANA</v>
      </c>
      <c r="AH15024" s="11" t="s">
        <v>5362</v>
      </c>
      <c r="AI15024" s="12" t="str">
        <f>_xlfn.XLOOKUP(AH15024,P:P,Q:Q)</f>
        <v>TELANGANA</v>
      </c>
    </row>
    <row r="15025" spans="1:35" x14ac:dyDescent="0.3">
      <c r="A15025">
        <v>15024</v>
      </c>
      <c r="B15025" t="s">
        <v>19998</v>
      </c>
      <c r="C15025">
        <v>8865921</v>
      </c>
      <c r="D15025" t="s">
        <v>20</v>
      </c>
      <c r="E15025">
        <v>36</v>
      </c>
      <c r="F15025" s="1">
        <v>44747</v>
      </c>
      <c r="G15025" t="s">
        <v>21</v>
      </c>
      <c r="H15025" t="s">
        <v>52</v>
      </c>
      <c r="I15025" t="s">
        <v>1626</v>
      </c>
      <c r="J15025" t="s">
        <v>209</v>
      </c>
      <c r="K15025" t="s">
        <v>210</v>
      </c>
      <c r="L15025">
        <v>1</v>
      </c>
      <c r="M15025" t="s">
        <v>26</v>
      </c>
      <c r="N15025">
        <v>475</v>
      </c>
      <c r="O15025" s="72">
        <f>SUM($N$2:N15025)</f>
        <v>10319094</v>
      </c>
      <c r="P15025" t="s">
        <v>515</v>
      </c>
      <c r="Q15025" t="s">
        <v>56</v>
      </c>
      <c r="R15025">
        <v>400053</v>
      </c>
      <c r="S15025" t="s">
        <v>29</v>
      </c>
      <c r="T15025" t="b">
        <v>0</v>
      </c>
      <c r="AF15025" s="11" t="s">
        <v>515</v>
      </c>
      <c r="AG15025" s="12" t="str">
        <f t="shared" si="234"/>
        <v>MAHARASHTRA</v>
      </c>
      <c r="AH15025" s="11" t="s">
        <v>515</v>
      </c>
      <c r="AI15025" s="12" t="str">
        <f>_xlfn.XLOOKUP(AH15025,P:P,Q:Q)</f>
        <v>MAHARASHTRA</v>
      </c>
    </row>
    <row r="15026" spans="1:35" x14ac:dyDescent="0.3">
      <c r="A15026">
        <v>15025</v>
      </c>
      <c r="B15026" t="s">
        <v>19999</v>
      </c>
      <c r="C15026">
        <v>5450802</v>
      </c>
      <c r="D15026" t="s">
        <v>20</v>
      </c>
      <c r="E15026">
        <v>44</v>
      </c>
      <c r="F15026" s="1">
        <v>44747</v>
      </c>
      <c r="G15026" t="s">
        <v>286</v>
      </c>
      <c r="H15026" t="s">
        <v>22</v>
      </c>
      <c r="I15026" t="s">
        <v>20000</v>
      </c>
      <c r="J15026" t="s">
        <v>24</v>
      </c>
      <c r="K15026" t="s">
        <v>109</v>
      </c>
      <c r="L15026">
        <v>1</v>
      </c>
      <c r="M15026" t="s">
        <v>26</v>
      </c>
      <c r="N15026">
        <v>599</v>
      </c>
      <c r="O15026" s="72">
        <f>SUM($N$2:N15026)</f>
        <v>10319693</v>
      </c>
      <c r="P15026" t="s">
        <v>856</v>
      </c>
      <c r="Q15026" t="s">
        <v>133</v>
      </c>
      <c r="R15026">
        <v>248001</v>
      </c>
      <c r="S15026" t="s">
        <v>29</v>
      </c>
      <c r="T15026" t="b">
        <v>0</v>
      </c>
      <c r="AF15026" s="11" t="s">
        <v>856</v>
      </c>
      <c r="AG15026" s="12" t="str">
        <f t="shared" si="234"/>
        <v>UTTARAKHAND</v>
      </c>
      <c r="AH15026" s="11" t="s">
        <v>856</v>
      </c>
      <c r="AI15026" s="12" t="str">
        <f>_xlfn.XLOOKUP(AH15026,P:P,Q:Q)</f>
        <v>UTTARAKHAND</v>
      </c>
    </row>
    <row r="15027" spans="1:35" x14ac:dyDescent="0.3">
      <c r="A15027">
        <v>15026</v>
      </c>
      <c r="B15027" t="s">
        <v>19999</v>
      </c>
      <c r="C15027">
        <v>5450802</v>
      </c>
      <c r="D15027" t="s">
        <v>51</v>
      </c>
      <c r="E15027">
        <v>18</v>
      </c>
      <c r="F15027" s="1">
        <v>44747</v>
      </c>
      <c r="G15027" t="s">
        <v>286</v>
      </c>
      <c r="H15027" t="s">
        <v>43</v>
      </c>
      <c r="I15027" t="s">
        <v>11267</v>
      </c>
      <c r="J15027" t="s">
        <v>54</v>
      </c>
      <c r="K15027" t="s">
        <v>25</v>
      </c>
      <c r="L15027">
        <v>1</v>
      </c>
      <c r="M15027" t="s">
        <v>26</v>
      </c>
      <c r="N15027">
        <v>735</v>
      </c>
      <c r="O15027" s="72">
        <f>SUM($N$2:N15027)</f>
        <v>10320428</v>
      </c>
      <c r="P15027" t="s">
        <v>6760</v>
      </c>
      <c r="Q15027" t="s">
        <v>47</v>
      </c>
      <c r="R15027">
        <v>636705</v>
      </c>
      <c r="S15027" t="s">
        <v>29</v>
      </c>
      <c r="T15027" t="b">
        <v>0</v>
      </c>
      <c r="AF15027" s="11" t="s">
        <v>6760</v>
      </c>
      <c r="AG15027" s="12" t="str">
        <f t="shared" si="234"/>
        <v>TELANGANA</v>
      </c>
      <c r="AH15027" s="11" t="s">
        <v>6760</v>
      </c>
      <c r="AI15027" s="12" t="str">
        <f>_xlfn.XLOOKUP(AH15027,P:P,Q:Q)</f>
        <v>TELANGANA</v>
      </c>
    </row>
    <row r="15028" spans="1:35" x14ac:dyDescent="0.3">
      <c r="A15028">
        <v>15027</v>
      </c>
      <c r="B15028" t="s">
        <v>20001</v>
      </c>
      <c r="C15028">
        <v>8921842</v>
      </c>
      <c r="D15028" t="s">
        <v>51</v>
      </c>
      <c r="E15028">
        <v>40</v>
      </c>
      <c r="F15028" s="1">
        <v>44747</v>
      </c>
      <c r="G15028" t="s">
        <v>21</v>
      </c>
      <c r="H15028" t="s">
        <v>52</v>
      </c>
      <c r="I15028" t="s">
        <v>13812</v>
      </c>
      <c r="J15028" t="s">
        <v>33</v>
      </c>
      <c r="K15028" t="s">
        <v>34</v>
      </c>
      <c r="L15028">
        <v>1</v>
      </c>
      <c r="M15028" t="s">
        <v>26</v>
      </c>
      <c r="N15028">
        <v>999</v>
      </c>
      <c r="O15028" s="72">
        <f>SUM($N$2:N15028)</f>
        <v>10321427</v>
      </c>
      <c r="P15028" t="s">
        <v>358</v>
      </c>
      <c r="Q15028" t="s">
        <v>56</v>
      </c>
      <c r="R15028">
        <v>400607</v>
      </c>
      <c r="S15028" t="s">
        <v>29</v>
      </c>
      <c r="T15028" t="b">
        <v>0</v>
      </c>
      <c r="AF15028" s="11" t="s">
        <v>358</v>
      </c>
      <c r="AG15028" s="12" t="str">
        <f t="shared" si="234"/>
        <v>MAHARASHTRA</v>
      </c>
      <c r="AH15028" s="11" t="s">
        <v>358</v>
      </c>
      <c r="AI15028" s="12" t="str">
        <f>_xlfn.XLOOKUP(AH15028,P:P,Q:Q)</f>
        <v>MAHARASHTRA</v>
      </c>
    </row>
    <row r="15029" spans="1:35" x14ac:dyDescent="0.3">
      <c r="A15029">
        <v>15028</v>
      </c>
      <c r="B15029" t="s">
        <v>20002</v>
      </c>
      <c r="C15029">
        <v>9330116</v>
      </c>
      <c r="D15029" t="s">
        <v>20</v>
      </c>
      <c r="E15029">
        <v>34</v>
      </c>
      <c r="F15029" s="1">
        <v>44747</v>
      </c>
      <c r="G15029" t="s">
        <v>21</v>
      </c>
      <c r="H15029" t="s">
        <v>52</v>
      </c>
      <c r="I15029" t="s">
        <v>20003</v>
      </c>
      <c r="J15029" t="s">
        <v>24</v>
      </c>
      <c r="K15029" t="s">
        <v>109</v>
      </c>
      <c r="L15029">
        <v>1</v>
      </c>
      <c r="M15029" t="s">
        <v>26</v>
      </c>
      <c r="N15029">
        <v>549</v>
      </c>
      <c r="O15029" s="72">
        <f>SUM($N$2:N15029)</f>
        <v>10321976</v>
      </c>
      <c r="P15029" t="s">
        <v>72</v>
      </c>
      <c r="Q15029" t="s">
        <v>73</v>
      </c>
      <c r="R15029">
        <v>695018</v>
      </c>
      <c r="S15029" t="s">
        <v>29</v>
      </c>
      <c r="T15029" t="b">
        <v>0</v>
      </c>
      <c r="AF15029" s="11" t="s">
        <v>72</v>
      </c>
      <c r="AG15029" s="12" t="str">
        <f t="shared" si="234"/>
        <v>KERALA</v>
      </c>
      <c r="AH15029" s="11" t="s">
        <v>72</v>
      </c>
      <c r="AI15029" s="12" t="str">
        <f>_xlfn.XLOOKUP(AH15029,P:P,Q:Q)</f>
        <v>KERALA</v>
      </c>
    </row>
    <row r="15030" spans="1:35" x14ac:dyDescent="0.3">
      <c r="A15030">
        <v>15029</v>
      </c>
      <c r="B15030" t="s">
        <v>20004</v>
      </c>
      <c r="C15030">
        <v>5824327</v>
      </c>
      <c r="D15030" t="s">
        <v>20</v>
      </c>
      <c r="E15030">
        <v>24</v>
      </c>
      <c r="F15030" s="1">
        <v>44747</v>
      </c>
      <c r="G15030" t="s">
        <v>21</v>
      </c>
      <c r="H15030" t="s">
        <v>43</v>
      </c>
      <c r="I15030" t="s">
        <v>7393</v>
      </c>
      <c r="J15030" t="s">
        <v>33</v>
      </c>
      <c r="K15030" t="s">
        <v>34</v>
      </c>
      <c r="L15030">
        <v>1</v>
      </c>
      <c r="M15030" t="s">
        <v>26</v>
      </c>
      <c r="N15030">
        <v>847</v>
      </c>
      <c r="O15030" s="72">
        <f>SUM($N$2:N15030)</f>
        <v>10322823</v>
      </c>
      <c r="P15030" t="s">
        <v>27</v>
      </c>
      <c r="Q15030" t="s">
        <v>28</v>
      </c>
      <c r="R15030">
        <v>160055</v>
      </c>
      <c r="S15030" t="s">
        <v>29</v>
      </c>
      <c r="T15030" t="b">
        <v>0</v>
      </c>
      <c r="AF15030" s="11" t="s">
        <v>27</v>
      </c>
      <c r="AG15030" s="12" t="str">
        <f t="shared" si="234"/>
        <v>PUNJAB</v>
      </c>
      <c r="AH15030" s="11" t="s">
        <v>27</v>
      </c>
      <c r="AI15030" s="12" t="str">
        <f>_xlfn.XLOOKUP(AH15030,P:P,Q:Q)</f>
        <v>PUNJAB</v>
      </c>
    </row>
    <row r="15031" spans="1:35" x14ac:dyDescent="0.3">
      <c r="A15031">
        <v>15030</v>
      </c>
      <c r="B15031" t="s">
        <v>20005</v>
      </c>
      <c r="C15031">
        <v>309363</v>
      </c>
      <c r="D15031" t="s">
        <v>20</v>
      </c>
      <c r="E15031">
        <v>27</v>
      </c>
      <c r="F15031" s="1">
        <v>44747</v>
      </c>
      <c r="G15031" t="s">
        <v>21</v>
      </c>
      <c r="H15031" t="s">
        <v>43</v>
      </c>
      <c r="I15031" t="s">
        <v>18425</v>
      </c>
      <c r="J15031" t="s">
        <v>24</v>
      </c>
      <c r="K15031" t="s">
        <v>34</v>
      </c>
      <c r="L15031">
        <v>1</v>
      </c>
      <c r="M15031" t="s">
        <v>26</v>
      </c>
      <c r="N15031">
        <v>499</v>
      </c>
      <c r="O15031" s="72">
        <f>SUM($N$2:N15031)</f>
        <v>10323322</v>
      </c>
      <c r="P15031" t="s">
        <v>2683</v>
      </c>
      <c r="Q15031" t="s">
        <v>41</v>
      </c>
      <c r="R15031">
        <v>700156</v>
      </c>
      <c r="S15031" t="s">
        <v>29</v>
      </c>
      <c r="T15031" t="b">
        <v>0</v>
      </c>
      <c r="AF15031" s="11" t="s">
        <v>2683</v>
      </c>
      <c r="AG15031" s="12" t="str">
        <f t="shared" si="234"/>
        <v>WEST BENGAL</v>
      </c>
      <c r="AH15031" s="11" t="s">
        <v>2683</v>
      </c>
      <c r="AI15031" s="12" t="str">
        <f>_xlfn.XLOOKUP(AH15031,P:P,Q:Q)</f>
        <v>WEST BENGAL</v>
      </c>
    </row>
    <row r="15032" spans="1:35" x14ac:dyDescent="0.3">
      <c r="A15032">
        <v>15031</v>
      </c>
      <c r="B15032" t="s">
        <v>20006</v>
      </c>
      <c r="C15032">
        <v>1884670</v>
      </c>
      <c r="D15032" t="s">
        <v>20</v>
      </c>
      <c r="E15032">
        <v>39</v>
      </c>
      <c r="F15032" s="1">
        <v>44747</v>
      </c>
      <c r="G15032" t="s">
        <v>21</v>
      </c>
      <c r="H15032" t="s">
        <v>22</v>
      </c>
      <c r="I15032" t="s">
        <v>20007</v>
      </c>
      <c r="J15032" t="s">
        <v>24</v>
      </c>
      <c r="K15032" t="s">
        <v>39</v>
      </c>
      <c r="L15032">
        <v>1</v>
      </c>
      <c r="M15032" t="s">
        <v>26</v>
      </c>
      <c r="N15032">
        <v>852</v>
      </c>
      <c r="O15032" s="72">
        <f>SUM($N$2:N15032)</f>
        <v>10324174</v>
      </c>
      <c r="P15032" t="s">
        <v>20008</v>
      </c>
      <c r="Q15032" t="s">
        <v>56</v>
      </c>
      <c r="R15032">
        <v>431401</v>
      </c>
      <c r="S15032" t="s">
        <v>29</v>
      </c>
      <c r="T15032" t="b">
        <v>0</v>
      </c>
      <c r="AF15032" s="11" t="s">
        <v>20008</v>
      </c>
      <c r="AG15032" s="12" t="str">
        <f t="shared" si="234"/>
        <v>MAHARASHTRA</v>
      </c>
      <c r="AH15032" s="11" t="s">
        <v>20008</v>
      </c>
      <c r="AI15032" s="12" t="str">
        <f>_xlfn.XLOOKUP(AH15032,P:P,Q:Q)</f>
        <v>MAHARASHTRA</v>
      </c>
    </row>
    <row r="15033" spans="1:35" x14ac:dyDescent="0.3">
      <c r="A15033">
        <v>15032</v>
      </c>
      <c r="B15033" t="s">
        <v>20009</v>
      </c>
      <c r="C15033">
        <v>4065253</v>
      </c>
      <c r="D15033" t="s">
        <v>51</v>
      </c>
      <c r="E15033">
        <v>72</v>
      </c>
      <c r="F15033" s="1">
        <v>44747</v>
      </c>
      <c r="G15033" t="s">
        <v>21</v>
      </c>
      <c r="H15033" t="s">
        <v>43</v>
      </c>
      <c r="I15033" t="s">
        <v>20010</v>
      </c>
      <c r="J15033" t="s">
        <v>33</v>
      </c>
      <c r="K15033" t="s">
        <v>39</v>
      </c>
      <c r="L15033">
        <v>1</v>
      </c>
      <c r="M15033" t="s">
        <v>26</v>
      </c>
      <c r="N15033">
        <v>786</v>
      </c>
      <c r="O15033" s="72">
        <f>SUM($N$2:N15033)</f>
        <v>10324960</v>
      </c>
      <c r="P15033" t="s">
        <v>2208</v>
      </c>
      <c r="Q15033" t="s">
        <v>70</v>
      </c>
      <c r="R15033">
        <v>533003</v>
      </c>
      <c r="S15033" t="s">
        <v>29</v>
      </c>
      <c r="T15033" t="b">
        <v>0</v>
      </c>
      <c r="AF15033" s="11" t="s">
        <v>2208</v>
      </c>
      <c r="AG15033" s="12" t="str">
        <f t="shared" si="234"/>
        <v>ANDHRA PRADESH</v>
      </c>
      <c r="AH15033" s="11" t="s">
        <v>2208</v>
      </c>
      <c r="AI15033" s="12" t="str">
        <f>_xlfn.XLOOKUP(AH15033,P:P,Q:Q)</f>
        <v>ANDHRA PRADESH</v>
      </c>
    </row>
    <row r="15034" spans="1:35" x14ac:dyDescent="0.3">
      <c r="A15034">
        <v>15033</v>
      </c>
      <c r="B15034" t="s">
        <v>20011</v>
      </c>
      <c r="C15034">
        <v>9892546</v>
      </c>
      <c r="D15034" t="s">
        <v>20</v>
      </c>
      <c r="E15034">
        <v>52</v>
      </c>
      <c r="F15034" s="1">
        <v>44747</v>
      </c>
      <c r="G15034" t="s">
        <v>21</v>
      </c>
      <c r="H15034" t="s">
        <v>43</v>
      </c>
      <c r="I15034" t="s">
        <v>1355</v>
      </c>
      <c r="J15034" t="s">
        <v>33</v>
      </c>
      <c r="K15034" t="s">
        <v>39</v>
      </c>
      <c r="L15034">
        <v>1</v>
      </c>
      <c r="M15034" t="s">
        <v>26</v>
      </c>
      <c r="N15034">
        <v>636</v>
      </c>
      <c r="O15034" s="72">
        <f>SUM($N$2:N15034)</f>
        <v>10325596</v>
      </c>
      <c r="P15034" t="s">
        <v>14412</v>
      </c>
      <c r="Q15034" t="s">
        <v>73</v>
      </c>
      <c r="R15034">
        <v>678633</v>
      </c>
      <c r="S15034" t="s">
        <v>29</v>
      </c>
      <c r="T15034" t="b">
        <v>0</v>
      </c>
      <c r="AF15034" s="11" t="s">
        <v>14412</v>
      </c>
      <c r="AG15034" s="12" t="str">
        <f t="shared" si="234"/>
        <v>KERALA</v>
      </c>
      <c r="AH15034" s="11" t="s">
        <v>14412</v>
      </c>
      <c r="AI15034" s="12" t="str">
        <f>_xlfn.XLOOKUP(AH15034,P:P,Q:Q)</f>
        <v>KERALA</v>
      </c>
    </row>
    <row r="15035" spans="1:35" x14ac:dyDescent="0.3">
      <c r="A15035">
        <v>15034</v>
      </c>
      <c r="B15035" t="s">
        <v>20012</v>
      </c>
      <c r="C15035">
        <v>6440942</v>
      </c>
      <c r="D15035" t="s">
        <v>20</v>
      </c>
      <c r="E15035">
        <v>25</v>
      </c>
      <c r="F15035" s="1">
        <v>44747</v>
      </c>
      <c r="G15035" t="s">
        <v>21</v>
      </c>
      <c r="H15035" t="s">
        <v>22</v>
      </c>
      <c r="I15035" t="s">
        <v>7338</v>
      </c>
      <c r="J15035" t="s">
        <v>24</v>
      </c>
      <c r="K15035" t="s">
        <v>98</v>
      </c>
      <c r="L15035">
        <v>1</v>
      </c>
      <c r="M15035" t="s">
        <v>26</v>
      </c>
      <c r="N15035">
        <v>382</v>
      </c>
      <c r="O15035" s="72">
        <f>SUM($N$2:N15035)</f>
        <v>10325978</v>
      </c>
      <c r="P15035" t="s">
        <v>13015</v>
      </c>
      <c r="Q15035" t="s">
        <v>95</v>
      </c>
      <c r="R15035">
        <v>765002</v>
      </c>
      <c r="S15035" t="s">
        <v>29</v>
      </c>
      <c r="T15035" t="b">
        <v>0</v>
      </c>
      <c r="AF15035" s="11" t="s">
        <v>13015</v>
      </c>
      <c r="AG15035" s="12" t="str">
        <f t="shared" si="234"/>
        <v>ODISHA</v>
      </c>
      <c r="AH15035" s="11" t="s">
        <v>13015</v>
      </c>
      <c r="AI15035" s="12" t="str">
        <f>_xlfn.XLOOKUP(AH15035,P:P,Q:Q)</f>
        <v>ODISHA</v>
      </c>
    </row>
    <row r="15036" spans="1:35" x14ac:dyDescent="0.3">
      <c r="A15036">
        <v>15035</v>
      </c>
      <c r="B15036" t="s">
        <v>20013</v>
      </c>
      <c r="C15036">
        <v>2802626</v>
      </c>
      <c r="D15036" t="s">
        <v>20</v>
      </c>
      <c r="E15036">
        <v>59</v>
      </c>
      <c r="F15036" s="1">
        <v>44747</v>
      </c>
      <c r="G15036" t="s">
        <v>21</v>
      </c>
      <c r="H15036" t="s">
        <v>31</v>
      </c>
      <c r="I15036" t="s">
        <v>12462</v>
      </c>
      <c r="J15036" t="s">
        <v>24</v>
      </c>
      <c r="K15036" t="s">
        <v>25</v>
      </c>
      <c r="L15036">
        <v>1</v>
      </c>
      <c r="M15036" t="s">
        <v>26</v>
      </c>
      <c r="N15036">
        <v>353</v>
      </c>
      <c r="O15036" s="72">
        <f>SUM($N$2:N15036)</f>
        <v>10326331</v>
      </c>
      <c r="P15036" t="s">
        <v>85</v>
      </c>
      <c r="Q15036" t="s">
        <v>86</v>
      </c>
      <c r="R15036">
        <v>500028</v>
      </c>
      <c r="S15036" t="s">
        <v>29</v>
      </c>
      <c r="T15036" t="b">
        <v>0</v>
      </c>
      <c r="AF15036" s="11" t="s">
        <v>85</v>
      </c>
      <c r="AG15036" s="12" t="str">
        <f t="shared" si="234"/>
        <v>TELANGANA</v>
      </c>
      <c r="AH15036" s="11" t="s">
        <v>85</v>
      </c>
      <c r="AI15036" s="12" t="str">
        <f>_xlfn.XLOOKUP(AH15036,P:P,Q:Q)</f>
        <v>TELANGANA</v>
      </c>
    </row>
    <row r="15037" spans="1:35" x14ac:dyDescent="0.3">
      <c r="A15037">
        <v>15036</v>
      </c>
      <c r="B15037" t="s">
        <v>20014</v>
      </c>
      <c r="C15037">
        <v>1910199</v>
      </c>
      <c r="D15037" t="s">
        <v>20</v>
      </c>
      <c r="E15037">
        <v>70</v>
      </c>
      <c r="F15037" s="1">
        <v>44747</v>
      </c>
      <c r="G15037" t="s">
        <v>113</v>
      </c>
      <c r="H15037" t="s">
        <v>22</v>
      </c>
      <c r="I15037" t="s">
        <v>7626</v>
      </c>
      <c r="J15037" t="s">
        <v>24</v>
      </c>
      <c r="K15037" t="s">
        <v>34</v>
      </c>
      <c r="L15037">
        <v>1</v>
      </c>
      <c r="M15037" t="s">
        <v>26</v>
      </c>
      <c r="N15037">
        <v>353</v>
      </c>
      <c r="O15037" s="72">
        <f>SUM($N$2:N15037)</f>
        <v>10326684</v>
      </c>
      <c r="P15037" t="s">
        <v>346</v>
      </c>
      <c r="Q15037" t="s">
        <v>60</v>
      </c>
      <c r="R15037">
        <v>570009</v>
      </c>
      <c r="S15037" t="s">
        <v>29</v>
      </c>
      <c r="T15037" t="b">
        <v>0</v>
      </c>
      <c r="AF15037" s="11" t="s">
        <v>346</v>
      </c>
      <c r="AG15037" s="12" t="str">
        <f t="shared" si="234"/>
        <v>KARNATAKA</v>
      </c>
      <c r="AH15037" s="11" t="s">
        <v>346</v>
      </c>
      <c r="AI15037" s="12" t="str">
        <f>_xlfn.XLOOKUP(AH15037,P:P,Q:Q)</f>
        <v>KARNATAKA</v>
      </c>
    </row>
    <row r="15038" spans="1:35" x14ac:dyDescent="0.3">
      <c r="A15038">
        <v>15037</v>
      </c>
      <c r="B15038" t="s">
        <v>20015</v>
      </c>
      <c r="C15038">
        <v>8636180</v>
      </c>
      <c r="D15038" t="s">
        <v>51</v>
      </c>
      <c r="E15038">
        <v>66</v>
      </c>
      <c r="F15038" s="1">
        <v>44747</v>
      </c>
      <c r="G15038" t="s">
        <v>228</v>
      </c>
      <c r="H15038" t="s">
        <v>52</v>
      </c>
      <c r="I15038" t="s">
        <v>2449</v>
      </c>
      <c r="J15038" t="s">
        <v>33</v>
      </c>
      <c r="K15038" t="s">
        <v>45</v>
      </c>
      <c r="L15038">
        <v>1</v>
      </c>
      <c r="M15038" t="s">
        <v>26</v>
      </c>
      <c r="N15038">
        <v>888</v>
      </c>
      <c r="O15038" s="72">
        <f>SUM($N$2:N15038)</f>
        <v>10327572</v>
      </c>
      <c r="P15038" t="s">
        <v>20016</v>
      </c>
      <c r="Q15038" t="s">
        <v>56</v>
      </c>
      <c r="R15038">
        <v>401301</v>
      </c>
      <c r="S15038" t="s">
        <v>29</v>
      </c>
      <c r="T15038" t="b">
        <v>0</v>
      </c>
      <c r="AF15038" s="11" t="s">
        <v>20016</v>
      </c>
      <c r="AG15038" s="12" t="str">
        <f t="shared" si="234"/>
        <v>MAHARASHTRA</v>
      </c>
      <c r="AH15038" s="11" t="s">
        <v>20016</v>
      </c>
      <c r="AI15038" s="12" t="str">
        <f>_xlfn.XLOOKUP(AH15038,P:P,Q:Q)</f>
        <v>MAHARASHTRA</v>
      </c>
    </row>
    <row r="15039" spans="1:35" x14ac:dyDescent="0.3">
      <c r="A15039">
        <v>15038</v>
      </c>
      <c r="B15039" t="s">
        <v>20015</v>
      </c>
      <c r="C15039">
        <v>8636180</v>
      </c>
      <c r="D15039" t="s">
        <v>51</v>
      </c>
      <c r="E15039">
        <v>52</v>
      </c>
      <c r="F15039" s="1">
        <v>44747</v>
      </c>
      <c r="G15039" t="s">
        <v>21</v>
      </c>
      <c r="H15039" t="s">
        <v>88</v>
      </c>
      <c r="I15039" t="s">
        <v>596</v>
      </c>
      <c r="J15039" t="s">
        <v>33</v>
      </c>
      <c r="K15039" t="s">
        <v>66</v>
      </c>
      <c r="L15039">
        <v>1</v>
      </c>
      <c r="M15039" t="s">
        <v>26</v>
      </c>
      <c r="N15039">
        <v>627</v>
      </c>
      <c r="O15039" s="72">
        <f>SUM($N$2:N15039)</f>
        <v>10328199</v>
      </c>
      <c r="P15039" t="s">
        <v>59</v>
      </c>
      <c r="Q15039" t="s">
        <v>60</v>
      </c>
      <c r="R15039">
        <v>560024</v>
      </c>
      <c r="S15039" t="s">
        <v>29</v>
      </c>
      <c r="T15039" t="b">
        <v>0</v>
      </c>
      <c r="AF15039" s="11" t="s">
        <v>59</v>
      </c>
      <c r="AG15039" s="12" t="str">
        <f t="shared" si="234"/>
        <v>KARNATAKA</v>
      </c>
      <c r="AH15039" s="11" t="s">
        <v>59</v>
      </c>
      <c r="AI15039" s="12" t="str">
        <f>_xlfn.XLOOKUP(AH15039,P:P,Q:Q)</f>
        <v>KARNATAKA</v>
      </c>
    </row>
    <row r="15040" spans="1:35" x14ac:dyDescent="0.3">
      <c r="A15040">
        <v>15039</v>
      </c>
      <c r="B15040" t="s">
        <v>20017</v>
      </c>
      <c r="C15040">
        <v>2516830</v>
      </c>
      <c r="D15040" t="s">
        <v>20</v>
      </c>
      <c r="E15040">
        <v>46</v>
      </c>
      <c r="F15040" s="1">
        <v>44747</v>
      </c>
      <c r="G15040" t="s">
        <v>21</v>
      </c>
      <c r="H15040" t="s">
        <v>43</v>
      </c>
      <c r="I15040" t="s">
        <v>2246</v>
      </c>
      <c r="J15040" t="s">
        <v>33</v>
      </c>
      <c r="K15040" t="s">
        <v>39</v>
      </c>
      <c r="L15040">
        <v>1</v>
      </c>
      <c r="M15040" t="s">
        <v>26</v>
      </c>
      <c r="N15040">
        <v>771</v>
      </c>
      <c r="O15040" s="72">
        <f>SUM($N$2:N15040)</f>
        <v>10328970</v>
      </c>
      <c r="P15040" t="s">
        <v>59</v>
      </c>
      <c r="Q15040" t="s">
        <v>60</v>
      </c>
      <c r="R15040">
        <v>562123</v>
      </c>
      <c r="S15040" t="s">
        <v>29</v>
      </c>
      <c r="T15040" t="b">
        <v>0</v>
      </c>
      <c r="AF15040" s="11" t="s">
        <v>59</v>
      </c>
      <c r="AG15040" s="12" t="str">
        <f t="shared" si="234"/>
        <v>KARNATAKA</v>
      </c>
      <c r="AH15040" s="11" t="s">
        <v>59</v>
      </c>
      <c r="AI15040" s="12" t="str">
        <f>_xlfn.XLOOKUP(AH15040,P:P,Q:Q)</f>
        <v>KARNATAKA</v>
      </c>
    </row>
    <row r="15041" spans="1:35" x14ac:dyDescent="0.3">
      <c r="A15041">
        <v>15040</v>
      </c>
      <c r="B15041" t="s">
        <v>20018</v>
      </c>
      <c r="C15041">
        <v>4219251</v>
      </c>
      <c r="D15041" t="s">
        <v>51</v>
      </c>
      <c r="E15041">
        <v>48</v>
      </c>
      <c r="F15041" s="1">
        <v>44747</v>
      </c>
      <c r="G15041" t="s">
        <v>21</v>
      </c>
      <c r="H15041" t="s">
        <v>43</v>
      </c>
      <c r="I15041" t="s">
        <v>3889</v>
      </c>
      <c r="J15041" t="s">
        <v>54</v>
      </c>
      <c r="K15041" t="s">
        <v>39</v>
      </c>
      <c r="L15041">
        <v>1</v>
      </c>
      <c r="M15041" t="s">
        <v>26</v>
      </c>
      <c r="N15041">
        <v>743</v>
      </c>
      <c r="O15041" s="72">
        <f>SUM($N$2:N15041)</f>
        <v>10329713</v>
      </c>
      <c r="P15041" t="s">
        <v>135</v>
      </c>
      <c r="Q15041" t="s">
        <v>47</v>
      </c>
      <c r="R15041">
        <v>600089</v>
      </c>
      <c r="S15041" t="s">
        <v>29</v>
      </c>
      <c r="T15041" t="b">
        <v>0</v>
      </c>
      <c r="AF15041" s="11" t="s">
        <v>135</v>
      </c>
      <c r="AG15041" s="12" t="str">
        <f t="shared" si="234"/>
        <v>TAMIL NADU</v>
      </c>
      <c r="AH15041" s="11" t="s">
        <v>135</v>
      </c>
      <c r="AI15041" s="12" t="str">
        <f>_xlfn.XLOOKUP(AH15041,P:P,Q:Q)</f>
        <v>TAMIL NADU</v>
      </c>
    </row>
    <row r="15042" spans="1:35" x14ac:dyDescent="0.3">
      <c r="A15042">
        <v>15041</v>
      </c>
      <c r="B15042" t="s">
        <v>20019</v>
      </c>
      <c r="C15042">
        <v>2475369</v>
      </c>
      <c r="D15042" t="s">
        <v>20</v>
      </c>
      <c r="E15042">
        <v>40</v>
      </c>
      <c r="F15042" s="1">
        <v>44747</v>
      </c>
      <c r="G15042" t="s">
        <v>21</v>
      </c>
      <c r="H15042" t="s">
        <v>31</v>
      </c>
      <c r="I15042" t="s">
        <v>2422</v>
      </c>
      <c r="J15042" t="s">
        <v>24</v>
      </c>
      <c r="K15042" t="s">
        <v>25</v>
      </c>
      <c r="L15042">
        <v>1</v>
      </c>
      <c r="M15042" t="s">
        <v>26</v>
      </c>
      <c r="N15042">
        <v>399</v>
      </c>
      <c r="O15042" s="72">
        <f>SUM($N$2:N15042)</f>
        <v>10330112</v>
      </c>
      <c r="P15042" t="s">
        <v>85</v>
      </c>
      <c r="Q15042" t="s">
        <v>86</v>
      </c>
      <c r="R15042">
        <v>500054</v>
      </c>
      <c r="S15042" t="s">
        <v>29</v>
      </c>
      <c r="T15042" t="b">
        <v>0</v>
      </c>
      <c r="AF15042" s="11" t="s">
        <v>85</v>
      </c>
      <c r="AG15042" s="12" t="str">
        <f t="shared" si="234"/>
        <v>TELANGANA</v>
      </c>
      <c r="AH15042" s="11" t="s">
        <v>85</v>
      </c>
      <c r="AI15042" s="12" t="str">
        <f>_xlfn.XLOOKUP(AH15042,P:P,Q:Q)</f>
        <v>TELANGANA</v>
      </c>
    </row>
    <row r="15043" spans="1:35" x14ac:dyDescent="0.3">
      <c r="A15043">
        <v>15042</v>
      </c>
      <c r="B15043" t="s">
        <v>20020</v>
      </c>
      <c r="C15043">
        <v>8386351</v>
      </c>
      <c r="D15043" t="s">
        <v>20</v>
      </c>
      <c r="E15043">
        <v>33</v>
      </c>
      <c r="F15043" s="1">
        <v>44747</v>
      </c>
      <c r="G15043" t="s">
        <v>21</v>
      </c>
      <c r="H15043" t="s">
        <v>43</v>
      </c>
      <c r="I15043" t="s">
        <v>165</v>
      </c>
      <c r="J15043" t="s">
        <v>33</v>
      </c>
      <c r="K15043" t="s">
        <v>45</v>
      </c>
      <c r="L15043">
        <v>1</v>
      </c>
      <c r="M15043" t="s">
        <v>26</v>
      </c>
      <c r="N15043">
        <v>969</v>
      </c>
      <c r="O15043" s="72">
        <f>SUM($N$2:N15043)</f>
        <v>10331081</v>
      </c>
      <c r="P15043" t="s">
        <v>169</v>
      </c>
      <c r="Q15043" t="s">
        <v>56</v>
      </c>
      <c r="R15043">
        <v>411057</v>
      </c>
      <c r="S15043" t="s">
        <v>29</v>
      </c>
      <c r="T15043" t="b">
        <v>0</v>
      </c>
      <c r="AF15043" s="11" t="s">
        <v>169</v>
      </c>
      <c r="AG15043" s="12" t="str">
        <f t="shared" ref="AG15043:AG15106" si="235">VLOOKUP(AF15043,$P:$Q,2,FALSE)</f>
        <v>MAHARASHTRA</v>
      </c>
      <c r="AH15043" s="11" t="s">
        <v>169</v>
      </c>
      <c r="AI15043" s="12" t="str">
        <f>_xlfn.XLOOKUP(AH15043,P:P,Q:Q)</f>
        <v>MAHARASHTRA</v>
      </c>
    </row>
    <row r="15044" spans="1:35" x14ac:dyDescent="0.3">
      <c r="A15044">
        <v>15043</v>
      </c>
      <c r="B15044" t="s">
        <v>20021</v>
      </c>
      <c r="C15044">
        <v>6737916</v>
      </c>
      <c r="D15044" t="s">
        <v>51</v>
      </c>
      <c r="E15044">
        <v>39</v>
      </c>
      <c r="F15044" s="1">
        <v>44747</v>
      </c>
      <c r="G15044" t="s">
        <v>21</v>
      </c>
      <c r="H15044" t="s">
        <v>22</v>
      </c>
      <c r="I15044" t="s">
        <v>3587</v>
      </c>
      <c r="J15044" t="s">
        <v>54</v>
      </c>
      <c r="K15044" t="s">
        <v>45</v>
      </c>
      <c r="L15044">
        <v>1</v>
      </c>
      <c r="M15044" t="s">
        <v>26</v>
      </c>
      <c r="N15044">
        <v>735</v>
      </c>
      <c r="O15044" s="72">
        <f>SUM($N$2:N15044)</f>
        <v>10331816</v>
      </c>
      <c r="P15044" t="s">
        <v>753</v>
      </c>
      <c r="Q15044" t="s">
        <v>95</v>
      </c>
      <c r="R15044">
        <v>751021</v>
      </c>
      <c r="S15044" t="s">
        <v>29</v>
      </c>
      <c r="T15044" t="b">
        <v>0</v>
      </c>
      <c r="AF15044" s="11" t="s">
        <v>753</v>
      </c>
      <c r="AG15044" s="12" t="str">
        <f t="shared" si="235"/>
        <v>ODISHA</v>
      </c>
      <c r="AH15044" s="11" t="s">
        <v>753</v>
      </c>
      <c r="AI15044" s="12" t="str">
        <f>_xlfn.XLOOKUP(AH15044,P:P,Q:Q)</f>
        <v>ODISHA</v>
      </c>
    </row>
    <row r="15045" spans="1:35" x14ac:dyDescent="0.3">
      <c r="A15045">
        <v>15044</v>
      </c>
      <c r="B15045" t="s">
        <v>20022</v>
      </c>
      <c r="C15045">
        <v>2204713</v>
      </c>
      <c r="D15045" t="s">
        <v>20</v>
      </c>
      <c r="E15045">
        <v>31</v>
      </c>
      <c r="F15045" s="1">
        <v>44747</v>
      </c>
      <c r="G15045" t="s">
        <v>21</v>
      </c>
      <c r="H15045" t="s">
        <v>52</v>
      </c>
      <c r="I15045" t="s">
        <v>12915</v>
      </c>
      <c r="J15045" t="s">
        <v>33</v>
      </c>
      <c r="K15045" t="s">
        <v>45</v>
      </c>
      <c r="L15045">
        <v>1</v>
      </c>
      <c r="M15045" t="s">
        <v>26</v>
      </c>
      <c r="N15045">
        <v>1099</v>
      </c>
      <c r="O15045" s="72">
        <f>SUM($N$2:N15045)</f>
        <v>10332915</v>
      </c>
      <c r="P15045" t="s">
        <v>350</v>
      </c>
      <c r="Q15045" t="s">
        <v>100</v>
      </c>
      <c r="R15045">
        <v>302013</v>
      </c>
      <c r="S15045" t="s">
        <v>29</v>
      </c>
      <c r="T15045" t="b">
        <v>0</v>
      </c>
      <c r="AF15045" s="11" t="s">
        <v>350</v>
      </c>
      <c r="AG15045" s="12" t="str">
        <f t="shared" si="235"/>
        <v>RAJASTHAN</v>
      </c>
      <c r="AH15045" s="11" t="s">
        <v>350</v>
      </c>
      <c r="AI15045" s="12" t="str">
        <f>_xlfn.XLOOKUP(AH15045,P:P,Q:Q)</f>
        <v>RAJASTHAN</v>
      </c>
    </row>
    <row r="15046" spans="1:35" x14ac:dyDescent="0.3">
      <c r="A15046">
        <v>15045</v>
      </c>
      <c r="B15046" t="s">
        <v>20023</v>
      </c>
      <c r="C15046">
        <v>883556</v>
      </c>
      <c r="D15046" t="s">
        <v>51</v>
      </c>
      <c r="E15046">
        <v>18</v>
      </c>
      <c r="F15046" s="1">
        <v>44747</v>
      </c>
      <c r="G15046" t="s">
        <v>21</v>
      </c>
      <c r="H15046" t="s">
        <v>22</v>
      </c>
      <c r="I15046" t="s">
        <v>17080</v>
      </c>
      <c r="J15046" t="s">
        <v>54</v>
      </c>
      <c r="K15046" t="s">
        <v>66</v>
      </c>
      <c r="L15046">
        <v>1</v>
      </c>
      <c r="M15046" t="s">
        <v>26</v>
      </c>
      <c r="N15046">
        <v>690</v>
      </c>
      <c r="O15046" s="72">
        <f>SUM($N$2:N15046)</f>
        <v>10333605</v>
      </c>
      <c r="P15046" t="s">
        <v>498</v>
      </c>
      <c r="Q15046" t="s">
        <v>86</v>
      </c>
      <c r="R15046">
        <v>500062</v>
      </c>
      <c r="S15046" t="s">
        <v>29</v>
      </c>
      <c r="T15046" t="b">
        <v>0</v>
      </c>
      <c r="AF15046" s="11" t="s">
        <v>498</v>
      </c>
      <c r="AG15046" s="12" t="str">
        <f t="shared" si="235"/>
        <v>TELANGANA</v>
      </c>
      <c r="AH15046" s="11" t="s">
        <v>498</v>
      </c>
      <c r="AI15046" s="12" t="str">
        <f>_xlfn.XLOOKUP(AH15046,P:P,Q:Q)</f>
        <v>TELANGANA</v>
      </c>
    </row>
    <row r="15047" spans="1:35" x14ac:dyDescent="0.3">
      <c r="A15047">
        <v>15046</v>
      </c>
      <c r="B15047" t="s">
        <v>20024</v>
      </c>
      <c r="C15047">
        <v>9247235</v>
      </c>
      <c r="D15047" t="s">
        <v>20</v>
      </c>
      <c r="E15047">
        <v>39</v>
      </c>
      <c r="F15047" s="1">
        <v>44747</v>
      </c>
      <c r="G15047" t="s">
        <v>21</v>
      </c>
      <c r="H15047" t="s">
        <v>52</v>
      </c>
      <c r="I15047" t="s">
        <v>20025</v>
      </c>
      <c r="J15047" t="s">
        <v>33</v>
      </c>
      <c r="K15047" t="s">
        <v>45</v>
      </c>
      <c r="L15047">
        <v>1</v>
      </c>
      <c r="M15047" t="s">
        <v>26</v>
      </c>
      <c r="N15047">
        <v>761</v>
      </c>
      <c r="O15047" s="72">
        <f>SUM($N$2:N15047)</f>
        <v>10334366</v>
      </c>
      <c r="P15047" t="s">
        <v>1977</v>
      </c>
      <c r="Q15047" t="s">
        <v>311</v>
      </c>
      <c r="R15047">
        <v>173212</v>
      </c>
      <c r="S15047" t="s">
        <v>29</v>
      </c>
      <c r="T15047" t="b">
        <v>0</v>
      </c>
      <c r="AF15047" s="11" t="s">
        <v>1977</v>
      </c>
      <c r="AG15047" s="12" t="str">
        <f t="shared" si="235"/>
        <v>HIMACHAL PRADESH</v>
      </c>
      <c r="AH15047" s="11" t="s">
        <v>1977</v>
      </c>
      <c r="AI15047" s="12" t="str">
        <f>_xlfn.XLOOKUP(AH15047,P:P,Q:Q)</f>
        <v>HIMACHAL PRADESH</v>
      </c>
    </row>
    <row r="15048" spans="1:35" x14ac:dyDescent="0.3">
      <c r="A15048">
        <v>15047</v>
      </c>
      <c r="B15048" t="s">
        <v>20026</v>
      </c>
      <c r="C15048">
        <v>2444841</v>
      </c>
      <c r="D15048" t="s">
        <v>51</v>
      </c>
      <c r="E15048">
        <v>43</v>
      </c>
      <c r="F15048" s="1">
        <v>44747</v>
      </c>
      <c r="G15048" t="s">
        <v>21</v>
      </c>
      <c r="H15048" t="s">
        <v>43</v>
      </c>
      <c r="I15048" t="s">
        <v>1685</v>
      </c>
      <c r="J15048" t="s">
        <v>33</v>
      </c>
      <c r="K15048" t="s">
        <v>109</v>
      </c>
      <c r="L15048">
        <v>1</v>
      </c>
      <c r="M15048" t="s">
        <v>26</v>
      </c>
      <c r="N15048">
        <v>1126</v>
      </c>
      <c r="O15048" s="72">
        <f>SUM($N$2:N15048)</f>
        <v>10335492</v>
      </c>
      <c r="P15048" t="s">
        <v>4807</v>
      </c>
      <c r="Q15048" t="s">
        <v>126</v>
      </c>
      <c r="R15048">
        <v>480661</v>
      </c>
      <c r="S15048" t="s">
        <v>29</v>
      </c>
      <c r="T15048" t="b">
        <v>0</v>
      </c>
      <c r="AF15048" s="11" t="s">
        <v>4807</v>
      </c>
      <c r="AG15048" s="12" t="str">
        <f t="shared" si="235"/>
        <v>MADHYA PRADESH</v>
      </c>
      <c r="AH15048" s="11" t="s">
        <v>4807</v>
      </c>
      <c r="AI15048" s="12" t="str">
        <f>_xlfn.XLOOKUP(AH15048,P:P,Q:Q)</f>
        <v>MADHYA PRADESH</v>
      </c>
    </row>
    <row r="15049" spans="1:35" x14ac:dyDescent="0.3">
      <c r="A15049">
        <v>15048</v>
      </c>
      <c r="B15049" t="s">
        <v>20027</v>
      </c>
      <c r="C15049">
        <v>4521661</v>
      </c>
      <c r="D15049" t="s">
        <v>20</v>
      </c>
      <c r="E15049">
        <v>22</v>
      </c>
      <c r="F15049" s="1">
        <v>44747</v>
      </c>
      <c r="G15049" t="s">
        <v>21</v>
      </c>
      <c r="H15049" t="s">
        <v>31</v>
      </c>
      <c r="I15049" t="s">
        <v>5311</v>
      </c>
      <c r="J15049" t="s">
        <v>75</v>
      </c>
      <c r="K15049" t="s">
        <v>25</v>
      </c>
      <c r="L15049">
        <v>2</v>
      </c>
      <c r="M15049" t="s">
        <v>26</v>
      </c>
      <c r="N15049">
        <v>846</v>
      </c>
      <c r="O15049" s="72">
        <f>SUM($N$2:N15049)</f>
        <v>10336338</v>
      </c>
      <c r="P15049" t="s">
        <v>300</v>
      </c>
      <c r="Q15049" t="s">
        <v>70</v>
      </c>
      <c r="R15049">
        <v>530014</v>
      </c>
      <c r="S15049" t="s">
        <v>29</v>
      </c>
      <c r="T15049" t="b">
        <v>0</v>
      </c>
      <c r="AF15049" s="11" t="s">
        <v>300</v>
      </c>
      <c r="AG15049" s="12" t="str">
        <f t="shared" si="235"/>
        <v>ANDHRA PRADESH</v>
      </c>
      <c r="AH15049" s="11" t="s">
        <v>300</v>
      </c>
      <c r="AI15049" s="12" t="str">
        <f>_xlfn.XLOOKUP(AH15049,P:P,Q:Q)</f>
        <v>ANDHRA PRADESH</v>
      </c>
    </row>
    <row r="15050" spans="1:35" x14ac:dyDescent="0.3">
      <c r="A15050">
        <v>15049</v>
      </c>
      <c r="B15050" t="s">
        <v>20027</v>
      </c>
      <c r="C15050">
        <v>4521661</v>
      </c>
      <c r="D15050" t="s">
        <v>51</v>
      </c>
      <c r="E15050">
        <v>45</v>
      </c>
      <c r="F15050" s="1">
        <v>44747</v>
      </c>
      <c r="G15050" t="s">
        <v>21</v>
      </c>
      <c r="H15050" t="s">
        <v>43</v>
      </c>
      <c r="I15050" t="s">
        <v>2382</v>
      </c>
      <c r="J15050" t="s">
        <v>54</v>
      </c>
      <c r="K15050" t="s">
        <v>98</v>
      </c>
      <c r="L15050">
        <v>1</v>
      </c>
      <c r="M15050" t="s">
        <v>26</v>
      </c>
      <c r="N15050">
        <v>735</v>
      </c>
      <c r="O15050" s="72">
        <f>SUM($N$2:N15050)</f>
        <v>10337073</v>
      </c>
      <c r="P15050" t="s">
        <v>79</v>
      </c>
      <c r="Q15050" t="s">
        <v>80</v>
      </c>
      <c r="R15050">
        <v>781035</v>
      </c>
      <c r="S15050" t="s">
        <v>29</v>
      </c>
      <c r="T15050" t="b">
        <v>0</v>
      </c>
      <c r="AF15050" s="11" t="s">
        <v>79</v>
      </c>
      <c r="AG15050" s="12" t="str">
        <f t="shared" si="235"/>
        <v>ASSAM</v>
      </c>
      <c r="AH15050" s="11" t="s">
        <v>79</v>
      </c>
      <c r="AI15050" s="12" t="str">
        <f>_xlfn.XLOOKUP(AH15050,P:P,Q:Q)</f>
        <v>ASSAM</v>
      </c>
    </row>
    <row r="15051" spans="1:35" x14ac:dyDescent="0.3">
      <c r="A15051">
        <v>15050</v>
      </c>
      <c r="B15051" t="s">
        <v>20028</v>
      </c>
      <c r="C15051">
        <v>804218</v>
      </c>
      <c r="D15051" t="s">
        <v>20</v>
      </c>
      <c r="E15051">
        <v>22</v>
      </c>
      <c r="F15051" s="1">
        <v>44747</v>
      </c>
      <c r="G15051" t="s">
        <v>113</v>
      </c>
      <c r="H15051" t="s">
        <v>52</v>
      </c>
      <c r="I15051" t="s">
        <v>421</v>
      </c>
      <c r="J15051" t="s">
        <v>24</v>
      </c>
      <c r="K15051" t="s">
        <v>25</v>
      </c>
      <c r="L15051">
        <v>1</v>
      </c>
      <c r="M15051" t="s">
        <v>26</v>
      </c>
      <c r="N15051">
        <v>399</v>
      </c>
      <c r="O15051" s="72">
        <f>SUM($N$2:N15051)</f>
        <v>10337472</v>
      </c>
      <c r="P15051" t="s">
        <v>254</v>
      </c>
      <c r="Q15051" t="s">
        <v>60</v>
      </c>
      <c r="R15051">
        <v>560068</v>
      </c>
      <c r="S15051" t="s">
        <v>29</v>
      </c>
      <c r="T15051" t="b">
        <v>0</v>
      </c>
      <c r="AF15051" s="11" t="s">
        <v>254</v>
      </c>
      <c r="AG15051" s="12" t="str">
        <f t="shared" si="235"/>
        <v>KARNATAKA</v>
      </c>
      <c r="AH15051" s="11" t="s">
        <v>254</v>
      </c>
      <c r="AI15051" s="12" t="str">
        <f>_xlfn.XLOOKUP(AH15051,P:P,Q:Q)</f>
        <v>KARNATAKA</v>
      </c>
    </row>
    <row r="15052" spans="1:35" x14ac:dyDescent="0.3">
      <c r="A15052">
        <v>15051</v>
      </c>
      <c r="B15052" t="s">
        <v>20029</v>
      </c>
      <c r="C15052">
        <v>4283660</v>
      </c>
      <c r="D15052" t="s">
        <v>51</v>
      </c>
      <c r="E15052">
        <v>19</v>
      </c>
      <c r="F15052" s="1">
        <v>44747</v>
      </c>
      <c r="G15052" t="s">
        <v>21</v>
      </c>
      <c r="H15052" t="s">
        <v>52</v>
      </c>
      <c r="I15052" t="s">
        <v>1648</v>
      </c>
      <c r="J15052" t="s">
        <v>33</v>
      </c>
      <c r="K15052" t="s">
        <v>45</v>
      </c>
      <c r="L15052">
        <v>1</v>
      </c>
      <c r="M15052" t="s">
        <v>26</v>
      </c>
      <c r="N15052">
        <v>1523</v>
      </c>
      <c r="O15052" s="72">
        <f>SUM($N$2:N15052)</f>
        <v>10338995</v>
      </c>
      <c r="P15052" t="s">
        <v>352</v>
      </c>
      <c r="Q15052" t="s">
        <v>60</v>
      </c>
      <c r="R15052">
        <v>585401</v>
      </c>
      <c r="S15052" t="s">
        <v>29</v>
      </c>
      <c r="T15052" t="b">
        <v>0</v>
      </c>
      <c r="AF15052" s="11" t="s">
        <v>352</v>
      </c>
      <c r="AG15052" s="12" t="str">
        <f t="shared" si="235"/>
        <v>KARNATAKA</v>
      </c>
      <c r="AH15052" s="11" t="s">
        <v>352</v>
      </c>
      <c r="AI15052" s="12" t="str">
        <f>_xlfn.XLOOKUP(AH15052,P:P,Q:Q)</f>
        <v>KARNATAKA</v>
      </c>
    </row>
    <row r="15053" spans="1:35" x14ac:dyDescent="0.3">
      <c r="A15053">
        <v>15052</v>
      </c>
      <c r="B15053" t="s">
        <v>20030</v>
      </c>
      <c r="C15053">
        <v>7248180</v>
      </c>
      <c r="D15053" t="s">
        <v>20</v>
      </c>
      <c r="E15053">
        <v>48</v>
      </c>
      <c r="F15053" s="1">
        <v>44747</v>
      </c>
      <c r="G15053" t="s">
        <v>21</v>
      </c>
      <c r="H15053" t="s">
        <v>43</v>
      </c>
      <c r="I15053" t="s">
        <v>3325</v>
      </c>
      <c r="J15053" t="s">
        <v>33</v>
      </c>
      <c r="K15053" t="s">
        <v>98</v>
      </c>
      <c r="L15053">
        <v>1</v>
      </c>
      <c r="M15053" t="s">
        <v>26</v>
      </c>
      <c r="N15053">
        <v>799</v>
      </c>
      <c r="O15053" s="72">
        <f>SUM($N$2:N15053)</f>
        <v>10339794</v>
      </c>
      <c r="P15053" t="s">
        <v>169</v>
      </c>
      <c r="Q15053" t="s">
        <v>56</v>
      </c>
      <c r="R15053">
        <v>410501</v>
      </c>
      <c r="S15053" t="s">
        <v>29</v>
      </c>
      <c r="T15053" t="b">
        <v>0</v>
      </c>
      <c r="AF15053" s="11" t="s">
        <v>169</v>
      </c>
      <c r="AG15053" s="12" t="str">
        <f t="shared" si="235"/>
        <v>MAHARASHTRA</v>
      </c>
      <c r="AH15053" s="11" t="s">
        <v>169</v>
      </c>
      <c r="AI15053" s="12" t="str">
        <f>_xlfn.XLOOKUP(AH15053,P:P,Q:Q)</f>
        <v>MAHARASHTRA</v>
      </c>
    </row>
    <row r="15054" spans="1:35" x14ac:dyDescent="0.3">
      <c r="A15054">
        <v>15053</v>
      </c>
      <c r="B15054" t="s">
        <v>20031</v>
      </c>
      <c r="C15054">
        <v>3490593</v>
      </c>
      <c r="D15054" t="s">
        <v>20</v>
      </c>
      <c r="E15054">
        <v>35</v>
      </c>
      <c r="F15054" s="1">
        <v>44747</v>
      </c>
      <c r="G15054" t="s">
        <v>21</v>
      </c>
      <c r="H15054" t="s">
        <v>52</v>
      </c>
      <c r="I15054" t="s">
        <v>1815</v>
      </c>
      <c r="J15054" t="s">
        <v>33</v>
      </c>
      <c r="K15054" t="s">
        <v>39</v>
      </c>
      <c r="L15054">
        <v>1</v>
      </c>
      <c r="M15054" t="s">
        <v>26</v>
      </c>
      <c r="N15054">
        <v>969</v>
      </c>
      <c r="O15054" s="72">
        <f>SUM($N$2:N15054)</f>
        <v>10340763</v>
      </c>
      <c r="P15054" t="s">
        <v>59</v>
      </c>
      <c r="Q15054" t="s">
        <v>60</v>
      </c>
      <c r="R15054">
        <v>560046</v>
      </c>
      <c r="S15054" t="s">
        <v>29</v>
      </c>
      <c r="T15054" t="b">
        <v>0</v>
      </c>
      <c r="AF15054" s="11" t="s">
        <v>59</v>
      </c>
      <c r="AG15054" s="12" t="str">
        <f t="shared" si="235"/>
        <v>KARNATAKA</v>
      </c>
      <c r="AH15054" s="11" t="s">
        <v>59</v>
      </c>
      <c r="AI15054" s="12" t="str">
        <f>_xlfn.XLOOKUP(AH15054,P:P,Q:Q)</f>
        <v>KARNATAKA</v>
      </c>
    </row>
    <row r="15055" spans="1:35" x14ac:dyDescent="0.3">
      <c r="A15055">
        <v>15054</v>
      </c>
      <c r="B15055" t="s">
        <v>20032</v>
      </c>
      <c r="C15055">
        <v>5776979</v>
      </c>
      <c r="D15055" t="s">
        <v>20</v>
      </c>
      <c r="E15055">
        <v>35</v>
      </c>
      <c r="F15055" s="1">
        <v>44747</v>
      </c>
      <c r="G15055" t="s">
        <v>21</v>
      </c>
      <c r="H15055" t="s">
        <v>22</v>
      </c>
      <c r="I15055" t="s">
        <v>3360</v>
      </c>
      <c r="J15055" t="s">
        <v>24</v>
      </c>
      <c r="K15055" t="s">
        <v>34</v>
      </c>
      <c r="L15055">
        <v>1</v>
      </c>
      <c r="M15055" t="s">
        <v>26</v>
      </c>
      <c r="N15055">
        <v>301</v>
      </c>
      <c r="O15055" s="72">
        <f>SUM($N$2:N15055)</f>
        <v>10341064</v>
      </c>
      <c r="P15055" t="s">
        <v>1953</v>
      </c>
      <c r="Q15055" t="s">
        <v>73</v>
      </c>
      <c r="R15055">
        <v>683594</v>
      </c>
      <c r="S15055" t="s">
        <v>29</v>
      </c>
      <c r="T15055" t="b">
        <v>0</v>
      </c>
      <c r="AF15055" s="11" t="s">
        <v>1953</v>
      </c>
      <c r="AG15055" s="12" t="str">
        <f t="shared" si="235"/>
        <v>KERALA</v>
      </c>
      <c r="AH15055" s="11" t="s">
        <v>1953</v>
      </c>
      <c r="AI15055" s="12" t="str">
        <f>_xlfn.XLOOKUP(AH15055,P:P,Q:Q)</f>
        <v>KERALA</v>
      </c>
    </row>
    <row r="15056" spans="1:35" x14ac:dyDescent="0.3">
      <c r="A15056">
        <v>15055</v>
      </c>
      <c r="B15056" t="s">
        <v>20033</v>
      </c>
      <c r="C15056">
        <v>4786543</v>
      </c>
      <c r="D15056" t="s">
        <v>20</v>
      </c>
      <c r="E15056">
        <v>35</v>
      </c>
      <c r="F15056" s="1">
        <v>44747</v>
      </c>
      <c r="G15056" t="s">
        <v>21</v>
      </c>
      <c r="H15056" t="s">
        <v>43</v>
      </c>
      <c r="I15056" t="s">
        <v>587</v>
      </c>
      <c r="J15056" t="s">
        <v>33</v>
      </c>
      <c r="K15056" t="s">
        <v>109</v>
      </c>
      <c r="L15056">
        <v>1</v>
      </c>
      <c r="M15056" t="s">
        <v>26</v>
      </c>
      <c r="N15056">
        <v>646</v>
      </c>
      <c r="O15056" s="72">
        <f>SUM($N$2:N15056)</f>
        <v>10341710</v>
      </c>
      <c r="P15056" t="s">
        <v>103</v>
      </c>
      <c r="Q15056" t="s">
        <v>56</v>
      </c>
      <c r="R15056">
        <v>400031</v>
      </c>
      <c r="S15056" t="s">
        <v>29</v>
      </c>
      <c r="T15056" t="b">
        <v>0</v>
      </c>
      <c r="AF15056" s="11" t="s">
        <v>103</v>
      </c>
      <c r="AG15056" s="12" t="str">
        <f t="shared" si="235"/>
        <v>MAHARASHTRA</v>
      </c>
      <c r="AH15056" s="11" t="s">
        <v>103</v>
      </c>
      <c r="AI15056" s="12" t="str">
        <f>_xlfn.XLOOKUP(AH15056,P:P,Q:Q)</f>
        <v>MAHARASHTRA</v>
      </c>
    </row>
    <row r="15057" spans="1:35" x14ac:dyDescent="0.3">
      <c r="A15057">
        <v>15056</v>
      </c>
      <c r="B15057" t="s">
        <v>20034</v>
      </c>
      <c r="C15057">
        <v>3800489</v>
      </c>
      <c r="D15057" t="s">
        <v>20</v>
      </c>
      <c r="E15057">
        <v>49</v>
      </c>
      <c r="F15057" s="1">
        <v>44747</v>
      </c>
      <c r="G15057" t="s">
        <v>21</v>
      </c>
      <c r="H15057" t="s">
        <v>62</v>
      </c>
      <c r="I15057" t="s">
        <v>3164</v>
      </c>
      <c r="J15057" t="s">
        <v>24</v>
      </c>
      <c r="K15057" t="s">
        <v>109</v>
      </c>
      <c r="L15057">
        <v>1</v>
      </c>
      <c r="M15057" t="s">
        <v>26</v>
      </c>
      <c r="N15057">
        <v>517</v>
      </c>
      <c r="O15057" s="72">
        <f>SUM($N$2:N15057)</f>
        <v>10342227</v>
      </c>
      <c r="P15057" t="s">
        <v>254</v>
      </c>
      <c r="Q15057" t="s">
        <v>60</v>
      </c>
      <c r="R15057">
        <v>560066</v>
      </c>
      <c r="S15057" t="s">
        <v>29</v>
      </c>
      <c r="T15057" t="b">
        <v>0</v>
      </c>
      <c r="AF15057" s="11" t="s">
        <v>254</v>
      </c>
      <c r="AG15057" s="12" t="str">
        <f t="shared" si="235"/>
        <v>KARNATAKA</v>
      </c>
      <c r="AH15057" s="11" t="s">
        <v>254</v>
      </c>
      <c r="AI15057" s="12" t="str">
        <f>_xlfn.XLOOKUP(AH15057,P:P,Q:Q)</f>
        <v>KARNATAKA</v>
      </c>
    </row>
    <row r="15058" spans="1:35" x14ac:dyDescent="0.3">
      <c r="A15058">
        <v>15057</v>
      </c>
      <c r="B15058" t="s">
        <v>20035</v>
      </c>
      <c r="C15058">
        <v>3580159</v>
      </c>
      <c r="D15058" t="s">
        <v>51</v>
      </c>
      <c r="E15058">
        <v>24</v>
      </c>
      <c r="F15058" s="1">
        <v>44747</v>
      </c>
      <c r="G15058" t="s">
        <v>21</v>
      </c>
      <c r="H15058" t="s">
        <v>43</v>
      </c>
      <c r="I15058" t="s">
        <v>20036</v>
      </c>
      <c r="J15058" t="s">
        <v>33</v>
      </c>
      <c r="K15058" t="s">
        <v>39</v>
      </c>
      <c r="L15058">
        <v>1</v>
      </c>
      <c r="M15058" t="s">
        <v>26</v>
      </c>
      <c r="N15058">
        <v>1099</v>
      </c>
      <c r="O15058" s="72">
        <f>SUM($N$2:N15058)</f>
        <v>10343326</v>
      </c>
      <c r="P15058" t="s">
        <v>660</v>
      </c>
      <c r="Q15058" t="s">
        <v>56</v>
      </c>
      <c r="R15058">
        <v>440022</v>
      </c>
      <c r="S15058" t="s">
        <v>29</v>
      </c>
      <c r="T15058" t="b">
        <v>0</v>
      </c>
      <c r="AF15058" s="11" t="s">
        <v>660</v>
      </c>
      <c r="AG15058" s="12" t="str">
        <f t="shared" si="235"/>
        <v>MAHARASHTRA</v>
      </c>
      <c r="AH15058" s="11" t="s">
        <v>660</v>
      </c>
      <c r="AI15058" s="12" t="str">
        <f>_xlfn.XLOOKUP(AH15058,P:P,Q:Q)</f>
        <v>MAHARASHTRA</v>
      </c>
    </row>
    <row r="15059" spans="1:35" x14ac:dyDescent="0.3">
      <c r="A15059">
        <v>15058</v>
      </c>
      <c r="B15059" t="s">
        <v>20037</v>
      </c>
      <c r="C15059">
        <v>1497851</v>
      </c>
      <c r="D15059" t="s">
        <v>20</v>
      </c>
      <c r="E15059">
        <v>48</v>
      </c>
      <c r="F15059" s="1">
        <v>44747</v>
      </c>
      <c r="G15059" t="s">
        <v>21</v>
      </c>
      <c r="H15059" t="s">
        <v>62</v>
      </c>
      <c r="I15059" t="s">
        <v>5712</v>
      </c>
      <c r="J15059" t="s">
        <v>24</v>
      </c>
      <c r="K15059" t="s">
        <v>25</v>
      </c>
      <c r="L15059">
        <v>1</v>
      </c>
      <c r="M15059" t="s">
        <v>26</v>
      </c>
      <c r="N15059">
        <v>345</v>
      </c>
      <c r="O15059" s="72">
        <f>SUM($N$2:N15059)</f>
        <v>10343671</v>
      </c>
      <c r="P15059" t="s">
        <v>59</v>
      </c>
      <c r="Q15059" t="s">
        <v>60</v>
      </c>
      <c r="R15059">
        <v>560109</v>
      </c>
      <c r="S15059" t="s">
        <v>29</v>
      </c>
      <c r="T15059" t="b">
        <v>0</v>
      </c>
      <c r="AF15059" s="11" t="s">
        <v>59</v>
      </c>
      <c r="AG15059" s="12" t="str">
        <f t="shared" si="235"/>
        <v>KARNATAKA</v>
      </c>
      <c r="AH15059" s="11" t="s">
        <v>59</v>
      </c>
      <c r="AI15059" s="12" t="str">
        <f>_xlfn.XLOOKUP(AH15059,P:P,Q:Q)</f>
        <v>KARNATAKA</v>
      </c>
    </row>
    <row r="15060" spans="1:35" x14ac:dyDescent="0.3">
      <c r="A15060">
        <v>15059</v>
      </c>
      <c r="B15060" t="s">
        <v>20038</v>
      </c>
      <c r="C15060">
        <v>4411905</v>
      </c>
      <c r="D15060" t="s">
        <v>20</v>
      </c>
      <c r="E15060">
        <v>32</v>
      </c>
      <c r="F15060" s="1">
        <v>44747</v>
      </c>
      <c r="G15060" t="s">
        <v>21</v>
      </c>
      <c r="H15060" t="s">
        <v>31</v>
      </c>
      <c r="I15060" t="s">
        <v>9800</v>
      </c>
      <c r="J15060" t="s">
        <v>24</v>
      </c>
      <c r="K15060" t="s">
        <v>221</v>
      </c>
      <c r="L15060">
        <v>1</v>
      </c>
      <c r="M15060" t="s">
        <v>26</v>
      </c>
      <c r="N15060">
        <v>534</v>
      </c>
      <c r="O15060" s="72">
        <f>SUM($N$2:N15060)</f>
        <v>10344205</v>
      </c>
      <c r="P15060" t="s">
        <v>3567</v>
      </c>
      <c r="Q15060" t="s">
        <v>56</v>
      </c>
      <c r="R15060">
        <v>421202</v>
      </c>
      <c r="S15060" t="s">
        <v>29</v>
      </c>
      <c r="T15060" t="b">
        <v>0</v>
      </c>
      <c r="AF15060" s="11" t="s">
        <v>3567</v>
      </c>
      <c r="AG15060" s="12" t="str">
        <f t="shared" si="235"/>
        <v>MAHARASHTRA</v>
      </c>
      <c r="AH15060" s="11" t="s">
        <v>3567</v>
      </c>
      <c r="AI15060" s="12" t="str">
        <f>_xlfn.XLOOKUP(AH15060,P:P,Q:Q)</f>
        <v>MAHARASHTRA</v>
      </c>
    </row>
    <row r="15061" spans="1:35" x14ac:dyDescent="0.3">
      <c r="A15061">
        <v>15060</v>
      </c>
      <c r="B15061" t="s">
        <v>20039</v>
      </c>
      <c r="C15061">
        <v>5305684</v>
      </c>
      <c r="D15061" t="s">
        <v>20</v>
      </c>
      <c r="E15061">
        <v>55</v>
      </c>
      <c r="F15061" s="1">
        <v>44747</v>
      </c>
      <c r="G15061" t="s">
        <v>21</v>
      </c>
      <c r="H15061" t="s">
        <v>43</v>
      </c>
      <c r="I15061" t="s">
        <v>9239</v>
      </c>
      <c r="J15061" t="s">
        <v>24</v>
      </c>
      <c r="K15061" t="s">
        <v>25</v>
      </c>
      <c r="L15061">
        <v>1</v>
      </c>
      <c r="M15061" t="s">
        <v>26</v>
      </c>
      <c r="N15061">
        <v>533</v>
      </c>
      <c r="O15061" s="72">
        <f>SUM($N$2:N15061)</f>
        <v>10344738</v>
      </c>
      <c r="P15061" t="s">
        <v>10986</v>
      </c>
      <c r="Q15061" t="s">
        <v>247</v>
      </c>
      <c r="R15061">
        <v>802212</v>
      </c>
      <c r="S15061" t="s">
        <v>29</v>
      </c>
      <c r="T15061" t="b">
        <v>0</v>
      </c>
      <c r="AF15061" s="11" t="s">
        <v>10986</v>
      </c>
      <c r="AG15061" s="12" t="str">
        <f t="shared" si="235"/>
        <v>BIHAR</v>
      </c>
      <c r="AH15061" s="11" t="s">
        <v>10986</v>
      </c>
      <c r="AI15061" s="12" t="str">
        <f>_xlfn.XLOOKUP(AH15061,P:P,Q:Q)</f>
        <v>BIHAR</v>
      </c>
    </row>
    <row r="15062" spans="1:35" x14ac:dyDescent="0.3">
      <c r="A15062">
        <v>15061</v>
      </c>
      <c r="B15062" t="s">
        <v>20040</v>
      </c>
      <c r="C15062">
        <v>6218038</v>
      </c>
      <c r="D15062" t="s">
        <v>20</v>
      </c>
      <c r="E15062">
        <v>22</v>
      </c>
      <c r="F15062" s="1">
        <v>44747</v>
      </c>
      <c r="G15062" t="s">
        <v>21</v>
      </c>
      <c r="H15062" t="s">
        <v>31</v>
      </c>
      <c r="I15062" t="s">
        <v>4718</v>
      </c>
      <c r="J15062" t="s">
        <v>33</v>
      </c>
      <c r="K15062" t="s">
        <v>45</v>
      </c>
      <c r="L15062">
        <v>1</v>
      </c>
      <c r="M15062" t="s">
        <v>26</v>
      </c>
      <c r="N15062">
        <v>599</v>
      </c>
      <c r="O15062" s="72">
        <f>SUM($N$2:N15062)</f>
        <v>10345337</v>
      </c>
      <c r="P15062" t="s">
        <v>59</v>
      </c>
      <c r="Q15062" t="s">
        <v>60</v>
      </c>
      <c r="R15062">
        <v>560076</v>
      </c>
      <c r="S15062" t="s">
        <v>29</v>
      </c>
      <c r="T15062" t="b">
        <v>0</v>
      </c>
      <c r="AF15062" s="11" t="s">
        <v>59</v>
      </c>
      <c r="AG15062" s="12" t="str">
        <f t="shared" si="235"/>
        <v>KARNATAKA</v>
      </c>
      <c r="AH15062" s="11" t="s">
        <v>59</v>
      </c>
      <c r="AI15062" s="12" t="str">
        <f>_xlfn.XLOOKUP(AH15062,P:P,Q:Q)</f>
        <v>KARNATAKA</v>
      </c>
    </row>
    <row r="15063" spans="1:35" x14ac:dyDescent="0.3">
      <c r="A15063">
        <v>15062</v>
      </c>
      <c r="B15063" t="s">
        <v>20041</v>
      </c>
      <c r="C15063">
        <v>1307765</v>
      </c>
      <c r="D15063" t="s">
        <v>20</v>
      </c>
      <c r="E15063">
        <v>29</v>
      </c>
      <c r="F15063" s="1">
        <v>44747</v>
      </c>
      <c r="G15063" t="s">
        <v>21</v>
      </c>
      <c r="H15063" t="s">
        <v>22</v>
      </c>
      <c r="I15063" t="s">
        <v>1975</v>
      </c>
      <c r="J15063" t="s">
        <v>33</v>
      </c>
      <c r="K15063" t="s">
        <v>66</v>
      </c>
      <c r="L15063">
        <v>1</v>
      </c>
      <c r="M15063" t="s">
        <v>26</v>
      </c>
      <c r="N15063">
        <v>968</v>
      </c>
      <c r="O15063" s="72">
        <f>SUM($N$2:N15063)</f>
        <v>10346305</v>
      </c>
      <c r="P15063" t="s">
        <v>2759</v>
      </c>
      <c r="Q15063" t="s">
        <v>41</v>
      </c>
      <c r="R15063">
        <v>700149</v>
      </c>
      <c r="S15063" t="s">
        <v>29</v>
      </c>
      <c r="T15063" t="b">
        <v>0</v>
      </c>
      <c r="AF15063" s="11" t="s">
        <v>2759</v>
      </c>
      <c r="AG15063" s="12" t="str">
        <f t="shared" si="235"/>
        <v>WEST BENGAL</v>
      </c>
      <c r="AH15063" s="11" t="s">
        <v>2759</v>
      </c>
      <c r="AI15063" s="12" t="str">
        <f>_xlfn.XLOOKUP(AH15063,P:P,Q:Q)</f>
        <v>WEST BENGAL</v>
      </c>
    </row>
    <row r="15064" spans="1:35" x14ac:dyDescent="0.3">
      <c r="A15064">
        <v>15063</v>
      </c>
      <c r="B15064" t="s">
        <v>20042</v>
      </c>
      <c r="C15064">
        <v>8687574</v>
      </c>
      <c r="D15064" t="s">
        <v>20</v>
      </c>
      <c r="E15064">
        <v>37</v>
      </c>
      <c r="F15064" s="1">
        <v>44747</v>
      </c>
      <c r="G15064" t="s">
        <v>228</v>
      </c>
      <c r="H15064" t="s">
        <v>43</v>
      </c>
      <c r="I15064" t="s">
        <v>17957</v>
      </c>
      <c r="J15064" t="s">
        <v>33</v>
      </c>
      <c r="K15064" t="s">
        <v>39</v>
      </c>
      <c r="L15064">
        <v>1</v>
      </c>
      <c r="M15064" t="s">
        <v>26</v>
      </c>
      <c r="N15064">
        <v>1338</v>
      </c>
      <c r="O15064" s="72">
        <f>SUM($N$2:N15064)</f>
        <v>10347643</v>
      </c>
      <c r="P15064" t="s">
        <v>498</v>
      </c>
      <c r="Q15064" t="s">
        <v>86</v>
      </c>
      <c r="R15064">
        <v>501510</v>
      </c>
      <c r="S15064" t="s">
        <v>29</v>
      </c>
      <c r="T15064" t="b">
        <v>1</v>
      </c>
      <c r="AF15064" s="11" t="s">
        <v>498</v>
      </c>
      <c r="AG15064" s="12" t="str">
        <f t="shared" si="235"/>
        <v>TELANGANA</v>
      </c>
      <c r="AH15064" s="11" t="s">
        <v>498</v>
      </c>
      <c r="AI15064" s="12" t="str">
        <f>_xlfn.XLOOKUP(AH15064,P:P,Q:Q)</f>
        <v>TELANGANA</v>
      </c>
    </row>
    <row r="15065" spans="1:35" x14ac:dyDescent="0.3">
      <c r="A15065">
        <v>15064</v>
      </c>
      <c r="B15065" t="s">
        <v>20043</v>
      </c>
      <c r="C15065">
        <v>5562249</v>
      </c>
      <c r="D15065" t="s">
        <v>20</v>
      </c>
      <c r="E15065">
        <v>33</v>
      </c>
      <c r="F15065" s="1">
        <v>44747</v>
      </c>
      <c r="G15065" t="s">
        <v>21</v>
      </c>
      <c r="H15065" t="s">
        <v>22</v>
      </c>
      <c r="I15065" t="s">
        <v>261</v>
      </c>
      <c r="J15065" t="s">
        <v>33</v>
      </c>
      <c r="K15065" t="s">
        <v>66</v>
      </c>
      <c r="L15065">
        <v>1</v>
      </c>
      <c r="M15065" t="s">
        <v>26</v>
      </c>
      <c r="N15065">
        <v>999</v>
      </c>
      <c r="O15065" s="72">
        <f>SUM($N$2:N15065)</f>
        <v>10348642</v>
      </c>
      <c r="P15065" t="s">
        <v>498</v>
      </c>
      <c r="Q15065" t="s">
        <v>86</v>
      </c>
      <c r="R15065">
        <v>500035</v>
      </c>
      <c r="S15065" t="s">
        <v>29</v>
      </c>
      <c r="T15065" t="b">
        <v>0</v>
      </c>
      <c r="AF15065" s="11" t="s">
        <v>498</v>
      </c>
      <c r="AG15065" s="12" t="str">
        <f t="shared" si="235"/>
        <v>TELANGANA</v>
      </c>
      <c r="AH15065" s="11" t="s">
        <v>498</v>
      </c>
      <c r="AI15065" s="12" t="str">
        <f>_xlfn.XLOOKUP(AH15065,P:P,Q:Q)</f>
        <v>TELANGANA</v>
      </c>
    </row>
    <row r="15066" spans="1:35" x14ac:dyDescent="0.3">
      <c r="A15066">
        <v>15065</v>
      </c>
      <c r="B15066" t="s">
        <v>20044</v>
      </c>
      <c r="C15066">
        <v>6412459</v>
      </c>
      <c r="D15066" t="s">
        <v>51</v>
      </c>
      <c r="E15066">
        <v>74</v>
      </c>
      <c r="F15066" s="1">
        <v>44747</v>
      </c>
      <c r="G15066" t="s">
        <v>21</v>
      </c>
      <c r="H15066" t="s">
        <v>43</v>
      </c>
      <c r="I15066" t="s">
        <v>2391</v>
      </c>
      <c r="J15066" t="s">
        <v>33</v>
      </c>
      <c r="K15066" t="s">
        <v>34</v>
      </c>
      <c r="L15066">
        <v>1</v>
      </c>
      <c r="M15066" t="s">
        <v>26</v>
      </c>
      <c r="N15066">
        <v>1111</v>
      </c>
      <c r="O15066" s="72">
        <f>SUM($N$2:N15066)</f>
        <v>10349753</v>
      </c>
      <c r="P15066" t="s">
        <v>169</v>
      </c>
      <c r="Q15066" t="s">
        <v>56</v>
      </c>
      <c r="R15066">
        <v>411030</v>
      </c>
      <c r="S15066" t="s">
        <v>29</v>
      </c>
      <c r="T15066" t="b">
        <v>0</v>
      </c>
      <c r="AF15066" s="11" t="s">
        <v>169</v>
      </c>
      <c r="AG15066" s="12" t="str">
        <f t="shared" si="235"/>
        <v>MAHARASHTRA</v>
      </c>
      <c r="AH15066" s="11" t="s">
        <v>169</v>
      </c>
      <c r="AI15066" s="12" t="str">
        <f>_xlfn.XLOOKUP(AH15066,P:P,Q:Q)</f>
        <v>MAHARASHTRA</v>
      </c>
    </row>
    <row r="15067" spans="1:35" x14ac:dyDescent="0.3">
      <c r="A15067">
        <v>15066</v>
      </c>
      <c r="B15067" t="s">
        <v>20045</v>
      </c>
      <c r="C15067">
        <v>9132299</v>
      </c>
      <c r="D15067" t="s">
        <v>20</v>
      </c>
      <c r="E15067">
        <v>20</v>
      </c>
      <c r="F15067" s="1">
        <v>44747</v>
      </c>
      <c r="G15067" t="s">
        <v>21</v>
      </c>
      <c r="H15067" t="s">
        <v>52</v>
      </c>
      <c r="I15067" t="s">
        <v>360</v>
      </c>
      <c r="J15067" t="s">
        <v>33</v>
      </c>
      <c r="K15067" t="s">
        <v>45</v>
      </c>
      <c r="L15067">
        <v>1</v>
      </c>
      <c r="M15067" t="s">
        <v>26</v>
      </c>
      <c r="N15067">
        <v>788</v>
      </c>
      <c r="O15067" s="72">
        <f>SUM($N$2:N15067)</f>
        <v>10350541</v>
      </c>
      <c r="P15067" t="s">
        <v>69</v>
      </c>
      <c r="Q15067" t="s">
        <v>70</v>
      </c>
      <c r="R15067">
        <v>520008</v>
      </c>
      <c r="S15067" t="s">
        <v>29</v>
      </c>
      <c r="T15067" t="b">
        <v>0</v>
      </c>
      <c r="AF15067" s="11" t="s">
        <v>69</v>
      </c>
      <c r="AG15067" s="12" t="str">
        <f t="shared" si="235"/>
        <v>ANDHRA PRADESH</v>
      </c>
      <c r="AH15067" s="11" t="s">
        <v>69</v>
      </c>
      <c r="AI15067" s="12" t="str">
        <f>_xlfn.XLOOKUP(AH15067,P:P,Q:Q)</f>
        <v>ANDHRA PRADESH</v>
      </c>
    </row>
    <row r="15068" spans="1:35" x14ac:dyDescent="0.3">
      <c r="A15068">
        <v>15067</v>
      </c>
      <c r="B15068" t="s">
        <v>20046</v>
      </c>
      <c r="C15068">
        <v>5765159</v>
      </c>
      <c r="D15068" t="s">
        <v>51</v>
      </c>
      <c r="E15068">
        <v>58</v>
      </c>
      <c r="F15068" s="1">
        <v>44747</v>
      </c>
      <c r="G15068" t="s">
        <v>21</v>
      </c>
      <c r="H15068" t="s">
        <v>88</v>
      </c>
      <c r="I15068" t="s">
        <v>11286</v>
      </c>
      <c r="J15068" t="s">
        <v>54</v>
      </c>
      <c r="K15068" t="s">
        <v>25</v>
      </c>
      <c r="L15068">
        <v>1</v>
      </c>
      <c r="M15068" t="s">
        <v>26</v>
      </c>
      <c r="N15068">
        <v>791</v>
      </c>
      <c r="O15068" s="72">
        <f>SUM($N$2:N15068)</f>
        <v>10351332</v>
      </c>
      <c r="P15068" t="s">
        <v>103</v>
      </c>
      <c r="Q15068" t="s">
        <v>56</v>
      </c>
      <c r="R15068">
        <v>400018</v>
      </c>
      <c r="S15068" t="s">
        <v>29</v>
      </c>
      <c r="T15068" t="b">
        <v>0</v>
      </c>
      <c r="AF15068" s="11" t="s">
        <v>103</v>
      </c>
      <c r="AG15068" s="12" t="str">
        <f t="shared" si="235"/>
        <v>MAHARASHTRA</v>
      </c>
      <c r="AH15068" s="11" t="s">
        <v>103</v>
      </c>
      <c r="AI15068" s="12" t="str">
        <f>_xlfn.XLOOKUP(AH15068,P:P,Q:Q)</f>
        <v>MAHARASHTRA</v>
      </c>
    </row>
    <row r="15069" spans="1:35" x14ac:dyDescent="0.3">
      <c r="A15069">
        <v>15068</v>
      </c>
      <c r="B15069" t="s">
        <v>20047</v>
      </c>
      <c r="C15069">
        <v>4152205</v>
      </c>
      <c r="D15069" t="s">
        <v>20</v>
      </c>
      <c r="E15069">
        <v>27</v>
      </c>
      <c r="F15069" s="1">
        <v>44747</v>
      </c>
      <c r="G15069" t="s">
        <v>21</v>
      </c>
      <c r="H15069" t="s">
        <v>22</v>
      </c>
      <c r="I15069" t="s">
        <v>13065</v>
      </c>
      <c r="J15069" t="s">
        <v>33</v>
      </c>
      <c r="K15069" t="s">
        <v>66</v>
      </c>
      <c r="L15069">
        <v>1</v>
      </c>
      <c r="M15069" t="s">
        <v>26</v>
      </c>
      <c r="N15069">
        <v>725</v>
      </c>
      <c r="O15069" s="72">
        <f>SUM($N$2:N15069)</f>
        <v>10352057</v>
      </c>
      <c r="P15069" t="s">
        <v>346</v>
      </c>
      <c r="Q15069" t="s">
        <v>60</v>
      </c>
      <c r="R15069">
        <v>570004</v>
      </c>
      <c r="S15069" t="s">
        <v>29</v>
      </c>
      <c r="T15069" t="b">
        <v>0</v>
      </c>
      <c r="AF15069" s="11" t="s">
        <v>346</v>
      </c>
      <c r="AG15069" s="12" t="str">
        <f t="shared" si="235"/>
        <v>KARNATAKA</v>
      </c>
      <c r="AH15069" s="11" t="s">
        <v>346</v>
      </c>
      <c r="AI15069" s="12" t="str">
        <f>_xlfn.XLOOKUP(AH15069,P:P,Q:Q)</f>
        <v>KARNATAKA</v>
      </c>
    </row>
    <row r="15070" spans="1:35" x14ac:dyDescent="0.3">
      <c r="A15070">
        <v>15069</v>
      </c>
      <c r="B15070" t="s">
        <v>20048</v>
      </c>
      <c r="C15070">
        <v>4291240</v>
      </c>
      <c r="D15070" t="s">
        <v>51</v>
      </c>
      <c r="E15070">
        <v>30</v>
      </c>
      <c r="F15070" s="1">
        <v>44747</v>
      </c>
      <c r="G15070" t="s">
        <v>21</v>
      </c>
      <c r="H15070" t="s">
        <v>31</v>
      </c>
      <c r="I15070" t="s">
        <v>165</v>
      </c>
      <c r="J15070" t="s">
        <v>33</v>
      </c>
      <c r="K15070" t="s">
        <v>45</v>
      </c>
      <c r="L15070">
        <v>1</v>
      </c>
      <c r="M15070" t="s">
        <v>26</v>
      </c>
      <c r="N15070">
        <v>1112</v>
      </c>
      <c r="O15070" s="72">
        <f>SUM($N$2:N15070)</f>
        <v>10353169</v>
      </c>
      <c r="P15070" t="s">
        <v>1501</v>
      </c>
      <c r="Q15070" t="s">
        <v>111</v>
      </c>
      <c r="R15070">
        <v>243001</v>
      </c>
      <c r="S15070" t="s">
        <v>29</v>
      </c>
      <c r="T15070" t="b">
        <v>0</v>
      </c>
      <c r="AF15070" s="11" t="s">
        <v>1501</v>
      </c>
      <c r="AG15070" s="12" t="str">
        <f t="shared" si="235"/>
        <v>UTTAR PRADESH</v>
      </c>
      <c r="AH15070" s="11" t="s">
        <v>1501</v>
      </c>
      <c r="AI15070" s="12" t="str">
        <f>_xlfn.XLOOKUP(AH15070,P:P,Q:Q)</f>
        <v>UTTAR PRADESH</v>
      </c>
    </row>
    <row r="15071" spans="1:35" x14ac:dyDescent="0.3">
      <c r="A15071">
        <v>15070</v>
      </c>
      <c r="B15071" t="s">
        <v>20049</v>
      </c>
      <c r="C15071">
        <v>4829955</v>
      </c>
      <c r="D15071" t="s">
        <v>20</v>
      </c>
      <c r="E15071">
        <v>28</v>
      </c>
      <c r="F15071" s="1">
        <v>44747</v>
      </c>
      <c r="G15071" t="s">
        <v>21</v>
      </c>
      <c r="H15071" t="s">
        <v>22</v>
      </c>
      <c r="I15071" t="s">
        <v>20050</v>
      </c>
      <c r="J15071" t="s">
        <v>33</v>
      </c>
      <c r="K15071" t="s">
        <v>39</v>
      </c>
      <c r="L15071">
        <v>1</v>
      </c>
      <c r="M15071" t="s">
        <v>26</v>
      </c>
      <c r="N15071">
        <v>1020</v>
      </c>
      <c r="O15071" s="72">
        <f>SUM($N$2:N15071)</f>
        <v>10354189</v>
      </c>
      <c r="P15071" t="s">
        <v>1691</v>
      </c>
      <c r="Q15071" t="s">
        <v>145</v>
      </c>
      <c r="R15071">
        <v>396191</v>
      </c>
      <c r="S15071" t="s">
        <v>29</v>
      </c>
      <c r="T15071" t="b">
        <v>0</v>
      </c>
      <c r="AF15071" s="11" t="s">
        <v>1691</v>
      </c>
      <c r="AG15071" s="12" t="str">
        <f t="shared" si="235"/>
        <v>GUJARAT</v>
      </c>
      <c r="AH15071" s="11" t="s">
        <v>1691</v>
      </c>
      <c r="AI15071" s="12" t="str">
        <f>_xlfn.XLOOKUP(AH15071,P:P,Q:Q)</f>
        <v>GUJARAT</v>
      </c>
    </row>
    <row r="15072" spans="1:35" x14ac:dyDescent="0.3">
      <c r="A15072">
        <v>15071</v>
      </c>
      <c r="B15072" t="s">
        <v>20051</v>
      </c>
      <c r="C15072">
        <v>3310118</v>
      </c>
      <c r="D15072" t="s">
        <v>51</v>
      </c>
      <c r="E15072">
        <v>31</v>
      </c>
      <c r="F15072" s="1">
        <v>44747</v>
      </c>
      <c r="G15072" t="s">
        <v>21</v>
      </c>
      <c r="H15072" t="s">
        <v>43</v>
      </c>
      <c r="I15072" t="s">
        <v>2246</v>
      </c>
      <c r="J15072" t="s">
        <v>33</v>
      </c>
      <c r="K15072" t="s">
        <v>39</v>
      </c>
      <c r="L15072">
        <v>1</v>
      </c>
      <c r="M15072" t="s">
        <v>26</v>
      </c>
      <c r="N15072">
        <v>771</v>
      </c>
      <c r="O15072" s="72">
        <f>SUM($N$2:N15072)</f>
        <v>10354960</v>
      </c>
      <c r="P15072" t="s">
        <v>8953</v>
      </c>
      <c r="Q15072" t="s">
        <v>111</v>
      </c>
      <c r="R15072">
        <v>243601</v>
      </c>
      <c r="S15072" t="s">
        <v>29</v>
      </c>
      <c r="T15072" t="b">
        <v>0</v>
      </c>
      <c r="AF15072" s="11" t="s">
        <v>8953</v>
      </c>
      <c r="AG15072" s="12" t="str">
        <f t="shared" si="235"/>
        <v>UTTAR PRADESH</v>
      </c>
      <c r="AH15072" s="11" t="s">
        <v>8953</v>
      </c>
      <c r="AI15072" s="12" t="str">
        <f>_xlfn.XLOOKUP(AH15072,P:P,Q:Q)</f>
        <v>UTTAR PRADESH</v>
      </c>
    </row>
    <row r="15073" spans="1:35" x14ac:dyDescent="0.3">
      <c r="A15073">
        <v>15072</v>
      </c>
      <c r="B15073" t="s">
        <v>20052</v>
      </c>
      <c r="C15073">
        <v>9920111</v>
      </c>
      <c r="D15073" t="s">
        <v>20</v>
      </c>
      <c r="E15073">
        <v>32</v>
      </c>
      <c r="F15073" s="1">
        <v>44747</v>
      </c>
      <c r="G15073" t="s">
        <v>21</v>
      </c>
      <c r="H15073" t="s">
        <v>43</v>
      </c>
      <c r="I15073" t="s">
        <v>7717</v>
      </c>
      <c r="J15073" t="s">
        <v>33</v>
      </c>
      <c r="K15073" t="s">
        <v>39</v>
      </c>
      <c r="L15073">
        <v>1</v>
      </c>
      <c r="M15073" t="s">
        <v>26</v>
      </c>
      <c r="N15073">
        <v>692</v>
      </c>
      <c r="O15073" s="72">
        <f>SUM($N$2:N15073)</f>
        <v>10355652</v>
      </c>
      <c r="P15073" t="s">
        <v>15847</v>
      </c>
      <c r="Q15073" t="s">
        <v>574</v>
      </c>
      <c r="R15073">
        <v>737126</v>
      </c>
      <c r="S15073" t="s">
        <v>29</v>
      </c>
      <c r="T15073" t="b">
        <v>0</v>
      </c>
      <c r="AF15073" s="11" t="s">
        <v>15847</v>
      </c>
      <c r="AG15073" s="12" t="str">
        <f t="shared" si="235"/>
        <v>SIKKIM</v>
      </c>
      <c r="AH15073" s="11" t="s">
        <v>15847</v>
      </c>
      <c r="AI15073" s="12" t="str">
        <f>_xlfn.XLOOKUP(AH15073,P:P,Q:Q)</f>
        <v>SIKKIM</v>
      </c>
    </row>
    <row r="15074" spans="1:35" x14ac:dyDescent="0.3">
      <c r="A15074">
        <v>15073</v>
      </c>
      <c r="B15074" t="s">
        <v>20053</v>
      </c>
      <c r="C15074">
        <v>9723015</v>
      </c>
      <c r="D15074" t="s">
        <v>20</v>
      </c>
      <c r="E15074">
        <v>21</v>
      </c>
      <c r="F15074" s="1">
        <v>44747</v>
      </c>
      <c r="G15074" t="s">
        <v>21</v>
      </c>
      <c r="H15074" t="s">
        <v>52</v>
      </c>
      <c r="I15074" t="s">
        <v>13706</v>
      </c>
      <c r="J15074" t="s">
        <v>24</v>
      </c>
      <c r="K15074" t="s">
        <v>45</v>
      </c>
      <c r="L15074">
        <v>1</v>
      </c>
      <c r="M15074" t="s">
        <v>26</v>
      </c>
      <c r="N15074">
        <v>568</v>
      </c>
      <c r="O15074" s="72">
        <f>SUM($N$2:N15074)</f>
        <v>10356220</v>
      </c>
      <c r="P15074" t="s">
        <v>2108</v>
      </c>
      <c r="Q15074" t="s">
        <v>111</v>
      </c>
      <c r="R15074">
        <v>209801</v>
      </c>
      <c r="S15074" t="s">
        <v>29</v>
      </c>
      <c r="T15074" t="b">
        <v>0</v>
      </c>
      <c r="AF15074" s="11" t="s">
        <v>2108</v>
      </c>
      <c r="AG15074" s="12" t="str">
        <f t="shared" si="235"/>
        <v>UTTAR PRADESH</v>
      </c>
      <c r="AH15074" s="11" t="s">
        <v>2108</v>
      </c>
      <c r="AI15074" s="12" t="str">
        <f>_xlfn.XLOOKUP(AH15074,P:P,Q:Q)</f>
        <v>UTTAR PRADESH</v>
      </c>
    </row>
    <row r="15075" spans="1:35" x14ac:dyDescent="0.3">
      <c r="A15075">
        <v>15074</v>
      </c>
      <c r="B15075" t="s">
        <v>20054</v>
      </c>
      <c r="C15075">
        <v>3968580</v>
      </c>
      <c r="D15075" t="s">
        <v>20</v>
      </c>
      <c r="E15075">
        <v>22</v>
      </c>
      <c r="F15075" s="1">
        <v>44747</v>
      </c>
      <c r="G15075" t="s">
        <v>21</v>
      </c>
      <c r="H15075" t="s">
        <v>43</v>
      </c>
      <c r="I15075" t="s">
        <v>17955</v>
      </c>
      <c r="J15075" t="s">
        <v>24</v>
      </c>
      <c r="K15075" t="s">
        <v>25</v>
      </c>
      <c r="L15075">
        <v>1</v>
      </c>
      <c r="M15075" t="s">
        <v>26</v>
      </c>
      <c r="N15075">
        <v>449</v>
      </c>
      <c r="O15075" s="72">
        <f>SUM($N$2:N15075)</f>
        <v>10356669</v>
      </c>
      <c r="P15075" t="s">
        <v>103</v>
      </c>
      <c r="Q15075" t="s">
        <v>56</v>
      </c>
      <c r="R15075">
        <v>400052</v>
      </c>
      <c r="S15075" t="s">
        <v>29</v>
      </c>
      <c r="T15075" t="b">
        <v>0</v>
      </c>
      <c r="AF15075" s="11" t="s">
        <v>103</v>
      </c>
      <c r="AG15075" s="12" t="str">
        <f t="shared" si="235"/>
        <v>MAHARASHTRA</v>
      </c>
      <c r="AH15075" s="11" t="s">
        <v>103</v>
      </c>
      <c r="AI15075" s="12" t="str">
        <f>_xlfn.XLOOKUP(AH15075,P:P,Q:Q)</f>
        <v>MAHARASHTRA</v>
      </c>
    </row>
    <row r="15076" spans="1:35" x14ac:dyDescent="0.3">
      <c r="A15076">
        <v>15075</v>
      </c>
      <c r="B15076" t="s">
        <v>20055</v>
      </c>
      <c r="C15076">
        <v>504326</v>
      </c>
      <c r="D15076" t="s">
        <v>20</v>
      </c>
      <c r="E15076">
        <v>21</v>
      </c>
      <c r="F15076" s="1">
        <v>44747</v>
      </c>
      <c r="G15076" t="s">
        <v>21</v>
      </c>
      <c r="H15076" t="s">
        <v>43</v>
      </c>
      <c r="I15076" t="s">
        <v>18905</v>
      </c>
      <c r="J15076" t="s">
        <v>33</v>
      </c>
      <c r="K15076" t="s">
        <v>34</v>
      </c>
      <c r="L15076">
        <v>1</v>
      </c>
      <c r="M15076" t="s">
        <v>26</v>
      </c>
      <c r="N15076">
        <v>1163</v>
      </c>
      <c r="O15076" s="72">
        <f>SUM($N$2:N15076)</f>
        <v>10357832</v>
      </c>
      <c r="P15076" t="s">
        <v>597</v>
      </c>
      <c r="Q15076" t="s">
        <v>100</v>
      </c>
      <c r="R15076">
        <v>305006</v>
      </c>
      <c r="S15076" t="s">
        <v>29</v>
      </c>
      <c r="T15076" t="b">
        <v>0</v>
      </c>
      <c r="AF15076" s="11" t="s">
        <v>597</v>
      </c>
      <c r="AG15076" s="12" t="str">
        <f t="shared" si="235"/>
        <v>RAJASTHAN</v>
      </c>
      <c r="AH15076" s="11" t="s">
        <v>597</v>
      </c>
      <c r="AI15076" s="12" t="str">
        <f>_xlfn.XLOOKUP(AH15076,P:P,Q:Q)</f>
        <v>RAJASTHAN</v>
      </c>
    </row>
    <row r="15077" spans="1:35" x14ac:dyDescent="0.3">
      <c r="A15077">
        <v>15076</v>
      </c>
      <c r="B15077" t="s">
        <v>20056</v>
      </c>
      <c r="C15077">
        <v>7417403</v>
      </c>
      <c r="D15077" t="s">
        <v>51</v>
      </c>
      <c r="E15077">
        <v>24</v>
      </c>
      <c r="F15077" s="1">
        <v>44747</v>
      </c>
      <c r="G15077" t="s">
        <v>21</v>
      </c>
      <c r="H15077" t="s">
        <v>43</v>
      </c>
      <c r="I15077" t="s">
        <v>3755</v>
      </c>
      <c r="J15077" t="s">
        <v>54</v>
      </c>
      <c r="K15077" t="s">
        <v>45</v>
      </c>
      <c r="L15077">
        <v>1</v>
      </c>
      <c r="M15077" t="s">
        <v>26</v>
      </c>
      <c r="N15077">
        <v>930</v>
      </c>
      <c r="O15077" s="72">
        <f>SUM($N$2:N15077)</f>
        <v>10358762</v>
      </c>
      <c r="P15077" t="s">
        <v>12904</v>
      </c>
      <c r="Q15077" t="s">
        <v>311</v>
      </c>
      <c r="R15077">
        <v>176061</v>
      </c>
      <c r="S15077" t="s">
        <v>29</v>
      </c>
      <c r="T15077" t="b">
        <v>0</v>
      </c>
      <c r="AF15077" s="11" t="s">
        <v>12904</v>
      </c>
      <c r="AG15077" s="12" t="str">
        <f t="shared" si="235"/>
        <v>HIMACHAL PRADESH</v>
      </c>
      <c r="AH15077" s="11" t="s">
        <v>12904</v>
      </c>
      <c r="AI15077" s="12" t="str">
        <f>_xlfn.XLOOKUP(AH15077,P:P,Q:Q)</f>
        <v>HIMACHAL PRADESH</v>
      </c>
    </row>
    <row r="15078" spans="1:35" x14ac:dyDescent="0.3">
      <c r="A15078">
        <v>15077</v>
      </c>
      <c r="B15078" t="s">
        <v>20057</v>
      </c>
      <c r="C15078">
        <v>9563056</v>
      </c>
      <c r="D15078" t="s">
        <v>20</v>
      </c>
      <c r="E15078">
        <v>25</v>
      </c>
      <c r="F15078" s="1">
        <v>44747</v>
      </c>
      <c r="G15078" t="s">
        <v>21</v>
      </c>
      <c r="H15078" t="s">
        <v>22</v>
      </c>
      <c r="I15078" t="s">
        <v>16749</v>
      </c>
      <c r="J15078" t="s">
        <v>24</v>
      </c>
      <c r="K15078" t="s">
        <v>39</v>
      </c>
      <c r="L15078">
        <v>1</v>
      </c>
      <c r="M15078" t="s">
        <v>26</v>
      </c>
      <c r="N15078">
        <v>544</v>
      </c>
      <c r="O15078" s="72">
        <f>SUM($N$2:N15078)</f>
        <v>10359306</v>
      </c>
      <c r="P15078" t="s">
        <v>2087</v>
      </c>
      <c r="Q15078" t="s">
        <v>73</v>
      </c>
      <c r="R15078">
        <v>682030</v>
      </c>
      <c r="S15078" t="s">
        <v>29</v>
      </c>
      <c r="T15078" t="b">
        <v>0</v>
      </c>
      <c r="AF15078" s="11" t="s">
        <v>2087</v>
      </c>
      <c r="AG15078" s="12" t="str">
        <f t="shared" si="235"/>
        <v>KERALA</v>
      </c>
      <c r="AH15078" s="11" t="s">
        <v>2087</v>
      </c>
      <c r="AI15078" s="12" t="str">
        <f>_xlfn.XLOOKUP(AH15078,P:P,Q:Q)</f>
        <v>KERALA</v>
      </c>
    </row>
    <row r="15079" spans="1:35" x14ac:dyDescent="0.3">
      <c r="A15079">
        <v>15078</v>
      </c>
      <c r="B15079" t="s">
        <v>20058</v>
      </c>
      <c r="C15079">
        <v>4949053</v>
      </c>
      <c r="D15079" t="s">
        <v>20</v>
      </c>
      <c r="E15079">
        <v>46</v>
      </c>
      <c r="F15079" s="1">
        <v>44747</v>
      </c>
      <c r="G15079" t="s">
        <v>21</v>
      </c>
      <c r="H15079" t="s">
        <v>22</v>
      </c>
      <c r="I15079" t="s">
        <v>7121</v>
      </c>
      <c r="J15079" t="s">
        <v>33</v>
      </c>
      <c r="K15079" t="s">
        <v>98</v>
      </c>
      <c r="L15079">
        <v>1</v>
      </c>
      <c r="M15079" t="s">
        <v>26</v>
      </c>
      <c r="N15079">
        <v>1115</v>
      </c>
      <c r="O15079" s="72">
        <f>SUM($N$2:N15079)</f>
        <v>10360421</v>
      </c>
      <c r="P15079" t="s">
        <v>85</v>
      </c>
      <c r="Q15079" t="s">
        <v>86</v>
      </c>
      <c r="R15079">
        <v>500085</v>
      </c>
      <c r="S15079" t="s">
        <v>29</v>
      </c>
      <c r="T15079" t="b">
        <v>0</v>
      </c>
      <c r="AF15079" s="11" t="s">
        <v>85</v>
      </c>
      <c r="AG15079" s="12" t="str">
        <f t="shared" si="235"/>
        <v>TELANGANA</v>
      </c>
      <c r="AH15079" s="11" t="s">
        <v>85</v>
      </c>
      <c r="AI15079" s="12" t="str">
        <f>_xlfn.XLOOKUP(AH15079,P:P,Q:Q)</f>
        <v>TELANGANA</v>
      </c>
    </row>
    <row r="15080" spans="1:35" x14ac:dyDescent="0.3">
      <c r="A15080">
        <v>15079</v>
      </c>
      <c r="B15080" t="s">
        <v>20059</v>
      </c>
      <c r="C15080">
        <v>6484372</v>
      </c>
      <c r="D15080" t="s">
        <v>51</v>
      </c>
      <c r="E15080">
        <v>30</v>
      </c>
      <c r="F15080" s="1">
        <v>44747</v>
      </c>
      <c r="G15080" t="s">
        <v>21</v>
      </c>
      <c r="H15080" t="s">
        <v>43</v>
      </c>
      <c r="I15080" t="s">
        <v>1693</v>
      </c>
      <c r="J15080" t="s">
        <v>33</v>
      </c>
      <c r="K15080" t="s">
        <v>39</v>
      </c>
      <c r="L15080">
        <v>1</v>
      </c>
      <c r="M15080" t="s">
        <v>26</v>
      </c>
      <c r="N15080">
        <v>1125</v>
      </c>
      <c r="O15080" s="72">
        <f>SUM($N$2:N15080)</f>
        <v>10361546</v>
      </c>
      <c r="P15080" t="s">
        <v>59</v>
      </c>
      <c r="Q15080" t="s">
        <v>60</v>
      </c>
      <c r="R15080">
        <v>560036</v>
      </c>
      <c r="S15080" t="s">
        <v>29</v>
      </c>
      <c r="T15080" t="b">
        <v>0</v>
      </c>
      <c r="AF15080" s="11" t="s">
        <v>59</v>
      </c>
      <c r="AG15080" s="12" t="str">
        <f t="shared" si="235"/>
        <v>KARNATAKA</v>
      </c>
      <c r="AH15080" s="11" t="s">
        <v>59</v>
      </c>
      <c r="AI15080" s="12" t="str">
        <f>_xlfn.XLOOKUP(AH15080,P:P,Q:Q)</f>
        <v>KARNATAKA</v>
      </c>
    </row>
    <row r="15081" spans="1:35" x14ac:dyDescent="0.3">
      <c r="A15081">
        <v>15080</v>
      </c>
      <c r="B15081" t="s">
        <v>20060</v>
      </c>
      <c r="C15081">
        <v>332690</v>
      </c>
      <c r="D15081" t="s">
        <v>51</v>
      </c>
      <c r="E15081">
        <v>26</v>
      </c>
      <c r="F15081" s="1">
        <v>44747</v>
      </c>
      <c r="G15081" t="s">
        <v>21</v>
      </c>
      <c r="H15081" t="s">
        <v>52</v>
      </c>
      <c r="I15081" t="s">
        <v>20061</v>
      </c>
      <c r="J15081" t="s">
        <v>33</v>
      </c>
      <c r="K15081" t="s">
        <v>34</v>
      </c>
      <c r="L15081">
        <v>1</v>
      </c>
      <c r="M15081" t="s">
        <v>26</v>
      </c>
      <c r="N15081">
        <v>857</v>
      </c>
      <c r="O15081" s="72">
        <f>SUM($N$2:N15081)</f>
        <v>10362403</v>
      </c>
      <c r="P15081" t="s">
        <v>3996</v>
      </c>
      <c r="Q15081" t="s">
        <v>86</v>
      </c>
      <c r="R15081">
        <v>505001</v>
      </c>
      <c r="S15081" t="s">
        <v>29</v>
      </c>
      <c r="T15081" t="b">
        <v>0</v>
      </c>
      <c r="AF15081" s="11" t="s">
        <v>3996</v>
      </c>
      <c r="AG15081" s="12" t="str">
        <f t="shared" si="235"/>
        <v>TELANGANA</v>
      </c>
      <c r="AH15081" s="11" t="s">
        <v>3996</v>
      </c>
      <c r="AI15081" s="12" t="str">
        <f>_xlfn.XLOOKUP(AH15081,P:P,Q:Q)</f>
        <v>TELANGANA</v>
      </c>
    </row>
    <row r="15082" spans="1:35" x14ac:dyDescent="0.3">
      <c r="A15082">
        <v>15081</v>
      </c>
      <c r="B15082" t="s">
        <v>20062</v>
      </c>
      <c r="C15082">
        <v>4579066</v>
      </c>
      <c r="D15082" t="s">
        <v>20</v>
      </c>
      <c r="E15082">
        <v>24</v>
      </c>
      <c r="F15082" s="1">
        <v>44747</v>
      </c>
      <c r="G15082" t="s">
        <v>21</v>
      </c>
      <c r="H15082" t="s">
        <v>52</v>
      </c>
      <c r="I15082" t="s">
        <v>2724</v>
      </c>
      <c r="J15082" t="s">
        <v>33</v>
      </c>
      <c r="K15082" t="s">
        <v>66</v>
      </c>
      <c r="L15082">
        <v>1</v>
      </c>
      <c r="M15082" t="s">
        <v>26</v>
      </c>
      <c r="N15082">
        <v>641</v>
      </c>
      <c r="O15082" s="72">
        <f>SUM($N$2:N15082)</f>
        <v>10363044</v>
      </c>
      <c r="P15082" t="s">
        <v>148</v>
      </c>
      <c r="Q15082" t="s">
        <v>47</v>
      </c>
      <c r="R15082">
        <v>636003</v>
      </c>
      <c r="S15082" t="s">
        <v>29</v>
      </c>
      <c r="T15082" t="b">
        <v>0</v>
      </c>
      <c r="AF15082" s="11" t="s">
        <v>148</v>
      </c>
      <c r="AG15082" s="12" t="str">
        <f t="shared" si="235"/>
        <v>TAMIL NADU</v>
      </c>
      <c r="AH15082" s="11" t="s">
        <v>148</v>
      </c>
      <c r="AI15082" s="12" t="str">
        <f>_xlfn.XLOOKUP(AH15082,P:P,Q:Q)</f>
        <v>TAMIL NADU</v>
      </c>
    </row>
    <row r="15083" spans="1:35" x14ac:dyDescent="0.3">
      <c r="A15083">
        <v>15082</v>
      </c>
      <c r="B15083" t="s">
        <v>20063</v>
      </c>
      <c r="C15083">
        <v>3402539</v>
      </c>
      <c r="D15083" t="s">
        <v>51</v>
      </c>
      <c r="E15083">
        <v>28</v>
      </c>
      <c r="F15083" s="1">
        <v>44747</v>
      </c>
      <c r="G15083" t="s">
        <v>21</v>
      </c>
      <c r="H15083" t="s">
        <v>31</v>
      </c>
      <c r="I15083" t="s">
        <v>741</v>
      </c>
      <c r="J15083" t="s">
        <v>54</v>
      </c>
      <c r="K15083" t="s">
        <v>39</v>
      </c>
      <c r="L15083">
        <v>1</v>
      </c>
      <c r="M15083" t="s">
        <v>26</v>
      </c>
      <c r="N15083">
        <v>899</v>
      </c>
      <c r="O15083" s="72">
        <f>SUM($N$2:N15083)</f>
        <v>10363943</v>
      </c>
      <c r="P15083" t="s">
        <v>1334</v>
      </c>
      <c r="Q15083" t="s">
        <v>60</v>
      </c>
      <c r="R15083">
        <v>575015</v>
      </c>
      <c r="S15083" t="s">
        <v>29</v>
      </c>
      <c r="T15083" t="b">
        <v>0</v>
      </c>
      <c r="AF15083" s="11" t="s">
        <v>1334</v>
      </c>
      <c r="AG15083" s="12" t="str">
        <f t="shared" si="235"/>
        <v>KARNATAKA</v>
      </c>
      <c r="AH15083" s="11" t="s">
        <v>1334</v>
      </c>
      <c r="AI15083" s="12" t="str">
        <f>_xlfn.XLOOKUP(AH15083,P:P,Q:Q)</f>
        <v>KARNATAKA</v>
      </c>
    </row>
    <row r="15084" spans="1:35" x14ac:dyDescent="0.3">
      <c r="A15084">
        <v>15083</v>
      </c>
      <c r="B15084" t="s">
        <v>20064</v>
      </c>
      <c r="C15084">
        <v>1375216</v>
      </c>
      <c r="D15084" t="s">
        <v>51</v>
      </c>
      <c r="E15084">
        <v>34</v>
      </c>
      <c r="F15084" s="1">
        <v>44747</v>
      </c>
      <c r="G15084" t="s">
        <v>21</v>
      </c>
      <c r="H15084" t="s">
        <v>22</v>
      </c>
      <c r="I15084" t="s">
        <v>53</v>
      </c>
      <c r="J15084" t="s">
        <v>54</v>
      </c>
      <c r="K15084" t="s">
        <v>25</v>
      </c>
      <c r="L15084">
        <v>1</v>
      </c>
      <c r="M15084" t="s">
        <v>26</v>
      </c>
      <c r="N15084">
        <v>735</v>
      </c>
      <c r="O15084" s="72">
        <f>SUM($N$2:N15084)</f>
        <v>10364678</v>
      </c>
      <c r="P15084" t="s">
        <v>1325</v>
      </c>
      <c r="Q15084" t="s">
        <v>126</v>
      </c>
      <c r="R15084">
        <v>462023</v>
      </c>
      <c r="S15084" t="s">
        <v>29</v>
      </c>
      <c r="T15084" t="b">
        <v>0</v>
      </c>
      <c r="AF15084" s="11" t="s">
        <v>1325</v>
      </c>
      <c r="AG15084" s="12" t="str">
        <f t="shared" si="235"/>
        <v>MADHYA PRADESH</v>
      </c>
      <c r="AH15084" s="11" t="s">
        <v>1325</v>
      </c>
      <c r="AI15084" s="12" t="str">
        <f>_xlfn.XLOOKUP(AH15084,P:P,Q:Q)</f>
        <v>MADHYA PRADESH</v>
      </c>
    </row>
    <row r="15085" spans="1:35" x14ac:dyDescent="0.3">
      <c r="A15085">
        <v>15084</v>
      </c>
      <c r="B15085" t="s">
        <v>20065</v>
      </c>
      <c r="C15085">
        <v>4724507</v>
      </c>
      <c r="D15085" t="s">
        <v>20</v>
      </c>
      <c r="E15085">
        <v>73</v>
      </c>
      <c r="F15085" s="1">
        <v>44747</v>
      </c>
      <c r="G15085" t="s">
        <v>21</v>
      </c>
      <c r="H15085" t="s">
        <v>88</v>
      </c>
      <c r="I15085" t="s">
        <v>7891</v>
      </c>
      <c r="J15085" t="s">
        <v>24</v>
      </c>
      <c r="K15085" t="s">
        <v>45</v>
      </c>
      <c r="L15085">
        <v>1</v>
      </c>
      <c r="M15085" t="s">
        <v>26</v>
      </c>
      <c r="N15085">
        <v>376</v>
      </c>
      <c r="O15085" s="72">
        <f>SUM($N$2:N15085)</f>
        <v>10365054</v>
      </c>
      <c r="P15085" t="s">
        <v>1592</v>
      </c>
      <c r="Q15085" t="s">
        <v>91</v>
      </c>
      <c r="R15085">
        <v>110007</v>
      </c>
      <c r="S15085" t="s">
        <v>29</v>
      </c>
      <c r="T15085" t="b">
        <v>0</v>
      </c>
      <c r="AF15085" s="11" t="s">
        <v>1592</v>
      </c>
      <c r="AG15085" s="12" t="str">
        <f t="shared" si="235"/>
        <v>DELHI</v>
      </c>
      <c r="AH15085" s="11" t="s">
        <v>1592</v>
      </c>
      <c r="AI15085" s="12" t="str">
        <f>_xlfn.XLOOKUP(AH15085,P:P,Q:Q)</f>
        <v>DELHI</v>
      </c>
    </row>
    <row r="15086" spans="1:35" x14ac:dyDescent="0.3">
      <c r="A15086">
        <v>15085</v>
      </c>
      <c r="B15086" t="s">
        <v>20066</v>
      </c>
      <c r="C15086">
        <v>3971198</v>
      </c>
      <c r="D15086" t="s">
        <v>20</v>
      </c>
      <c r="E15086">
        <v>38</v>
      </c>
      <c r="F15086" s="1">
        <v>44747</v>
      </c>
      <c r="G15086" t="s">
        <v>21</v>
      </c>
      <c r="H15086" t="s">
        <v>31</v>
      </c>
      <c r="I15086" t="s">
        <v>645</v>
      </c>
      <c r="J15086" t="s">
        <v>33</v>
      </c>
      <c r="K15086" t="s">
        <v>34</v>
      </c>
      <c r="L15086">
        <v>1</v>
      </c>
      <c r="M15086" t="s">
        <v>26</v>
      </c>
      <c r="N15086">
        <v>1018</v>
      </c>
      <c r="O15086" s="72">
        <f>SUM($N$2:N15086)</f>
        <v>10366072</v>
      </c>
      <c r="P15086" t="s">
        <v>405</v>
      </c>
      <c r="Q15086" t="s">
        <v>111</v>
      </c>
      <c r="R15086">
        <v>211003</v>
      </c>
      <c r="S15086" t="s">
        <v>29</v>
      </c>
      <c r="T15086" t="b">
        <v>0</v>
      </c>
      <c r="AF15086" s="11" t="s">
        <v>405</v>
      </c>
      <c r="AG15086" s="12" t="str">
        <f t="shared" si="235"/>
        <v>UTTAR PRADESH</v>
      </c>
      <c r="AH15086" s="11" t="s">
        <v>405</v>
      </c>
      <c r="AI15086" s="12" t="str">
        <f>_xlfn.XLOOKUP(AH15086,P:P,Q:Q)</f>
        <v>UTTAR PRADESH</v>
      </c>
    </row>
    <row r="15087" spans="1:35" x14ac:dyDescent="0.3">
      <c r="A15087">
        <v>15086</v>
      </c>
      <c r="B15087" t="s">
        <v>20067</v>
      </c>
      <c r="C15087">
        <v>3003972</v>
      </c>
      <c r="D15087" t="s">
        <v>51</v>
      </c>
      <c r="E15087">
        <v>23</v>
      </c>
      <c r="F15087" s="1">
        <v>44747</v>
      </c>
      <c r="G15087" t="s">
        <v>21</v>
      </c>
      <c r="H15087" t="s">
        <v>62</v>
      </c>
      <c r="I15087" t="s">
        <v>6374</v>
      </c>
      <c r="J15087" t="s">
        <v>33</v>
      </c>
      <c r="K15087" t="s">
        <v>66</v>
      </c>
      <c r="L15087">
        <v>1</v>
      </c>
      <c r="M15087" t="s">
        <v>26</v>
      </c>
      <c r="N15087">
        <v>1369</v>
      </c>
      <c r="O15087" s="72">
        <f>SUM($N$2:N15087)</f>
        <v>10367441</v>
      </c>
      <c r="P15087" t="s">
        <v>110</v>
      </c>
      <c r="Q15087" t="s">
        <v>111</v>
      </c>
      <c r="R15087">
        <v>226022</v>
      </c>
      <c r="S15087" t="s">
        <v>29</v>
      </c>
      <c r="T15087" t="b">
        <v>0</v>
      </c>
      <c r="AF15087" s="11" t="s">
        <v>110</v>
      </c>
      <c r="AG15087" s="12" t="str">
        <f t="shared" si="235"/>
        <v>UTTAR PRADESH</v>
      </c>
      <c r="AH15087" s="11" t="s">
        <v>110</v>
      </c>
      <c r="AI15087" s="12" t="str">
        <f>_xlfn.XLOOKUP(AH15087,P:P,Q:Q)</f>
        <v>UTTAR PRADESH</v>
      </c>
    </row>
    <row r="15088" spans="1:35" x14ac:dyDescent="0.3">
      <c r="A15088">
        <v>15087</v>
      </c>
      <c r="B15088" t="s">
        <v>20067</v>
      </c>
      <c r="C15088">
        <v>3003972</v>
      </c>
      <c r="D15088" t="s">
        <v>20</v>
      </c>
      <c r="E15088">
        <v>18</v>
      </c>
      <c r="F15088" s="1">
        <v>44747</v>
      </c>
      <c r="G15088" t="s">
        <v>21</v>
      </c>
      <c r="H15088" t="s">
        <v>52</v>
      </c>
      <c r="I15088" t="s">
        <v>5383</v>
      </c>
      <c r="J15088" t="s">
        <v>24</v>
      </c>
      <c r="K15088" t="s">
        <v>39</v>
      </c>
      <c r="L15088">
        <v>1</v>
      </c>
      <c r="M15088" t="s">
        <v>26</v>
      </c>
      <c r="N15088">
        <v>424</v>
      </c>
      <c r="O15088" s="72">
        <f>SUM($N$2:N15088)</f>
        <v>10367865</v>
      </c>
      <c r="P15088" t="s">
        <v>85</v>
      </c>
      <c r="Q15088" t="s">
        <v>86</v>
      </c>
      <c r="R15088">
        <v>500029</v>
      </c>
      <c r="S15088" t="s">
        <v>29</v>
      </c>
      <c r="T15088" t="b">
        <v>0</v>
      </c>
      <c r="AF15088" s="11" t="s">
        <v>85</v>
      </c>
      <c r="AG15088" s="12" t="str">
        <f t="shared" si="235"/>
        <v>TELANGANA</v>
      </c>
      <c r="AH15088" s="11" t="s">
        <v>85</v>
      </c>
      <c r="AI15088" s="12" t="str">
        <f>_xlfn.XLOOKUP(AH15088,P:P,Q:Q)</f>
        <v>TELANGANA</v>
      </c>
    </row>
    <row r="15089" spans="1:35" x14ac:dyDescent="0.3">
      <c r="A15089">
        <v>15088</v>
      </c>
      <c r="B15089" t="s">
        <v>20068</v>
      </c>
      <c r="C15089">
        <v>8819383</v>
      </c>
      <c r="D15089" t="s">
        <v>51</v>
      </c>
      <c r="E15089">
        <v>40</v>
      </c>
      <c r="F15089" s="1">
        <v>44747</v>
      </c>
      <c r="G15089" t="s">
        <v>21</v>
      </c>
      <c r="H15089" t="s">
        <v>62</v>
      </c>
      <c r="I15089" t="s">
        <v>2527</v>
      </c>
      <c r="J15089" t="s">
        <v>33</v>
      </c>
      <c r="K15089" t="s">
        <v>109</v>
      </c>
      <c r="L15089">
        <v>1</v>
      </c>
      <c r="M15089" t="s">
        <v>26</v>
      </c>
      <c r="N15089">
        <v>698</v>
      </c>
      <c r="O15089" s="72">
        <f>SUM($N$2:N15089)</f>
        <v>10368563</v>
      </c>
      <c r="P15089" t="s">
        <v>515</v>
      </c>
      <c r="Q15089" t="s">
        <v>56</v>
      </c>
      <c r="R15089">
        <v>400095</v>
      </c>
      <c r="S15089" t="s">
        <v>29</v>
      </c>
      <c r="T15089" t="b">
        <v>0</v>
      </c>
      <c r="AF15089" s="11" t="s">
        <v>515</v>
      </c>
      <c r="AG15089" s="12" t="str">
        <f t="shared" si="235"/>
        <v>MAHARASHTRA</v>
      </c>
      <c r="AH15089" s="11" t="s">
        <v>515</v>
      </c>
      <c r="AI15089" s="12" t="str">
        <f>_xlfn.XLOOKUP(AH15089,P:P,Q:Q)</f>
        <v>MAHARASHTRA</v>
      </c>
    </row>
    <row r="15090" spans="1:35" x14ac:dyDescent="0.3">
      <c r="A15090">
        <v>15089</v>
      </c>
      <c r="B15090" t="s">
        <v>20068</v>
      </c>
      <c r="C15090">
        <v>8819383</v>
      </c>
      <c r="D15090" t="s">
        <v>20</v>
      </c>
      <c r="E15090">
        <v>35</v>
      </c>
      <c r="F15090" s="1">
        <v>44747</v>
      </c>
      <c r="G15090" t="s">
        <v>21</v>
      </c>
      <c r="H15090" t="s">
        <v>43</v>
      </c>
      <c r="I15090" t="s">
        <v>13805</v>
      </c>
      <c r="J15090" t="s">
        <v>24</v>
      </c>
      <c r="K15090" t="s">
        <v>34</v>
      </c>
      <c r="L15090">
        <v>1</v>
      </c>
      <c r="M15090" t="s">
        <v>26</v>
      </c>
      <c r="N15090">
        <v>526</v>
      </c>
      <c r="O15090" s="72">
        <f>SUM($N$2:N15090)</f>
        <v>10369089</v>
      </c>
      <c r="P15090" t="s">
        <v>16659</v>
      </c>
      <c r="Q15090" t="s">
        <v>60</v>
      </c>
      <c r="R15090">
        <v>576104</v>
      </c>
      <c r="S15090" t="s">
        <v>29</v>
      </c>
      <c r="T15090" t="b">
        <v>0</v>
      </c>
      <c r="AF15090" s="11" t="s">
        <v>16659</v>
      </c>
      <c r="AG15090" s="12" t="str">
        <f t="shared" si="235"/>
        <v>KARNATAKA</v>
      </c>
      <c r="AH15090" s="11" t="s">
        <v>16659</v>
      </c>
      <c r="AI15090" s="12" t="str">
        <f>_xlfn.XLOOKUP(AH15090,P:P,Q:Q)</f>
        <v>KARNATAKA</v>
      </c>
    </row>
    <row r="15091" spans="1:35" x14ac:dyDescent="0.3">
      <c r="A15091">
        <v>15090</v>
      </c>
      <c r="B15091" t="s">
        <v>20068</v>
      </c>
      <c r="C15091">
        <v>8819383</v>
      </c>
      <c r="D15091" t="s">
        <v>20</v>
      </c>
      <c r="E15091">
        <v>53</v>
      </c>
      <c r="F15091" s="1">
        <v>44747</v>
      </c>
      <c r="G15091" t="s">
        <v>21</v>
      </c>
      <c r="H15091" t="s">
        <v>22</v>
      </c>
      <c r="I15091" t="s">
        <v>20069</v>
      </c>
      <c r="J15091" t="s">
        <v>24</v>
      </c>
      <c r="K15091" t="s">
        <v>45</v>
      </c>
      <c r="L15091">
        <v>1</v>
      </c>
      <c r="M15091" t="s">
        <v>26</v>
      </c>
      <c r="N15091">
        <v>319</v>
      </c>
      <c r="O15091" s="72">
        <f>SUM($N$2:N15091)</f>
        <v>10369408</v>
      </c>
      <c r="P15091" t="s">
        <v>85</v>
      </c>
      <c r="Q15091" t="s">
        <v>86</v>
      </c>
      <c r="R15091">
        <v>500055</v>
      </c>
      <c r="S15091" t="s">
        <v>29</v>
      </c>
      <c r="T15091" t="b">
        <v>0</v>
      </c>
      <c r="AF15091" s="11" t="s">
        <v>85</v>
      </c>
      <c r="AG15091" s="12" t="str">
        <f t="shared" si="235"/>
        <v>TELANGANA</v>
      </c>
      <c r="AH15091" s="11" t="s">
        <v>85</v>
      </c>
      <c r="AI15091" s="12" t="str">
        <f>_xlfn.XLOOKUP(AH15091,P:P,Q:Q)</f>
        <v>TELANGANA</v>
      </c>
    </row>
    <row r="15092" spans="1:35" x14ac:dyDescent="0.3">
      <c r="A15092">
        <v>15091</v>
      </c>
      <c r="B15092" t="s">
        <v>20070</v>
      </c>
      <c r="C15092">
        <v>410027</v>
      </c>
      <c r="D15092" t="s">
        <v>20</v>
      </c>
      <c r="E15092">
        <v>32</v>
      </c>
      <c r="F15092" s="1">
        <v>44747</v>
      </c>
      <c r="G15092" t="s">
        <v>21</v>
      </c>
      <c r="H15092" t="s">
        <v>22</v>
      </c>
      <c r="I15092" t="s">
        <v>1842</v>
      </c>
      <c r="J15092" t="s">
        <v>33</v>
      </c>
      <c r="K15092" t="s">
        <v>45</v>
      </c>
      <c r="L15092">
        <v>1</v>
      </c>
      <c r="M15092" t="s">
        <v>26</v>
      </c>
      <c r="N15092">
        <v>1301</v>
      </c>
      <c r="O15092" s="72">
        <f>SUM($N$2:N15092)</f>
        <v>10370709</v>
      </c>
      <c r="P15092" t="s">
        <v>915</v>
      </c>
      <c r="Q15092" t="s">
        <v>56</v>
      </c>
      <c r="R15092">
        <v>412307</v>
      </c>
      <c r="S15092" t="s">
        <v>29</v>
      </c>
      <c r="T15092" t="b">
        <v>0</v>
      </c>
      <c r="AF15092" s="11" t="s">
        <v>915</v>
      </c>
      <c r="AG15092" s="12" t="str">
        <f t="shared" si="235"/>
        <v>MAHARASHTRA</v>
      </c>
      <c r="AH15092" s="11" t="s">
        <v>915</v>
      </c>
      <c r="AI15092" s="12" t="str">
        <f>_xlfn.XLOOKUP(AH15092,P:P,Q:Q)</f>
        <v>MAHARASHTRA</v>
      </c>
    </row>
    <row r="15093" spans="1:35" x14ac:dyDescent="0.3">
      <c r="A15093">
        <v>15092</v>
      </c>
      <c r="B15093" t="s">
        <v>20071</v>
      </c>
      <c r="C15093">
        <v>7330045</v>
      </c>
      <c r="D15093" t="s">
        <v>20</v>
      </c>
      <c r="E15093">
        <v>58</v>
      </c>
      <c r="F15093" s="1">
        <v>44747</v>
      </c>
      <c r="G15093" t="s">
        <v>21</v>
      </c>
      <c r="H15093" t="s">
        <v>22</v>
      </c>
      <c r="I15093" t="s">
        <v>4833</v>
      </c>
      <c r="J15093" t="s">
        <v>33</v>
      </c>
      <c r="K15093" t="s">
        <v>66</v>
      </c>
      <c r="L15093">
        <v>1</v>
      </c>
      <c r="M15093" t="s">
        <v>26</v>
      </c>
      <c r="N15093">
        <v>699</v>
      </c>
      <c r="O15093" s="72">
        <f>SUM($N$2:N15093)</f>
        <v>10371408</v>
      </c>
      <c r="P15093" t="s">
        <v>144</v>
      </c>
      <c r="Q15093" t="s">
        <v>145</v>
      </c>
      <c r="R15093">
        <v>380051</v>
      </c>
      <c r="S15093" t="s">
        <v>29</v>
      </c>
      <c r="T15093" t="b">
        <v>0</v>
      </c>
      <c r="AF15093" s="11" t="s">
        <v>144</v>
      </c>
      <c r="AG15093" s="12" t="str">
        <f t="shared" si="235"/>
        <v>GUJARAT</v>
      </c>
      <c r="AH15093" s="11" t="s">
        <v>144</v>
      </c>
      <c r="AI15093" s="12" t="str">
        <f>_xlfn.XLOOKUP(AH15093,P:P,Q:Q)</f>
        <v>GUJARAT</v>
      </c>
    </row>
    <row r="15094" spans="1:35" x14ac:dyDescent="0.3">
      <c r="A15094">
        <v>15093</v>
      </c>
      <c r="B15094" t="s">
        <v>20072</v>
      </c>
      <c r="C15094">
        <v>8731232</v>
      </c>
      <c r="D15094" t="s">
        <v>20</v>
      </c>
      <c r="E15094">
        <v>44</v>
      </c>
      <c r="F15094" s="1">
        <v>44747</v>
      </c>
      <c r="G15094" t="s">
        <v>21</v>
      </c>
      <c r="H15094" t="s">
        <v>43</v>
      </c>
      <c r="I15094" t="s">
        <v>776</v>
      </c>
      <c r="J15094" t="s">
        <v>24</v>
      </c>
      <c r="K15094" t="s">
        <v>45</v>
      </c>
      <c r="L15094">
        <v>1</v>
      </c>
      <c r="M15094" t="s">
        <v>26</v>
      </c>
      <c r="N15094">
        <v>399</v>
      </c>
      <c r="O15094" s="72">
        <f>SUM($N$2:N15094)</f>
        <v>10371807</v>
      </c>
      <c r="P15094" t="s">
        <v>155</v>
      </c>
      <c r="Q15094" t="s">
        <v>145</v>
      </c>
      <c r="R15094">
        <v>390016</v>
      </c>
      <c r="S15094" t="s">
        <v>29</v>
      </c>
      <c r="T15094" t="b">
        <v>0</v>
      </c>
      <c r="AF15094" s="11" t="s">
        <v>155</v>
      </c>
      <c r="AG15094" s="12" t="str">
        <f t="shared" si="235"/>
        <v>GUJARAT</v>
      </c>
      <c r="AH15094" s="11" t="s">
        <v>155</v>
      </c>
      <c r="AI15094" s="12" t="str">
        <f>_xlfn.XLOOKUP(AH15094,P:P,Q:Q)</f>
        <v>GUJARAT</v>
      </c>
    </row>
    <row r="15095" spans="1:35" x14ac:dyDescent="0.3">
      <c r="A15095">
        <v>15094</v>
      </c>
      <c r="B15095" t="s">
        <v>20072</v>
      </c>
      <c r="C15095">
        <v>8731232</v>
      </c>
      <c r="D15095" t="s">
        <v>20</v>
      </c>
      <c r="E15095">
        <v>34</v>
      </c>
      <c r="F15095" s="1">
        <v>44747</v>
      </c>
      <c r="G15095" t="s">
        <v>21</v>
      </c>
      <c r="H15095" t="s">
        <v>43</v>
      </c>
      <c r="I15095" t="s">
        <v>1476</v>
      </c>
      <c r="J15095" t="s">
        <v>75</v>
      </c>
      <c r="K15095" t="s">
        <v>45</v>
      </c>
      <c r="L15095">
        <v>1</v>
      </c>
      <c r="M15095" t="s">
        <v>26</v>
      </c>
      <c r="N15095">
        <v>726</v>
      </c>
      <c r="O15095" s="72">
        <f>SUM($N$2:N15095)</f>
        <v>10372533</v>
      </c>
      <c r="P15095" t="s">
        <v>103</v>
      </c>
      <c r="Q15095" t="s">
        <v>56</v>
      </c>
      <c r="R15095">
        <v>400061</v>
      </c>
      <c r="S15095" t="s">
        <v>29</v>
      </c>
      <c r="T15095" t="b">
        <v>0</v>
      </c>
      <c r="AF15095" s="11" t="s">
        <v>103</v>
      </c>
      <c r="AG15095" s="12" t="str">
        <f t="shared" si="235"/>
        <v>MAHARASHTRA</v>
      </c>
      <c r="AH15095" s="11" t="s">
        <v>103</v>
      </c>
      <c r="AI15095" s="12" t="str">
        <f>_xlfn.XLOOKUP(AH15095,P:P,Q:Q)</f>
        <v>MAHARASHTRA</v>
      </c>
    </row>
    <row r="15096" spans="1:35" x14ac:dyDescent="0.3">
      <c r="A15096">
        <v>15095</v>
      </c>
      <c r="B15096" t="s">
        <v>20073</v>
      </c>
      <c r="C15096">
        <v>1872212</v>
      </c>
      <c r="D15096" t="s">
        <v>20</v>
      </c>
      <c r="E15096">
        <v>35</v>
      </c>
      <c r="F15096" s="1">
        <v>44747</v>
      </c>
      <c r="G15096" t="s">
        <v>21</v>
      </c>
      <c r="H15096" t="s">
        <v>52</v>
      </c>
      <c r="I15096" t="s">
        <v>900</v>
      </c>
      <c r="J15096" t="s">
        <v>33</v>
      </c>
      <c r="K15096" t="s">
        <v>39</v>
      </c>
      <c r="L15096">
        <v>1</v>
      </c>
      <c r="M15096" t="s">
        <v>26</v>
      </c>
      <c r="N15096">
        <v>597</v>
      </c>
      <c r="O15096" s="72">
        <f>SUM($N$2:N15096)</f>
        <v>10373130</v>
      </c>
      <c r="P15096" t="s">
        <v>350</v>
      </c>
      <c r="Q15096" t="s">
        <v>100</v>
      </c>
      <c r="R15096">
        <v>302004</v>
      </c>
      <c r="S15096" t="s">
        <v>29</v>
      </c>
      <c r="T15096" t="b">
        <v>0</v>
      </c>
      <c r="AF15096" s="11" t="s">
        <v>350</v>
      </c>
      <c r="AG15096" s="12" t="str">
        <f t="shared" si="235"/>
        <v>RAJASTHAN</v>
      </c>
      <c r="AH15096" s="11" t="s">
        <v>350</v>
      </c>
      <c r="AI15096" s="12" t="str">
        <f>_xlfn.XLOOKUP(AH15096,P:P,Q:Q)</f>
        <v>RAJASTHAN</v>
      </c>
    </row>
    <row r="15097" spans="1:35" x14ac:dyDescent="0.3">
      <c r="A15097">
        <v>15096</v>
      </c>
      <c r="B15097" t="s">
        <v>20074</v>
      </c>
      <c r="C15097">
        <v>7347885</v>
      </c>
      <c r="D15097" t="s">
        <v>20</v>
      </c>
      <c r="E15097">
        <v>33</v>
      </c>
      <c r="F15097" s="1">
        <v>44747</v>
      </c>
      <c r="G15097" t="s">
        <v>21</v>
      </c>
      <c r="H15097" t="s">
        <v>43</v>
      </c>
      <c r="I15097" t="s">
        <v>19771</v>
      </c>
      <c r="J15097" t="s">
        <v>33</v>
      </c>
      <c r="K15097" t="s">
        <v>25</v>
      </c>
      <c r="L15097">
        <v>1</v>
      </c>
      <c r="M15097" t="s">
        <v>26</v>
      </c>
      <c r="N15097">
        <v>872</v>
      </c>
      <c r="O15097" s="72">
        <f>SUM($N$2:N15097)</f>
        <v>10374002</v>
      </c>
      <c r="P15097" t="s">
        <v>4251</v>
      </c>
      <c r="Q15097" t="s">
        <v>238</v>
      </c>
      <c r="R15097">
        <v>815301</v>
      </c>
      <c r="S15097" t="s">
        <v>29</v>
      </c>
      <c r="T15097" t="b">
        <v>0</v>
      </c>
      <c r="AF15097" s="11" t="s">
        <v>4251</v>
      </c>
      <c r="AG15097" s="12" t="str">
        <f t="shared" si="235"/>
        <v>JHARKHAND</v>
      </c>
      <c r="AH15097" s="11" t="s">
        <v>4251</v>
      </c>
      <c r="AI15097" s="12" t="str">
        <f>_xlfn.XLOOKUP(AH15097,P:P,Q:Q)</f>
        <v>JHARKHAND</v>
      </c>
    </row>
    <row r="15098" spans="1:35" x14ac:dyDescent="0.3">
      <c r="A15098">
        <v>15097</v>
      </c>
      <c r="B15098" t="s">
        <v>20074</v>
      </c>
      <c r="C15098">
        <v>7347885</v>
      </c>
      <c r="D15098" t="s">
        <v>51</v>
      </c>
      <c r="E15098">
        <v>69</v>
      </c>
      <c r="F15098" s="1">
        <v>44747</v>
      </c>
      <c r="G15098" t="s">
        <v>21</v>
      </c>
      <c r="H15098" t="s">
        <v>22</v>
      </c>
      <c r="I15098" t="s">
        <v>1657</v>
      </c>
      <c r="J15098" t="s">
        <v>33</v>
      </c>
      <c r="K15098" t="s">
        <v>45</v>
      </c>
      <c r="L15098">
        <v>1</v>
      </c>
      <c r="M15098" t="s">
        <v>26</v>
      </c>
      <c r="N15098">
        <v>499</v>
      </c>
      <c r="O15098" s="72">
        <f>SUM($N$2:N15098)</f>
        <v>10374501</v>
      </c>
      <c r="P15098" t="s">
        <v>155</v>
      </c>
      <c r="Q15098" t="s">
        <v>145</v>
      </c>
      <c r="R15098">
        <v>391330</v>
      </c>
      <c r="S15098" t="s">
        <v>29</v>
      </c>
      <c r="T15098" t="b">
        <v>0</v>
      </c>
      <c r="AF15098" s="11" t="s">
        <v>155</v>
      </c>
      <c r="AG15098" s="12" t="str">
        <f t="shared" si="235"/>
        <v>GUJARAT</v>
      </c>
      <c r="AH15098" s="11" t="s">
        <v>155</v>
      </c>
      <c r="AI15098" s="12" t="str">
        <f>_xlfn.XLOOKUP(AH15098,P:P,Q:Q)</f>
        <v>GUJARAT</v>
      </c>
    </row>
    <row r="15099" spans="1:35" x14ac:dyDescent="0.3">
      <c r="A15099">
        <v>15098</v>
      </c>
      <c r="B15099" t="s">
        <v>20075</v>
      </c>
      <c r="C15099">
        <v>6077399</v>
      </c>
      <c r="D15099" t="s">
        <v>51</v>
      </c>
      <c r="E15099">
        <v>48</v>
      </c>
      <c r="F15099" s="1">
        <v>44747</v>
      </c>
      <c r="G15099" t="s">
        <v>21</v>
      </c>
      <c r="H15099" t="s">
        <v>43</v>
      </c>
      <c r="I15099" t="s">
        <v>2050</v>
      </c>
      <c r="J15099" t="s">
        <v>33</v>
      </c>
      <c r="K15099" t="s">
        <v>98</v>
      </c>
      <c r="L15099">
        <v>1</v>
      </c>
      <c r="M15099" t="s">
        <v>26</v>
      </c>
      <c r="N15099">
        <v>655</v>
      </c>
      <c r="O15099" s="72">
        <f>SUM($N$2:N15099)</f>
        <v>10375156</v>
      </c>
      <c r="P15099" t="s">
        <v>2582</v>
      </c>
      <c r="Q15099" t="s">
        <v>73</v>
      </c>
      <c r="R15099">
        <v>691021</v>
      </c>
      <c r="S15099" t="s">
        <v>29</v>
      </c>
      <c r="T15099" t="b">
        <v>0</v>
      </c>
      <c r="AF15099" s="11" t="s">
        <v>2582</v>
      </c>
      <c r="AG15099" s="12" t="str">
        <f t="shared" si="235"/>
        <v>KERALA</v>
      </c>
      <c r="AH15099" s="11" t="s">
        <v>2582</v>
      </c>
      <c r="AI15099" s="12" t="str">
        <f>_xlfn.XLOOKUP(AH15099,P:P,Q:Q)</f>
        <v>KERALA</v>
      </c>
    </row>
    <row r="15100" spans="1:35" x14ac:dyDescent="0.3">
      <c r="A15100">
        <v>15099</v>
      </c>
      <c r="B15100" t="s">
        <v>20076</v>
      </c>
      <c r="C15100">
        <v>4554593</v>
      </c>
      <c r="D15100" t="s">
        <v>51</v>
      </c>
      <c r="E15100">
        <v>22</v>
      </c>
      <c r="F15100" s="1">
        <v>44747</v>
      </c>
      <c r="G15100" t="s">
        <v>21</v>
      </c>
      <c r="H15100" t="s">
        <v>43</v>
      </c>
      <c r="I15100" t="s">
        <v>17080</v>
      </c>
      <c r="J15100" t="s">
        <v>54</v>
      </c>
      <c r="K15100" t="s">
        <v>66</v>
      </c>
      <c r="L15100">
        <v>1</v>
      </c>
      <c r="M15100" t="s">
        <v>26</v>
      </c>
      <c r="N15100">
        <v>956</v>
      </c>
      <c r="O15100" s="72">
        <f>SUM($N$2:N15100)</f>
        <v>10376112</v>
      </c>
      <c r="P15100" t="s">
        <v>169</v>
      </c>
      <c r="Q15100" t="s">
        <v>56</v>
      </c>
      <c r="R15100">
        <v>411057</v>
      </c>
      <c r="S15100" t="s">
        <v>29</v>
      </c>
      <c r="T15100" t="b">
        <v>0</v>
      </c>
      <c r="AF15100" s="11" t="s">
        <v>169</v>
      </c>
      <c r="AG15100" s="12" t="str">
        <f t="shared" si="235"/>
        <v>MAHARASHTRA</v>
      </c>
      <c r="AH15100" s="11" t="s">
        <v>169</v>
      </c>
      <c r="AI15100" s="12" t="str">
        <f>_xlfn.XLOOKUP(AH15100,P:P,Q:Q)</f>
        <v>MAHARASHTRA</v>
      </c>
    </row>
    <row r="15101" spans="1:35" x14ac:dyDescent="0.3">
      <c r="A15101">
        <v>15100</v>
      </c>
      <c r="B15101" t="s">
        <v>20077</v>
      </c>
      <c r="C15101">
        <v>138983</v>
      </c>
      <c r="D15101" t="s">
        <v>20</v>
      </c>
      <c r="E15101">
        <v>47</v>
      </c>
      <c r="F15101" s="1">
        <v>44747</v>
      </c>
      <c r="G15101" t="s">
        <v>21</v>
      </c>
      <c r="H15101" t="s">
        <v>22</v>
      </c>
      <c r="I15101" t="s">
        <v>535</v>
      </c>
      <c r="J15101" t="s">
        <v>33</v>
      </c>
      <c r="K15101" t="s">
        <v>25</v>
      </c>
      <c r="L15101">
        <v>1</v>
      </c>
      <c r="M15101" t="s">
        <v>26</v>
      </c>
      <c r="N15101">
        <v>969</v>
      </c>
      <c r="O15101" s="72">
        <f>SUM($N$2:N15101)</f>
        <v>10377081</v>
      </c>
      <c r="P15101" t="s">
        <v>69</v>
      </c>
      <c r="Q15101" t="s">
        <v>70</v>
      </c>
      <c r="R15101">
        <v>520007</v>
      </c>
      <c r="S15101" t="s">
        <v>29</v>
      </c>
      <c r="T15101" t="b">
        <v>0</v>
      </c>
      <c r="AF15101" s="11" t="s">
        <v>69</v>
      </c>
      <c r="AG15101" s="12" t="str">
        <f t="shared" si="235"/>
        <v>ANDHRA PRADESH</v>
      </c>
      <c r="AH15101" s="11" t="s">
        <v>69</v>
      </c>
      <c r="AI15101" s="12" t="str">
        <f>_xlfn.XLOOKUP(AH15101,P:P,Q:Q)</f>
        <v>ANDHRA PRADESH</v>
      </c>
    </row>
    <row r="15102" spans="1:35" x14ac:dyDescent="0.3">
      <c r="A15102">
        <v>15101</v>
      </c>
      <c r="B15102" t="s">
        <v>20078</v>
      </c>
      <c r="C15102">
        <v>9071942</v>
      </c>
      <c r="D15102" t="s">
        <v>20</v>
      </c>
      <c r="E15102">
        <v>40</v>
      </c>
      <c r="F15102" s="1">
        <v>44747</v>
      </c>
      <c r="G15102" t="s">
        <v>21</v>
      </c>
      <c r="H15102" t="s">
        <v>43</v>
      </c>
      <c r="I15102" t="s">
        <v>9300</v>
      </c>
      <c r="J15102" t="s">
        <v>75</v>
      </c>
      <c r="K15102" t="s">
        <v>25</v>
      </c>
      <c r="L15102">
        <v>1</v>
      </c>
      <c r="M15102" t="s">
        <v>26</v>
      </c>
      <c r="N15102">
        <v>421</v>
      </c>
      <c r="O15102" s="72">
        <f>SUM($N$2:N15102)</f>
        <v>10377502</v>
      </c>
      <c r="P15102" t="s">
        <v>3318</v>
      </c>
      <c r="Q15102" t="s">
        <v>80</v>
      </c>
      <c r="R15102">
        <v>784001</v>
      </c>
      <c r="S15102" t="s">
        <v>29</v>
      </c>
      <c r="T15102" t="b">
        <v>0</v>
      </c>
      <c r="AF15102" s="11" t="s">
        <v>3318</v>
      </c>
      <c r="AG15102" s="12" t="str">
        <f t="shared" si="235"/>
        <v>ASSAM</v>
      </c>
      <c r="AH15102" s="11" t="s">
        <v>3318</v>
      </c>
      <c r="AI15102" s="12" t="str">
        <f>_xlfn.XLOOKUP(AH15102,P:P,Q:Q)</f>
        <v>ASSAM</v>
      </c>
    </row>
    <row r="15103" spans="1:35" x14ac:dyDescent="0.3">
      <c r="A15103">
        <v>15102</v>
      </c>
      <c r="B15103" t="s">
        <v>20079</v>
      </c>
      <c r="C15103">
        <v>2775144</v>
      </c>
      <c r="D15103" t="s">
        <v>51</v>
      </c>
      <c r="E15103">
        <v>72</v>
      </c>
      <c r="F15103" s="1">
        <v>44747</v>
      </c>
      <c r="G15103" t="s">
        <v>21</v>
      </c>
      <c r="H15103" t="s">
        <v>22</v>
      </c>
      <c r="I15103" t="s">
        <v>1022</v>
      </c>
      <c r="J15103" t="s">
        <v>33</v>
      </c>
      <c r="K15103" t="s">
        <v>25</v>
      </c>
      <c r="L15103">
        <v>1</v>
      </c>
      <c r="M15103" t="s">
        <v>26</v>
      </c>
      <c r="N15103">
        <v>747</v>
      </c>
      <c r="O15103" s="72">
        <f>SUM($N$2:N15103)</f>
        <v>10378249</v>
      </c>
      <c r="P15103" t="s">
        <v>728</v>
      </c>
      <c r="Q15103" t="s">
        <v>111</v>
      </c>
      <c r="R15103">
        <v>201001</v>
      </c>
      <c r="S15103" t="s">
        <v>29</v>
      </c>
      <c r="T15103" t="b">
        <v>0</v>
      </c>
      <c r="AF15103" s="11" t="s">
        <v>728</v>
      </c>
      <c r="AG15103" s="12" t="str">
        <f t="shared" si="235"/>
        <v>UTTAR PRADESH</v>
      </c>
      <c r="AH15103" s="11" t="s">
        <v>728</v>
      </c>
      <c r="AI15103" s="12" t="str">
        <f>_xlfn.XLOOKUP(AH15103,P:P,Q:Q)</f>
        <v>UTTAR PRADESH</v>
      </c>
    </row>
    <row r="15104" spans="1:35" x14ac:dyDescent="0.3">
      <c r="A15104">
        <v>15103</v>
      </c>
      <c r="B15104" t="s">
        <v>20079</v>
      </c>
      <c r="C15104">
        <v>2775144</v>
      </c>
      <c r="D15104" t="s">
        <v>51</v>
      </c>
      <c r="E15104">
        <v>71</v>
      </c>
      <c r="F15104" s="1">
        <v>44747</v>
      </c>
      <c r="G15104" t="s">
        <v>21</v>
      </c>
      <c r="H15104" t="s">
        <v>22</v>
      </c>
      <c r="I15104" t="s">
        <v>2761</v>
      </c>
      <c r="J15104" t="s">
        <v>54</v>
      </c>
      <c r="K15104" t="s">
        <v>39</v>
      </c>
      <c r="L15104">
        <v>1</v>
      </c>
      <c r="M15104" t="s">
        <v>26</v>
      </c>
      <c r="N15104">
        <v>735</v>
      </c>
      <c r="O15104" s="72">
        <f>SUM($N$2:N15104)</f>
        <v>10378984</v>
      </c>
      <c r="P15104" t="s">
        <v>2582</v>
      </c>
      <c r="Q15104" t="s">
        <v>73</v>
      </c>
      <c r="R15104">
        <v>691512</v>
      </c>
      <c r="S15104" t="s">
        <v>29</v>
      </c>
      <c r="T15104" t="b">
        <v>0</v>
      </c>
      <c r="AF15104" s="11" t="s">
        <v>2582</v>
      </c>
      <c r="AG15104" s="12" t="str">
        <f t="shared" si="235"/>
        <v>KERALA</v>
      </c>
      <c r="AH15104" s="11" t="s">
        <v>2582</v>
      </c>
      <c r="AI15104" s="12" t="str">
        <f>_xlfn.XLOOKUP(AH15104,P:P,Q:Q)</f>
        <v>KERALA</v>
      </c>
    </row>
    <row r="15105" spans="1:35" x14ac:dyDescent="0.3">
      <c r="A15105">
        <v>15104</v>
      </c>
      <c r="B15105" t="s">
        <v>20080</v>
      </c>
      <c r="C15105">
        <v>1917923</v>
      </c>
      <c r="D15105" t="s">
        <v>20</v>
      </c>
      <c r="E15105">
        <v>30</v>
      </c>
      <c r="F15105" s="1">
        <v>44747</v>
      </c>
      <c r="G15105" t="s">
        <v>21</v>
      </c>
      <c r="H15105" t="s">
        <v>57</v>
      </c>
      <c r="I15105" t="s">
        <v>1022</v>
      </c>
      <c r="J15105" t="s">
        <v>33</v>
      </c>
      <c r="K15105" t="s">
        <v>25</v>
      </c>
      <c r="L15105">
        <v>1</v>
      </c>
      <c r="M15105" t="s">
        <v>26</v>
      </c>
      <c r="N15105">
        <v>747</v>
      </c>
      <c r="O15105" s="72">
        <f>SUM($N$2:N15105)</f>
        <v>10379731</v>
      </c>
      <c r="P15105" t="s">
        <v>972</v>
      </c>
      <c r="Q15105" t="s">
        <v>247</v>
      </c>
      <c r="R15105">
        <v>813210</v>
      </c>
      <c r="S15105" t="s">
        <v>29</v>
      </c>
      <c r="T15105" t="b">
        <v>0</v>
      </c>
      <c r="AF15105" s="11" t="s">
        <v>972</v>
      </c>
      <c r="AG15105" s="12" t="str">
        <f t="shared" si="235"/>
        <v>Bihar</v>
      </c>
      <c r="AH15105" s="11" t="s">
        <v>972</v>
      </c>
      <c r="AI15105" s="12" t="str">
        <f>_xlfn.XLOOKUP(AH15105,P:P,Q:Q)</f>
        <v>Bihar</v>
      </c>
    </row>
    <row r="15106" spans="1:35" x14ac:dyDescent="0.3">
      <c r="A15106">
        <v>15105</v>
      </c>
      <c r="B15106" t="s">
        <v>20081</v>
      </c>
      <c r="C15106">
        <v>4972608</v>
      </c>
      <c r="D15106" t="s">
        <v>51</v>
      </c>
      <c r="E15106">
        <v>58</v>
      </c>
      <c r="F15106" s="1">
        <v>44747</v>
      </c>
      <c r="G15106" t="s">
        <v>21</v>
      </c>
      <c r="H15106" t="s">
        <v>52</v>
      </c>
      <c r="I15106" t="s">
        <v>15930</v>
      </c>
      <c r="J15106" t="s">
        <v>54</v>
      </c>
      <c r="K15106" t="s">
        <v>39</v>
      </c>
      <c r="L15106">
        <v>1</v>
      </c>
      <c r="M15106" t="s">
        <v>26</v>
      </c>
      <c r="N15106">
        <v>859</v>
      </c>
      <c r="O15106" s="72">
        <f>SUM($N$2:N15106)</f>
        <v>10380590</v>
      </c>
      <c r="P15106" t="s">
        <v>495</v>
      </c>
      <c r="Q15106" t="s">
        <v>111</v>
      </c>
      <c r="R15106">
        <v>208014</v>
      </c>
      <c r="S15106" t="s">
        <v>29</v>
      </c>
      <c r="T15106" t="b">
        <v>0</v>
      </c>
      <c r="AF15106" s="11" t="s">
        <v>495</v>
      </c>
      <c r="AG15106" s="12" t="str">
        <f t="shared" si="235"/>
        <v>UTTAR PRADESH</v>
      </c>
      <c r="AH15106" s="11" t="s">
        <v>495</v>
      </c>
      <c r="AI15106" s="12" t="str">
        <f>_xlfn.XLOOKUP(AH15106,P:P,Q:Q)</f>
        <v>UTTAR PRADESH</v>
      </c>
    </row>
    <row r="15107" spans="1:35" x14ac:dyDescent="0.3">
      <c r="A15107">
        <v>15106</v>
      </c>
      <c r="B15107" t="s">
        <v>20082</v>
      </c>
      <c r="C15107">
        <v>6050608</v>
      </c>
      <c r="D15107" t="s">
        <v>20</v>
      </c>
      <c r="E15107">
        <v>21</v>
      </c>
      <c r="F15107" s="1">
        <v>44747</v>
      </c>
      <c r="G15107" t="s">
        <v>21</v>
      </c>
      <c r="H15107" t="s">
        <v>62</v>
      </c>
      <c r="I15107" t="s">
        <v>20083</v>
      </c>
      <c r="J15107" t="s">
        <v>24</v>
      </c>
      <c r="K15107" t="s">
        <v>66</v>
      </c>
      <c r="L15107">
        <v>1</v>
      </c>
      <c r="M15107" t="s">
        <v>26</v>
      </c>
      <c r="N15107">
        <v>561</v>
      </c>
      <c r="O15107" s="72">
        <f>SUM($N$2:N15107)</f>
        <v>10381151</v>
      </c>
      <c r="P15107" t="s">
        <v>20084</v>
      </c>
      <c r="Q15107" t="s">
        <v>56</v>
      </c>
      <c r="R15107">
        <v>421301</v>
      </c>
      <c r="S15107" t="s">
        <v>29</v>
      </c>
      <c r="T15107" t="b">
        <v>0</v>
      </c>
      <c r="AF15107" s="11" t="s">
        <v>20084</v>
      </c>
      <c r="AG15107" s="12" t="str">
        <f t="shared" ref="AG15107:AG15170" si="236">VLOOKUP(AF15107,$P:$Q,2,FALSE)</f>
        <v>MAHARASHTRA</v>
      </c>
      <c r="AH15107" s="11" t="s">
        <v>20084</v>
      </c>
      <c r="AI15107" s="12" t="str">
        <f>_xlfn.XLOOKUP(AH15107,P:P,Q:Q)</f>
        <v>MAHARASHTRA</v>
      </c>
    </row>
    <row r="15108" spans="1:35" x14ac:dyDescent="0.3">
      <c r="A15108">
        <v>15107</v>
      </c>
      <c r="B15108" t="s">
        <v>20085</v>
      </c>
      <c r="C15108">
        <v>6263958</v>
      </c>
      <c r="D15108" t="s">
        <v>20</v>
      </c>
      <c r="E15108">
        <v>30</v>
      </c>
      <c r="F15108" s="1">
        <v>44747</v>
      </c>
      <c r="G15108" t="s">
        <v>21</v>
      </c>
      <c r="H15108" t="s">
        <v>52</v>
      </c>
      <c r="I15108" t="s">
        <v>1562</v>
      </c>
      <c r="J15108" t="s">
        <v>24</v>
      </c>
      <c r="K15108" t="s">
        <v>66</v>
      </c>
      <c r="L15108">
        <v>1</v>
      </c>
      <c r="M15108" t="s">
        <v>26</v>
      </c>
      <c r="N15108">
        <v>579</v>
      </c>
      <c r="O15108" s="72">
        <f>SUM($N$2:N15108)</f>
        <v>10381730</v>
      </c>
      <c r="P15108" t="s">
        <v>90</v>
      </c>
      <c r="Q15108" t="s">
        <v>91</v>
      </c>
      <c r="R15108">
        <v>110001</v>
      </c>
      <c r="S15108" t="s">
        <v>29</v>
      </c>
      <c r="T15108" t="b">
        <v>0</v>
      </c>
      <c r="AF15108" s="11" t="s">
        <v>90</v>
      </c>
      <c r="AG15108" s="12" t="str">
        <f t="shared" si="236"/>
        <v>DELHI</v>
      </c>
      <c r="AH15108" s="11" t="s">
        <v>90</v>
      </c>
      <c r="AI15108" s="12" t="str">
        <f>_xlfn.XLOOKUP(AH15108,P:P,Q:Q)</f>
        <v>DELHI</v>
      </c>
    </row>
    <row r="15109" spans="1:35" x14ac:dyDescent="0.3">
      <c r="A15109">
        <v>15108</v>
      </c>
      <c r="B15109" t="s">
        <v>20086</v>
      </c>
      <c r="C15109">
        <v>6318215</v>
      </c>
      <c r="D15109" t="s">
        <v>20</v>
      </c>
      <c r="E15109">
        <v>33</v>
      </c>
      <c r="F15109" s="1">
        <v>44747</v>
      </c>
      <c r="G15109" t="s">
        <v>21</v>
      </c>
      <c r="H15109" t="s">
        <v>43</v>
      </c>
      <c r="I15109" t="s">
        <v>776</v>
      </c>
      <c r="J15109" t="s">
        <v>24</v>
      </c>
      <c r="K15109" t="s">
        <v>45</v>
      </c>
      <c r="L15109">
        <v>1</v>
      </c>
      <c r="M15109" t="s">
        <v>26</v>
      </c>
      <c r="N15109">
        <v>399</v>
      </c>
      <c r="O15109" s="72">
        <f>SUM($N$2:N15109)</f>
        <v>10382129</v>
      </c>
      <c r="P15109" t="s">
        <v>12581</v>
      </c>
      <c r="Q15109" t="s">
        <v>60</v>
      </c>
      <c r="R15109">
        <v>577201</v>
      </c>
      <c r="S15109" t="s">
        <v>29</v>
      </c>
      <c r="T15109" t="b">
        <v>0</v>
      </c>
      <c r="AF15109" s="11" t="s">
        <v>12581</v>
      </c>
      <c r="AG15109" s="12" t="str">
        <f t="shared" si="236"/>
        <v>KARNATAKA</v>
      </c>
      <c r="AH15109" s="11" t="s">
        <v>12581</v>
      </c>
      <c r="AI15109" s="12" t="str">
        <f>_xlfn.XLOOKUP(AH15109,P:P,Q:Q)</f>
        <v>KARNATAKA</v>
      </c>
    </row>
    <row r="15110" spans="1:35" x14ac:dyDescent="0.3">
      <c r="A15110">
        <v>15109</v>
      </c>
      <c r="B15110" t="s">
        <v>20087</v>
      </c>
      <c r="C15110">
        <v>5244855</v>
      </c>
      <c r="D15110" t="s">
        <v>20</v>
      </c>
      <c r="E15110">
        <v>70</v>
      </c>
      <c r="F15110" s="1">
        <v>44747</v>
      </c>
      <c r="G15110" t="s">
        <v>21</v>
      </c>
      <c r="H15110" t="s">
        <v>43</v>
      </c>
      <c r="I15110" t="s">
        <v>1185</v>
      </c>
      <c r="J15110" t="s">
        <v>33</v>
      </c>
      <c r="K15110" t="s">
        <v>45</v>
      </c>
      <c r="L15110">
        <v>1</v>
      </c>
      <c r="M15110" t="s">
        <v>26</v>
      </c>
      <c r="N15110">
        <v>715</v>
      </c>
      <c r="O15110" s="72">
        <f>SUM($N$2:N15110)</f>
        <v>10382844</v>
      </c>
      <c r="P15110" t="s">
        <v>6750</v>
      </c>
      <c r="Q15110" t="s">
        <v>73</v>
      </c>
      <c r="R15110">
        <v>683105</v>
      </c>
      <c r="S15110" t="s">
        <v>29</v>
      </c>
      <c r="T15110" t="b">
        <v>0</v>
      </c>
      <c r="AF15110" s="11" t="s">
        <v>6750</v>
      </c>
      <c r="AG15110" s="12" t="str">
        <f t="shared" si="236"/>
        <v>KERALA</v>
      </c>
      <c r="AH15110" s="11" t="s">
        <v>6750</v>
      </c>
      <c r="AI15110" s="12" t="str">
        <f>_xlfn.XLOOKUP(AH15110,P:P,Q:Q)</f>
        <v>KERALA</v>
      </c>
    </row>
    <row r="15111" spans="1:35" x14ac:dyDescent="0.3">
      <c r="A15111">
        <v>15110</v>
      </c>
      <c r="B15111" t="s">
        <v>20087</v>
      </c>
      <c r="C15111">
        <v>5244855</v>
      </c>
      <c r="D15111" t="s">
        <v>20</v>
      </c>
      <c r="E15111">
        <v>30</v>
      </c>
      <c r="F15111" s="1">
        <v>44747</v>
      </c>
      <c r="G15111" t="s">
        <v>21</v>
      </c>
      <c r="H15111" t="s">
        <v>43</v>
      </c>
      <c r="I15111" t="s">
        <v>876</v>
      </c>
      <c r="J15111" t="s">
        <v>33</v>
      </c>
      <c r="K15111" t="s">
        <v>109</v>
      </c>
      <c r="L15111">
        <v>1</v>
      </c>
      <c r="M15111" t="s">
        <v>26</v>
      </c>
      <c r="N15111">
        <v>674</v>
      </c>
      <c r="O15111" s="72">
        <f>SUM($N$2:N15111)</f>
        <v>10383518</v>
      </c>
      <c r="P15111" t="s">
        <v>329</v>
      </c>
      <c r="Q15111" t="s">
        <v>100</v>
      </c>
      <c r="R15111">
        <v>313001</v>
      </c>
      <c r="S15111" t="s">
        <v>29</v>
      </c>
      <c r="T15111" t="b">
        <v>0</v>
      </c>
      <c r="AF15111" s="11" t="s">
        <v>329</v>
      </c>
      <c r="AG15111" s="12" t="str">
        <f t="shared" si="236"/>
        <v>RAJASTHAN</v>
      </c>
      <c r="AH15111" s="11" t="s">
        <v>329</v>
      </c>
      <c r="AI15111" s="12" t="str">
        <f>_xlfn.XLOOKUP(AH15111,P:P,Q:Q)</f>
        <v>RAJASTHAN</v>
      </c>
    </row>
    <row r="15112" spans="1:35" x14ac:dyDescent="0.3">
      <c r="A15112">
        <v>15111</v>
      </c>
      <c r="B15112" t="s">
        <v>20088</v>
      </c>
      <c r="C15112">
        <v>5973595</v>
      </c>
      <c r="D15112" t="s">
        <v>20</v>
      </c>
      <c r="E15112">
        <v>27</v>
      </c>
      <c r="F15112" s="1">
        <v>44747</v>
      </c>
      <c r="G15112" t="s">
        <v>21</v>
      </c>
      <c r="H15112" t="s">
        <v>88</v>
      </c>
      <c r="I15112" t="s">
        <v>20089</v>
      </c>
      <c r="J15112" t="s">
        <v>24</v>
      </c>
      <c r="K15112" t="s">
        <v>45</v>
      </c>
      <c r="L15112">
        <v>1</v>
      </c>
      <c r="M15112" t="s">
        <v>26</v>
      </c>
      <c r="N15112">
        <v>771</v>
      </c>
      <c r="O15112" s="72">
        <f>SUM($N$2:N15112)</f>
        <v>10384289</v>
      </c>
      <c r="P15112" t="s">
        <v>1473</v>
      </c>
      <c r="Q15112" t="s">
        <v>56</v>
      </c>
      <c r="R15112">
        <v>401107</v>
      </c>
      <c r="S15112" t="s">
        <v>29</v>
      </c>
      <c r="T15112" t="b">
        <v>0</v>
      </c>
      <c r="AF15112" s="11" t="s">
        <v>1473</v>
      </c>
      <c r="AG15112" s="12" t="str">
        <f t="shared" si="236"/>
        <v>MAHARASHTRA</v>
      </c>
      <c r="AH15112" s="11" t="s">
        <v>1473</v>
      </c>
      <c r="AI15112" s="12" t="str">
        <f>_xlfn.XLOOKUP(AH15112,P:P,Q:Q)</f>
        <v>MAHARASHTRA</v>
      </c>
    </row>
    <row r="15113" spans="1:35" x14ac:dyDescent="0.3">
      <c r="A15113">
        <v>15112</v>
      </c>
      <c r="B15113" t="s">
        <v>20090</v>
      </c>
      <c r="C15113">
        <v>6749069</v>
      </c>
      <c r="D15113" t="s">
        <v>51</v>
      </c>
      <c r="E15113">
        <v>43</v>
      </c>
      <c r="F15113" s="1">
        <v>44747</v>
      </c>
      <c r="G15113" t="s">
        <v>21</v>
      </c>
      <c r="H15113" t="s">
        <v>52</v>
      </c>
      <c r="I15113" t="s">
        <v>20091</v>
      </c>
      <c r="J15113" t="s">
        <v>33</v>
      </c>
      <c r="K15113" t="s">
        <v>39</v>
      </c>
      <c r="L15113">
        <v>1</v>
      </c>
      <c r="M15113" t="s">
        <v>26</v>
      </c>
      <c r="N15113">
        <v>539</v>
      </c>
      <c r="O15113" s="72">
        <f>SUM($N$2:N15113)</f>
        <v>10384828</v>
      </c>
      <c r="P15113" t="s">
        <v>16769</v>
      </c>
      <c r="Q15113" t="s">
        <v>73</v>
      </c>
      <c r="R15113">
        <v>682308</v>
      </c>
      <c r="S15113" t="s">
        <v>29</v>
      </c>
      <c r="T15113" t="b">
        <v>0</v>
      </c>
      <c r="AF15113" s="11" t="s">
        <v>16769</v>
      </c>
      <c r="AG15113" s="12" t="str">
        <f t="shared" si="236"/>
        <v>KERALA</v>
      </c>
      <c r="AH15113" s="11" t="s">
        <v>16769</v>
      </c>
      <c r="AI15113" s="12" t="str">
        <f>_xlfn.XLOOKUP(AH15113,P:P,Q:Q)</f>
        <v>KERALA</v>
      </c>
    </row>
    <row r="15114" spans="1:35" x14ac:dyDescent="0.3">
      <c r="A15114">
        <v>15113</v>
      </c>
      <c r="B15114" t="s">
        <v>20092</v>
      </c>
      <c r="C15114">
        <v>3985947</v>
      </c>
      <c r="D15114" t="s">
        <v>20</v>
      </c>
      <c r="E15114">
        <v>41</v>
      </c>
      <c r="F15114" s="1">
        <v>44747</v>
      </c>
      <c r="G15114" t="s">
        <v>21</v>
      </c>
      <c r="H15114" t="s">
        <v>43</v>
      </c>
      <c r="I15114" t="s">
        <v>10836</v>
      </c>
      <c r="J15114" t="s">
        <v>24</v>
      </c>
      <c r="K15114" t="s">
        <v>25</v>
      </c>
      <c r="L15114">
        <v>1</v>
      </c>
      <c r="M15114" t="s">
        <v>26</v>
      </c>
      <c r="N15114">
        <v>665</v>
      </c>
      <c r="O15114" s="72">
        <f>SUM($N$2:N15114)</f>
        <v>10385493</v>
      </c>
      <c r="P15114" t="s">
        <v>110</v>
      </c>
      <c r="Q15114" t="s">
        <v>111</v>
      </c>
      <c r="R15114">
        <v>226001</v>
      </c>
      <c r="S15114" t="s">
        <v>29</v>
      </c>
      <c r="T15114" t="b">
        <v>0</v>
      </c>
      <c r="AF15114" s="11" t="s">
        <v>110</v>
      </c>
      <c r="AG15114" s="12" t="str">
        <f t="shared" si="236"/>
        <v>UTTAR PRADESH</v>
      </c>
      <c r="AH15114" s="11" t="s">
        <v>110</v>
      </c>
      <c r="AI15114" s="12" t="str">
        <f>_xlfn.XLOOKUP(AH15114,P:P,Q:Q)</f>
        <v>UTTAR PRADESH</v>
      </c>
    </row>
    <row r="15115" spans="1:35" x14ac:dyDescent="0.3">
      <c r="A15115">
        <v>15114</v>
      </c>
      <c r="B15115" t="s">
        <v>20093</v>
      </c>
      <c r="C15115">
        <v>9728601</v>
      </c>
      <c r="D15115" t="s">
        <v>20</v>
      </c>
      <c r="E15115">
        <v>69</v>
      </c>
      <c r="F15115" s="1">
        <v>44747</v>
      </c>
      <c r="G15115" t="s">
        <v>21</v>
      </c>
      <c r="H15115" t="s">
        <v>52</v>
      </c>
      <c r="I15115" t="s">
        <v>20094</v>
      </c>
      <c r="J15115" t="s">
        <v>33</v>
      </c>
      <c r="K15115" t="s">
        <v>98</v>
      </c>
      <c r="L15115">
        <v>1</v>
      </c>
      <c r="M15115" t="s">
        <v>26</v>
      </c>
      <c r="N15115">
        <v>1254</v>
      </c>
      <c r="O15115" s="72">
        <f>SUM($N$2:N15115)</f>
        <v>10386747</v>
      </c>
      <c r="P15115" t="s">
        <v>1696</v>
      </c>
      <c r="Q15115" t="s">
        <v>133</v>
      </c>
      <c r="R15115">
        <v>248001</v>
      </c>
      <c r="S15115" t="s">
        <v>29</v>
      </c>
      <c r="T15115" t="b">
        <v>0</v>
      </c>
      <c r="AF15115" s="11" t="s">
        <v>1696</v>
      </c>
      <c r="AG15115" s="12" t="str">
        <f t="shared" si="236"/>
        <v>UTTARAKHAND</v>
      </c>
      <c r="AH15115" s="11" t="s">
        <v>1696</v>
      </c>
      <c r="AI15115" s="12" t="str">
        <f>_xlfn.XLOOKUP(AH15115,P:P,Q:Q)</f>
        <v>UTTARAKHAND</v>
      </c>
    </row>
    <row r="15116" spans="1:35" x14ac:dyDescent="0.3">
      <c r="A15116">
        <v>15115</v>
      </c>
      <c r="B15116" t="s">
        <v>20095</v>
      </c>
      <c r="C15116">
        <v>7081850</v>
      </c>
      <c r="D15116" t="s">
        <v>51</v>
      </c>
      <c r="E15116">
        <v>47</v>
      </c>
      <c r="F15116" s="1">
        <v>44747</v>
      </c>
      <c r="G15116" t="s">
        <v>21</v>
      </c>
      <c r="H15116" t="s">
        <v>22</v>
      </c>
      <c r="I15116" t="s">
        <v>4749</v>
      </c>
      <c r="J15116" t="s">
        <v>54</v>
      </c>
      <c r="K15116" t="s">
        <v>98</v>
      </c>
      <c r="L15116">
        <v>1</v>
      </c>
      <c r="M15116" t="s">
        <v>26</v>
      </c>
      <c r="N15116">
        <v>791</v>
      </c>
      <c r="O15116" s="72">
        <f>SUM($N$2:N15116)</f>
        <v>10387538</v>
      </c>
      <c r="P15116" t="s">
        <v>20096</v>
      </c>
      <c r="Q15116" t="s">
        <v>47</v>
      </c>
      <c r="R15116">
        <v>638702</v>
      </c>
      <c r="S15116" t="s">
        <v>29</v>
      </c>
      <c r="T15116" t="b">
        <v>0</v>
      </c>
      <c r="AF15116" s="11" t="s">
        <v>20096</v>
      </c>
      <c r="AG15116" s="12" t="str">
        <f t="shared" si="236"/>
        <v>TAMIL NADU</v>
      </c>
      <c r="AH15116" s="11" t="s">
        <v>20096</v>
      </c>
      <c r="AI15116" s="12" t="str">
        <f>_xlfn.XLOOKUP(AH15116,P:P,Q:Q)</f>
        <v>TAMIL NADU</v>
      </c>
    </row>
    <row r="15117" spans="1:35" x14ac:dyDescent="0.3">
      <c r="A15117">
        <v>15116</v>
      </c>
      <c r="B15117" t="s">
        <v>20097</v>
      </c>
      <c r="C15117">
        <v>630281</v>
      </c>
      <c r="D15117" t="s">
        <v>20</v>
      </c>
      <c r="E15117">
        <v>37</v>
      </c>
      <c r="F15117" s="1">
        <v>44747</v>
      </c>
      <c r="G15117" t="s">
        <v>21</v>
      </c>
      <c r="H15117" t="s">
        <v>22</v>
      </c>
      <c r="I15117" t="s">
        <v>20098</v>
      </c>
      <c r="J15117" t="s">
        <v>24</v>
      </c>
      <c r="K15117" t="s">
        <v>45</v>
      </c>
      <c r="L15117">
        <v>1</v>
      </c>
      <c r="M15117" t="s">
        <v>26</v>
      </c>
      <c r="N15117">
        <v>301</v>
      </c>
      <c r="O15117" s="72">
        <f>SUM($N$2:N15117)</f>
        <v>10387839</v>
      </c>
      <c r="P15117" t="s">
        <v>338</v>
      </c>
      <c r="Q15117" t="s">
        <v>86</v>
      </c>
      <c r="R15117">
        <v>500003</v>
      </c>
      <c r="S15117" t="s">
        <v>29</v>
      </c>
      <c r="T15117" t="b">
        <v>0</v>
      </c>
      <c r="AF15117" s="11" t="s">
        <v>338</v>
      </c>
      <c r="AG15117" s="12" t="str">
        <f t="shared" si="236"/>
        <v>TELANGANA</v>
      </c>
      <c r="AH15117" s="11" t="s">
        <v>338</v>
      </c>
      <c r="AI15117" s="12" t="str">
        <f>_xlfn.XLOOKUP(AH15117,P:P,Q:Q)</f>
        <v>TELANGANA</v>
      </c>
    </row>
    <row r="15118" spans="1:35" x14ac:dyDescent="0.3">
      <c r="A15118">
        <v>15117</v>
      </c>
      <c r="B15118" t="s">
        <v>20099</v>
      </c>
      <c r="C15118">
        <v>9372786</v>
      </c>
      <c r="D15118" t="s">
        <v>20</v>
      </c>
      <c r="E15118">
        <v>31</v>
      </c>
      <c r="F15118" s="1">
        <v>44747</v>
      </c>
      <c r="G15118" t="s">
        <v>21</v>
      </c>
      <c r="H15118" t="s">
        <v>88</v>
      </c>
      <c r="I15118" t="s">
        <v>399</v>
      </c>
      <c r="J15118" t="s">
        <v>33</v>
      </c>
      <c r="K15118" t="s">
        <v>45</v>
      </c>
      <c r="L15118">
        <v>1</v>
      </c>
      <c r="M15118" t="s">
        <v>26</v>
      </c>
      <c r="N15118">
        <v>999</v>
      </c>
      <c r="O15118" s="72">
        <f>SUM($N$2:N15118)</f>
        <v>10388838</v>
      </c>
      <c r="P15118" t="s">
        <v>226</v>
      </c>
      <c r="Q15118" t="s">
        <v>60</v>
      </c>
      <c r="R15118">
        <v>560076</v>
      </c>
      <c r="S15118" t="s">
        <v>29</v>
      </c>
      <c r="T15118" t="b">
        <v>0</v>
      </c>
      <c r="AF15118" s="11" t="s">
        <v>226</v>
      </c>
      <c r="AG15118" s="12" t="str">
        <f t="shared" si="236"/>
        <v>KARNATAKA</v>
      </c>
      <c r="AH15118" s="11" t="s">
        <v>226</v>
      </c>
      <c r="AI15118" s="12" t="str">
        <f>_xlfn.XLOOKUP(AH15118,P:P,Q:Q)</f>
        <v>KARNATAKA</v>
      </c>
    </row>
    <row r="15119" spans="1:35" x14ac:dyDescent="0.3">
      <c r="A15119">
        <v>15118</v>
      </c>
      <c r="B15119" t="s">
        <v>20100</v>
      </c>
      <c r="C15119">
        <v>3445004</v>
      </c>
      <c r="D15119" t="s">
        <v>51</v>
      </c>
      <c r="E15119">
        <v>29</v>
      </c>
      <c r="F15119" s="1">
        <v>44747</v>
      </c>
      <c r="G15119" t="s">
        <v>21</v>
      </c>
      <c r="H15119" t="s">
        <v>52</v>
      </c>
      <c r="I15119" t="s">
        <v>12864</v>
      </c>
      <c r="J15119" t="s">
        <v>33</v>
      </c>
      <c r="K15119" t="s">
        <v>109</v>
      </c>
      <c r="L15119">
        <v>1</v>
      </c>
      <c r="M15119" t="s">
        <v>26</v>
      </c>
      <c r="N15119">
        <v>618</v>
      </c>
      <c r="O15119" s="72">
        <f>SUM($N$2:N15119)</f>
        <v>10389456</v>
      </c>
      <c r="P15119" t="s">
        <v>59</v>
      </c>
      <c r="Q15119" t="s">
        <v>60</v>
      </c>
      <c r="R15119">
        <v>560087</v>
      </c>
      <c r="S15119" t="s">
        <v>29</v>
      </c>
      <c r="T15119" t="b">
        <v>0</v>
      </c>
      <c r="AF15119" s="11" t="s">
        <v>59</v>
      </c>
      <c r="AG15119" s="12" t="str">
        <f t="shared" si="236"/>
        <v>KARNATAKA</v>
      </c>
      <c r="AH15119" s="11" t="s">
        <v>59</v>
      </c>
      <c r="AI15119" s="12" t="str">
        <f>_xlfn.XLOOKUP(AH15119,P:P,Q:Q)</f>
        <v>KARNATAKA</v>
      </c>
    </row>
    <row r="15120" spans="1:35" x14ac:dyDescent="0.3">
      <c r="A15120">
        <v>15119</v>
      </c>
      <c r="B15120" t="s">
        <v>20100</v>
      </c>
      <c r="C15120">
        <v>3445004</v>
      </c>
      <c r="D15120" t="s">
        <v>51</v>
      </c>
      <c r="E15120">
        <v>30</v>
      </c>
      <c r="F15120" s="1">
        <v>44747</v>
      </c>
      <c r="G15120" t="s">
        <v>21</v>
      </c>
      <c r="H15120" t="s">
        <v>52</v>
      </c>
      <c r="I15120" t="s">
        <v>1602</v>
      </c>
      <c r="J15120" t="s">
        <v>33</v>
      </c>
      <c r="K15120" t="s">
        <v>45</v>
      </c>
      <c r="L15120">
        <v>1</v>
      </c>
      <c r="M15120" t="s">
        <v>26</v>
      </c>
      <c r="N15120">
        <v>799</v>
      </c>
      <c r="O15120" s="72">
        <f>SUM($N$2:N15120)</f>
        <v>10390255</v>
      </c>
      <c r="P15120" t="s">
        <v>27</v>
      </c>
      <c r="Q15120" t="s">
        <v>28</v>
      </c>
      <c r="R15120">
        <v>140301</v>
      </c>
      <c r="S15120" t="s">
        <v>29</v>
      </c>
      <c r="T15120" t="b">
        <v>0</v>
      </c>
      <c r="AF15120" s="11" t="s">
        <v>27</v>
      </c>
      <c r="AG15120" s="12" t="str">
        <f t="shared" si="236"/>
        <v>PUNJAB</v>
      </c>
      <c r="AH15120" s="11" t="s">
        <v>27</v>
      </c>
      <c r="AI15120" s="12" t="str">
        <f>_xlfn.XLOOKUP(AH15120,P:P,Q:Q)</f>
        <v>PUNJAB</v>
      </c>
    </row>
    <row r="15121" spans="1:35" x14ac:dyDescent="0.3">
      <c r="A15121">
        <v>15120</v>
      </c>
      <c r="B15121" t="s">
        <v>20100</v>
      </c>
      <c r="C15121">
        <v>3445004</v>
      </c>
      <c r="D15121" t="s">
        <v>51</v>
      </c>
      <c r="E15121">
        <v>52</v>
      </c>
      <c r="F15121" s="1">
        <v>44747</v>
      </c>
      <c r="G15121" t="s">
        <v>21</v>
      </c>
      <c r="H15121" t="s">
        <v>43</v>
      </c>
      <c r="I15121" t="s">
        <v>3587</v>
      </c>
      <c r="J15121" t="s">
        <v>54</v>
      </c>
      <c r="K15121" t="s">
        <v>45</v>
      </c>
      <c r="L15121">
        <v>1</v>
      </c>
      <c r="M15121" t="s">
        <v>26</v>
      </c>
      <c r="N15121">
        <v>771</v>
      </c>
      <c r="O15121" s="72">
        <f>SUM($N$2:N15121)</f>
        <v>10391026</v>
      </c>
      <c r="P15121" t="s">
        <v>329</v>
      </c>
      <c r="Q15121" t="s">
        <v>100</v>
      </c>
      <c r="R15121">
        <v>313001</v>
      </c>
      <c r="S15121" t="s">
        <v>29</v>
      </c>
      <c r="T15121" t="b">
        <v>0</v>
      </c>
      <c r="AF15121" s="11" t="s">
        <v>329</v>
      </c>
      <c r="AG15121" s="12" t="str">
        <f t="shared" si="236"/>
        <v>RAJASTHAN</v>
      </c>
      <c r="AH15121" s="11" t="s">
        <v>329</v>
      </c>
      <c r="AI15121" s="12" t="str">
        <f>_xlfn.XLOOKUP(AH15121,P:P,Q:Q)</f>
        <v>RAJASTHAN</v>
      </c>
    </row>
    <row r="15122" spans="1:35" x14ac:dyDescent="0.3">
      <c r="A15122">
        <v>15121</v>
      </c>
      <c r="B15122" t="s">
        <v>20101</v>
      </c>
      <c r="C15122">
        <v>249000</v>
      </c>
      <c r="D15122" t="s">
        <v>20</v>
      </c>
      <c r="E15122">
        <v>21</v>
      </c>
      <c r="F15122" s="1">
        <v>44747</v>
      </c>
      <c r="G15122" t="s">
        <v>21</v>
      </c>
      <c r="H15122" t="s">
        <v>43</v>
      </c>
      <c r="I15122" t="s">
        <v>757</v>
      </c>
      <c r="J15122" t="s">
        <v>33</v>
      </c>
      <c r="K15122" t="s">
        <v>39</v>
      </c>
      <c r="L15122">
        <v>1</v>
      </c>
      <c r="M15122" t="s">
        <v>26</v>
      </c>
      <c r="N15122">
        <v>648</v>
      </c>
      <c r="O15122" s="72">
        <f>SUM($N$2:N15122)</f>
        <v>10391674</v>
      </c>
      <c r="P15122" t="s">
        <v>1314</v>
      </c>
      <c r="Q15122" t="s">
        <v>36</v>
      </c>
      <c r="R15122">
        <v>121009</v>
      </c>
      <c r="S15122" t="s">
        <v>29</v>
      </c>
      <c r="T15122" t="b">
        <v>0</v>
      </c>
      <c r="AF15122" s="11" t="s">
        <v>1314</v>
      </c>
      <c r="AG15122" s="12" t="str">
        <f t="shared" si="236"/>
        <v>HARYANA</v>
      </c>
      <c r="AH15122" s="11" t="s">
        <v>1314</v>
      </c>
      <c r="AI15122" s="12" t="str">
        <f>_xlfn.XLOOKUP(AH15122,P:P,Q:Q)</f>
        <v>HARYANA</v>
      </c>
    </row>
    <row r="15123" spans="1:35" x14ac:dyDescent="0.3">
      <c r="A15123">
        <v>15122</v>
      </c>
      <c r="B15123" t="s">
        <v>20101</v>
      </c>
      <c r="C15123">
        <v>249000</v>
      </c>
      <c r="D15123" t="s">
        <v>51</v>
      </c>
      <c r="E15123">
        <v>49</v>
      </c>
      <c r="F15123" s="1">
        <v>44747</v>
      </c>
      <c r="G15123" t="s">
        <v>21</v>
      </c>
      <c r="H15123" t="s">
        <v>22</v>
      </c>
      <c r="I15123" t="s">
        <v>2299</v>
      </c>
      <c r="J15123" t="s">
        <v>33</v>
      </c>
      <c r="K15123" t="s">
        <v>66</v>
      </c>
      <c r="L15123">
        <v>1</v>
      </c>
      <c r="M15123" t="s">
        <v>26</v>
      </c>
      <c r="N15123">
        <v>635</v>
      </c>
      <c r="O15123" s="72">
        <f>SUM($N$2:N15123)</f>
        <v>10392309</v>
      </c>
      <c r="P15123" t="s">
        <v>177</v>
      </c>
      <c r="Q15123" t="s">
        <v>70</v>
      </c>
      <c r="R15123">
        <v>524004</v>
      </c>
      <c r="S15123" t="s">
        <v>29</v>
      </c>
      <c r="T15123" t="b">
        <v>0</v>
      </c>
      <c r="AF15123" s="11" t="s">
        <v>177</v>
      </c>
      <c r="AG15123" s="12" t="str">
        <f t="shared" si="236"/>
        <v>ANDHRA PRADESH</v>
      </c>
      <c r="AH15123" s="11" t="s">
        <v>177</v>
      </c>
      <c r="AI15123" s="12" t="str">
        <f>_xlfn.XLOOKUP(AH15123,P:P,Q:Q)</f>
        <v>ANDHRA PRADESH</v>
      </c>
    </row>
    <row r="15124" spans="1:35" x14ac:dyDescent="0.3">
      <c r="A15124">
        <v>15123</v>
      </c>
      <c r="B15124" t="s">
        <v>20102</v>
      </c>
      <c r="C15124">
        <v>2294983</v>
      </c>
      <c r="D15124" t="s">
        <v>20</v>
      </c>
      <c r="E15124">
        <v>65</v>
      </c>
      <c r="F15124" s="1">
        <v>44747</v>
      </c>
      <c r="G15124" t="s">
        <v>21</v>
      </c>
      <c r="H15124" t="s">
        <v>43</v>
      </c>
      <c r="I15124" t="s">
        <v>20103</v>
      </c>
      <c r="J15124" t="s">
        <v>33</v>
      </c>
      <c r="K15124" t="s">
        <v>39</v>
      </c>
      <c r="L15124">
        <v>1</v>
      </c>
      <c r="M15124" t="s">
        <v>26</v>
      </c>
      <c r="N15124">
        <v>916</v>
      </c>
      <c r="O15124" s="72">
        <f>SUM($N$2:N15124)</f>
        <v>10393225</v>
      </c>
      <c r="P15124" t="s">
        <v>40</v>
      </c>
      <c r="Q15124" t="s">
        <v>41</v>
      </c>
      <c r="R15124">
        <v>700101</v>
      </c>
      <c r="S15124" t="s">
        <v>29</v>
      </c>
      <c r="T15124" t="b">
        <v>0</v>
      </c>
      <c r="AF15124" s="11" t="s">
        <v>40</v>
      </c>
      <c r="AG15124" s="12" t="str">
        <f t="shared" si="236"/>
        <v>WEST BENGAL</v>
      </c>
      <c r="AH15124" s="11" t="s">
        <v>40</v>
      </c>
      <c r="AI15124" s="12" t="str">
        <f>_xlfn.XLOOKUP(AH15124,P:P,Q:Q)</f>
        <v>WEST BENGAL</v>
      </c>
    </row>
    <row r="15125" spans="1:35" x14ac:dyDescent="0.3">
      <c r="A15125">
        <v>15124</v>
      </c>
      <c r="B15125" t="s">
        <v>20104</v>
      </c>
      <c r="C15125">
        <v>6842271</v>
      </c>
      <c r="D15125" t="s">
        <v>20</v>
      </c>
      <c r="E15125">
        <v>36</v>
      </c>
      <c r="F15125" s="1">
        <v>44747</v>
      </c>
      <c r="G15125" t="s">
        <v>21</v>
      </c>
      <c r="H15125" t="s">
        <v>43</v>
      </c>
      <c r="I15125" t="s">
        <v>4922</v>
      </c>
      <c r="J15125" t="s">
        <v>33</v>
      </c>
      <c r="K15125" t="s">
        <v>39</v>
      </c>
      <c r="L15125">
        <v>1</v>
      </c>
      <c r="M15125" t="s">
        <v>26</v>
      </c>
      <c r="N15125">
        <v>1237</v>
      </c>
      <c r="O15125" s="72">
        <f>SUM($N$2:N15125)</f>
        <v>10394462</v>
      </c>
      <c r="P15125" t="s">
        <v>1501</v>
      </c>
      <c r="Q15125" t="s">
        <v>111</v>
      </c>
      <c r="R15125">
        <v>243001</v>
      </c>
      <c r="S15125" t="s">
        <v>29</v>
      </c>
      <c r="T15125" t="b">
        <v>0</v>
      </c>
      <c r="AF15125" s="11" t="s">
        <v>1501</v>
      </c>
      <c r="AG15125" s="12" t="str">
        <f t="shared" si="236"/>
        <v>UTTAR PRADESH</v>
      </c>
      <c r="AH15125" s="11" t="s">
        <v>1501</v>
      </c>
      <c r="AI15125" s="12" t="str">
        <f>_xlfn.XLOOKUP(AH15125,P:P,Q:Q)</f>
        <v>UTTAR PRADESH</v>
      </c>
    </row>
    <row r="15126" spans="1:35" x14ac:dyDescent="0.3">
      <c r="A15126">
        <v>15125</v>
      </c>
      <c r="B15126" t="s">
        <v>20105</v>
      </c>
      <c r="C15126">
        <v>6040626</v>
      </c>
      <c r="D15126" t="s">
        <v>20</v>
      </c>
      <c r="E15126">
        <v>27</v>
      </c>
      <c r="F15126" s="1">
        <v>44747</v>
      </c>
      <c r="G15126" t="s">
        <v>21</v>
      </c>
      <c r="H15126" t="s">
        <v>43</v>
      </c>
      <c r="I15126" t="s">
        <v>3563</v>
      </c>
      <c r="J15126" t="s">
        <v>33</v>
      </c>
      <c r="K15126" t="s">
        <v>34</v>
      </c>
      <c r="L15126">
        <v>1</v>
      </c>
      <c r="M15126" t="s">
        <v>26</v>
      </c>
      <c r="N15126">
        <v>1186</v>
      </c>
      <c r="O15126" s="72">
        <f>SUM($N$2:N15126)</f>
        <v>10395648</v>
      </c>
      <c r="P15126" t="s">
        <v>17519</v>
      </c>
      <c r="Q15126" t="s">
        <v>70</v>
      </c>
      <c r="R15126">
        <v>524121</v>
      </c>
      <c r="S15126" t="s">
        <v>29</v>
      </c>
      <c r="T15126" t="b">
        <v>0</v>
      </c>
      <c r="AF15126" s="11" t="s">
        <v>17519</v>
      </c>
      <c r="AG15126" s="12" t="str">
        <f t="shared" si="236"/>
        <v>ANDHRA PRADESH</v>
      </c>
      <c r="AH15126" s="11" t="s">
        <v>17519</v>
      </c>
      <c r="AI15126" s="12" t="str">
        <f>_xlfn.XLOOKUP(AH15126,P:P,Q:Q)</f>
        <v>ANDHRA PRADESH</v>
      </c>
    </row>
    <row r="15127" spans="1:35" x14ac:dyDescent="0.3">
      <c r="A15127">
        <v>15126</v>
      </c>
      <c r="B15127" t="s">
        <v>20106</v>
      </c>
      <c r="C15127">
        <v>2773821</v>
      </c>
      <c r="D15127" t="s">
        <v>51</v>
      </c>
      <c r="E15127">
        <v>68</v>
      </c>
      <c r="F15127" s="1">
        <v>44747</v>
      </c>
      <c r="G15127" t="s">
        <v>21</v>
      </c>
      <c r="H15127" t="s">
        <v>22</v>
      </c>
      <c r="I15127" t="s">
        <v>2382</v>
      </c>
      <c r="J15127" t="s">
        <v>54</v>
      </c>
      <c r="K15127" t="s">
        <v>98</v>
      </c>
      <c r="L15127">
        <v>1</v>
      </c>
      <c r="M15127" t="s">
        <v>26</v>
      </c>
      <c r="N15127">
        <v>735</v>
      </c>
      <c r="O15127" s="72">
        <f>SUM($N$2:N15127)</f>
        <v>10396383</v>
      </c>
      <c r="P15127" t="s">
        <v>246</v>
      </c>
      <c r="Q15127" t="s">
        <v>247</v>
      </c>
      <c r="R15127">
        <v>800002</v>
      </c>
      <c r="S15127" t="s">
        <v>29</v>
      </c>
      <c r="T15127" t="b">
        <v>0</v>
      </c>
      <c r="AF15127" s="11" t="s">
        <v>246</v>
      </c>
      <c r="AG15127" s="12" t="str">
        <f t="shared" si="236"/>
        <v>BIHAR</v>
      </c>
      <c r="AH15127" s="11" t="s">
        <v>246</v>
      </c>
      <c r="AI15127" s="12" t="str">
        <f>_xlfn.XLOOKUP(AH15127,P:P,Q:Q)</f>
        <v>BIHAR</v>
      </c>
    </row>
    <row r="15128" spans="1:35" x14ac:dyDescent="0.3">
      <c r="A15128">
        <v>15127</v>
      </c>
      <c r="B15128" t="s">
        <v>20107</v>
      </c>
      <c r="C15128">
        <v>8455118</v>
      </c>
      <c r="D15128" t="s">
        <v>20</v>
      </c>
      <c r="E15128">
        <v>28</v>
      </c>
      <c r="F15128" s="1">
        <v>44747</v>
      </c>
      <c r="G15128" t="s">
        <v>21</v>
      </c>
      <c r="H15128" t="s">
        <v>43</v>
      </c>
      <c r="I15128" t="s">
        <v>14472</v>
      </c>
      <c r="J15128" t="s">
        <v>33</v>
      </c>
      <c r="K15128" t="s">
        <v>66</v>
      </c>
      <c r="L15128">
        <v>1</v>
      </c>
      <c r="M15128" t="s">
        <v>26</v>
      </c>
      <c r="N15128">
        <v>1126</v>
      </c>
      <c r="O15128" s="72">
        <f>SUM($N$2:N15128)</f>
        <v>10397509</v>
      </c>
      <c r="P15128" t="s">
        <v>1869</v>
      </c>
      <c r="Q15128" t="s">
        <v>716</v>
      </c>
      <c r="R15128">
        <v>180001</v>
      </c>
      <c r="S15128" t="s">
        <v>29</v>
      </c>
      <c r="T15128" t="b">
        <v>0</v>
      </c>
      <c r="AF15128" s="11" t="s">
        <v>1869</v>
      </c>
      <c r="AG15128" s="12" t="str">
        <f t="shared" si="236"/>
        <v>JAMMU &amp; KASHMIR</v>
      </c>
      <c r="AH15128" s="11" t="s">
        <v>1869</v>
      </c>
      <c r="AI15128" s="12" t="str">
        <f>_xlfn.XLOOKUP(AH15128,P:P,Q:Q)</f>
        <v>JAMMU &amp; KASHMIR</v>
      </c>
    </row>
    <row r="15129" spans="1:35" x14ac:dyDescent="0.3">
      <c r="A15129">
        <v>15128</v>
      </c>
      <c r="B15129" t="s">
        <v>20108</v>
      </c>
      <c r="C15129">
        <v>4231506</v>
      </c>
      <c r="D15129" t="s">
        <v>20</v>
      </c>
      <c r="E15129">
        <v>47</v>
      </c>
      <c r="F15129" s="1">
        <v>44747</v>
      </c>
      <c r="G15129" t="s">
        <v>21</v>
      </c>
      <c r="H15129" t="s">
        <v>22</v>
      </c>
      <c r="I15129" t="s">
        <v>267</v>
      </c>
      <c r="J15129" t="s">
        <v>24</v>
      </c>
      <c r="K15129" t="s">
        <v>66</v>
      </c>
      <c r="L15129">
        <v>1</v>
      </c>
      <c r="M15129" t="s">
        <v>26</v>
      </c>
      <c r="N15129">
        <v>544</v>
      </c>
      <c r="O15129" s="72">
        <f>SUM($N$2:N15129)</f>
        <v>10398053</v>
      </c>
      <c r="P15129" t="s">
        <v>20109</v>
      </c>
      <c r="Q15129" t="s">
        <v>70</v>
      </c>
      <c r="R15129">
        <v>517127</v>
      </c>
      <c r="S15129" t="s">
        <v>29</v>
      </c>
      <c r="T15129" t="b">
        <v>0</v>
      </c>
      <c r="AF15129" s="11" t="s">
        <v>20109</v>
      </c>
      <c r="AG15129" s="12" t="str">
        <f t="shared" si="236"/>
        <v>ANDHRA PRADESH</v>
      </c>
      <c r="AH15129" s="11" t="s">
        <v>20109</v>
      </c>
      <c r="AI15129" s="12" t="str">
        <f>_xlfn.XLOOKUP(AH15129,P:P,Q:Q)</f>
        <v>ANDHRA PRADESH</v>
      </c>
    </row>
    <row r="15130" spans="1:35" x14ac:dyDescent="0.3">
      <c r="A15130">
        <v>15129</v>
      </c>
      <c r="B15130" t="s">
        <v>20110</v>
      </c>
      <c r="C15130">
        <v>2559426</v>
      </c>
      <c r="D15130" t="s">
        <v>51</v>
      </c>
      <c r="E15130">
        <v>41</v>
      </c>
      <c r="F15130" s="1">
        <v>44747</v>
      </c>
      <c r="G15130" t="s">
        <v>21</v>
      </c>
      <c r="H15130" t="s">
        <v>22</v>
      </c>
      <c r="I15130" t="s">
        <v>15660</v>
      </c>
      <c r="J15130" t="s">
        <v>54</v>
      </c>
      <c r="K15130" t="s">
        <v>66</v>
      </c>
      <c r="L15130">
        <v>1</v>
      </c>
      <c r="M15130" t="s">
        <v>26</v>
      </c>
      <c r="N15130">
        <v>721</v>
      </c>
      <c r="O15130" s="72">
        <f>SUM($N$2:N15130)</f>
        <v>10398774</v>
      </c>
      <c r="P15130" t="s">
        <v>387</v>
      </c>
      <c r="Q15130" t="s">
        <v>47</v>
      </c>
      <c r="R15130">
        <v>641022</v>
      </c>
      <c r="S15130" t="s">
        <v>29</v>
      </c>
      <c r="T15130" t="b">
        <v>0</v>
      </c>
      <c r="AF15130" s="11" t="s">
        <v>387</v>
      </c>
      <c r="AG15130" s="12" t="str">
        <f t="shared" si="236"/>
        <v>TAMIL NADU</v>
      </c>
      <c r="AH15130" s="11" t="s">
        <v>387</v>
      </c>
      <c r="AI15130" s="12" t="str">
        <f>_xlfn.XLOOKUP(AH15130,P:P,Q:Q)</f>
        <v>TAMIL NADU</v>
      </c>
    </row>
    <row r="15131" spans="1:35" x14ac:dyDescent="0.3">
      <c r="A15131">
        <v>15130</v>
      </c>
      <c r="B15131" t="s">
        <v>20111</v>
      </c>
      <c r="C15131">
        <v>5604080</v>
      </c>
      <c r="D15131" t="s">
        <v>51</v>
      </c>
      <c r="E15131">
        <v>31</v>
      </c>
      <c r="F15131" s="1">
        <v>44747</v>
      </c>
      <c r="G15131" t="s">
        <v>21</v>
      </c>
      <c r="H15131" t="s">
        <v>43</v>
      </c>
      <c r="I15131" t="s">
        <v>3587</v>
      </c>
      <c r="J15131" t="s">
        <v>54</v>
      </c>
      <c r="K15131" t="s">
        <v>45</v>
      </c>
      <c r="L15131">
        <v>1</v>
      </c>
      <c r="M15131" t="s">
        <v>26</v>
      </c>
      <c r="N15131">
        <v>724</v>
      </c>
      <c r="O15131" s="72">
        <f>SUM($N$2:N15131)</f>
        <v>10399498</v>
      </c>
      <c r="P15131" t="s">
        <v>4371</v>
      </c>
      <c r="Q15131" t="s">
        <v>73</v>
      </c>
      <c r="R15131">
        <v>682301</v>
      </c>
      <c r="S15131" t="s">
        <v>29</v>
      </c>
      <c r="T15131" t="b">
        <v>0</v>
      </c>
      <c r="AF15131" s="11" t="s">
        <v>4371</v>
      </c>
      <c r="AG15131" s="12" t="str">
        <f t="shared" si="236"/>
        <v>KERALA</v>
      </c>
      <c r="AH15131" s="11" t="s">
        <v>4371</v>
      </c>
      <c r="AI15131" s="12" t="str">
        <f>_xlfn.XLOOKUP(AH15131,P:P,Q:Q)</f>
        <v>KERALA</v>
      </c>
    </row>
    <row r="15132" spans="1:35" x14ac:dyDescent="0.3">
      <c r="A15132">
        <v>15131</v>
      </c>
      <c r="B15132" t="s">
        <v>20111</v>
      </c>
      <c r="C15132">
        <v>5604080</v>
      </c>
      <c r="D15132" t="s">
        <v>20</v>
      </c>
      <c r="E15132">
        <v>37</v>
      </c>
      <c r="F15132" s="1">
        <v>44747</v>
      </c>
      <c r="G15132" t="s">
        <v>21</v>
      </c>
      <c r="H15132" t="s">
        <v>88</v>
      </c>
      <c r="I15132" t="s">
        <v>8940</v>
      </c>
      <c r="J15132" t="s">
        <v>24</v>
      </c>
      <c r="K15132" t="s">
        <v>45</v>
      </c>
      <c r="L15132">
        <v>1</v>
      </c>
      <c r="M15132" t="s">
        <v>26</v>
      </c>
      <c r="N15132">
        <v>771</v>
      </c>
      <c r="O15132" s="72">
        <f>SUM($N$2:N15132)</f>
        <v>10400269</v>
      </c>
      <c r="P15132" t="s">
        <v>103</v>
      </c>
      <c r="Q15132" t="s">
        <v>56</v>
      </c>
      <c r="R15132">
        <v>400078</v>
      </c>
      <c r="S15132" t="s">
        <v>29</v>
      </c>
      <c r="T15132" t="b">
        <v>0</v>
      </c>
      <c r="AF15132" s="11" t="s">
        <v>103</v>
      </c>
      <c r="AG15132" s="12" t="str">
        <f t="shared" si="236"/>
        <v>MAHARASHTRA</v>
      </c>
      <c r="AH15132" s="11" t="s">
        <v>103</v>
      </c>
      <c r="AI15132" s="12" t="str">
        <f>_xlfn.XLOOKUP(AH15132,P:P,Q:Q)</f>
        <v>MAHARASHTRA</v>
      </c>
    </row>
    <row r="15133" spans="1:35" x14ac:dyDescent="0.3">
      <c r="A15133">
        <v>15132</v>
      </c>
      <c r="B15133" t="s">
        <v>20112</v>
      </c>
      <c r="C15133">
        <v>8715000</v>
      </c>
      <c r="D15133" t="s">
        <v>20</v>
      </c>
      <c r="E15133">
        <v>52</v>
      </c>
      <c r="F15133" s="1">
        <v>44747</v>
      </c>
      <c r="G15133" t="s">
        <v>21</v>
      </c>
      <c r="H15133" t="s">
        <v>43</v>
      </c>
      <c r="I15133" t="s">
        <v>6734</v>
      </c>
      <c r="J15133" t="s">
        <v>33</v>
      </c>
      <c r="K15133" t="s">
        <v>25</v>
      </c>
      <c r="L15133">
        <v>1</v>
      </c>
      <c r="M15133" t="s">
        <v>26</v>
      </c>
      <c r="N15133">
        <v>1523</v>
      </c>
      <c r="O15133" s="72">
        <f>SUM($N$2:N15133)</f>
        <v>10401792</v>
      </c>
      <c r="P15133" t="s">
        <v>1537</v>
      </c>
      <c r="Q15133" t="s">
        <v>145</v>
      </c>
      <c r="R15133">
        <v>382421</v>
      </c>
      <c r="S15133" t="s">
        <v>29</v>
      </c>
      <c r="T15133" t="b">
        <v>0</v>
      </c>
      <c r="AF15133" s="11" t="s">
        <v>1537</v>
      </c>
      <c r="AG15133" s="12" t="str">
        <f t="shared" si="236"/>
        <v>GUJARAT</v>
      </c>
      <c r="AH15133" s="11" t="s">
        <v>1537</v>
      </c>
      <c r="AI15133" s="12" t="str">
        <f>_xlfn.XLOOKUP(AH15133,P:P,Q:Q)</f>
        <v>GUJARAT</v>
      </c>
    </row>
    <row r="15134" spans="1:35" x14ac:dyDescent="0.3">
      <c r="A15134">
        <v>15133</v>
      </c>
      <c r="B15134" t="s">
        <v>20113</v>
      </c>
      <c r="C15134">
        <v>1166011</v>
      </c>
      <c r="D15134" t="s">
        <v>51</v>
      </c>
      <c r="E15134">
        <v>43</v>
      </c>
      <c r="F15134" s="1">
        <v>44747</v>
      </c>
      <c r="G15134" t="s">
        <v>21</v>
      </c>
      <c r="H15134" t="s">
        <v>31</v>
      </c>
      <c r="I15134" t="s">
        <v>750</v>
      </c>
      <c r="J15134" t="s">
        <v>54</v>
      </c>
      <c r="K15134" t="s">
        <v>66</v>
      </c>
      <c r="L15134">
        <v>1</v>
      </c>
      <c r="M15134" t="s">
        <v>26</v>
      </c>
      <c r="N15134">
        <v>735</v>
      </c>
      <c r="O15134" s="72">
        <f>SUM($N$2:N15134)</f>
        <v>10402527</v>
      </c>
      <c r="P15134" t="s">
        <v>1377</v>
      </c>
      <c r="Q15134" t="s">
        <v>60</v>
      </c>
      <c r="R15134">
        <v>560078</v>
      </c>
      <c r="S15134" t="s">
        <v>29</v>
      </c>
      <c r="T15134" t="b">
        <v>0</v>
      </c>
      <c r="AF15134" s="11" t="s">
        <v>1377</v>
      </c>
      <c r="AG15134" s="12" t="str">
        <f t="shared" si="236"/>
        <v>KARNATAKA</v>
      </c>
      <c r="AH15134" s="11" t="s">
        <v>1377</v>
      </c>
      <c r="AI15134" s="12" t="str">
        <f>_xlfn.XLOOKUP(AH15134,P:P,Q:Q)</f>
        <v>KARNATAKA</v>
      </c>
    </row>
    <row r="15135" spans="1:35" x14ac:dyDescent="0.3">
      <c r="A15135">
        <v>15134</v>
      </c>
      <c r="B15135" t="s">
        <v>20114</v>
      </c>
      <c r="C15135">
        <v>7574468</v>
      </c>
      <c r="D15135" t="s">
        <v>20</v>
      </c>
      <c r="E15135">
        <v>66</v>
      </c>
      <c r="F15135" s="1">
        <v>44747</v>
      </c>
      <c r="G15135" t="s">
        <v>21</v>
      </c>
      <c r="H15135" t="s">
        <v>43</v>
      </c>
      <c r="I15135" t="s">
        <v>2249</v>
      </c>
      <c r="J15135" t="s">
        <v>33</v>
      </c>
      <c r="K15135" t="s">
        <v>39</v>
      </c>
      <c r="L15135">
        <v>1</v>
      </c>
      <c r="M15135" t="s">
        <v>26</v>
      </c>
      <c r="N15135">
        <v>597</v>
      </c>
      <c r="O15135" s="72">
        <f>SUM($N$2:N15135)</f>
        <v>10403124</v>
      </c>
      <c r="P15135" t="s">
        <v>1206</v>
      </c>
      <c r="Q15135" t="s">
        <v>70</v>
      </c>
      <c r="R15135">
        <v>535003</v>
      </c>
      <c r="S15135" t="s">
        <v>29</v>
      </c>
      <c r="T15135" t="b">
        <v>0</v>
      </c>
      <c r="AF15135" s="11" t="s">
        <v>1206</v>
      </c>
      <c r="AG15135" s="12" t="str">
        <f t="shared" si="236"/>
        <v>ANDHRA PRADESH</v>
      </c>
      <c r="AH15135" s="11" t="s">
        <v>1206</v>
      </c>
      <c r="AI15135" s="12" t="str">
        <f>_xlfn.XLOOKUP(AH15135,P:P,Q:Q)</f>
        <v>ANDHRA PRADESH</v>
      </c>
    </row>
    <row r="15136" spans="1:35" x14ac:dyDescent="0.3">
      <c r="A15136">
        <v>15135</v>
      </c>
      <c r="B15136" t="s">
        <v>20115</v>
      </c>
      <c r="C15136">
        <v>443889</v>
      </c>
      <c r="D15136" t="s">
        <v>51</v>
      </c>
      <c r="E15136">
        <v>38</v>
      </c>
      <c r="F15136" s="1">
        <v>44747</v>
      </c>
      <c r="G15136" t="s">
        <v>21</v>
      </c>
      <c r="H15136" t="s">
        <v>43</v>
      </c>
      <c r="I15136" t="s">
        <v>16998</v>
      </c>
      <c r="J15136" t="s">
        <v>33</v>
      </c>
      <c r="K15136" t="s">
        <v>109</v>
      </c>
      <c r="L15136">
        <v>1</v>
      </c>
      <c r="M15136" t="s">
        <v>26</v>
      </c>
      <c r="N15136">
        <v>558</v>
      </c>
      <c r="O15136" s="72">
        <f>SUM($N$2:N15136)</f>
        <v>10403682</v>
      </c>
      <c r="P15136" t="s">
        <v>6269</v>
      </c>
      <c r="Q15136" t="s">
        <v>41</v>
      </c>
      <c r="R15136">
        <v>731204</v>
      </c>
      <c r="S15136" t="s">
        <v>29</v>
      </c>
      <c r="T15136" t="b">
        <v>0</v>
      </c>
      <c r="AF15136" s="11" t="s">
        <v>6269</v>
      </c>
      <c r="AG15136" s="12" t="str">
        <f t="shared" si="236"/>
        <v>WEST BENGAL</v>
      </c>
      <c r="AH15136" s="11" t="s">
        <v>6269</v>
      </c>
      <c r="AI15136" s="12" t="str">
        <f>_xlfn.XLOOKUP(AH15136,P:P,Q:Q)</f>
        <v>WEST BENGAL</v>
      </c>
    </row>
    <row r="15137" spans="1:35" x14ac:dyDescent="0.3">
      <c r="A15137">
        <v>15136</v>
      </c>
      <c r="B15137" t="s">
        <v>20116</v>
      </c>
      <c r="C15137">
        <v>1898986</v>
      </c>
      <c r="D15137" t="s">
        <v>51</v>
      </c>
      <c r="E15137">
        <v>61</v>
      </c>
      <c r="F15137" s="1">
        <v>44747</v>
      </c>
      <c r="G15137" t="s">
        <v>21</v>
      </c>
      <c r="H15137" t="s">
        <v>22</v>
      </c>
      <c r="I15137" t="s">
        <v>20117</v>
      </c>
      <c r="J15137" t="s">
        <v>54</v>
      </c>
      <c r="K15137" t="s">
        <v>98</v>
      </c>
      <c r="L15137">
        <v>1</v>
      </c>
      <c r="M15137" t="s">
        <v>26</v>
      </c>
      <c r="N15137">
        <v>436</v>
      </c>
      <c r="O15137" s="72">
        <f>SUM($N$2:N15137)</f>
        <v>10404118</v>
      </c>
      <c r="P15137" t="s">
        <v>8829</v>
      </c>
      <c r="Q15137" t="s">
        <v>581</v>
      </c>
      <c r="R15137">
        <v>403511</v>
      </c>
      <c r="S15137" t="s">
        <v>29</v>
      </c>
      <c r="T15137" t="b">
        <v>0</v>
      </c>
      <c r="AF15137" s="11" t="s">
        <v>8829</v>
      </c>
      <c r="AG15137" s="12" t="str">
        <f t="shared" si="236"/>
        <v>GOA</v>
      </c>
      <c r="AH15137" s="11" t="s">
        <v>8829</v>
      </c>
      <c r="AI15137" s="12" t="str">
        <f>_xlfn.XLOOKUP(AH15137,P:P,Q:Q)</f>
        <v>GOA</v>
      </c>
    </row>
    <row r="15138" spans="1:35" x14ac:dyDescent="0.3">
      <c r="A15138">
        <v>15137</v>
      </c>
      <c r="B15138" t="s">
        <v>20118</v>
      </c>
      <c r="C15138">
        <v>8803106</v>
      </c>
      <c r="D15138" t="s">
        <v>51</v>
      </c>
      <c r="E15138">
        <v>71</v>
      </c>
      <c r="F15138" s="1">
        <v>44747</v>
      </c>
      <c r="G15138" t="s">
        <v>21</v>
      </c>
      <c r="H15138" t="s">
        <v>43</v>
      </c>
      <c r="I15138" t="s">
        <v>20119</v>
      </c>
      <c r="J15138" t="s">
        <v>54</v>
      </c>
      <c r="K15138" t="s">
        <v>34</v>
      </c>
      <c r="L15138">
        <v>1</v>
      </c>
      <c r="M15138" t="s">
        <v>26</v>
      </c>
      <c r="N15138">
        <v>885</v>
      </c>
      <c r="O15138" s="72">
        <f>SUM($N$2:N15138)</f>
        <v>10405003</v>
      </c>
      <c r="P15138" t="s">
        <v>639</v>
      </c>
      <c r="Q15138" t="s">
        <v>36</v>
      </c>
      <c r="R15138">
        <v>122016</v>
      </c>
      <c r="S15138" t="s">
        <v>29</v>
      </c>
      <c r="T15138" t="b">
        <v>0</v>
      </c>
      <c r="AF15138" s="11" t="s">
        <v>639</v>
      </c>
      <c r="AG15138" s="12" t="str">
        <f t="shared" si="236"/>
        <v>HARYANA</v>
      </c>
      <c r="AH15138" s="11" t="s">
        <v>639</v>
      </c>
      <c r="AI15138" s="12" t="str">
        <f>_xlfn.XLOOKUP(AH15138,P:P,Q:Q)</f>
        <v>HARYANA</v>
      </c>
    </row>
    <row r="15139" spans="1:35" x14ac:dyDescent="0.3">
      <c r="A15139">
        <v>15138</v>
      </c>
      <c r="B15139" t="s">
        <v>20120</v>
      </c>
      <c r="C15139">
        <v>4831248</v>
      </c>
      <c r="D15139" t="s">
        <v>51</v>
      </c>
      <c r="E15139">
        <v>38</v>
      </c>
      <c r="F15139" s="1">
        <v>44747</v>
      </c>
      <c r="G15139" t="s">
        <v>286</v>
      </c>
      <c r="H15139" t="s">
        <v>22</v>
      </c>
      <c r="I15139" t="s">
        <v>383</v>
      </c>
      <c r="J15139" t="s">
        <v>33</v>
      </c>
      <c r="K15139" t="s">
        <v>45</v>
      </c>
      <c r="L15139">
        <v>1</v>
      </c>
      <c r="M15139" t="s">
        <v>26</v>
      </c>
      <c r="N15139">
        <v>1033</v>
      </c>
      <c r="O15139" s="72">
        <f>SUM($N$2:N15139)</f>
        <v>10406036</v>
      </c>
      <c r="P15139" t="s">
        <v>20121</v>
      </c>
      <c r="Q15139" t="s">
        <v>133</v>
      </c>
      <c r="R15139">
        <v>248179</v>
      </c>
      <c r="S15139" t="s">
        <v>29</v>
      </c>
      <c r="T15139" t="b">
        <v>0</v>
      </c>
      <c r="AF15139" s="11" t="s">
        <v>20121</v>
      </c>
      <c r="AG15139" s="12" t="str">
        <f t="shared" si="236"/>
        <v>UTTARAKHAND</v>
      </c>
      <c r="AH15139" s="11" t="s">
        <v>20121</v>
      </c>
      <c r="AI15139" s="12" t="str">
        <f>_xlfn.XLOOKUP(AH15139,P:P,Q:Q)</f>
        <v>UTTARAKHAND</v>
      </c>
    </row>
    <row r="15140" spans="1:35" x14ac:dyDescent="0.3">
      <c r="A15140">
        <v>15139</v>
      </c>
      <c r="B15140" t="s">
        <v>20122</v>
      </c>
      <c r="C15140">
        <v>2564636</v>
      </c>
      <c r="D15140" t="s">
        <v>20</v>
      </c>
      <c r="E15140">
        <v>33</v>
      </c>
      <c r="F15140" s="1">
        <v>44747</v>
      </c>
      <c r="G15140" t="s">
        <v>21</v>
      </c>
      <c r="H15140" t="s">
        <v>52</v>
      </c>
      <c r="I15140" t="s">
        <v>4308</v>
      </c>
      <c r="J15140" t="s">
        <v>24</v>
      </c>
      <c r="K15140" t="s">
        <v>25</v>
      </c>
      <c r="L15140">
        <v>1</v>
      </c>
      <c r="M15140" t="s">
        <v>26</v>
      </c>
      <c r="N15140">
        <v>499</v>
      </c>
      <c r="O15140" s="72">
        <f>SUM($N$2:N15140)</f>
        <v>10406535</v>
      </c>
      <c r="P15140" t="s">
        <v>20123</v>
      </c>
      <c r="Q15140" t="s">
        <v>133</v>
      </c>
      <c r="R15140">
        <v>263645</v>
      </c>
      <c r="S15140" t="s">
        <v>29</v>
      </c>
      <c r="T15140" t="b">
        <v>0</v>
      </c>
      <c r="AF15140" s="11" t="s">
        <v>20123</v>
      </c>
      <c r="AG15140" s="12" t="str">
        <f t="shared" si="236"/>
        <v>UTTARAKHAND</v>
      </c>
      <c r="AH15140" s="11" t="s">
        <v>20123</v>
      </c>
      <c r="AI15140" s="12" t="str">
        <f>_xlfn.XLOOKUP(AH15140,P:P,Q:Q)</f>
        <v>UTTARAKHAND</v>
      </c>
    </row>
    <row r="15141" spans="1:35" x14ac:dyDescent="0.3">
      <c r="A15141">
        <v>15140</v>
      </c>
      <c r="B15141" t="s">
        <v>20124</v>
      </c>
      <c r="C15141">
        <v>6443443</v>
      </c>
      <c r="D15141" t="s">
        <v>20</v>
      </c>
      <c r="E15141">
        <v>49</v>
      </c>
      <c r="F15141" s="1">
        <v>44747</v>
      </c>
      <c r="G15141" t="s">
        <v>21</v>
      </c>
      <c r="H15141" t="s">
        <v>43</v>
      </c>
      <c r="I15141" t="s">
        <v>613</v>
      </c>
      <c r="J15141" t="s">
        <v>33</v>
      </c>
      <c r="K15141" t="s">
        <v>45</v>
      </c>
      <c r="L15141">
        <v>1</v>
      </c>
      <c r="M15141" t="s">
        <v>26</v>
      </c>
      <c r="N15141">
        <v>759</v>
      </c>
      <c r="O15141" s="72">
        <f>SUM($N$2:N15141)</f>
        <v>10407294</v>
      </c>
      <c r="P15141" t="s">
        <v>2334</v>
      </c>
      <c r="Q15141" t="s">
        <v>111</v>
      </c>
      <c r="R15141">
        <v>273001</v>
      </c>
      <c r="S15141" t="s">
        <v>29</v>
      </c>
      <c r="T15141" t="b">
        <v>0</v>
      </c>
      <c r="AF15141" s="11" t="s">
        <v>2334</v>
      </c>
      <c r="AG15141" s="12" t="str">
        <f t="shared" si="236"/>
        <v>UTTAR PRADESH</v>
      </c>
      <c r="AH15141" s="11" t="s">
        <v>2334</v>
      </c>
      <c r="AI15141" s="12" t="str">
        <f>_xlfn.XLOOKUP(AH15141,P:P,Q:Q)</f>
        <v>UTTAR PRADESH</v>
      </c>
    </row>
    <row r="15142" spans="1:35" x14ac:dyDescent="0.3">
      <c r="A15142">
        <v>15141</v>
      </c>
      <c r="B15142" t="s">
        <v>20125</v>
      </c>
      <c r="C15142">
        <v>1237537</v>
      </c>
      <c r="D15142" t="s">
        <v>20</v>
      </c>
      <c r="E15142">
        <v>57</v>
      </c>
      <c r="F15142" s="1">
        <v>44747</v>
      </c>
      <c r="G15142" t="s">
        <v>21</v>
      </c>
      <c r="H15142" t="s">
        <v>22</v>
      </c>
      <c r="I15142" t="s">
        <v>1022</v>
      </c>
      <c r="J15142" t="s">
        <v>33</v>
      </c>
      <c r="K15142" t="s">
        <v>25</v>
      </c>
      <c r="L15142">
        <v>1</v>
      </c>
      <c r="M15142" t="s">
        <v>26</v>
      </c>
      <c r="N15142">
        <v>751</v>
      </c>
      <c r="O15142" s="72">
        <f>SUM($N$2:N15142)</f>
        <v>10408045</v>
      </c>
      <c r="P15142" t="s">
        <v>187</v>
      </c>
      <c r="Q15142" t="s">
        <v>111</v>
      </c>
      <c r="R15142">
        <v>221005</v>
      </c>
      <c r="S15142" t="s">
        <v>29</v>
      </c>
      <c r="T15142" t="b">
        <v>0</v>
      </c>
      <c r="AF15142" s="11" t="s">
        <v>187</v>
      </c>
      <c r="AG15142" s="12" t="str">
        <f t="shared" si="236"/>
        <v>UTTAR PRADESH</v>
      </c>
      <c r="AH15142" s="11" t="s">
        <v>187</v>
      </c>
      <c r="AI15142" s="12" t="str">
        <f>_xlfn.XLOOKUP(AH15142,P:P,Q:Q)</f>
        <v>UTTAR PRADESH</v>
      </c>
    </row>
    <row r="15143" spans="1:35" x14ac:dyDescent="0.3">
      <c r="A15143">
        <v>15142</v>
      </c>
      <c r="B15143" t="s">
        <v>20126</v>
      </c>
      <c r="C15143">
        <v>8430718</v>
      </c>
      <c r="D15143" t="s">
        <v>20</v>
      </c>
      <c r="E15143">
        <v>28</v>
      </c>
      <c r="F15143" s="1">
        <v>44747</v>
      </c>
      <c r="G15143" t="s">
        <v>21</v>
      </c>
      <c r="H15143" t="s">
        <v>52</v>
      </c>
      <c r="I15143" t="s">
        <v>14866</v>
      </c>
      <c r="J15143" t="s">
        <v>473</v>
      </c>
      <c r="K15143" t="s">
        <v>210</v>
      </c>
      <c r="L15143">
        <v>1</v>
      </c>
      <c r="M15143" t="s">
        <v>26</v>
      </c>
      <c r="N15143">
        <v>377</v>
      </c>
      <c r="O15143" s="72">
        <f>SUM($N$2:N15143)</f>
        <v>10408422</v>
      </c>
      <c r="P15143" t="s">
        <v>20127</v>
      </c>
      <c r="Q15143" t="s">
        <v>47</v>
      </c>
      <c r="R15143">
        <v>635601</v>
      </c>
      <c r="S15143" t="s">
        <v>29</v>
      </c>
      <c r="T15143" t="b">
        <v>0</v>
      </c>
      <c r="AF15143" s="11" t="s">
        <v>20127</v>
      </c>
      <c r="AG15143" s="12" t="str">
        <f t="shared" si="236"/>
        <v>TAMIL NADU</v>
      </c>
      <c r="AH15143" s="11" t="s">
        <v>20127</v>
      </c>
      <c r="AI15143" s="12" t="str">
        <f>_xlfn.XLOOKUP(AH15143,P:P,Q:Q)</f>
        <v>TAMIL NADU</v>
      </c>
    </row>
    <row r="15144" spans="1:35" x14ac:dyDescent="0.3">
      <c r="A15144">
        <v>15143</v>
      </c>
      <c r="B15144" t="s">
        <v>20126</v>
      </c>
      <c r="C15144">
        <v>8430718</v>
      </c>
      <c r="D15144" t="s">
        <v>20</v>
      </c>
      <c r="E15144">
        <v>30</v>
      </c>
      <c r="F15144" s="1">
        <v>44747</v>
      </c>
      <c r="G15144" t="s">
        <v>21</v>
      </c>
      <c r="H15144" t="s">
        <v>22</v>
      </c>
      <c r="I15144" t="s">
        <v>20128</v>
      </c>
      <c r="J15144" t="s">
        <v>473</v>
      </c>
      <c r="K15144" t="s">
        <v>210</v>
      </c>
      <c r="L15144">
        <v>1</v>
      </c>
      <c r="M15144" t="s">
        <v>26</v>
      </c>
      <c r="N15144">
        <v>344</v>
      </c>
      <c r="O15144" s="72">
        <f>SUM($N$2:N15144)</f>
        <v>10408766</v>
      </c>
      <c r="P15144" t="s">
        <v>20127</v>
      </c>
      <c r="Q15144" t="s">
        <v>47</v>
      </c>
      <c r="R15144">
        <v>635601</v>
      </c>
      <c r="S15144" t="s">
        <v>29</v>
      </c>
      <c r="T15144" t="b">
        <v>0</v>
      </c>
      <c r="AF15144" s="11" t="s">
        <v>20127</v>
      </c>
      <c r="AG15144" s="12" t="str">
        <f t="shared" si="236"/>
        <v>TAMIL NADU</v>
      </c>
      <c r="AH15144" s="11" t="s">
        <v>20127</v>
      </c>
      <c r="AI15144" s="12" t="str">
        <f>_xlfn.XLOOKUP(AH15144,P:P,Q:Q)</f>
        <v>TAMIL NADU</v>
      </c>
    </row>
    <row r="15145" spans="1:35" x14ac:dyDescent="0.3">
      <c r="A15145">
        <v>15144</v>
      </c>
      <c r="B15145" t="s">
        <v>20129</v>
      </c>
      <c r="C15145">
        <v>3444772</v>
      </c>
      <c r="D15145" t="s">
        <v>51</v>
      </c>
      <c r="E15145">
        <v>75</v>
      </c>
      <c r="F15145" s="1">
        <v>44747</v>
      </c>
      <c r="G15145" t="s">
        <v>21</v>
      </c>
      <c r="H15145" t="s">
        <v>52</v>
      </c>
      <c r="I15145" t="s">
        <v>2382</v>
      </c>
      <c r="J15145" t="s">
        <v>54</v>
      </c>
      <c r="K15145" t="s">
        <v>98</v>
      </c>
      <c r="L15145">
        <v>1</v>
      </c>
      <c r="M15145" t="s">
        <v>26</v>
      </c>
      <c r="N15145">
        <v>735</v>
      </c>
      <c r="O15145" s="72">
        <f>SUM($N$2:N15145)</f>
        <v>10409501</v>
      </c>
      <c r="P15145" t="s">
        <v>17843</v>
      </c>
      <c r="Q15145" t="s">
        <v>56</v>
      </c>
      <c r="R15145">
        <v>431001</v>
      </c>
      <c r="S15145" t="s">
        <v>29</v>
      </c>
      <c r="T15145" t="b">
        <v>0</v>
      </c>
      <c r="AF15145" s="11" t="s">
        <v>17843</v>
      </c>
      <c r="AG15145" s="12" t="str">
        <f t="shared" si="236"/>
        <v>MAHARASHTRA</v>
      </c>
      <c r="AH15145" s="11" t="s">
        <v>17843</v>
      </c>
      <c r="AI15145" s="12" t="str">
        <f>_xlfn.XLOOKUP(AH15145,P:P,Q:Q)</f>
        <v>MAHARASHTRA</v>
      </c>
    </row>
    <row r="15146" spans="1:35" x14ac:dyDescent="0.3">
      <c r="A15146">
        <v>15145</v>
      </c>
      <c r="B15146" t="s">
        <v>20130</v>
      </c>
      <c r="C15146">
        <v>9294272</v>
      </c>
      <c r="D15146" t="s">
        <v>20</v>
      </c>
      <c r="E15146">
        <v>30</v>
      </c>
      <c r="F15146" s="1">
        <v>44747</v>
      </c>
      <c r="G15146" t="s">
        <v>21</v>
      </c>
      <c r="H15146" t="s">
        <v>43</v>
      </c>
      <c r="I15146" t="s">
        <v>14472</v>
      </c>
      <c r="J15146" t="s">
        <v>33</v>
      </c>
      <c r="K15146" t="s">
        <v>66</v>
      </c>
      <c r="L15146">
        <v>1</v>
      </c>
      <c r="M15146" t="s">
        <v>26</v>
      </c>
      <c r="N15146">
        <v>1093</v>
      </c>
      <c r="O15146" s="72">
        <f>SUM($N$2:N15146)</f>
        <v>10410594</v>
      </c>
      <c r="P15146" t="s">
        <v>18654</v>
      </c>
      <c r="Q15146" t="s">
        <v>111</v>
      </c>
      <c r="R15146">
        <v>272124</v>
      </c>
      <c r="S15146" t="s">
        <v>29</v>
      </c>
      <c r="T15146" t="b">
        <v>0</v>
      </c>
      <c r="AF15146" s="11" t="s">
        <v>18654</v>
      </c>
      <c r="AG15146" s="12" t="str">
        <f t="shared" si="236"/>
        <v>UTTAR PRADESH</v>
      </c>
      <c r="AH15146" s="11" t="s">
        <v>18654</v>
      </c>
      <c r="AI15146" s="12" t="str">
        <f>_xlfn.XLOOKUP(AH15146,P:P,Q:Q)</f>
        <v>UTTAR PRADESH</v>
      </c>
    </row>
    <row r="15147" spans="1:35" x14ac:dyDescent="0.3">
      <c r="A15147">
        <v>15146</v>
      </c>
      <c r="B15147" t="s">
        <v>20131</v>
      </c>
      <c r="C15147">
        <v>7856654</v>
      </c>
      <c r="D15147" t="s">
        <v>20</v>
      </c>
      <c r="E15147">
        <v>35</v>
      </c>
      <c r="F15147" s="1">
        <v>44747</v>
      </c>
      <c r="G15147" t="s">
        <v>21</v>
      </c>
      <c r="H15147" t="s">
        <v>22</v>
      </c>
      <c r="I15147" t="s">
        <v>1990</v>
      </c>
      <c r="J15147" t="s">
        <v>33</v>
      </c>
      <c r="K15147" t="s">
        <v>34</v>
      </c>
      <c r="L15147">
        <v>1</v>
      </c>
      <c r="M15147" t="s">
        <v>26</v>
      </c>
      <c r="N15147">
        <v>845</v>
      </c>
      <c r="O15147" s="72">
        <f>SUM($N$2:N15147)</f>
        <v>10411439</v>
      </c>
      <c r="P15147" t="s">
        <v>915</v>
      </c>
      <c r="Q15147" t="s">
        <v>56</v>
      </c>
      <c r="R15147">
        <v>411013</v>
      </c>
      <c r="S15147" t="s">
        <v>29</v>
      </c>
      <c r="T15147" t="b">
        <v>0</v>
      </c>
      <c r="AF15147" s="11" t="s">
        <v>915</v>
      </c>
      <c r="AG15147" s="12" t="str">
        <f t="shared" si="236"/>
        <v>MAHARASHTRA</v>
      </c>
      <c r="AH15147" s="11" t="s">
        <v>915</v>
      </c>
      <c r="AI15147" s="12" t="str">
        <f>_xlfn.XLOOKUP(AH15147,P:P,Q:Q)</f>
        <v>MAHARASHTRA</v>
      </c>
    </row>
    <row r="15148" spans="1:35" x14ac:dyDescent="0.3">
      <c r="A15148">
        <v>15147</v>
      </c>
      <c r="B15148" t="s">
        <v>20132</v>
      </c>
      <c r="C15148">
        <v>6726909</v>
      </c>
      <c r="D15148" t="s">
        <v>51</v>
      </c>
      <c r="E15148">
        <v>62</v>
      </c>
      <c r="F15148" s="1">
        <v>44747</v>
      </c>
      <c r="G15148" t="s">
        <v>21</v>
      </c>
      <c r="H15148" t="s">
        <v>22</v>
      </c>
      <c r="I15148" t="s">
        <v>4702</v>
      </c>
      <c r="J15148" t="s">
        <v>54</v>
      </c>
      <c r="K15148" t="s">
        <v>25</v>
      </c>
      <c r="L15148">
        <v>1</v>
      </c>
      <c r="M15148" t="s">
        <v>26</v>
      </c>
      <c r="N15148">
        <v>625</v>
      </c>
      <c r="O15148" s="72">
        <f>SUM($N$2:N15148)</f>
        <v>10412064</v>
      </c>
      <c r="P15148" t="s">
        <v>90</v>
      </c>
      <c r="Q15148" t="s">
        <v>91</v>
      </c>
      <c r="R15148">
        <v>110092</v>
      </c>
      <c r="S15148" t="s">
        <v>29</v>
      </c>
      <c r="T15148" t="b">
        <v>0</v>
      </c>
      <c r="AF15148" s="11" t="s">
        <v>90</v>
      </c>
      <c r="AG15148" s="12" t="str">
        <f t="shared" si="236"/>
        <v>DELHI</v>
      </c>
      <c r="AH15148" s="11" t="s">
        <v>90</v>
      </c>
      <c r="AI15148" s="12" t="str">
        <f>_xlfn.XLOOKUP(AH15148,P:P,Q:Q)</f>
        <v>DELHI</v>
      </c>
    </row>
    <row r="15149" spans="1:35" x14ac:dyDescent="0.3">
      <c r="A15149">
        <v>15148</v>
      </c>
      <c r="B15149" t="s">
        <v>20133</v>
      </c>
      <c r="C15149">
        <v>3110022</v>
      </c>
      <c r="D15149" t="s">
        <v>20</v>
      </c>
      <c r="E15149">
        <v>18</v>
      </c>
      <c r="F15149" s="1">
        <v>44747</v>
      </c>
      <c r="G15149" t="s">
        <v>21</v>
      </c>
      <c r="H15149" t="s">
        <v>43</v>
      </c>
      <c r="I15149" t="s">
        <v>14472</v>
      </c>
      <c r="J15149" t="s">
        <v>33</v>
      </c>
      <c r="K15149" t="s">
        <v>66</v>
      </c>
      <c r="L15149">
        <v>1</v>
      </c>
      <c r="M15149" t="s">
        <v>26</v>
      </c>
      <c r="N15149">
        <v>1126</v>
      </c>
      <c r="O15149" s="72">
        <f>SUM($N$2:N15149)</f>
        <v>10413190</v>
      </c>
      <c r="P15149" t="s">
        <v>85</v>
      </c>
      <c r="Q15149" t="s">
        <v>86</v>
      </c>
      <c r="R15149">
        <v>500049</v>
      </c>
      <c r="S15149" t="s">
        <v>29</v>
      </c>
      <c r="T15149" t="b">
        <v>0</v>
      </c>
      <c r="AF15149" s="11" t="s">
        <v>85</v>
      </c>
      <c r="AG15149" s="12" t="str">
        <f t="shared" si="236"/>
        <v>TELANGANA</v>
      </c>
      <c r="AH15149" s="11" t="s">
        <v>85</v>
      </c>
      <c r="AI15149" s="12" t="str">
        <f>_xlfn.XLOOKUP(AH15149,P:P,Q:Q)</f>
        <v>TELANGANA</v>
      </c>
    </row>
    <row r="15150" spans="1:35" x14ac:dyDescent="0.3">
      <c r="A15150">
        <v>15149</v>
      </c>
      <c r="B15150" t="s">
        <v>20134</v>
      </c>
      <c r="C15150">
        <v>518086</v>
      </c>
      <c r="D15150" t="s">
        <v>20</v>
      </c>
      <c r="E15150">
        <v>30</v>
      </c>
      <c r="F15150" s="1">
        <v>44747</v>
      </c>
      <c r="G15150" t="s">
        <v>21</v>
      </c>
      <c r="H15150" t="s">
        <v>88</v>
      </c>
      <c r="I15150" t="s">
        <v>9300</v>
      </c>
      <c r="J15150" t="s">
        <v>75</v>
      </c>
      <c r="K15150" t="s">
        <v>25</v>
      </c>
      <c r="L15150">
        <v>1</v>
      </c>
      <c r="M15150" t="s">
        <v>26</v>
      </c>
      <c r="N15150">
        <v>529</v>
      </c>
      <c r="O15150" s="72">
        <f>SUM($N$2:N15150)</f>
        <v>10413719</v>
      </c>
      <c r="P15150" t="s">
        <v>6716</v>
      </c>
      <c r="Q15150" t="s">
        <v>111</v>
      </c>
      <c r="R15150">
        <v>201303</v>
      </c>
      <c r="S15150" t="s">
        <v>29</v>
      </c>
      <c r="T15150" t="b">
        <v>0</v>
      </c>
      <c r="AF15150" s="11" t="s">
        <v>6716</v>
      </c>
      <c r="AG15150" s="12" t="str">
        <f t="shared" si="236"/>
        <v>UTTAR PRADESH</v>
      </c>
      <c r="AH15150" s="11" t="s">
        <v>6716</v>
      </c>
      <c r="AI15150" s="12" t="str">
        <f>_xlfn.XLOOKUP(AH15150,P:P,Q:Q)</f>
        <v>UTTAR PRADESH</v>
      </c>
    </row>
    <row r="15151" spans="1:35" x14ac:dyDescent="0.3">
      <c r="A15151">
        <v>15150</v>
      </c>
      <c r="B15151" t="s">
        <v>20135</v>
      </c>
      <c r="C15151">
        <v>4372578</v>
      </c>
      <c r="D15151" t="s">
        <v>20</v>
      </c>
      <c r="E15151">
        <v>74</v>
      </c>
      <c r="F15151" s="1">
        <v>44747</v>
      </c>
      <c r="G15151" t="s">
        <v>21</v>
      </c>
      <c r="H15151" t="s">
        <v>22</v>
      </c>
      <c r="I15151" t="s">
        <v>12876</v>
      </c>
      <c r="J15151" t="s">
        <v>33</v>
      </c>
      <c r="K15151" t="s">
        <v>66</v>
      </c>
      <c r="L15151">
        <v>1</v>
      </c>
      <c r="M15151" t="s">
        <v>26</v>
      </c>
      <c r="N15151">
        <v>828</v>
      </c>
      <c r="O15151" s="72">
        <f>SUM($N$2:N15151)</f>
        <v>10414547</v>
      </c>
      <c r="P15151" t="s">
        <v>85</v>
      </c>
      <c r="Q15151" t="s">
        <v>86</v>
      </c>
      <c r="R15151">
        <v>500015</v>
      </c>
      <c r="S15151" t="s">
        <v>29</v>
      </c>
      <c r="T15151" t="b">
        <v>0</v>
      </c>
      <c r="AF15151" s="11" t="s">
        <v>85</v>
      </c>
      <c r="AG15151" s="12" t="str">
        <f t="shared" si="236"/>
        <v>TELANGANA</v>
      </c>
      <c r="AH15151" s="11" t="s">
        <v>85</v>
      </c>
      <c r="AI15151" s="12" t="str">
        <f>_xlfn.XLOOKUP(AH15151,P:P,Q:Q)</f>
        <v>TELANGANA</v>
      </c>
    </row>
    <row r="15152" spans="1:35" x14ac:dyDescent="0.3">
      <c r="A15152">
        <v>15151</v>
      </c>
      <c r="B15152" t="s">
        <v>20136</v>
      </c>
      <c r="C15152">
        <v>2876490</v>
      </c>
      <c r="D15152" t="s">
        <v>20</v>
      </c>
      <c r="E15152">
        <v>19</v>
      </c>
      <c r="F15152" s="1">
        <v>44747</v>
      </c>
      <c r="G15152" t="s">
        <v>21</v>
      </c>
      <c r="H15152" t="s">
        <v>43</v>
      </c>
      <c r="I15152" t="s">
        <v>396</v>
      </c>
      <c r="J15152" t="s">
        <v>33</v>
      </c>
      <c r="K15152" t="s">
        <v>34</v>
      </c>
      <c r="L15152">
        <v>1</v>
      </c>
      <c r="M15152" t="s">
        <v>26</v>
      </c>
      <c r="N15152">
        <v>788</v>
      </c>
      <c r="O15152" s="72">
        <f>SUM($N$2:N15152)</f>
        <v>10415335</v>
      </c>
      <c r="P15152" t="s">
        <v>387</v>
      </c>
      <c r="Q15152" t="s">
        <v>47</v>
      </c>
      <c r="R15152">
        <v>641030</v>
      </c>
      <c r="S15152" t="s">
        <v>29</v>
      </c>
      <c r="T15152" t="b">
        <v>0</v>
      </c>
      <c r="AF15152" s="11" t="s">
        <v>387</v>
      </c>
      <c r="AG15152" s="12" t="str">
        <f t="shared" si="236"/>
        <v>TAMIL NADU</v>
      </c>
      <c r="AH15152" s="11" t="s">
        <v>387</v>
      </c>
      <c r="AI15152" s="12" t="str">
        <f>_xlfn.XLOOKUP(AH15152,P:P,Q:Q)</f>
        <v>TAMIL NADU</v>
      </c>
    </row>
    <row r="15153" spans="1:35" x14ac:dyDescent="0.3">
      <c r="A15153">
        <v>15152</v>
      </c>
      <c r="B15153" t="s">
        <v>20137</v>
      </c>
      <c r="C15153">
        <v>8557276</v>
      </c>
      <c r="D15153" t="s">
        <v>51</v>
      </c>
      <c r="E15153">
        <v>28</v>
      </c>
      <c r="F15153" s="1">
        <v>44747</v>
      </c>
      <c r="G15153" t="s">
        <v>21</v>
      </c>
      <c r="H15153" t="s">
        <v>43</v>
      </c>
      <c r="I15153" t="s">
        <v>1997</v>
      </c>
      <c r="J15153" t="s">
        <v>33</v>
      </c>
      <c r="K15153" t="s">
        <v>25</v>
      </c>
      <c r="L15153">
        <v>1</v>
      </c>
      <c r="M15153" t="s">
        <v>26</v>
      </c>
      <c r="N15153">
        <v>579</v>
      </c>
      <c r="O15153" s="72">
        <f>SUM($N$2:N15153)</f>
        <v>10415914</v>
      </c>
      <c r="P15153" t="s">
        <v>4049</v>
      </c>
      <c r="Q15153" t="s">
        <v>47</v>
      </c>
      <c r="R15153">
        <v>614001</v>
      </c>
      <c r="S15153" t="s">
        <v>29</v>
      </c>
      <c r="T15153" t="b">
        <v>0</v>
      </c>
      <c r="AF15153" s="11" t="s">
        <v>4049</v>
      </c>
      <c r="AG15153" s="12" t="str">
        <f t="shared" si="236"/>
        <v>TAMIL NADU</v>
      </c>
      <c r="AH15153" s="11" t="s">
        <v>4049</v>
      </c>
      <c r="AI15153" s="12" t="str">
        <f>_xlfn.XLOOKUP(AH15153,P:P,Q:Q)</f>
        <v>TAMIL NADU</v>
      </c>
    </row>
    <row r="15154" spans="1:35" x14ac:dyDescent="0.3">
      <c r="A15154">
        <v>15153</v>
      </c>
      <c r="B15154" t="s">
        <v>20138</v>
      </c>
      <c r="C15154">
        <v>1756749</v>
      </c>
      <c r="D15154" t="s">
        <v>20</v>
      </c>
      <c r="E15154">
        <v>34</v>
      </c>
      <c r="F15154" s="1">
        <v>44747</v>
      </c>
      <c r="G15154" t="s">
        <v>21</v>
      </c>
      <c r="H15154" t="s">
        <v>22</v>
      </c>
      <c r="I15154" t="s">
        <v>20139</v>
      </c>
      <c r="J15154" t="s">
        <v>75</v>
      </c>
      <c r="K15154" t="s">
        <v>98</v>
      </c>
      <c r="L15154">
        <v>1</v>
      </c>
      <c r="M15154" t="s">
        <v>26</v>
      </c>
      <c r="N15154">
        <v>329</v>
      </c>
      <c r="O15154" s="72">
        <f>SUM($N$2:N15154)</f>
        <v>10416243</v>
      </c>
      <c r="P15154" t="s">
        <v>246</v>
      </c>
      <c r="Q15154" t="s">
        <v>247</v>
      </c>
      <c r="R15154">
        <v>800020</v>
      </c>
      <c r="S15154" t="s">
        <v>29</v>
      </c>
      <c r="T15154" t="b">
        <v>0</v>
      </c>
      <c r="AF15154" s="11" t="s">
        <v>246</v>
      </c>
      <c r="AG15154" s="12" t="str">
        <f t="shared" si="236"/>
        <v>BIHAR</v>
      </c>
      <c r="AH15154" s="11" t="s">
        <v>246</v>
      </c>
      <c r="AI15154" s="12" t="str">
        <f>_xlfn.XLOOKUP(AH15154,P:P,Q:Q)</f>
        <v>BIHAR</v>
      </c>
    </row>
    <row r="15155" spans="1:35" x14ac:dyDescent="0.3">
      <c r="A15155">
        <v>15154</v>
      </c>
      <c r="B15155" t="s">
        <v>20140</v>
      </c>
      <c r="C15155">
        <v>4305282</v>
      </c>
      <c r="D15155" t="s">
        <v>51</v>
      </c>
      <c r="E15155">
        <v>22</v>
      </c>
      <c r="F15155" s="1">
        <v>44747</v>
      </c>
      <c r="G15155" t="s">
        <v>21</v>
      </c>
      <c r="H15155" t="s">
        <v>43</v>
      </c>
      <c r="I15155" t="s">
        <v>3457</v>
      </c>
      <c r="J15155" t="s">
        <v>33</v>
      </c>
      <c r="K15155" t="s">
        <v>45</v>
      </c>
      <c r="L15155">
        <v>1</v>
      </c>
      <c r="M15155" t="s">
        <v>26</v>
      </c>
      <c r="N15155">
        <v>671</v>
      </c>
      <c r="O15155" s="72">
        <f>SUM($N$2:N15155)</f>
        <v>10416914</v>
      </c>
      <c r="P15155" t="s">
        <v>892</v>
      </c>
      <c r="Q15155" t="s">
        <v>56</v>
      </c>
      <c r="R15155">
        <v>421202</v>
      </c>
      <c r="S15155" t="s">
        <v>29</v>
      </c>
      <c r="T15155" t="b">
        <v>0</v>
      </c>
      <c r="AF15155" s="11" t="s">
        <v>892</v>
      </c>
      <c r="AG15155" s="12" t="str">
        <f t="shared" si="236"/>
        <v>MAHARASHTRA</v>
      </c>
      <c r="AH15155" s="11" t="s">
        <v>892</v>
      </c>
      <c r="AI15155" s="12" t="str">
        <f>_xlfn.XLOOKUP(AH15155,P:P,Q:Q)</f>
        <v>MAHARASHTRA</v>
      </c>
    </row>
    <row r="15156" spans="1:35" x14ac:dyDescent="0.3">
      <c r="A15156">
        <v>15155</v>
      </c>
      <c r="B15156" t="s">
        <v>20141</v>
      </c>
      <c r="C15156">
        <v>8415932</v>
      </c>
      <c r="D15156" t="s">
        <v>20</v>
      </c>
      <c r="E15156">
        <v>35</v>
      </c>
      <c r="F15156" s="1">
        <v>44747</v>
      </c>
      <c r="G15156" t="s">
        <v>21</v>
      </c>
      <c r="H15156" t="s">
        <v>22</v>
      </c>
      <c r="I15156" t="s">
        <v>4933</v>
      </c>
      <c r="J15156" t="s">
        <v>33</v>
      </c>
      <c r="K15156" t="s">
        <v>109</v>
      </c>
      <c r="L15156">
        <v>1</v>
      </c>
      <c r="M15156" t="s">
        <v>26</v>
      </c>
      <c r="N15156">
        <v>569</v>
      </c>
      <c r="O15156" s="72">
        <f>SUM($N$2:N15156)</f>
        <v>10417483</v>
      </c>
      <c r="P15156" t="s">
        <v>500</v>
      </c>
      <c r="Q15156" t="s">
        <v>111</v>
      </c>
      <c r="R15156">
        <v>250001</v>
      </c>
      <c r="S15156" t="s">
        <v>29</v>
      </c>
      <c r="T15156" t="b">
        <v>0</v>
      </c>
      <c r="AF15156" s="11" t="s">
        <v>500</v>
      </c>
      <c r="AG15156" s="12" t="str">
        <f t="shared" si="236"/>
        <v>UTTAR PRADESH</v>
      </c>
      <c r="AH15156" s="11" t="s">
        <v>500</v>
      </c>
      <c r="AI15156" s="12" t="str">
        <f>_xlfn.XLOOKUP(AH15156,P:P,Q:Q)</f>
        <v>UTTAR PRADESH</v>
      </c>
    </row>
    <row r="15157" spans="1:35" x14ac:dyDescent="0.3">
      <c r="A15157">
        <v>15156</v>
      </c>
      <c r="B15157" t="s">
        <v>20142</v>
      </c>
      <c r="C15157">
        <v>8280993</v>
      </c>
      <c r="D15157" t="s">
        <v>51</v>
      </c>
      <c r="E15157">
        <v>49</v>
      </c>
      <c r="F15157" s="1">
        <v>44747</v>
      </c>
      <c r="G15157" t="s">
        <v>21</v>
      </c>
      <c r="H15157" t="s">
        <v>52</v>
      </c>
      <c r="I15157" t="s">
        <v>3470</v>
      </c>
      <c r="J15157" t="s">
        <v>33</v>
      </c>
      <c r="K15157" t="s">
        <v>25</v>
      </c>
      <c r="L15157">
        <v>1</v>
      </c>
      <c r="M15157" t="s">
        <v>26</v>
      </c>
      <c r="N15157">
        <v>597</v>
      </c>
      <c r="O15157" s="72">
        <f>SUM($N$2:N15157)</f>
        <v>10418080</v>
      </c>
      <c r="P15157" t="s">
        <v>103</v>
      </c>
      <c r="Q15157" t="s">
        <v>56</v>
      </c>
      <c r="R15157">
        <v>400068</v>
      </c>
      <c r="S15157" t="s">
        <v>29</v>
      </c>
      <c r="T15157" t="b">
        <v>0</v>
      </c>
      <c r="AF15157" s="11" t="s">
        <v>103</v>
      </c>
      <c r="AG15157" s="12" t="str">
        <f t="shared" si="236"/>
        <v>MAHARASHTRA</v>
      </c>
      <c r="AH15157" s="11" t="s">
        <v>103</v>
      </c>
      <c r="AI15157" s="12" t="str">
        <f>_xlfn.XLOOKUP(AH15157,P:P,Q:Q)</f>
        <v>MAHARASHTRA</v>
      </c>
    </row>
    <row r="15158" spans="1:35" x14ac:dyDescent="0.3">
      <c r="A15158">
        <v>15157</v>
      </c>
      <c r="B15158" t="s">
        <v>20142</v>
      </c>
      <c r="C15158">
        <v>8280993</v>
      </c>
      <c r="D15158" t="s">
        <v>20</v>
      </c>
      <c r="E15158">
        <v>41</v>
      </c>
      <c r="F15158" s="1">
        <v>44747</v>
      </c>
      <c r="G15158" t="s">
        <v>21</v>
      </c>
      <c r="H15158" t="s">
        <v>22</v>
      </c>
      <c r="I15158" t="s">
        <v>240</v>
      </c>
      <c r="J15158" t="s">
        <v>209</v>
      </c>
      <c r="K15158" t="s">
        <v>210</v>
      </c>
      <c r="L15158">
        <v>1</v>
      </c>
      <c r="M15158" t="s">
        <v>26</v>
      </c>
      <c r="N15158">
        <v>357</v>
      </c>
      <c r="O15158" s="72">
        <f>SUM($N$2:N15158)</f>
        <v>10418437</v>
      </c>
      <c r="P15158" t="s">
        <v>7172</v>
      </c>
      <c r="Q15158" t="s">
        <v>145</v>
      </c>
      <c r="R15158">
        <v>383315</v>
      </c>
      <c r="S15158" t="s">
        <v>29</v>
      </c>
      <c r="T15158" t="b">
        <v>0</v>
      </c>
      <c r="AF15158" s="11" t="s">
        <v>7172</v>
      </c>
      <c r="AG15158" s="12" t="str">
        <f t="shared" si="236"/>
        <v>GUJARAT</v>
      </c>
      <c r="AH15158" s="11" t="s">
        <v>7172</v>
      </c>
      <c r="AI15158" s="12" t="str">
        <f>_xlfn.XLOOKUP(AH15158,P:P,Q:Q)</f>
        <v>GUJARAT</v>
      </c>
    </row>
    <row r="15159" spans="1:35" x14ac:dyDescent="0.3">
      <c r="A15159">
        <v>15158</v>
      </c>
      <c r="B15159" t="s">
        <v>20143</v>
      </c>
      <c r="C15159">
        <v>7742512</v>
      </c>
      <c r="D15159" t="s">
        <v>20</v>
      </c>
      <c r="E15159">
        <v>57</v>
      </c>
      <c r="F15159" s="1">
        <v>44747</v>
      </c>
      <c r="G15159" t="s">
        <v>21</v>
      </c>
      <c r="H15159" t="s">
        <v>52</v>
      </c>
      <c r="I15159" t="s">
        <v>11910</v>
      </c>
      <c r="J15159" t="s">
        <v>33</v>
      </c>
      <c r="K15159" t="s">
        <v>25</v>
      </c>
      <c r="L15159">
        <v>1</v>
      </c>
      <c r="M15159" t="s">
        <v>26</v>
      </c>
      <c r="N15159">
        <v>1477</v>
      </c>
      <c r="O15159" s="72">
        <f>SUM($N$2:N15159)</f>
        <v>10419914</v>
      </c>
      <c r="P15159" t="s">
        <v>103</v>
      </c>
      <c r="Q15159" t="s">
        <v>56</v>
      </c>
      <c r="R15159">
        <v>400079</v>
      </c>
      <c r="S15159" t="s">
        <v>29</v>
      </c>
      <c r="T15159" t="b">
        <v>0</v>
      </c>
      <c r="AF15159" s="11" t="s">
        <v>103</v>
      </c>
      <c r="AG15159" s="12" t="str">
        <f t="shared" si="236"/>
        <v>MAHARASHTRA</v>
      </c>
      <c r="AH15159" s="11" t="s">
        <v>103</v>
      </c>
      <c r="AI15159" s="12" t="str">
        <f>_xlfn.XLOOKUP(AH15159,P:P,Q:Q)</f>
        <v>MAHARASHTRA</v>
      </c>
    </row>
    <row r="15160" spans="1:35" x14ac:dyDescent="0.3">
      <c r="A15160">
        <v>15159</v>
      </c>
      <c r="B15160" t="s">
        <v>20144</v>
      </c>
      <c r="C15160">
        <v>7895655</v>
      </c>
      <c r="D15160" t="s">
        <v>20</v>
      </c>
      <c r="E15160">
        <v>77</v>
      </c>
      <c r="F15160" s="1">
        <v>44747</v>
      </c>
      <c r="G15160" t="s">
        <v>21</v>
      </c>
      <c r="H15160" t="s">
        <v>43</v>
      </c>
      <c r="I15160" t="s">
        <v>10490</v>
      </c>
      <c r="J15160" t="s">
        <v>24</v>
      </c>
      <c r="K15160" t="s">
        <v>34</v>
      </c>
      <c r="L15160">
        <v>1</v>
      </c>
      <c r="M15160" t="s">
        <v>26</v>
      </c>
      <c r="N15160">
        <v>754</v>
      </c>
      <c r="O15160" s="72">
        <f>SUM($N$2:N15160)</f>
        <v>10420668</v>
      </c>
      <c r="P15160" t="s">
        <v>709</v>
      </c>
      <c r="Q15160" t="s">
        <v>95</v>
      </c>
      <c r="R15160">
        <v>754207</v>
      </c>
      <c r="S15160" t="s">
        <v>29</v>
      </c>
      <c r="T15160" t="b">
        <v>0</v>
      </c>
      <c r="AF15160" s="11" t="s">
        <v>709</v>
      </c>
      <c r="AG15160" s="12" t="str">
        <f t="shared" si="236"/>
        <v>ODISHA</v>
      </c>
      <c r="AH15160" s="11" t="s">
        <v>709</v>
      </c>
      <c r="AI15160" s="12" t="str">
        <f>_xlfn.XLOOKUP(AH15160,P:P,Q:Q)</f>
        <v>ODISHA</v>
      </c>
    </row>
    <row r="15161" spans="1:35" x14ac:dyDescent="0.3">
      <c r="A15161">
        <v>15160</v>
      </c>
      <c r="B15161" t="s">
        <v>20145</v>
      </c>
      <c r="C15161">
        <v>1602180</v>
      </c>
      <c r="D15161" t="s">
        <v>51</v>
      </c>
      <c r="E15161">
        <v>22</v>
      </c>
      <c r="F15161" s="1">
        <v>44747</v>
      </c>
      <c r="G15161" t="s">
        <v>21</v>
      </c>
      <c r="H15161" t="s">
        <v>52</v>
      </c>
      <c r="I15161" t="s">
        <v>502</v>
      </c>
      <c r="J15161" t="s">
        <v>33</v>
      </c>
      <c r="K15161" t="s">
        <v>34</v>
      </c>
      <c r="L15161">
        <v>1</v>
      </c>
      <c r="M15161" t="s">
        <v>26</v>
      </c>
      <c r="N15161">
        <v>1442</v>
      </c>
      <c r="O15161" s="72">
        <f>SUM($N$2:N15161)</f>
        <v>10422110</v>
      </c>
      <c r="P15161" t="s">
        <v>18121</v>
      </c>
      <c r="Q15161" t="s">
        <v>111</v>
      </c>
      <c r="R15161">
        <v>275101</v>
      </c>
      <c r="S15161" t="s">
        <v>29</v>
      </c>
      <c r="T15161" t="b">
        <v>0</v>
      </c>
      <c r="AF15161" s="11" t="s">
        <v>18121</v>
      </c>
      <c r="AG15161" s="12" t="str">
        <f t="shared" si="236"/>
        <v>UTTAR PRADESH</v>
      </c>
      <c r="AH15161" s="11" t="s">
        <v>18121</v>
      </c>
      <c r="AI15161" s="12" t="str">
        <f>_xlfn.XLOOKUP(AH15161,P:P,Q:Q)</f>
        <v>UTTAR PRADESH</v>
      </c>
    </row>
    <row r="15162" spans="1:35" x14ac:dyDescent="0.3">
      <c r="A15162">
        <v>15161</v>
      </c>
      <c r="B15162" t="s">
        <v>20146</v>
      </c>
      <c r="C15162">
        <v>4411885</v>
      </c>
      <c r="D15162" t="s">
        <v>51</v>
      </c>
      <c r="E15162">
        <v>42</v>
      </c>
      <c r="F15162" s="1">
        <v>44747</v>
      </c>
      <c r="G15162" t="s">
        <v>21</v>
      </c>
      <c r="H15162" t="s">
        <v>22</v>
      </c>
      <c r="I15162" t="s">
        <v>20147</v>
      </c>
      <c r="J15162" t="s">
        <v>33</v>
      </c>
      <c r="K15162" t="s">
        <v>98</v>
      </c>
      <c r="L15162">
        <v>1</v>
      </c>
      <c r="M15162" t="s">
        <v>26</v>
      </c>
      <c r="N15162">
        <v>847</v>
      </c>
      <c r="O15162" s="72">
        <f>SUM($N$2:N15162)</f>
        <v>10422957</v>
      </c>
      <c r="P15162" t="s">
        <v>90</v>
      </c>
      <c r="Q15162" t="s">
        <v>91</v>
      </c>
      <c r="R15162">
        <v>110075</v>
      </c>
      <c r="S15162" t="s">
        <v>29</v>
      </c>
      <c r="T15162" t="b">
        <v>0</v>
      </c>
      <c r="AF15162" s="11" t="s">
        <v>90</v>
      </c>
      <c r="AG15162" s="12" t="str">
        <f t="shared" si="236"/>
        <v>DELHI</v>
      </c>
      <c r="AH15162" s="11" t="s">
        <v>90</v>
      </c>
      <c r="AI15162" s="12" t="str">
        <f>_xlfn.XLOOKUP(AH15162,P:P,Q:Q)</f>
        <v>DELHI</v>
      </c>
    </row>
    <row r="15163" spans="1:35" x14ac:dyDescent="0.3">
      <c r="A15163">
        <v>15162</v>
      </c>
      <c r="B15163" t="s">
        <v>20148</v>
      </c>
      <c r="C15163">
        <v>3135860</v>
      </c>
      <c r="D15163" t="s">
        <v>20</v>
      </c>
      <c r="E15163">
        <v>61</v>
      </c>
      <c r="F15163" s="1">
        <v>44747</v>
      </c>
      <c r="G15163" t="s">
        <v>21</v>
      </c>
      <c r="H15163" t="s">
        <v>43</v>
      </c>
      <c r="I15163" t="s">
        <v>5394</v>
      </c>
      <c r="J15163" t="s">
        <v>33</v>
      </c>
      <c r="K15163" t="s">
        <v>34</v>
      </c>
      <c r="L15163">
        <v>1</v>
      </c>
      <c r="M15163" t="s">
        <v>26</v>
      </c>
      <c r="N15163">
        <v>788</v>
      </c>
      <c r="O15163" s="72">
        <f>SUM($N$2:N15163)</f>
        <v>10423745</v>
      </c>
      <c r="P15163" t="s">
        <v>169</v>
      </c>
      <c r="Q15163" t="s">
        <v>56</v>
      </c>
      <c r="R15163">
        <v>411014</v>
      </c>
      <c r="S15163" t="s">
        <v>29</v>
      </c>
      <c r="T15163" t="b">
        <v>0</v>
      </c>
      <c r="AF15163" s="11" t="s">
        <v>169</v>
      </c>
      <c r="AG15163" s="12" t="str">
        <f t="shared" si="236"/>
        <v>MAHARASHTRA</v>
      </c>
      <c r="AH15163" s="11" t="s">
        <v>169</v>
      </c>
      <c r="AI15163" s="12" t="str">
        <f>_xlfn.XLOOKUP(AH15163,P:P,Q:Q)</f>
        <v>MAHARASHTRA</v>
      </c>
    </row>
    <row r="15164" spans="1:35" x14ac:dyDescent="0.3">
      <c r="A15164">
        <v>15163</v>
      </c>
      <c r="B15164" t="s">
        <v>20148</v>
      </c>
      <c r="C15164">
        <v>3135860</v>
      </c>
      <c r="D15164" t="s">
        <v>20</v>
      </c>
      <c r="E15164">
        <v>47</v>
      </c>
      <c r="F15164" s="1">
        <v>44747</v>
      </c>
      <c r="G15164" t="s">
        <v>21</v>
      </c>
      <c r="H15164" t="s">
        <v>43</v>
      </c>
      <c r="I15164" t="s">
        <v>3736</v>
      </c>
      <c r="J15164" t="s">
        <v>24</v>
      </c>
      <c r="K15164" t="s">
        <v>34</v>
      </c>
      <c r="L15164">
        <v>1</v>
      </c>
      <c r="M15164" t="s">
        <v>26</v>
      </c>
      <c r="N15164">
        <v>405</v>
      </c>
      <c r="O15164" s="72">
        <f>SUM($N$2:N15164)</f>
        <v>10424150</v>
      </c>
      <c r="P15164" t="s">
        <v>300</v>
      </c>
      <c r="Q15164" t="s">
        <v>70</v>
      </c>
      <c r="R15164">
        <v>530051</v>
      </c>
      <c r="S15164" t="s">
        <v>29</v>
      </c>
      <c r="T15164" t="b">
        <v>0</v>
      </c>
      <c r="AF15164" s="11" t="s">
        <v>300</v>
      </c>
      <c r="AG15164" s="12" t="str">
        <f t="shared" si="236"/>
        <v>ANDHRA PRADESH</v>
      </c>
      <c r="AH15164" s="11" t="s">
        <v>300</v>
      </c>
      <c r="AI15164" s="12" t="str">
        <f>_xlfn.XLOOKUP(AH15164,P:P,Q:Q)</f>
        <v>ANDHRA PRADESH</v>
      </c>
    </row>
    <row r="15165" spans="1:35" x14ac:dyDescent="0.3">
      <c r="A15165">
        <v>15164</v>
      </c>
      <c r="B15165" t="s">
        <v>20149</v>
      </c>
      <c r="C15165">
        <v>6265625</v>
      </c>
      <c r="D15165" t="s">
        <v>20</v>
      </c>
      <c r="E15165">
        <v>19</v>
      </c>
      <c r="F15165" s="1">
        <v>44747</v>
      </c>
      <c r="G15165" t="s">
        <v>21</v>
      </c>
      <c r="H15165" t="s">
        <v>43</v>
      </c>
      <c r="I15165" t="s">
        <v>1568</v>
      </c>
      <c r="J15165" t="s">
        <v>33</v>
      </c>
      <c r="K15165" t="s">
        <v>109</v>
      </c>
      <c r="L15165">
        <v>1</v>
      </c>
      <c r="M15165" t="s">
        <v>26</v>
      </c>
      <c r="N15165">
        <v>730</v>
      </c>
      <c r="O15165" s="72">
        <f>SUM($N$2:N15165)</f>
        <v>10424880</v>
      </c>
      <c r="P15165" t="s">
        <v>728</v>
      </c>
      <c r="Q15165" t="s">
        <v>111</v>
      </c>
      <c r="R15165">
        <v>201009</v>
      </c>
      <c r="S15165" t="s">
        <v>29</v>
      </c>
      <c r="T15165" t="b">
        <v>0</v>
      </c>
      <c r="AF15165" s="11" t="s">
        <v>728</v>
      </c>
      <c r="AG15165" s="12" t="str">
        <f t="shared" si="236"/>
        <v>UTTAR PRADESH</v>
      </c>
      <c r="AH15165" s="11" t="s">
        <v>728</v>
      </c>
      <c r="AI15165" s="12" t="str">
        <f>_xlfn.XLOOKUP(AH15165,P:P,Q:Q)</f>
        <v>UTTAR PRADESH</v>
      </c>
    </row>
    <row r="15166" spans="1:35" x14ac:dyDescent="0.3">
      <c r="A15166">
        <v>15165</v>
      </c>
      <c r="B15166" t="s">
        <v>20150</v>
      </c>
      <c r="C15166">
        <v>2442618</v>
      </c>
      <c r="D15166" t="s">
        <v>51</v>
      </c>
      <c r="E15166">
        <v>36</v>
      </c>
      <c r="F15166" s="1">
        <v>44747</v>
      </c>
      <c r="G15166" t="s">
        <v>21</v>
      </c>
      <c r="H15166" t="s">
        <v>31</v>
      </c>
      <c r="I15166" t="s">
        <v>2910</v>
      </c>
      <c r="J15166" t="s">
        <v>33</v>
      </c>
      <c r="K15166" t="s">
        <v>66</v>
      </c>
      <c r="L15166">
        <v>1</v>
      </c>
      <c r="M15166" t="s">
        <v>26</v>
      </c>
      <c r="N15166">
        <v>699</v>
      </c>
      <c r="O15166" s="72">
        <f>SUM($N$2:N15166)</f>
        <v>10425579</v>
      </c>
      <c r="P15166" t="s">
        <v>19937</v>
      </c>
      <c r="Q15166" t="s">
        <v>247</v>
      </c>
      <c r="R15166">
        <v>811106</v>
      </c>
      <c r="S15166" t="s">
        <v>29</v>
      </c>
      <c r="T15166" t="b">
        <v>0</v>
      </c>
      <c r="AF15166" s="11" t="s">
        <v>19937</v>
      </c>
      <c r="AG15166" s="12" t="str">
        <f t="shared" si="236"/>
        <v>BIHAR</v>
      </c>
      <c r="AH15166" s="11" t="s">
        <v>19937</v>
      </c>
      <c r="AI15166" s="12" t="str">
        <f>_xlfn.XLOOKUP(AH15166,P:P,Q:Q)</f>
        <v>BIHAR</v>
      </c>
    </row>
    <row r="15167" spans="1:35" x14ac:dyDescent="0.3">
      <c r="A15167">
        <v>15166</v>
      </c>
      <c r="B15167" t="s">
        <v>20151</v>
      </c>
      <c r="C15167">
        <v>2364957</v>
      </c>
      <c r="D15167" t="s">
        <v>20</v>
      </c>
      <c r="E15167">
        <v>37</v>
      </c>
      <c r="F15167" s="1">
        <v>44747</v>
      </c>
      <c r="G15167" t="s">
        <v>21</v>
      </c>
      <c r="H15167" t="s">
        <v>22</v>
      </c>
      <c r="I15167" t="s">
        <v>328</v>
      </c>
      <c r="J15167" t="s">
        <v>209</v>
      </c>
      <c r="K15167" t="s">
        <v>210</v>
      </c>
      <c r="L15167">
        <v>1</v>
      </c>
      <c r="M15167" t="s">
        <v>26</v>
      </c>
      <c r="N15167">
        <v>499</v>
      </c>
      <c r="O15167" s="72">
        <f>SUM($N$2:N15167)</f>
        <v>10426078</v>
      </c>
      <c r="P15167" t="s">
        <v>20152</v>
      </c>
      <c r="Q15167" t="s">
        <v>41</v>
      </c>
      <c r="R15167">
        <v>712249</v>
      </c>
      <c r="S15167" t="s">
        <v>29</v>
      </c>
      <c r="T15167" t="b">
        <v>0</v>
      </c>
      <c r="AF15167" s="11" t="s">
        <v>20152</v>
      </c>
      <c r="AG15167" s="12" t="str">
        <f t="shared" si="236"/>
        <v>WEST BENGAL</v>
      </c>
      <c r="AH15167" s="11" t="s">
        <v>20152</v>
      </c>
      <c r="AI15167" s="12" t="str">
        <f>_xlfn.XLOOKUP(AH15167,P:P,Q:Q)</f>
        <v>WEST BENGAL</v>
      </c>
    </row>
    <row r="15168" spans="1:35" x14ac:dyDescent="0.3">
      <c r="A15168">
        <v>15167</v>
      </c>
      <c r="B15168" t="s">
        <v>20153</v>
      </c>
      <c r="C15168">
        <v>9604938</v>
      </c>
      <c r="D15168" t="s">
        <v>20</v>
      </c>
      <c r="E15168">
        <v>28</v>
      </c>
      <c r="F15168" s="1">
        <v>44747</v>
      </c>
      <c r="G15168" t="s">
        <v>21</v>
      </c>
      <c r="H15168" t="s">
        <v>43</v>
      </c>
      <c r="I15168" t="s">
        <v>4172</v>
      </c>
      <c r="J15168" t="s">
        <v>33</v>
      </c>
      <c r="K15168" t="s">
        <v>98</v>
      </c>
      <c r="L15168">
        <v>1</v>
      </c>
      <c r="M15168" t="s">
        <v>26</v>
      </c>
      <c r="N15168">
        <v>1165</v>
      </c>
      <c r="O15168" s="72">
        <f>SUM($N$2:N15168)</f>
        <v>10427243</v>
      </c>
      <c r="P15168" t="s">
        <v>254</v>
      </c>
      <c r="Q15168" t="s">
        <v>60</v>
      </c>
      <c r="R15168">
        <v>560093</v>
      </c>
      <c r="S15168" t="s">
        <v>29</v>
      </c>
      <c r="T15168" t="b">
        <v>0</v>
      </c>
      <c r="AF15168" s="11" t="s">
        <v>254</v>
      </c>
      <c r="AG15168" s="12" t="str">
        <f t="shared" si="236"/>
        <v>KARNATAKA</v>
      </c>
      <c r="AH15168" s="11" t="s">
        <v>254</v>
      </c>
      <c r="AI15168" s="12" t="str">
        <f>_xlfn.XLOOKUP(AH15168,P:P,Q:Q)</f>
        <v>KARNATAKA</v>
      </c>
    </row>
    <row r="15169" spans="1:35" x14ac:dyDescent="0.3">
      <c r="A15169">
        <v>15168</v>
      </c>
      <c r="B15169" t="s">
        <v>20154</v>
      </c>
      <c r="C15169">
        <v>8566095</v>
      </c>
      <c r="D15169" t="s">
        <v>20</v>
      </c>
      <c r="E15169">
        <v>39</v>
      </c>
      <c r="F15169" s="1">
        <v>44747</v>
      </c>
      <c r="G15169" t="s">
        <v>21</v>
      </c>
      <c r="H15169" t="s">
        <v>52</v>
      </c>
      <c r="I15169" t="s">
        <v>7626</v>
      </c>
      <c r="J15169" t="s">
        <v>24</v>
      </c>
      <c r="K15169" t="s">
        <v>34</v>
      </c>
      <c r="L15169">
        <v>1</v>
      </c>
      <c r="M15169" t="s">
        <v>26</v>
      </c>
      <c r="N15169">
        <v>353</v>
      </c>
      <c r="O15169" s="72">
        <f>SUM($N$2:N15169)</f>
        <v>10427596</v>
      </c>
      <c r="P15169" t="s">
        <v>17952</v>
      </c>
      <c r="Q15169" t="s">
        <v>47</v>
      </c>
      <c r="R15169">
        <v>612001</v>
      </c>
      <c r="S15169" t="s">
        <v>29</v>
      </c>
      <c r="T15169" t="b">
        <v>0</v>
      </c>
      <c r="AF15169" s="11" t="s">
        <v>17952</v>
      </c>
      <c r="AG15169" s="12" t="str">
        <f t="shared" si="236"/>
        <v>TAMIL NADU</v>
      </c>
      <c r="AH15169" s="11" t="s">
        <v>17952</v>
      </c>
      <c r="AI15169" s="12" t="str">
        <f>_xlfn.XLOOKUP(AH15169,P:P,Q:Q)</f>
        <v>TAMIL NADU</v>
      </c>
    </row>
    <row r="15170" spans="1:35" x14ac:dyDescent="0.3">
      <c r="A15170">
        <v>15169</v>
      </c>
      <c r="B15170" t="s">
        <v>20155</v>
      </c>
      <c r="C15170">
        <v>6172631</v>
      </c>
      <c r="D15170" t="s">
        <v>20</v>
      </c>
      <c r="E15170">
        <v>59</v>
      </c>
      <c r="F15170" s="1">
        <v>44747</v>
      </c>
      <c r="G15170" t="s">
        <v>21</v>
      </c>
      <c r="H15170" t="s">
        <v>22</v>
      </c>
      <c r="I15170" t="s">
        <v>3279</v>
      </c>
      <c r="J15170" t="s">
        <v>33</v>
      </c>
      <c r="K15170" t="s">
        <v>109</v>
      </c>
      <c r="L15170">
        <v>1</v>
      </c>
      <c r="M15170" t="s">
        <v>26</v>
      </c>
      <c r="N15170">
        <v>1174</v>
      </c>
      <c r="O15170" s="72">
        <f>SUM($N$2:N15170)</f>
        <v>10428770</v>
      </c>
      <c r="P15170" t="s">
        <v>8936</v>
      </c>
      <c r="Q15170" t="s">
        <v>922</v>
      </c>
      <c r="R15170">
        <v>495677</v>
      </c>
      <c r="S15170" t="s">
        <v>29</v>
      </c>
      <c r="T15170" t="b">
        <v>0</v>
      </c>
      <c r="AF15170" s="11" t="s">
        <v>8936</v>
      </c>
      <c r="AG15170" s="12" t="str">
        <f t="shared" si="236"/>
        <v>CHHATTISGARH</v>
      </c>
      <c r="AH15170" s="11" t="s">
        <v>8936</v>
      </c>
      <c r="AI15170" s="12" t="str">
        <f>_xlfn.XLOOKUP(AH15170,P:P,Q:Q)</f>
        <v>CHHATTISGARH</v>
      </c>
    </row>
    <row r="15171" spans="1:35" x14ac:dyDescent="0.3">
      <c r="A15171">
        <v>15170</v>
      </c>
      <c r="B15171" t="s">
        <v>20156</v>
      </c>
      <c r="C15171">
        <v>3889432</v>
      </c>
      <c r="D15171" t="s">
        <v>51</v>
      </c>
      <c r="E15171">
        <v>49</v>
      </c>
      <c r="F15171" s="1">
        <v>44747</v>
      </c>
      <c r="G15171" t="s">
        <v>21</v>
      </c>
      <c r="H15171" t="s">
        <v>88</v>
      </c>
      <c r="I15171" t="s">
        <v>3755</v>
      </c>
      <c r="J15171" t="s">
        <v>54</v>
      </c>
      <c r="K15171" t="s">
        <v>45</v>
      </c>
      <c r="L15171">
        <v>1</v>
      </c>
      <c r="M15171" t="s">
        <v>26</v>
      </c>
      <c r="N15171">
        <v>807</v>
      </c>
      <c r="O15171" s="72">
        <f>SUM($N$2:N15171)</f>
        <v>10429577</v>
      </c>
      <c r="P15171" t="s">
        <v>338</v>
      </c>
      <c r="Q15171" t="s">
        <v>86</v>
      </c>
      <c r="R15171">
        <v>500017</v>
      </c>
      <c r="S15171" t="s">
        <v>29</v>
      </c>
      <c r="T15171" t="b">
        <v>0</v>
      </c>
      <c r="AF15171" s="11" t="s">
        <v>338</v>
      </c>
      <c r="AG15171" s="12" t="str">
        <f t="shared" ref="AG15171:AG15234" si="237">VLOOKUP(AF15171,$P:$Q,2,FALSE)</f>
        <v>TELANGANA</v>
      </c>
      <c r="AH15171" s="11" t="s">
        <v>338</v>
      </c>
      <c r="AI15171" s="12" t="str">
        <f>_xlfn.XLOOKUP(AH15171,P:P,Q:Q)</f>
        <v>TELANGANA</v>
      </c>
    </row>
    <row r="15172" spans="1:35" x14ac:dyDescent="0.3">
      <c r="A15172">
        <v>15171</v>
      </c>
      <c r="B15172" t="s">
        <v>20157</v>
      </c>
      <c r="C15172">
        <v>9796312</v>
      </c>
      <c r="D15172" t="s">
        <v>51</v>
      </c>
      <c r="E15172">
        <v>52</v>
      </c>
      <c r="F15172" s="1">
        <v>44747</v>
      </c>
      <c r="G15172" t="s">
        <v>21</v>
      </c>
      <c r="H15172" t="s">
        <v>22</v>
      </c>
      <c r="I15172" t="s">
        <v>15517</v>
      </c>
      <c r="J15172" t="s">
        <v>33</v>
      </c>
      <c r="K15172" t="s">
        <v>25</v>
      </c>
      <c r="L15172">
        <v>1</v>
      </c>
      <c r="M15172" t="s">
        <v>26</v>
      </c>
      <c r="N15172">
        <v>654</v>
      </c>
      <c r="O15172" s="72">
        <f>SUM($N$2:N15172)</f>
        <v>10430231</v>
      </c>
      <c r="P15172" t="s">
        <v>300</v>
      </c>
      <c r="Q15172" t="s">
        <v>70</v>
      </c>
      <c r="R15172">
        <v>530017</v>
      </c>
      <c r="S15172" t="s">
        <v>29</v>
      </c>
      <c r="T15172" t="b">
        <v>0</v>
      </c>
      <c r="AF15172" s="11" t="s">
        <v>300</v>
      </c>
      <c r="AG15172" s="12" t="str">
        <f t="shared" si="237"/>
        <v>ANDHRA PRADESH</v>
      </c>
      <c r="AH15172" s="11" t="s">
        <v>300</v>
      </c>
      <c r="AI15172" s="12" t="str">
        <f>_xlfn.XLOOKUP(AH15172,P:P,Q:Q)</f>
        <v>ANDHRA PRADESH</v>
      </c>
    </row>
    <row r="15173" spans="1:35" x14ac:dyDescent="0.3">
      <c r="A15173">
        <v>15172</v>
      </c>
      <c r="B15173" t="s">
        <v>20157</v>
      </c>
      <c r="C15173">
        <v>9796312</v>
      </c>
      <c r="D15173" t="s">
        <v>20</v>
      </c>
      <c r="E15173">
        <v>32</v>
      </c>
      <c r="F15173" s="1">
        <v>44747</v>
      </c>
      <c r="G15173" t="s">
        <v>228</v>
      </c>
      <c r="H15173" t="s">
        <v>22</v>
      </c>
      <c r="I15173" t="s">
        <v>1420</v>
      </c>
      <c r="J15173" t="s">
        <v>33</v>
      </c>
      <c r="K15173" t="s">
        <v>98</v>
      </c>
      <c r="L15173">
        <v>1</v>
      </c>
      <c r="M15173" t="s">
        <v>26</v>
      </c>
      <c r="N15173">
        <v>892</v>
      </c>
      <c r="O15173" s="72">
        <f>SUM($N$2:N15173)</f>
        <v>10431123</v>
      </c>
      <c r="P15173" t="s">
        <v>16422</v>
      </c>
      <c r="Q15173" t="s">
        <v>145</v>
      </c>
      <c r="R15173">
        <v>394650</v>
      </c>
      <c r="S15173" t="s">
        <v>29</v>
      </c>
      <c r="T15173" t="b">
        <v>0</v>
      </c>
      <c r="AF15173" s="11" t="s">
        <v>16422</v>
      </c>
      <c r="AG15173" s="12" t="str">
        <f t="shared" si="237"/>
        <v>GUJARAT</v>
      </c>
      <c r="AH15173" s="11" t="s">
        <v>16422</v>
      </c>
      <c r="AI15173" s="12" t="str">
        <f>_xlfn.XLOOKUP(AH15173,P:P,Q:Q)</f>
        <v>GUJARAT</v>
      </c>
    </row>
    <row r="15174" spans="1:35" x14ac:dyDescent="0.3">
      <c r="A15174">
        <v>15173</v>
      </c>
      <c r="B15174" t="s">
        <v>20157</v>
      </c>
      <c r="C15174">
        <v>9796312</v>
      </c>
      <c r="D15174" t="s">
        <v>20</v>
      </c>
      <c r="E15174">
        <v>29</v>
      </c>
      <c r="F15174" s="1">
        <v>44747</v>
      </c>
      <c r="G15174" t="s">
        <v>21</v>
      </c>
      <c r="H15174" t="s">
        <v>57</v>
      </c>
      <c r="I15174" t="s">
        <v>818</v>
      </c>
      <c r="J15174" t="s">
        <v>209</v>
      </c>
      <c r="K15174" t="s">
        <v>210</v>
      </c>
      <c r="L15174">
        <v>1</v>
      </c>
      <c r="M15174" t="s">
        <v>26</v>
      </c>
      <c r="N15174">
        <v>999</v>
      </c>
      <c r="O15174" s="72">
        <f>SUM($N$2:N15174)</f>
        <v>10432122</v>
      </c>
      <c r="P15174" t="s">
        <v>1501</v>
      </c>
      <c r="Q15174" t="s">
        <v>111</v>
      </c>
      <c r="R15174">
        <v>243403</v>
      </c>
      <c r="S15174" t="s">
        <v>29</v>
      </c>
      <c r="T15174" t="b">
        <v>0</v>
      </c>
      <c r="AF15174" s="11" t="s">
        <v>1501</v>
      </c>
      <c r="AG15174" s="12" t="str">
        <f t="shared" si="237"/>
        <v>UTTAR PRADESH</v>
      </c>
      <c r="AH15174" s="11" t="s">
        <v>1501</v>
      </c>
      <c r="AI15174" s="12" t="str">
        <f>_xlfn.XLOOKUP(AH15174,P:P,Q:Q)</f>
        <v>UTTAR PRADESH</v>
      </c>
    </row>
    <row r="15175" spans="1:35" x14ac:dyDescent="0.3">
      <c r="A15175">
        <v>15174</v>
      </c>
      <c r="B15175" t="s">
        <v>20158</v>
      </c>
      <c r="C15175">
        <v>5794418</v>
      </c>
      <c r="D15175" t="s">
        <v>20</v>
      </c>
      <c r="E15175">
        <v>56</v>
      </c>
      <c r="F15175" s="1">
        <v>44747</v>
      </c>
      <c r="G15175" t="s">
        <v>21</v>
      </c>
      <c r="H15175" t="s">
        <v>22</v>
      </c>
      <c r="I15175" t="s">
        <v>1031</v>
      </c>
      <c r="J15175" t="s">
        <v>24</v>
      </c>
      <c r="K15175" t="s">
        <v>25</v>
      </c>
      <c r="L15175">
        <v>1</v>
      </c>
      <c r="M15175" t="s">
        <v>26</v>
      </c>
      <c r="N15175">
        <v>787</v>
      </c>
      <c r="O15175" s="72">
        <f>SUM($N$2:N15175)</f>
        <v>10432909</v>
      </c>
      <c r="P15175" t="s">
        <v>669</v>
      </c>
      <c r="Q15175" t="s">
        <v>126</v>
      </c>
      <c r="R15175">
        <v>482002</v>
      </c>
      <c r="S15175" t="s">
        <v>29</v>
      </c>
      <c r="T15175" t="b">
        <v>0</v>
      </c>
      <c r="AF15175" s="11" t="s">
        <v>669</v>
      </c>
      <c r="AG15175" s="12" t="str">
        <f t="shared" si="237"/>
        <v>MADHYA PRADESH</v>
      </c>
      <c r="AH15175" s="11" t="s">
        <v>669</v>
      </c>
      <c r="AI15175" s="12" t="str">
        <f>_xlfn.XLOOKUP(AH15175,P:P,Q:Q)</f>
        <v>MADHYA PRADESH</v>
      </c>
    </row>
    <row r="15176" spans="1:35" x14ac:dyDescent="0.3">
      <c r="A15176">
        <v>15175</v>
      </c>
      <c r="B15176" t="s">
        <v>20159</v>
      </c>
      <c r="C15176">
        <v>9683490</v>
      </c>
      <c r="D15176" t="s">
        <v>51</v>
      </c>
      <c r="E15176">
        <v>39</v>
      </c>
      <c r="F15176" s="1">
        <v>44747</v>
      </c>
      <c r="G15176" t="s">
        <v>21</v>
      </c>
      <c r="H15176" t="s">
        <v>88</v>
      </c>
      <c r="I15176" t="s">
        <v>1127</v>
      </c>
      <c r="J15176" t="s">
        <v>54</v>
      </c>
      <c r="K15176" t="s">
        <v>45</v>
      </c>
      <c r="L15176">
        <v>1</v>
      </c>
      <c r="M15176" t="s">
        <v>26</v>
      </c>
      <c r="N15176">
        <v>761</v>
      </c>
      <c r="O15176" s="72">
        <f>SUM($N$2:N15176)</f>
        <v>10433670</v>
      </c>
      <c r="P15176" t="s">
        <v>59</v>
      </c>
      <c r="Q15176" t="s">
        <v>60</v>
      </c>
      <c r="R15176">
        <v>560076</v>
      </c>
      <c r="S15176" t="s">
        <v>29</v>
      </c>
      <c r="T15176" t="b">
        <v>0</v>
      </c>
      <c r="AF15176" s="11" t="s">
        <v>59</v>
      </c>
      <c r="AG15176" s="12" t="str">
        <f t="shared" si="237"/>
        <v>KARNATAKA</v>
      </c>
      <c r="AH15176" s="11" t="s">
        <v>59</v>
      </c>
      <c r="AI15176" s="12" t="str">
        <f>_xlfn.XLOOKUP(AH15176,P:P,Q:Q)</f>
        <v>KARNATAKA</v>
      </c>
    </row>
    <row r="15177" spans="1:35" x14ac:dyDescent="0.3">
      <c r="A15177">
        <v>15176</v>
      </c>
      <c r="B15177" t="s">
        <v>20160</v>
      </c>
      <c r="C15177">
        <v>9124732</v>
      </c>
      <c r="D15177" t="s">
        <v>20</v>
      </c>
      <c r="E15177">
        <v>45</v>
      </c>
      <c r="F15177" s="1">
        <v>44747</v>
      </c>
      <c r="G15177" t="s">
        <v>21</v>
      </c>
      <c r="H15177" t="s">
        <v>43</v>
      </c>
      <c r="I15177" t="s">
        <v>15165</v>
      </c>
      <c r="J15177" t="s">
        <v>24</v>
      </c>
      <c r="K15177" t="s">
        <v>34</v>
      </c>
      <c r="L15177">
        <v>1</v>
      </c>
      <c r="M15177" t="s">
        <v>26</v>
      </c>
      <c r="N15177">
        <v>364</v>
      </c>
      <c r="O15177" s="72">
        <f>SUM($N$2:N15177)</f>
        <v>10434034</v>
      </c>
      <c r="P15177" t="s">
        <v>103</v>
      </c>
      <c r="Q15177" t="s">
        <v>56</v>
      </c>
      <c r="R15177">
        <v>400083</v>
      </c>
      <c r="S15177" t="s">
        <v>29</v>
      </c>
      <c r="T15177" t="b">
        <v>0</v>
      </c>
      <c r="AF15177" s="11" t="s">
        <v>103</v>
      </c>
      <c r="AG15177" s="12" t="str">
        <f t="shared" si="237"/>
        <v>MAHARASHTRA</v>
      </c>
      <c r="AH15177" s="11" t="s">
        <v>103</v>
      </c>
      <c r="AI15177" s="12" t="str">
        <f>_xlfn.XLOOKUP(AH15177,P:P,Q:Q)</f>
        <v>MAHARASHTRA</v>
      </c>
    </row>
    <row r="15178" spans="1:35" x14ac:dyDescent="0.3">
      <c r="A15178">
        <v>15177</v>
      </c>
      <c r="B15178" t="s">
        <v>20161</v>
      </c>
      <c r="C15178">
        <v>8367248</v>
      </c>
      <c r="D15178" t="s">
        <v>20</v>
      </c>
      <c r="E15178">
        <v>54</v>
      </c>
      <c r="F15178" s="1">
        <v>44747</v>
      </c>
      <c r="G15178" t="s">
        <v>21</v>
      </c>
      <c r="H15178" t="s">
        <v>43</v>
      </c>
      <c r="I15178" t="s">
        <v>11363</v>
      </c>
      <c r="J15178" t="s">
        <v>24</v>
      </c>
      <c r="K15178" t="s">
        <v>109</v>
      </c>
      <c r="L15178">
        <v>1</v>
      </c>
      <c r="M15178" t="s">
        <v>26</v>
      </c>
      <c r="N15178">
        <v>471</v>
      </c>
      <c r="O15178" s="72">
        <f>SUM($N$2:N15178)</f>
        <v>10434505</v>
      </c>
      <c r="P15178" t="s">
        <v>103</v>
      </c>
      <c r="Q15178" t="s">
        <v>56</v>
      </c>
      <c r="R15178">
        <v>400064</v>
      </c>
      <c r="S15178" t="s">
        <v>29</v>
      </c>
      <c r="T15178" t="b">
        <v>0</v>
      </c>
      <c r="AF15178" s="11" t="s">
        <v>103</v>
      </c>
      <c r="AG15178" s="12" t="str">
        <f t="shared" si="237"/>
        <v>MAHARASHTRA</v>
      </c>
      <c r="AH15178" s="11" t="s">
        <v>103</v>
      </c>
      <c r="AI15178" s="12" t="str">
        <f>_xlfn.XLOOKUP(AH15178,P:P,Q:Q)</f>
        <v>MAHARASHTRA</v>
      </c>
    </row>
    <row r="15179" spans="1:35" x14ac:dyDescent="0.3">
      <c r="A15179">
        <v>15178</v>
      </c>
      <c r="B15179" t="s">
        <v>20162</v>
      </c>
      <c r="C15179">
        <v>2782664</v>
      </c>
      <c r="D15179" t="s">
        <v>20</v>
      </c>
      <c r="E15179">
        <v>37</v>
      </c>
      <c r="F15179" s="1">
        <v>44747</v>
      </c>
      <c r="G15179" t="s">
        <v>21</v>
      </c>
      <c r="H15179" t="s">
        <v>52</v>
      </c>
      <c r="I15179" t="s">
        <v>267</v>
      </c>
      <c r="J15179" t="s">
        <v>24</v>
      </c>
      <c r="K15179" t="s">
        <v>66</v>
      </c>
      <c r="L15179">
        <v>1</v>
      </c>
      <c r="M15179" t="s">
        <v>26</v>
      </c>
      <c r="N15179">
        <v>544</v>
      </c>
      <c r="O15179" s="72">
        <f>SUM($N$2:N15179)</f>
        <v>10435049</v>
      </c>
      <c r="P15179" t="s">
        <v>90</v>
      </c>
      <c r="Q15179" t="s">
        <v>91</v>
      </c>
      <c r="R15179">
        <v>110096</v>
      </c>
      <c r="S15179" t="s">
        <v>29</v>
      </c>
      <c r="T15179" t="b">
        <v>0</v>
      </c>
      <c r="AF15179" s="11" t="s">
        <v>90</v>
      </c>
      <c r="AG15179" s="12" t="str">
        <f t="shared" si="237"/>
        <v>DELHI</v>
      </c>
      <c r="AH15179" s="11" t="s">
        <v>90</v>
      </c>
      <c r="AI15179" s="12" t="str">
        <f>_xlfn.XLOOKUP(AH15179,P:P,Q:Q)</f>
        <v>DELHI</v>
      </c>
    </row>
    <row r="15180" spans="1:35" x14ac:dyDescent="0.3">
      <c r="A15180">
        <v>15179</v>
      </c>
      <c r="B15180" t="s">
        <v>20163</v>
      </c>
      <c r="C15180">
        <v>6080130</v>
      </c>
      <c r="D15180" t="s">
        <v>51</v>
      </c>
      <c r="E15180">
        <v>75</v>
      </c>
      <c r="F15180" s="1">
        <v>44747</v>
      </c>
      <c r="G15180" t="s">
        <v>21</v>
      </c>
      <c r="H15180" t="s">
        <v>43</v>
      </c>
      <c r="I15180" t="s">
        <v>1677</v>
      </c>
      <c r="J15180" t="s">
        <v>33</v>
      </c>
      <c r="K15180" t="s">
        <v>45</v>
      </c>
      <c r="L15180">
        <v>1</v>
      </c>
      <c r="M15180" t="s">
        <v>26</v>
      </c>
      <c r="N15180">
        <v>563</v>
      </c>
      <c r="O15180" s="72">
        <f>SUM($N$2:N15180)</f>
        <v>10435612</v>
      </c>
      <c r="P15180" t="s">
        <v>9706</v>
      </c>
      <c r="Q15180" t="s">
        <v>111</v>
      </c>
      <c r="R15180">
        <v>226003</v>
      </c>
      <c r="S15180" t="s">
        <v>29</v>
      </c>
      <c r="T15180" t="b">
        <v>0</v>
      </c>
      <c r="AF15180" s="11" t="s">
        <v>9706</v>
      </c>
      <c r="AG15180" s="12" t="str">
        <f t="shared" si="237"/>
        <v>UTTAR PRADESH</v>
      </c>
      <c r="AH15180" s="11" t="s">
        <v>9706</v>
      </c>
      <c r="AI15180" s="12" t="str">
        <f>_xlfn.XLOOKUP(AH15180,P:P,Q:Q)</f>
        <v>UTTAR PRADESH</v>
      </c>
    </row>
    <row r="15181" spans="1:35" x14ac:dyDescent="0.3">
      <c r="A15181">
        <v>15180</v>
      </c>
      <c r="B15181" t="s">
        <v>20164</v>
      </c>
      <c r="C15181">
        <v>6821389</v>
      </c>
      <c r="D15181" t="s">
        <v>20</v>
      </c>
      <c r="E15181">
        <v>71</v>
      </c>
      <c r="F15181" s="1">
        <v>44747</v>
      </c>
      <c r="G15181" t="s">
        <v>21</v>
      </c>
      <c r="H15181" t="s">
        <v>22</v>
      </c>
      <c r="I15181" t="s">
        <v>3931</v>
      </c>
      <c r="J15181" t="s">
        <v>24</v>
      </c>
      <c r="K15181" t="s">
        <v>25</v>
      </c>
      <c r="L15181">
        <v>1</v>
      </c>
      <c r="M15181" t="s">
        <v>26</v>
      </c>
      <c r="N15181">
        <v>685</v>
      </c>
      <c r="O15181" s="72">
        <f>SUM($N$2:N15181)</f>
        <v>10436297</v>
      </c>
      <c r="P15181" t="s">
        <v>35</v>
      </c>
      <c r="Q15181" t="s">
        <v>36</v>
      </c>
      <c r="R15181">
        <v>122101</v>
      </c>
      <c r="S15181" t="s">
        <v>29</v>
      </c>
      <c r="T15181" t="b">
        <v>0</v>
      </c>
      <c r="AF15181" s="11" t="s">
        <v>35</v>
      </c>
      <c r="AG15181" s="12" t="str">
        <f t="shared" si="237"/>
        <v>HARYANA</v>
      </c>
      <c r="AH15181" s="11" t="s">
        <v>35</v>
      </c>
      <c r="AI15181" s="12" t="str">
        <f>_xlfn.XLOOKUP(AH15181,P:P,Q:Q)</f>
        <v>HARYANA</v>
      </c>
    </row>
    <row r="15182" spans="1:35" x14ac:dyDescent="0.3">
      <c r="A15182">
        <v>15181</v>
      </c>
      <c r="B15182" t="s">
        <v>20165</v>
      </c>
      <c r="C15182">
        <v>8136186</v>
      </c>
      <c r="D15182" t="s">
        <v>20</v>
      </c>
      <c r="E15182">
        <v>36</v>
      </c>
      <c r="F15182" s="1">
        <v>44747</v>
      </c>
      <c r="G15182" t="s">
        <v>21</v>
      </c>
      <c r="H15182" t="s">
        <v>88</v>
      </c>
      <c r="I15182" t="s">
        <v>6814</v>
      </c>
      <c r="J15182" t="s">
        <v>33</v>
      </c>
      <c r="K15182" t="s">
        <v>109</v>
      </c>
      <c r="L15182">
        <v>1</v>
      </c>
      <c r="M15182" t="s">
        <v>26</v>
      </c>
      <c r="N15182">
        <v>760</v>
      </c>
      <c r="O15182" s="72">
        <f>SUM($N$2:N15182)</f>
        <v>10437057</v>
      </c>
      <c r="P15182" t="s">
        <v>495</v>
      </c>
      <c r="Q15182" t="s">
        <v>111</v>
      </c>
      <c r="R15182">
        <v>208027</v>
      </c>
      <c r="S15182" t="s">
        <v>29</v>
      </c>
      <c r="T15182" t="b">
        <v>0</v>
      </c>
      <c r="AF15182" s="11" t="s">
        <v>495</v>
      </c>
      <c r="AG15182" s="12" t="str">
        <f t="shared" si="237"/>
        <v>UTTAR PRADESH</v>
      </c>
      <c r="AH15182" s="11" t="s">
        <v>495</v>
      </c>
      <c r="AI15182" s="12" t="str">
        <f>_xlfn.XLOOKUP(AH15182,P:P,Q:Q)</f>
        <v>UTTAR PRADESH</v>
      </c>
    </row>
    <row r="15183" spans="1:35" x14ac:dyDescent="0.3">
      <c r="A15183">
        <v>15182</v>
      </c>
      <c r="B15183" t="s">
        <v>20166</v>
      </c>
      <c r="C15183">
        <v>6750779</v>
      </c>
      <c r="D15183" t="s">
        <v>20</v>
      </c>
      <c r="E15183">
        <v>33</v>
      </c>
      <c r="F15183" s="1">
        <v>44747</v>
      </c>
      <c r="G15183" t="s">
        <v>21</v>
      </c>
      <c r="H15183" t="s">
        <v>43</v>
      </c>
      <c r="I15183" t="s">
        <v>14250</v>
      </c>
      <c r="J15183" t="s">
        <v>24</v>
      </c>
      <c r="K15183" t="s">
        <v>34</v>
      </c>
      <c r="L15183">
        <v>1</v>
      </c>
      <c r="M15183" t="s">
        <v>26</v>
      </c>
      <c r="N15183">
        <v>394</v>
      </c>
      <c r="O15183" s="72">
        <f>SUM($N$2:N15183)</f>
        <v>10437451</v>
      </c>
      <c r="P15183" t="s">
        <v>3809</v>
      </c>
      <c r="Q15183" t="s">
        <v>126</v>
      </c>
      <c r="R15183">
        <v>480001</v>
      </c>
      <c r="S15183" t="s">
        <v>29</v>
      </c>
      <c r="T15183" t="b">
        <v>0</v>
      </c>
      <c r="AF15183" s="11" t="s">
        <v>3809</v>
      </c>
      <c r="AG15183" s="12" t="str">
        <f t="shared" si="237"/>
        <v>MADHYA PRADESH</v>
      </c>
      <c r="AH15183" s="11" t="s">
        <v>3809</v>
      </c>
      <c r="AI15183" s="12" t="str">
        <f>_xlfn.XLOOKUP(AH15183,P:P,Q:Q)</f>
        <v>MADHYA PRADESH</v>
      </c>
    </row>
    <row r="15184" spans="1:35" x14ac:dyDescent="0.3">
      <c r="A15184">
        <v>15183</v>
      </c>
      <c r="B15184" t="s">
        <v>20167</v>
      </c>
      <c r="C15184">
        <v>8725167</v>
      </c>
      <c r="D15184" t="s">
        <v>20</v>
      </c>
      <c r="E15184">
        <v>49</v>
      </c>
      <c r="F15184" s="1">
        <v>44747</v>
      </c>
      <c r="G15184" t="s">
        <v>21</v>
      </c>
      <c r="H15184" t="s">
        <v>22</v>
      </c>
      <c r="I15184" t="s">
        <v>20168</v>
      </c>
      <c r="J15184" t="s">
        <v>75</v>
      </c>
      <c r="K15184" t="s">
        <v>34</v>
      </c>
      <c r="L15184">
        <v>1</v>
      </c>
      <c r="M15184" t="s">
        <v>26</v>
      </c>
      <c r="N15184">
        <v>479</v>
      </c>
      <c r="O15184" s="72">
        <f>SUM($N$2:N15184)</f>
        <v>10437930</v>
      </c>
      <c r="P15184" t="s">
        <v>3062</v>
      </c>
      <c r="Q15184" t="s">
        <v>311</v>
      </c>
      <c r="R15184">
        <v>174027</v>
      </c>
      <c r="S15184" t="s">
        <v>29</v>
      </c>
      <c r="T15184" t="b">
        <v>0</v>
      </c>
      <c r="AF15184" s="11" t="s">
        <v>3062</v>
      </c>
      <c r="AG15184" s="12" t="str">
        <f t="shared" si="237"/>
        <v>CHHATTISGARH</v>
      </c>
      <c r="AH15184" s="11" t="s">
        <v>3062</v>
      </c>
      <c r="AI15184" s="12" t="str">
        <f>_xlfn.XLOOKUP(AH15184,P:P,Q:Q)</f>
        <v>CHHATTISGARH</v>
      </c>
    </row>
    <row r="15185" spans="1:35" x14ac:dyDescent="0.3">
      <c r="A15185">
        <v>15184</v>
      </c>
      <c r="B15185" t="s">
        <v>20169</v>
      </c>
      <c r="C15185">
        <v>5590121</v>
      </c>
      <c r="D15185" t="s">
        <v>51</v>
      </c>
      <c r="E15185">
        <v>47</v>
      </c>
      <c r="F15185" s="1">
        <v>44747</v>
      </c>
      <c r="G15185" t="s">
        <v>21</v>
      </c>
      <c r="H15185" t="s">
        <v>43</v>
      </c>
      <c r="I15185" t="s">
        <v>750</v>
      </c>
      <c r="J15185" t="s">
        <v>54</v>
      </c>
      <c r="K15185" t="s">
        <v>66</v>
      </c>
      <c r="L15185">
        <v>1</v>
      </c>
      <c r="M15185" t="s">
        <v>26</v>
      </c>
      <c r="N15185">
        <v>735</v>
      </c>
      <c r="O15185" s="72">
        <f>SUM($N$2:N15185)</f>
        <v>10438665</v>
      </c>
      <c r="P15185" t="s">
        <v>40</v>
      </c>
      <c r="Q15185" t="s">
        <v>41</v>
      </c>
      <c r="R15185">
        <v>700016</v>
      </c>
      <c r="S15185" t="s">
        <v>29</v>
      </c>
      <c r="T15185" t="b">
        <v>1</v>
      </c>
      <c r="AF15185" s="11" t="s">
        <v>40</v>
      </c>
      <c r="AG15185" s="12" t="str">
        <f t="shared" si="237"/>
        <v>WEST BENGAL</v>
      </c>
      <c r="AH15185" s="11" t="s">
        <v>40</v>
      </c>
      <c r="AI15185" s="12" t="str">
        <f>_xlfn.XLOOKUP(AH15185,P:P,Q:Q)</f>
        <v>WEST BENGAL</v>
      </c>
    </row>
    <row r="15186" spans="1:35" x14ac:dyDescent="0.3">
      <c r="A15186">
        <v>15185</v>
      </c>
      <c r="B15186" t="s">
        <v>20170</v>
      </c>
      <c r="C15186">
        <v>4778580</v>
      </c>
      <c r="D15186" t="s">
        <v>20</v>
      </c>
      <c r="E15186">
        <v>63</v>
      </c>
      <c r="F15186" s="1">
        <v>44747</v>
      </c>
      <c r="G15186" t="s">
        <v>21</v>
      </c>
      <c r="H15186" t="s">
        <v>43</v>
      </c>
      <c r="I15186" t="s">
        <v>17955</v>
      </c>
      <c r="J15186" t="s">
        <v>24</v>
      </c>
      <c r="K15186" t="s">
        <v>25</v>
      </c>
      <c r="L15186">
        <v>1</v>
      </c>
      <c r="M15186" t="s">
        <v>26</v>
      </c>
      <c r="N15186">
        <v>449</v>
      </c>
      <c r="O15186" s="72">
        <f>SUM($N$2:N15186)</f>
        <v>10439114</v>
      </c>
      <c r="P15186" t="s">
        <v>405</v>
      </c>
      <c r="Q15186" t="s">
        <v>111</v>
      </c>
      <c r="R15186">
        <v>211003</v>
      </c>
      <c r="S15186" t="s">
        <v>29</v>
      </c>
      <c r="T15186" t="b">
        <v>0</v>
      </c>
      <c r="AF15186" s="11" t="s">
        <v>405</v>
      </c>
      <c r="AG15186" s="12" t="str">
        <f t="shared" si="237"/>
        <v>UTTAR PRADESH</v>
      </c>
      <c r="AH15186" s="11" t="s">
        <v>405</v>
      </c>
      <c r="AI15186" s="12" t="str">
        <f>_xlfn.XLOOKUP(AH15186,P:P,Q:Q)</f>
        <v>UTTAR PRADESH</v>
      </c>
    </row>
    <row r="15187" spans="1:35" x14ac:dyDescent="0.3">
      <c r="A15187">
        <v>15186</v>
      </c>
      <c r="B15187" t="s">
        <v>20171</v>
      </c>
      <c r="C15187">
        <v>2157372</v>
      </c>
      <c r="D15187" t="s">
        <v>20</v>
      </c>
      <c r="E15187">
        <v>25</v>
      </c>
      <c r="F15187" s="1">
        <v>44747</v>
      </c>
      <c r="G15187" t="s">
        <v>21</v>
      </c>
      <c r="H15187" t="s">
        <v>22</v>
      </c>
      <c r="I15187" t="s">
        <v>12684</v>
      </c>
      <c r="J15187" t="s">
        <v>33</v>
      </c>
      <c r="K15187" t="s">
        <v>25</v>
      </c>
      <c r="L15187">
        <v>1</v>
      </c>
      <c r="M15187" t="s">
        <v>26</v>
      </c>
      <c r="N15187">
        <v>1338</v>
      </c>
      <c r="O15187" s="72">
        <f>SUM($N$2:N15187)</f>
        <v>10440452</v>
      </c>
      <c r="P15187" t="s">
        <v>392</v>
      </c>
      <c r="Q15187" t="s">
        <v>86</v>
      </c>
      <c r="R15187">
        <v>502001</v>
      </c>
      <c r="S15187" t="s">
        <v>29</v>
      </c>
      <c r="T15187" t="b">
        <v>0</v>
      </c>
      <c r="AF15187" s="11" t="s">
        <v>392</v>
      </c>
      <c r="AG15187" s="12" t="str">
        <f t="shared" si="237"/>
        <v>TELANGANA</v>
      </c>
      <c r="AH15187" s="11" t="s">
        <v>392</v>
      </c>
      <c r="AI15187" s="12" t="str">
        <f>_xlfn.XLOOKUP(AH15187,P:P,Q:Q)</f>
        <v>TELANGANA</v>
      </c>
    </row>
    <row r="15188" spans="1:35" x14ac:dyDescent="0.3">
      <c r="A15188">
        <v>15187</v>
      </c>
      <c r="B15188" t="s">
        <v>20172</v>
      </c>
      <c r="C15188">
        <v>4267607</v>
      </c>
      <c r="D15188" t="s">
        <v>20</v>
      </c>
      <c r="E15188">
        <v>27</v>
      </c>
      <c r="F15188" s="1">
        <v>44747</v>
      </c>
      <c r="G15188" t="s">
        <v>21</v>
      </c>
      <c r="H15188" t="s">
        <v>22</v>
      </c>
      <c r="I15188" t="s">
        <v>1168</v>
      </c>
      <c r="J15188" t="s">
        <v>33</v>
      </c>
      <c r="K15188" t="s">
        <v>34</v>
      </c>
      <c r="L15188">
        <v>1</v>
      </c>
      <c r="M15188" t="s">
        <v>26</v>
      </c>
      <c r="N15188">
        <v>1068</v>
      </c>
      <c r="O15188" s="72">
        <f>SUM($N$2:N15188)</f>
        <v>10441520</v>
      </c>
      <c r="P15188" t="s">
        <v>1497</v>
      </c>
      <c r="Q15188" t="s">
        <v>60</v>
      </c>
      <c r="R15188">
        <v>572107</v>
      </c>
      <c r="S15188" t="s">
        <v>29</v>
      </c>
      <c r="T15188" t="b">
        <v>0</v>
      </c>
      <c r="AF15188" s="11" t="s">
        <v>1497</v>
      </c>
      <c r="AG15188" s="12" t="str">
        <f t="shared" si="237"/>
        <v>KARNATAKA</v>
      </c>
      <c r="AH15188" s="11" t="s">
        <v>1497</v>
      </c>
      <c r="AI15188" s="12" t="str">
        <f>_xlfn.XLOOKUP(AH15188,P:P,Q:Q)</f>
        <v>KARNATAKA</v>
      </c>
    </row>
    <row r="15189" spans="1:35" x14ac:dyDescent="0.3">
      <c r="A15189">
        <v>15188</v>
      </c>
      <c r="B15189" t="s">
        <v>20173</v>
      </c>
      <c r="C15189">
        <v>3427760</v>
      </c>
      <c r="D15189" t="s">
        <v>51</v>
      </c>
      <c r="E15189">
        <v>75</v>
      </c>
      <c r="F15189" s="1">
        <v>44747</v>
      </c>
      <c r="G15189" t="s">
        <v>21</v>
      </c>
      <c r="H15189" t="s">
        <v>43</v>
      </c>
      <c r="I15189" t="s">
        <v>1022</v>
      </c>
      <c r="J15189" t="s">
        <v>33</v>
      </c>
      <c r="K15189" t="s">
        <v>25</v>
      </c>
      <c r="L15189">
        <v>1</v>
      </c>
      <c r="M15189" t="s">
        <v>26</v>
      </c>
      <c r="N15189">
        <v>747</v>
      </c>
      <c r="O15189" s="72">
        <f>SUM($N$2:N15189)</f>
        <v>10442267</v>
      </c>
      <c r="P15189" t="s">
        <v>728</v>
      </c>
      <c r="Q15189" t="s">
        <v>111</v>
      </c>
      <c r="R15189">
        <v>201001</v>
      </c>
      <c r="S15189" t="s">
        <v>29</v>
      </c>
      <c r="T15189" t="b">
        <v>0</v>
      </c>
      <c r="AF15189" s="11" t="s">
        <v>728</v>
      </c>
      <c r="AG15189" s="12" t="str">
        <f t="shared" si="237"/>
        <v>UTTAR PRADESH</v>
      </c>
      <c r="AH15189" s="11" t="s">
        <v>728</v>
      </c>
      <c r="AI15189" s="12" t="str">
        <f>_xlfn.XLOOKUP(AH15189,P:P,Q:Q)</f>
        <v>UTTAR PRADESH</v>
      </c>
    </row>
    <row r="15190" spans="1:35" x14ac:dyDescent="0.3">
      <c r="A15190">
        <v>15189</v>
      </c>
      <c r="B15190" t="s">
        <v>20174</v>
      </c>
      <c r="C15190">
        <v>926444</v>
      </c>
      <c r="D15190" t="s">
        <v>51</v>
      </c>
      <c r="E15190">
        <v>65</v>
      </c>
      <c r="F15190" s="1">
        <v>44747</v>
      </c>
      <c r="G15190" t="s">
        <v>21</v>
      </c>
      <c r="H15190" t="s">
        <v>31</v>
      </c>
      <c r="I15190" t="s">
        <v>5625</v>
      </c>
      <c r="J15190" t="s">
        <v>33</v>
      </c>
      <c r="K15190" t="s">
        <v>34</v>
      </c>
      <c r="L15190">
        <v>1</v>
      </c>
      <c r="M15190" t="s">
        <v>26</v>
      </c>
      <c r="N15190">
        <v>1068</v>
      </c>
      <c r="O15190" s="72">
        <f>SUM($N$2:N15190)</f>
        <v>10443335</v>
      </c>
      <c r="P15190" t="s">
        <v>257</v>
      </c>
      <c r="Q15190" t="s">
        <v>56</v>
      </c>
      <c r="R15190">
        <v>400706</v>
      </c>
      <c r="S15190" t="s">
        <v>29</v>
      </c>
      <c r="T15190" t="b">
        <v>0</v>
      </c>
      <c r="AF15190" s="11" t="s">
        <v>257</v>
      </c>
      <c r="AG15190" s="12" t="str">
        <f t="shared" si="237"/>
        <v>MAHARASHTRA</v>
      </c>
      <c r="AH15190" s="11" t="s">
        <v>257</v>
      </c>
      <c r="AI15190" s="12" t="str">
        <f>_xlfn.XLOOKUP(AH15190,P:P,Q:Q)</f>
        <v>MAHARASHTRA</v>
      </c>
    </row>
    <row r="15191" spans="1:35" x14ac:dyDescent="0.3">
      <c r="A15191">
        <v>15190</v>
      </c>
      <c r="B15191" t="s">
        <v>20175</v>
      </c>
      <c r="C15191">
        <v>9257110</v>
      </c>
      <c r="D15191" t="s">
        <v>20</v>
      </c>
      <c r="E15191">
        <v>23</v>
      </c>
      <c r="F15191" s="1">
        <v>44747</v>
      </c>
      <c r="G15191" t="s">
        <v>21</v>
      </c>
      <c r="H15191" t="s">
        <v>43</v>
      </c>
      <c r="I15191" t="s">
        <v>1246</v>
      </c>
      <c r="J15191" t="s">
        <v>33</v>
      </c>
      <c r="K15191" t="s">
        <v>25</v>
      </c>
      <c r="L15191">
        <v>1</v>
      </c>
      <c r="M15191" t="s">
        <v>26</v>
      </c>
      <c r="N15191">
        <v>969</v>
      </c>
      <c r="O15191" s="72">
        <f>SUM($N$2:N15191)</f>
        <v>10444304</v>
      </c>
      <c r="P15191" t="s">
        <v>3826</v>
      </c>
      <c r="Q15191" t="s">
        <v>145</v>
      </c>
      <c r="R15191">
        <v>383001</v>
      </c>
      <c r="S15191" t="s">
        <v>29</v>
      </c>
      <c r="T15191" t="b">
        <v>0</v>
      </c>
      <c r="AF15191" s="11" t="s">
        <v>3826</v>
      </c>
      <c r="AG15191" s="12" t="str">
        <f t="shared" si="237"/>
        <v>GUJARAT</v>
      </c>
      <c r="AH15191" s="11" t="s">
        <v>3826</v>
      </c>
      <c r="AI15191" s="12" t="str">
        <f>_xlfn.XLOOKUP(AH15191,P:P,Q:Q)</f>
        <v>GUJARAT</v>
      </c>
    </row>
    <row r="15192" spans="1:35" x14ac:dyDescent="0.3">
      <c r="A15192">
        <v>15191</v>
      </c>
      <c r="B15192" t="s">
        <v>20176</v>
      </c>
      <c r="C15192">
        <v>657946</v>
      </c>
      <c r="D15192" t="s">
        <v>51</v>
      </c>
      <c r="E15192">
        <v>38</v>
      </c>
      <c r="F15192" s="1">
        <v>44747</v>
      </c>
      <c r="G15192" t="s">
        <v>21</v>
      </c>
      <c r="H15192" t="s">
        <v>52</v>
      </c>
      <c r="I15192" t="s">
        <v>4733</v>
      </c>
      <c r="J15192" t="s">
        <v>54</v>
      </c>
      <c r="K15192" t="s">
        <v>66</v>
      </c>
      <c r="L15192">
        <v>1</v>
      </c>
      <c r="M15192" t="s">
        <v>26</v>
      </c>
      <c r="N15192">
        <v>771</v>
      </c>
      <c r="O15192" s="72">
        <f>SUM($N$2:N15192)</f>
        <v>10445075</v>
      </c>
      <c r="P15192" t="s">
        <v>59</v>
      </c>
      <c r="Q15192" t="s">
        <v>60</v>
      </c>
      <c r="R15192">
        <v>560100</v>
      </c>
      <c r="S15192" t="s">
        <v>29</v>
      </c>
      <c r="T15192" t="b">
        <v>0</v>
      </c>
      <c r="AF15192" s="11" t="s">
        <v>59</v>
      </c>
      <c r="AG15192" s="12" t="str">
        <f t="shared" si="237"/>
        <v>KARNATAKA</v>
      </c>
      <c r="AH15192" s="11" t="s">
        <v>59</v>
      </c>
      <c r="AI15192" s="12" t="str">
        <f>_xlfn.XLOOKUP(AH15192,P:P,Q:Q)</f>
        <v>KARNATAKA</v>
      </c>
    </row>
    <row r="15193" spans="1:35" x14ac:dyDescent="0.3">
      <c r="A15193">
        <v>15192</v>
      </c>
      <c r="B15193" t="s">
        <v>20177</v>
      </c>
      <c r="C15193">
        <v>253034</v>
      </c>
      <c r="D15193" t="s">
        <v>51</v>
      </c>
      <c r="E15193">
        <v>26</v>
      </c>
      <c r="F15193" s="1">
        <v>44747</v>
      </c>
      <c r="G15193" t="s">
        <v>21</v>
      </c>
      <c r="H15193" t="s">
        <v>62</v>
      </c>
      <c r="I15193" t="s">
        <v>2391</v>
      </c>
      <c r="J15193" t="s">
        <v>33</v>
      </c>
      <c r="K15193" t="s">
        <v>34</v>
      </c>
      <c r="L15193">
        <v>1</v>
      </c>
      <c r="M15193" t="s">
        <v>26</v>
      </c>
      <c r="N15193">
        <v>999</v>
      </c>
      <c r="O15193" s="72">
        <f>SUM($N$2:N15193)</f>
        <v>10446074</v>
      </c>
      <c r="P15193" t="s">
        <v>90</v>
      </c>
      <c r="Q15193" t="s">
        <v>91</v>
      </c>
      <c r="R15193">
        <v>110055</v>
      </c>
      <c r="S15193" t="s">
        <v>29</v>
      </c>
      <c r="T15193" t="b">
        <v>0</v>
      </c>
      <c r="AF15193" s="11" t="s">
        <v>90</v>
      </c>
      <c r="AG15193" s="12" t="str">
        <f t="shared" si="237"/>
        <v>DELHI</v>
      </c>
      <c r="AH15193" s="11" t="s">
        <v>90</v>
      </c>
      <c r="AI15193" s="12" t="str">
        <f>_xlfn.XLOOKUP(AH15193,P:P,Q:Q)</f>
        <v>DELHI</v>
      </c>
    </row>
    <row r="15194" spans="1:35" x14ac:dyDescent="0.3">
      <c r="A15194">
        <v>15193</v>
      </c>
      <c r="B15194" t="s">
        <v>20178</v>
      </c>
      <c r="C15194">
        <v>3444916</v>
      </c>
      <c r="D15194" t="s">
        <v>20</v>
      </c>
      <c r="E15194">
        <v>41</v>
      </c>
      <c r="F15194" s="1">
        <v>44747</v>
      </c>
      <c r="G15194" t="s">
        <v>21</v>
      </c>
      <c r="H15194" t="s">
        <v>43</v>
      </c>
      <c r="I15194" t="s">
        <v>1246</v>
      </c>
      <c r="J15194" t="s">
        <v>33</v>
      </c>
      <c r="K15194" t="s">
        <v>25</v>
      </c>
      <c r="L15194">
        <v>1</v>
      </c>
      <c r="M15194" t="s">
        <v>26</v>
      </c>
      <c r="N15194">
        <v>969</v>
      </c>
      <c r="O15194" s="72">
        <f>SUM($N$2:N15194)</f>
        <v>10447043</v>
      </c>
      <c r="P15194" t="s">
        <v>1340</v>
      </c>
      <c r="Q15194" t="s">
        <v>80</v>
      </c>
      <c r="R15194">
        <v>782138</v>
      </c>
      <c r="S15194" t="s">
        <v>29</v>
      </c>
      <c r="T15194" t="b">
        <v>0</v>
      </c>
      <c r="AF15194" s="11" t="s">
        <v>1340</v>
      </c>
      <c r="AG15194" s="12" t="str">
        <f t="shared" si="237"/>
        <v>ASSAM</v>
      </c>
      <c r="AH15194" s="11" t="s">
        <v>1340</v>
      </c>
      <c r="AI15194" s="12" t="str">
        <f>_xlfn.XLOOKUP(AH15194,P:P,Q:Q)</f>
        <v>ASSAM</v>
      </c>
    </row>
    <row r="15195" spans="1:35" x14ac:dyDescent="0.3">
      <c r="A15195">
        <v>15194</v>
      </c>
      <c r="B15195" t="s">
        <v>20179</v>
      </c>
      <c r="C15195">
        <v>6670543</v>
      </c>
      <c r="D15195" t="s">
        <v>51</v>
      </c>
      <c r="E15195">
        <v>27</v>
      </c>
      <c r="F15195" s="1">
        <v>44747</v>
      </c>
      <c r="G15195" t="s">
        <v>21</v>
      </c>
      <c r="H15195" t="s">
        <v>43</v>
      </c>
      <c r="I15195" t="s">
        <v>750</v>
      </c>
      <c r="J15195" t="s">
        <v>54</v>
      </c>
      <c r="K15195" t="s">
        <v>66</v>
      </c>
      <c r="L15195">
        <v>1</v>
      </c>
      <c r="M15195" t="s">
        <v>26</v>
      </c>
      <c r="N15195">
        <v>735</v>
      </c>
      <c r="O15195" s="72">
        <f>SUM($N$2:N15195)</f>
        <v>10447778</v>
      </c>
      <c r="P15195" t="s">
        <v>85</v>
      </c>
      <c r="Q15195" t="s">
        <v>86</v>
      </c>
      <c r="R15195">
        <v>500072</v>
      </c>
      <c r="S15195" t="s">
        <v>29</v>
      </c>
      <c r="T15195" t="b">
        <v>0</v>
      </c>
      <c r="AF15195" s="11" t="s">
        <v>85</v>
      </c>
      <c r="AG15195" s="12" t="str">
        <f t="shared" si="237"/>
        <v>TELANGANA</v>
      </c>
      <c r="AH15195" s="11" t="s">
        <v>85</v>
      </c>
      <c r="AI15195" s="12" t="str">
        <f>_xlfn.XLOOKUP(AH15195,P:P,Q:Q)</f>
        <v>TELANGANA</v>
      </c>
    </row>
    <row r="15196" spans="1:35" x14ac:dyDescent="0.3">
      <c r="A15196">
        <v>15195</v>
      </c>
      <c r="B15196" t="s">
        <v>20180</v>
      </c>
      <c r="C15196">
        <v>8548433</v>
      </c>
      <c r="D15196" t="s">
        <v>20</v>
      </c>
      <c r="E15196">
        <v>27</v>
      </c>
      <c r="F15196" s="1">
        <v>44747</v>
      </c>
      <c r="G15196" t="s">
        <v>21</v>
      </c>
      <c r="H15196" t="s">
        <v>52</v>
      </c>
      <c r="I15196" t="s">
        <v>249</v>
      </c>
      <c r="J15196" t="s">
        <v>24</v>
      </c>
      <c r="K15196" t="s">
        <v>25</v>
      </c>
      <c r="L15196">
        <v>1</v>
      </c>
      <c r="M15196" t="s">
        <v>26</v>
      </c>
      <c r="N15196">
        <v>563</v>
      </c>
      <c r="O15196" s="72">
        <f>SUM($N$2:N15196)</f>
        <v>10448341</v>
      </c>
      <c r="P15196" t="s">
        <v>257</v>
      </c>
      <c r="Q15196" t="s">
        <v>56</v>
      </c>
      <c r="R15196">
        <v>410209</v>
      </c>
      <c r="S15196" t="s">
        <v>29</v>
      </c>
      <c r="T15196" t="b">
        <v>0</v>
      </c>
      <c r="AF15196" s="11" t="s">
        <v>257</v>
      </c>
      <c r="AG15196" s="12" t="str">
        <f t="shared" si="237"/>
        <v>MAHARASHTRA</v>
      </c>
      <c r="AH15196" s="11" t="s">
        <v>257</v>
      </c>
      <c r="AI15196" s="12" t="str">
        <f>_xlfn.XLOOKUP(AH15196,P:P,Q:Q)</f>
        <v>MAHARASHTRA</v>
      </c>
    </row>
    <row r="15197" spans="1:35" x14ac:dyDescent="0.3">
      <c r="A15197">
        <v>15196</v>
      </c>
      <c r="B15197" t="s">
        <v>20181</v>
      </c>
      <c r="C15197">
        <v>6323675</v>
      </c>
      <c r="D15197" t="s">
        <v>20</v>
      </c>
      <c r="E15197">
        <v>19</v>
      </c>
      <c r="F15197" s="1">
        <v>44747</v>
      </c>
      <c r="G15197" t="s">
        <v>21</v>
      </c>
      <c r="H15197" t="s">
        <v>31</v>
      </c>
      <c r="I15197" t="s">
        <v>8041</v>
      </c>
      <c r="J15197" t="s">
        <v>75</v>
      </c>
      <c r="K15197" t="s">
        <v>45</v>
      </c>
      <c r="L15197">
        <v>1</v>
      </c>
      <c r="M15197" t="s">
        <v>26</v>
      </c>
      <c r="N15197">
        <v>487</v>
      </c>
      <c r="O15197" s="72">
        <f>SUM($N$2:N15197)</f>
        <v>10448828</v>
      </c>
      <c r="P15197" t="s">
        <v>90</v>
      </c>
      <c r="Q15197" t="s">
        <v>91</v>
      </c>
      <c r="R15197">
        <v>110074</v>
      </c>
      <c r="S15197" t="s">
        <v>29</v>
      </c>
      <c r="T15197" t="b">
        <v>0</v>
      </c>
      <c r="AF15197" s="11" t="s">
        <v>90</v>
      </c>
      <c r="AG15197" s="12" t="str">
        <f t="shared" si="237"/>
        <v>DELHI</v>
      </c>
      <c r="AH15197" s="11" t="s">
        <v>90</v>
      </c>
      <c r="AI15197" s="12" t="str">
        <f>_xlfn.XLOOKUP(AH15197,P:P,Q:Q)</f>
        <v>DELHI</v>
      </c>
    </row>
    <row r="15198" spans="1:35" x14ac:dyDescent="0.3">
      <c r="A15198">
        <v>15197</v>
      </c>
      <c r="B15198" t="s">
        <v>20182</v>
      </c>
      <c r="C15198">
        <v>6592036</v>
      </c>
      <c r="D15198" t="s">
        <v>51</v>
      </c>
      <c r="E15198">
        <v>36</v>
      </c>
      <c r="F15198" s="1">
        <v>44747</v>
      </c>
      <c r="G15198" t="s">
        <v>21</v>
      </c>
      <c r="H15198" t="s">
        <v>22</v>
      </c>
      <c r="I15198" t="s">
        <v>19817</v>
      </c>
      <c r="J15198" t="s">
        <v>33</v>
      </c>
      <c r="K15198" t="s">
        <v>45</v>
      </c>
      <c r="L15198">
        <v>1</v>
      </c>
      <c r="M15198" t="s">
        <v>26</v>
      </c>
      <c r="N15198">
        <v>499</v>
      </c>
      <c r="O15198" s="72">
        <f>SUM($N$2:N15198)</f>
        <v>10449327</v>
      </c>
      <c r="P15198" t="s">
        <v>856</v>
      </c>
      <c r="Q15198" t="s">
        <v>133</v>
      </c>
      <c r="R15198">
        <v>248001</v>
      </c>
      <c r="S15198" t="s">
        <v>29</v>
      </c>
      <c r="T15198" t="b">
        <v>0</v>
      </c>
      <c r="AF15198" s="11" t="s">
        <v>856</v>
      </c>
      <c r="AG15198" s="12" t="str">
        <f t="shared" si="237"/>
        <v>UTTARAKHAND</v>
      </c>
      <c r="AH15198" s="11" t="s">
        <v>856</v>
      </c>
      <c r="AI15198" s="12" t="str">
        <f>_xlfn.XLOOKUP(AH15198,P:P,Q:Q)</f>
        <v>UTTARAKHAND</v>
      </c>
    </row>
    <row r="15199" spans="1:35" x14ac:dyDescent="0.3">
      <c r="A15199">
        <v>15198</v>
      </c>
      <c r="B15199" t="s">
        <v>20183</v>
      </c>
      <c r="C15199">
        <v>8863891</v>
      </c>
      <c r="D15199" t="s">
        <v>20</v>
      </c>
      <c r="E15199">
        <v>45</v>
      </c>
      <c r="F15199" s="1">
        <v>44747</v>
      </c>
      <c r="G15199" t="s">
        <v>21</v>
      </c>
      <c r="H15199" t="s">
        <v>52</v>
      </c>
      <c r="I15199" t="s">
        <v>4855</v>
      </c>
      <c r="J15199" t="s">
        <v>24</v>
      </c>
      <c r="K15199" t="s">
        <v>45</v>
      </c>
      <c r="L15199">
        <v>1</v>
      </c>
      <c r="M15199" t="s">
        <v>26</v>
      </c>
      <c r="N15199">
        <v>635</v>
      </c>
      <c r="O15199" s="72">
        <f>SUM($N$2:N15199)</f>
        <v>10449962</v>
      </c>
      <c r="P15199" t="s">
        <v>15182</v>
      </c>
      <c r="Q15199" t="s">
        <v>70</v>
      </c>
      <c r="R15199">
        <v>534211</v>
      </c>
      <c r="S15199" t="s">
        <v>29</v>
      </c>
      <c r="T15199" t="b">
        <v>0</v>
      </c>
      <c r="AF15199" s="11" t="s">
        <v>15182</v>
      </c>
      <c r="AG15199" s="12" t="str">
        <f t="shared" si="237"/>
        <v>ANDHRA PRADESH</v>
      </c>
      <c r="AH15199" s="11" t="s">
        <v>15182</v>
      </c>
      <c r="AI15199" s="12" t="str">
        <f>_xlfn.XLOOKUP(AH15199,P:P,Q:Q)</f>
        <v>ANDHRA PRADESH</v>
      </c>
    </row>
    <row r="15200" spans="1:35" x14ac:dyDescent="0.3">
      <c r="A15200">
        <v>15199</v>
      </c>
      <c r="B15200" t="s">
        <v>20184</v>
      </c>
      <c r="C15200">
        <v>9843</v>
      </c>
      <c r="D15200" t="s">
        <v>20</v>
      </c>
      <c r="E15200">
        <v>46</v>
      </c>
      <c r="F15200" s="1">
        <v>44747</v>
      </c>
      <c r="G15200" t="s">
        <v>21</v>
      </c>
      <c r="H15200" t="s">
        <v>52</v>
      </c>
      <c r="I15200" t="s">
        <v>16270</v>
      </c>
      <c r="J15200" t="s">
        <v>33</v>
      </c>
      <c r="K15200" t="s">
        <v>45</v>
      </c>
      <c r="L15200">
        <v>1</v>
      </c>
      <c r="M15200" t="s">
        <v>26</v>
      </c>
      <c r="N15200">
        <v>1126</v>
      </c>
      <c r="O15200" s="72">
        <f>SUM($N$2:N15200)</f>
        <v>10451088</v>
      </c>
      <c r="P15200" t="s">
        <v>135</v>
      </c>
      <c r="Q15200" t="s">
        <v>47</v>
      </c>
      <c r="R15200">
        <v>600034</v>
      </c>
      <c r="S15200" t="s">
        <v>29</v>
      </c>
      <c r="T15200" t="b">
        <v>0</v>
      </c>
      <c r="AF15200" s="11" t="s">
        <v>135</v>
      </c>
      <c r="AG15200" s="12" t="str">
        <f t="shared" si="237"/>
        <v>TAMIL NADU</v>
      </c>
      <c r="AH15200" s="11" t="s">
        <v>135</v>
      </c>
      <c r="AI15200" s="12" t="str">
        <f>_xlfn.XLOOKUP(AH15200,P:P,Q:Q)</f>
        <v>TAMIL NADU</v>
      </c>
    </row>
    <row r="15201" spans="1:35" x14ac:dyDescent="0.3">
      <c r="A15201">
        <v>15200</v>
      </c>
      <c r="B15201" t="s">
        <v>20185</v>
      </c>
      <c r="C15201">
        <v>4520687</v>
      </c>
      <c r="D15201" t="s">
        <v>20</v>
      </c>
      <c r="E15201">
        <v>35</v>
      </c>
      <c r="F15201" s="1">
        <v>44747</v>
      </c>
      <c r="G15201" t="s">
        <v>21</v>
      </c>
      <c r="H15201" t="s">
        <v>43</v>
      </c>
      <c r="I15201" t="s">
        <v>11340</v>
      </c>
      <c r="J15201" t="s">
        <v>24</v>
      </c>
      <c r="K15201" t="s">
        <v>25</v>
      </c>
      <c r="L15201">
        <v>1</v>
      </c>
      <c r="M15201" t="s">
        <v>26</v>
      </c>
      <c r="N15201">
        <v>349</v>
      </c>
      <c r="O15201" s="72">
        <f>SUM($N$2:N15201)</f>
        <v>10451437</v>
      </c>
      <c r="P15201" t="s">
        <v>5297</v>
      </c>
      <c r="Q15201" t="s">
        <v>111</v>
      </c>
      <c r="R15201">
        <v>205262</v>
      </c>
      <c r="S15201" t="s">
        <v>29</v>
      </c>
      <c r="T15201" t="b">
        <v>0</v>
      </c>
      <c r="AF15201" s="11" t="s">
        <v>5297</v>
      </c>
      <c r="AG15201" s="12" t="str">
        <f t="shared" si="237"/>
        <v>UTTAR PRADESH</v>
      </c>
      <c r="AH15201" s="11" t="s">
        <v>5297</v>
      </c>
      <c r="AI15201" s="12" t="str">
        <f>_xlfn.XLOOKUP(AH15201,P:P,Q:Q)</f>
        <v>UTTAR PRADESH</v>
      </c>
    </row>
    <row r="15202" spans="1:35" x14ac:dyDescent="0.3">
      <c r="A15202">
        <v>15201</v>
      </c>
      <c r="B15202" t="s">
        <v>20186</v>
      </c>
      <c r="C15202">
        <v>1948873</v>
      </c>
      <c r="D15202" t="s">
        <v>20</v>
      </c>
      <c r="E15202">
        <v>45</v>
      </c>
      <c r="F15202" s="1">
        <v>44747</v>
      </c>
      <c r="G15202" t="s">
        <v>21</v>
      </c>
      <c r="H15202" t="s">
        <v>22</v>
      </c>
      <c r="I15202" t="s">
        <v>20187</v>
      </c>
      <c r="J15202" t="s">
        <v>24</v>
      </c>
      <c r="K15202" t="s">
        <v>39</v>
      </c>
      <c r="L15202">
        <v>1</v>
      </c>
      <c r="M15202" t="s">
        <v>26</v>
      </c>
      <c r="N15202">
        <v>487</v>
      </c>
      <c r="O15202" s="72">
        <f>SUM($N$2:N15202)</f>
        <v>10451924</v>
      </c>
      <c r="P15202" t="s">
        <v>350</v>
      </c>
      <c r="Q15202" t="s">
        <v>100</v>
      </c>
      <c r="R15202">
        <v>302033</v>
      </c>
      <c r="S15202" t="s">
        <v>29</v>
      </c>
      <c r="T15202" t="b">
        <v>0</v>
      </c>
      <c r="AF15202" s="11" t="s">
        <v>350</v>
      </c>
      <c r="AG15202" s="12" t="str">
        <f t="shared" si="237"/>
        <v>RAJASTHAN</v>
      </c>
      <c r="AH15202" s="11" t="s">
        <v>350</v>
      </c>
      <c r="AI15202" s="12" t="str">
        <f>_xlfn.XLOOKUP(AH15202,P:P,Q:Q)</f>
        <v>RAJASTHAN</v>
      </c>
    </row>
    <row r="15203" spans="1:35" x14ac:dyDescent="0.3">
      <c r="A15203">
        <v>15202</v>
      </c>
      <c r="B15203" t="s">
        <v>20188</v>
      </c>
      <c r="C15203">
        <v>3615032</v>
      </c>
      <c r="D15203" t="s">
        <v>20</v>
      </c>
      <c r="E15203">
        <v>45</v>
      </c>
      <c r="F15203" s="1">
        <v>44747</v>
      </c>
      <c r="G15203" t="s">
        <v>21</v>
      </c>
      <c r="H15203" t="s">
        <v>43</v>
      </c>
      <c r="I15203" t="s">
        <v>15163</v>
      </c>
      <c r="J15203" t="s">
        <v>33</v>
      </c>
      <c r="K15203" t="s">
        <v>45</v>
      </c>
      <c r="L15203">
        <v>1</v>
      </c>
      <c r="M15203" t="s">
        <v>26</v>
      </c>
      <c r="N15203">
        <v>832</v>
      </c>
      <c r="O15203" s="72">
        <f>SUM($N$2:N15203)</f>
        <v>10452756</v>
      </c>
      <c r="P15203" t="s">
        <v>2563</v>
      </c>
      <c r="Q15203" t="s">
        <v>111</v>
      </c>
      <c r="R15203">
        <v>226004</v>
      </c>
      <c r="S15203" t="s">
        <v>29</v>
      </c>
      <c r="T15203" t="b">
        <v>0</v>
      </c>
      <c r="AF15203" s="11" t="s">
        <v>2563</v>
      </c>
      <c r="AG15203" s="12" t="str">
        <f t="shared" si="237"/>
        <v>UTTAR PRADESH</v>
      </c>
      <c r="AH15203" s="11" t="s">
        <v>2563</v>
      </c>
      <c r="AI15203" s="12" t="str">
        <f>_xlfn.XLOOKUP(AH15203,P:P,Q:Q)</f>
        <v>UTTAR PRADESH</v>
      </c>
    </row>
    <row r="15204" spans="1:35" x14ac:dyDescent="0.3">
      <c r="A15204">
        <v>15203</v>
      </c>
      <c r="B15204" t="s">
        <v>20189</v>
      </c>
      <c r="C15204">
        <v>9054311</v>
      </c>
      <c r="D15204" t="s">
        <v>51</v>
      </c>
      <c r="E15204">
        <v>41</v>
      </c>
      <c r="F15204" s="1">
        <v>44747</v>
      </c>
      <c r="G15204" t="s">
        <v>21</v>
      </c>
      <c r="H15204" t="s">
        <v>57</v>
      </c>
      <c r="I15204" t="s">
        <v>1602</v>
      </c>
      <c r="J15204" t="s">
        <v>33</v>
      </c>
      <c r="K15204" t="s">
        <v>45</v>
      </c>
      <c r="L15204">
        <v>1</v>
      </c>
      <c r="M15204" t="s">
        <v>26</v>
      </c>
      <c r="N15204">
        <v>799</v>
      </c>
      <c r="O15204" s="72">
        <f>SUM($N$2:N15204)</f>
        <v>10453555</v>
      </c>
      <c r="P15204" t="s">
        <v>59</v>
      </c>
      <c r="Q15204" t="s">
        <v>60</v>
      </c>
      <c r="R15204">
        <v>560067</v>
      </c>
      <c r="S15204" t="s">
        <v>29</v>
      </c>
      <c r="T15204" t="b">
        <v>0</v>
      </c>
      <c r="AF15204" s="11" t="s">
        <v>59</v>
      </c>
      <c r="AG15204" s="12" t="str">
        <f t="shared" si="237"/>
        <v>KARNATAKA</v>
      </c>
      <c r="AH15204" s="11" t="s">
        <v>59</v>
      </c>
      <c r="AI15204" s="12" t="str">
        <f>_xlfn.XLOOKUP(AH15204,P:P,Q:Q)</f>
        <v>KARNATAKA</v>
      </c>
    </row>
    <row r="15205" spans="1:35" x14ac:dyDescent="0.3">
      <c r="A15205">
        <v>15204</v>
      </c>
      <c r="B15205" t="s">
        <v>20190</v>
      </c>
      <c r="C15205">
        <v>9204498</v>
      </c>
      <c r="D15205" t="s">
        <v>51</v>
      </c>
      <c r="E15205">
        <v>64</v>
      </c>
      <c r="F15205" s="1">
        <v>44747</v>
      </c>
      <c r="G15205" t="s">
        <v>21</v>
      </c>
      <c r="H15205" t="s">
        <v>43</v>
      </c>
      <c r="I15205" t="s">
        <v>2382</v>
      </c>
      <c r="J15205" t="s">
        <v>54</v>
      </c>
      <c r="K15205" t="s">
        <v>98</v>
      </c>
      <c r="L15205">
        <v>1</v>
      </c>
      <c r="M15205" t="s">
        <v>26</v>
      </c>
      <c r="N15205">
        <v>735</v>
      </c>
      <c r="O15205" s="72">
        <f>SUM($N$2:N15205)</f>
        <v>10454290</v>
      </c>
      <c r="P15205" t="s">
        <v>85</v>
      </c>
      <c r="Q15205" t="s">
        <v>86</v>
      </c>
      <c r="R15205">
        <v>500090</v>
      </c>
      <c r="S15205" t="s">
        <v>29</v>
      </c>
      <c r="T15205" t="b">
        <v>0</v>
      </c>
      <c r="AF15205" s="11" t="s">
        <v>85</v>
      </c>
      <c r="AG15205" s="12" t="str">
        <f t="shared" si="237"/>
        <v>TELANGANA</v>
      </c>
      <c r="AH15205" s="11" t="s">
        <v>85</v>
      </c>
      <c r="AI15205" s="12" t="str">
        <f>_xlfn.XLOOKUP(AH15205,P:P,Q:Q)</f>
        <v>TELANGANA</v>
      </c>
    </row>
    <row r="15206" spans="1:35" x14ac:dyDescent="0.3">
      <c r="A15206">
        <v>15205</v>
      </c>
      <c r="B15206" t="s">
        <v>20191</v>
      </c>
      <c r="C15206">
        <v>7879942</v>
      </c>
      <c r="D15206" t="s">
        <v>20</v>
      </c>
      <c r="E15206">
        <v>35</v>
      </c>
      <c r="F15206" s="1">
        <v>44747</v>
      </c>
      <c r="G15206" t="s">
        <v>21</v>
      </c>
      <c r="H15206" t="s">
        <v>22</v>
      </c>
      <c r="I15206" t="s">
        <v>17473</v>
      </c>
      <c r="J15206" t="s">
        <v>75</v>
      </c>
      <c r="K15206" t="s">
        <v>39</v>
      </c>
      <c r="L15206">
        <v>1</v>
      </c>
      <c r="M15206" t="s">
        <v>26</v>
      </c>
      <c r="N15206">
        <v>339</v>
      </c>
      <c r="O15206" s="72">
        <f>SUM($N$2:N15206)</f>
        <v>10454629</v>
      </c>
      <c r="P15206" t="s">
        <v>498</v>
      </c>
      <c r="Q15206" t="s">
        <v>86</v>
      </c>
      <c r="R15206">
        <v>500047</v>
      </c>
      <c r="S15206" t="s">
        <v>29</v>
      </c>
      <c r="T15206" t="b">
        <v>0</v>
      </c>
      <c r="AF15206" s="11" t="s">
        <v>498</v>
      </c>
      <c r="AG15206" s="12" t="str">
        <f t="shared" si="237"/>
        <v>TELANGANA</v>
      </c>
      <c r="AH15206" s="11" t="s">
        <v>498</v>
      </c>
      <c r="AI15206" s="12" t="str">
        <f>_xlfn.XLOOKUP(AH15206,P:P,Q:Q)</f>
        <v>TELANGANA</v>
      </c>
    </row>
    <row r="15207" spans="1:35" x14ac:dyDescent="0.3">
      <c r="A15207">
        <v>15206</v>
      </c>
      <c r="B15207" t="s">
        <v>20192</v>
      </c>
      <c r="C15207">
        <v>3874340</v>
      </c>
      <c r="D15207" t="s">
        <v>51</v>
      </c>
      <c r="E15207">
        <v>68</v>
      </c>
      <c r="F15207" s="1">
        <v>44747</v>
      </c>
      <c r="G15207" t="s">
        <v>21</v>
      </c>
      <c r="H15207" t="s">
        <v>43</v>
      </c>
      <c r="I15207" t="s">
        <v>2382</v>
      </c>
      <c r="J15207" t="s">
        <v>54</v>
      </c>
      <c r="K15207" t="s">
        <v>98</v>
      </c>
      <c r="L15207">
        <v>1</v>
      </c>
      <c r="M15207" t="s">
        <v>26</v>
      </c>
      <c r="N15207">
        <v>735</v>
      </c>
      <c r="O15207" s="72">
        <f>SUM($N$2:N15207)</f>
        <v>10455364</v>
      </c>
      <c r="P15207" t="s">
        <v>135</v>
      </c>
      <c r="Q15207" t="s">
        <v>47</v>
      </c>
      <c r="R15207">
        <v>600117</v>
      </c>
      <c r="S15207" t="s">
        <v>29</v>
      </c>
      <c r="T15207" t="b">
        <v>0</v>
      </c>
      <c r="AF15207" s="11" t="s">
        <v>135</v>
      </c>
      <c r="AG15207" s="12" t="str">
        <f t="shared" si="237"/>
        <v>TAMIL NADU</v>
      </c>
      <c r="AH15207" s="11" t="s">
        <v>135</v>
      </c>
      <c r="AI15207" s="12" t="str">
        <f>_xlfn.XLOOKUP(AH15207,P:P,Q:Q)</f>
        <v>TAMIL NADU</v>
      </c>
    </row>
    <row r="15208" spans="1:35" x14ac:dyDescent="0.3">
      <c r="A15208">
        <v>15207</v>
      </c>
      <c r="B15208" t="s">
        <v>20192</v>
      </c>
      <c r="C15208">
        <v>3874340</v>
      </c>
      <c r="D15208" t="s">
        <v>51</v>
      </c>
      <c r="E15208">
        <v>46</v>
      </c>
      <c r="F15208" s="1">
        <v>44747</v>
      </c>
      <c r="G15208" t="s">
        <v>21</v>
      </c>
      <c r="H15208" t="s">
        <v>22</v>
      </c>
      <c r="I15208" t="s">
        <v>3080</v>
      </c>
      <c r="J15208" t="s">
        <v>54</v>
      </c>
      <c r="K15208" t="s">
        <v>109</v>
      </c>
      <c r="L15208">
        <v>1</v>
      </c>
      <c r="M15208" t="s">
        <v>26</v>
      </c>
      <c r="N15208">
        <v>771</v>
      </c>
      <c r="O15208" s="72">
        <f>SUM($N$2:N15208)</f>
        <v>10456135</v>
      </c>
      <c r="P15208" t="s">
        <v>103</v>
      </c>
      <c r="Q15208" t="s">
        <v>56</v>
      </c>
      <c r="R15208">
        <v>400092</v>
      </c>
      <c r="S15208" t="s">
        <v>29</v>
      </c>
      <c r="T15208" t="b">
        <v>0</v>
      </c>
      <c r="AF15208" s="11" t="s">
        <v>103</v>
      </c>
      <c r="AG15208" s="12" t="str">
        <f t="shared" si="237"/>
        <v>MAHARASHTRA</v>
      </c>
      <c r="AH15208" s="11" t="s">
        <v>103</v>
      </c>
      <c r="AI15208" s="12" t="str">
        <f>_xlfn.XLOOKUP(AH15208,P:P,Q:Q)</f>
        <v>MAHARASHTRA</v>
      </c>
    </row>
    <row r="15209" spans="1:35" x14ac:dyDescent="0.3">
      <c r="A15209">
        <v>15208</v>
      </c>
      <c r="B15209" t="s">
        <v>20193</v>
      </c>
      <c r="C15209">
        <v>9676440</v>
      </c>
      <c r="D15209" t="s">
        <v>20</v>
      </c>
      <c r="E15209">
        <v>27</v>
      </c>
      <c r="F15209" s="1">
        <v>44747</v>
      </c>
      <c r="G15209" t="s">
        <v>21</v>
      </c>
      <c r="H15209" t="s">
        <v>57</v>
      </c>
      <c r="I15209" t="s">
        <v>20194</v>
      </c>
      <c r="J15209" t="s">
        <v>33</v>
      </c>
      <c r="K15209" t="s">
        <v>34</v>
      </c>
      <c r="L15209">
        <v>1</v>
      </c>
      <c r="M15209" t="s">
        <v>26</v>
      </c>
      <c r="N15209">
        <v>666</v>
      </c>
      <c r="O15209" s="72">
        <f>SUM($N$2:N15209)</f>
        <v>10456801</v>
      </c>
      <c r="P15209" t="s">
        <v>20195</v>
      </c>
      <c r="Q15209" t="s">
        <v>145</v>
      </c>
      <c r="R15209">
        <v>393001</v>
      </c>
      <c r="S15209" t="s">
        <v>29</v>
      </c>
      <c r="T15209" t="b">
        <v>0</v>
      </c>
      <c r="AF15209" s="11" t="s">
        <v>20195</v>
      </c>
      <c r="AG15209" s="12" t="str">
        <f t="shared" si="237"/>
        <v>GUJARAT</v>
      </c>
      <c r="AH15209" s="11" t="s">
        <v>20195</v>
      </c>
      <c r="AI15209" s="12" t="str">
        <f>_xlfn.XLOOKUP(AH15209,P:P,Q:Q)</f>
        <v>GUJARAT</v>
      </c>
    </row>
    <row r="15210" spans="1:35" x14ac:dyDescent="0.3">
      <c r="A15210">
        <v>15209</v>
      </c>
      <c r="B15210" t="s">
        <v>20196</v>
      </c>
      <c r="C15210">
        <v>5486228</v>
      </c>
      <c r="D15210" t="s">
        <v>51</v>
      </c>
      <c r="E15210">
        <v>27</v>
      </c>
      <c r="F15210" s="1">
        <v>44747</v>
      </c>
      <c r="G15210" t="s">
        <v>21</v>
      </c>
      <c r="H15210" t="s">
        <v>52</v>
      </c>
      <c r="I15210" t="s">
        <v>16448</v>
      </c>
      <c r="J15210" t="s">
        <v>33</v>
      </c>
      <c r="K15210" t="s">
        <v>98</v>
      </c>
      <c r="L15210">
        <v>1</v>
      </c>
      <c r="M15210" t="s">
        <v>26</v>
      </c>
      <c r="N15210">
        <v>1399</v>
      </c>
      <c r="O15210" s="72">
        <f>SUM($N$2:N15210)</f>
        <v>10458200</v>
      </c>
      <c r="P15210" t="s">
        <v>79</v>
      </c>
      <c r="Q15210" t="s">
        <v>80</v>
      </c>
      <c r="R15210">
        <v>781028</v>
      </c>
      <c r="S15210" t="s">
        <v>29</v>
      </c>
      <c r="T15210" t="b">
        <v>0</v>
      </c>
      <c r="AF15210" s="11" t="s">
        <v>79</v>
      </c>
      <c r="AG15210" s="12" t="str">
        <f t="shared" si="237"/>
        <v>ASSAM</v>
      </c>
      <c r="AH15210" s="11" t="s">
        <v>79</v>
      </c>
      <c r="AI15210" s="12" t="str">
        <f>_xlfn.XLOOKUP(AH15210,P:P,Q:Q)</f>
        <v>ASSAM</v>
      </c>
    </row>
    <row r="15211" spans="1:35" x14ac:dyDescent="0.3">
      <c r="A15211">
        <v>15210</v>
      </c>
      <c r="B15211" t="s">
        <v>20197</v>
      </c>
      <c r="C15211">
        <v>9166597</v>
      </c>
      <c r="D15211" t="s">
        <v>51</v>
      </c>
      <c r="E15211">
        <v>45</v>
      </c>
      <c r="F15211" s="1">
        <v>44747</v>
      </c>
      <c r="G15211" t="s">
        <v>21</v>
      </c>
      <c r="H15211" t="s">
        <v>62</v>
      </c>
      <c r="I15211" t="s">
        <v>17656</v>
      </c>
      <c r="J15211" t="s">
        <v>33</v>
      </c>
      <c r="K15211" t="s">
        <v>34</v>
      </c>
      <c r="L15211">
        <v>1</v>
      </c>
      <c r="M15211" t="s">
        <v>26</v>
      </c>
      <c r="N15211">
        <v>841</v>
      </c>
      <c r="O15211" s="72">
        <f>SUM($N$2:N15211)</f>
        <v>10459041</v>
      </c>
      <c r="P15211" t="s">
        <v>20198</v>
      </c>
      <c r="Q15211" t="s">
        <v>73</v>
      </c>
      <c r="R15211">
        <v>680101</v>
      </c>
      <c r="S15211" t="s">
        <v>29</v>
      </c>
      <c r="T15211" t="b">
        <v>0</v>
      </c>
      <c r="AF15211" s="11" t="s">
        <v>20198</v>
      </c>
      <c r="AG15211" s="12" t="str">
        <f t="shared" si="237"/>
        <v>KERALA</v>
      </c>
      <c r="AH15211" s="11" t="s">
        <v>20198</v>
      </c>
      <c r="AI15211" s="12" t="str">
        <f>_xlfn.XLOOKUP(AH15211,P:P,Q:Q)</f>
        <v>KERALA</v>
      </c>
    </row>
    <row r="15212" spans="1:35" x14ac:dyDescent="0.3">
      <c r="A15212">
        <v>15211</v>
      </c>
      <c r="B15212" t="s">
        <v>20199</v>
      </c>
      <c r="C15212">
        <v>5749968</v>
      </c>
      <c r="D15212" t="s">
        <v>20</v>
      </c>
      <c r="E15212">
        <v>47</v>
      </c>
      <c r="F15212" s="1">
        <v>44747</v>
      </c>
      <c r="G15212" t="s">
        <v>21</v>
      </c>
      <c r="H15212" t="s">
        <v>57</v>
      </c>
      <c r="I15212" t="s">
        <v>1283</v>
      </c>
      <c r="J15212" t="s">
        <v>33</v>
      </c>
      <c r="K15212" t="s">
        <v>25</v>
      </c>
      <c r="L15212">
        <v>1</v>
      </c>
      <c r="M15212" t="s">
        <v>26</v>
      </c>
      <c r="N15212">
        <v>1115</v>
      </c>
      <c r="O15212" s="72">
        <f>SUM($N$2:N15212)</f>
        <v>10460156</v>
      </c>
      <c r="P15212" t="s">
        <v>27</v>
      </c>
      <c r="Q15212" t="s">
        <v>28</v>
      </c>
      <c r="R15212">
        <v>140301</v>
      </c>
      <c r="S15212" t="s">
        <v>29</v>
      </c>
      <c r="T15212" t="b">
        <v>0</v>
      </c>
      <c r="AF15212" s="11" t="s">
        <v>27</v>
      </c>
      <c r="AG15212" s="12" t="str">
        <f t="shared" si="237"/>
        <v>PUNJAB</v>
      </c>
      <c r="AH15212" s="11" t="s">
        <v>27</v>
      </c>
      <c r="AI15212" s="12" t="str">
        <f>_xlfn.XLOOKUP(AH15212,P:P,Q:Q)</f>
        <v>PUNJAB</v>
      </c>
    </row>
    <row r="15213" spans="1:35" x14ac:dyDescent="0.3">
      <c r="A15213">
        <v>15212</v>
      </c>
      <c r="B15213" t="s">
        <v>20199</v>
      </c>
      <c r="C15213">
        <v>5749968</v>
      </c>
      <c r="D15213" t="s">
        <v>51</v>
      </c>
      <c r="E15213">
        <v>33</v>
      </c>
      <c r="F15213" s="1">
        <v>44747</v>
      </c>
      <c r="G15213" t="s">
        <v>21</v>
      </c>
      <c r="H15213" t="s">
        <v>43</v>
      </c>
      <c r="I15213" t="s">
        <v>506</v>
      </c>
      <c r="J15213" t="s">
        <v>33</v>
      </c>
      <c r="K15213" t="s">
        <v>34</v>
      </c>
      <c r="L15213">
        <v>1</v>
      </c>
      <c r="M15213" t="s">
        <v>26</v>
      </c>
      <c r="N15213">
        <v>589</v>
      </c>
      <c r="O15213" s="72">
        <f>SUM($N$2:N15213)</f>
        <v>10460745</v>
      </c>
      <c r="P15213" t="s">
        <v>144</v>
      </c>
      <c r="Q15213" t="s">
        <v>145</v>
      </c>
      <c r="R15213">
        <v>380015</v>
      </c>
      <c r="S15213" t="s">
        <v>29</v>
      </c>
      <c r="T15213" t="b">
        <v>0</v>
      </c>
      <c r="AF15213" s="11" t="s">
        <v>144</v>
      </c>
      <c r="AG15213" s="12" t="str">
        <f t="shared" si="237"/>
        <v>GUJARAT</v>
      </c>
      <c r="AH15213" s="11" t="s">
        <v>144</v>
      </c>
      <c r="AI15213" s="12" t="str">
        <f>_xlfn.XLOOKUP(AH15213,P:P,Q:Q)</f>
        <v>GUJARAT</v>
      </c>
    </row>
    <row r="15214" spans="1:35" x14ac:dyDescent="0.3">
      <c r="A15214">
        <v>15213</v>
      </c>
      <c r="B15214" t="s">
        <v>20200</v>
      </c>
      <c r="C15214">
        <v>8014393</v>
      </c>
      <c r="D15214" t="s">
        <v>20</v>
      </c>
      <c r="E15214">
        <v>41</v>
      </c>
      <c r="F15214" s="1">
        <v>44747</v>
      </c>
      <c r="G15214" t="s">
        <v>21</v>
      </c>
      <c r="H15214" t="s">
        <v>57</v>
      </c>
      <c r="I15214" t="s">
        <v>20201</v>
      </c>
      <c r="J15214" t="s">
        <v>24</v>
      </c>
      <c r="K15214" t="s">
        <v>25</v>
      </c>
      <c r="L15214">
        <v>1</v>
      </c>
      <c r="M15214" t="s">
        <v>26</v>
      </c>
      <c r="N15214">
        <v>568</v>
      </c>
      <c r="O15214" s="72">
        <f>SUM($N$2:N15214)</f>
        <v>10461313</v>
      </c>
      <c r="P15214" t="s">
        <v>59</v>
      </c>
      <c r="Q15214" t="s">
        <v>60</v>
      </c>
      <c r="R15214">
        <v>560049</v>
      </c>
      <c r="S15214" t="s">
        <v>29</v>
      </c>
      <c r="T15214" t="b">
        <v>0</v>
      </c>
      <c r="AF15214" s="11" t="s">
        <v>59</v>
      </c>
      <c r="AG15214" s="12" t="str">
        <f t="shared" si="237"/>
        <v>KARNATAKA</v>
      </c>
      <c r="AH15214" s="11" t="s">
        <v>59</v>
      </c>
      <c r="AI15214" s="12" t="str">
        <f>_xlfn.XLOOKUP(AH15214,P:P,Q:Q)</f>
        <v>KARNATAKA</v>
      </c>
    </row>
    <row r="15215" spans="1:35" x14ac:dyDescent="0.3">
      <c r="A15215">
        <v>15214</v>
      </c>
      <c r="B15215" t="s">
        <v>20202</v>
      </c>
      <c r="C15215">
        <v>4742161</v>
      </c>
      <c r="D15215" t="s">
        <v>51</v>
      </c>
      <c r="E15215">
        <v>18</v>
      </c>
      <c r="F15215" s="1">
        <v>44747</v>
      </c>
      <c r="G15215" t="s">
        <v>21</v>
      </c>
      <c r="H15215" t="s">
        <v>43</v>
      </c>
      <c r="I15215" t="s">
        <v>14628</v>
      </c>
      <c r="J15215" t="s">
        <v>33</v>
      </c>
      <c r="K15215" t="s">
        <v>109</v>
      </c>
      <c r="L15215">
        <v>1</v>
      </c>
      <c r="M15215" t="s">
        <v>26</v>
      </c>
      <c r="N15215">
        <v>799</v>
      </c>
      <c r="O15215" s="72">
        <f>SUM($N$2:N15215)</f>
        <v>10462112</v>
      </c>
      <c r="P15215" t="s">
        <v>439</v>
      </c>
      <c r="Q15215" t="s">
        <v>145</v>
      </c>
      <c r="R15215">
        <v>390024</v>
      </c>
      <c r="S15215" t="s">
        <v>29</v>
      </c>
      <c r="T15215" t="b">
        <v>0</v>
      </c>
      <c r="AF15215" s="11" t="s">
        <v>439</v>
      </c>
      <c r="AG15215" s="12" t="str">
        <f t="shared" si="237"/>
        <v>GUJARAT</v>
      </c>
      <c r="AH15215" s="11" t="s">
        <v>439</v>
      </c>
      <c r="AI15215" s="12" t="str">
        <f>_xlfn.XLOOKUP(AH15215,P:P,Q:Q)</f>
        <v>GUJARAT</v>
      </c>
    </row>
    <row r="15216" spans="1:35" x14ac:dyDescent="0.3">
      <c r="A15216">
        <v>15215</v>
      </c>
      <c r="B15216" t="s">
        <v>20203</v>
      </c>
      <c r="C15216">
        <v>1211303</v>
      </c>
      <c r="D15216" t="s">
        <v>20</v>
      </c>
      <c r="E15216">
        <v>74</v>
      </c>
      <c r="F15216" s="1">
        <v>44747</v>
      </c>
      <c r="G15216" t="s">
        <v>21</v>
      </c>
      <c r="H15216" t="s">
        <v>62</v>
      </c>
      <c r="I15216" t="s">
        <v>2504</v>
      </c>
      <c r="J15216" t="s">
        <v>33</v>
      </c>
      <c r="K15216" t="s">
        <v>98</v>
      </c>
      <c r="L15216">
        <v>1</v>
      </c>
      <c r="M15216" t="s">
        <v>26</v>
      </c>
      <c r="N15216">
        <v>699</v>
      </c>
      <c r="O15216" s="72">
        <f>SUM($N$2:N15216)</f>
        <v>10462811</v>
      </c>
      <c r="P15216" t="s">
        <v>85</v>
      </c>
      <c r="Q15216" t="s">
        <v>86</v>
      </c>
      <c r="R15216">
        <v>500019</v>
      </c>
      <c r="S15216" t="s">
        <v>29</v>
      </c>
      <c r="T15216" t="b">
        <v>0</v>
      </c>
      <c r="AF15216" s="11" t="s">
        <v>85</v>
      </c>
      <c r="AG15216" s="12" t="str">
        <f t="shared" si="237"/>
        <v>TELANGANA</v>
      </c>
      <c r="AH15216" s="11" t="s">
        <v>85</v>
      </c>
      <c r="AI15216" s="12" t="str">
        <f>_xlfn.XLOOKUP(AH15216,P:P,Q:Q)</f>
        <v>TELANGANA</v>
      </c>
    </row>
    <row r="15217" spans="1:35" x14ac:dyDescent="0.3">
      <c r="A15217">
        <v>15216</v>
      </c>
      <c r="B15217" t="s">
        <v>20204</v>
      </c>
      <c r="C15217">
        <v>8269812</v>
      </c>
      <c r="D15217" t="s">
        <v>20</v>
      </c>
      <c r="E15217">
        <v>38</v>
      </c>
      <c r="F15217" s="1">
        <v>44747</v>
      </c>
      <c r="G15217" t="s">
        <v>21</v>
      </c>
      <c r="H15217" t="s">
        <v>52</v>
      </c>
      <c r="I15217" t="s">
        <v>20205</v>
      </c>
      <c r="J15217" t="s">
        <v>24</v>
      </c>
      <c r="K15217" t="s">
        <v>45</v>
      </c>
      <c r="L15217">
        <v>1</v>
      </c>
      <c r="M15217" t="s">
        <v>26</v>
      </c>
      <c r="N15217">
        <v>729</v>
      </c>
      <c r="O15217" s="72">
        <f>SUM($N$2:N15217)</f>
        <v>10463540</v>
      </c>
      <c r="P15217" t="s">
        <v>1619</v>
      </c>
      <c r="Q15217" t="s">
        <v>311</v>
      </c>
      <c r="R15217">
        <v>171002</v>
      </c>
      <c r="S15217" t="s">
        <v>29</v>
      </c>
      <c r="T15217" t="b">
        <v>0</v>
      </c>
      <c r="AF15217" s="11" t="s">
        <v>1619</v>
      </c>
      <c r="AG15217" s="12" t="str">
        <f t="shared" si="237"/>
        <v>HIMACHAL PRADESH</v>
      </c>
      <c r="AH15217" s="11" t="s">
        <v>1619</v>
      </c>
      <c r="AI15217" s="12" t="str">
        <f>_xlfn.XLOOKUP(AH15217,P:P,Q:Q)</f>
        <v>HIMACHAL PRADESH</v>
      </c>
    </row>
    <row r="15218" spans="1:35" x14ac:dyDescent="0.3">
      <c r="A15218">
        <v>15217</v>
      </c>
      <c r="B15218" t="s">
        <v>20206</v>
      </c>
      <c r="C15218">
        <v>106274</v>
      </c>
      <c r="D15218" t="s">
        <v>20</v>
      </c>
      <c r="E15218">
        <v>33</v>
      </c>
      <c r="F15218" s="1">
        <v>44747</v>
      </c>
      <c r="G15218" t="s">
        <v>21</v>
      </c>
      <c r="H15218" t="s">
        <v>52</v>
      </c>
      <c r="I15218" t="s">
        <v>3317</v>
      </c>
      <c r="J15218" t="s">
        <v>24</v>
      </c>
      <c r="K15218" t="s">
        <v>34</v>
      </c>
      <c r="L15218">
        <v>1</v>
      </c>
      <c r="M15218" t="s">
        <v>26</v>
      </c>
      <c r="N15218">
        <v>511</v>
      </c>
      <c r="O15218" s="72">
        <f>SUM($N$2:N15218)</f>
        <v>10464051</v>
      </c>
      <c r="P15218" t="s">
        <v>669</v>
      </c>
      <c r="Q15218" t="s">
        <v>126</v>
      </c>
      <c r="R15218">
        <v>482005</v>
      </c>
      <c r="S15218" t="s">
        <v>29</v>
      </c>
      <c r="T15218" t="b">
        <v>0</v>
      </c>
      <c r="AF15218" s="11" t="s">
        <v>669</v>
      </c>
      <c r="AG15218" s="12" t="str">
        <f t="shared" si="237"/>
        <v>MADHYA PRADESH</v>
      </c>
      <c r="AH15218" s="11" t="s">
        <v>669</v>
      </c>
      <c r="AI15218" s="12" t="str">
        <f>_xlfn.XLOOKUP(AH15218,P:P,Q:Q)</f>
        <v>MADHYA PRADESH</v>
      </c>
    </row>
    <row r="15219" spans="1:35" x14ac:dyDescent="0.3">
      <c r="A15219">
        <v>15218</v>
      </c>
      <c r="B15219" t="s">
        <v>20207</v>
      </c>
      <c r="C15219">
        <v>3786798</v>
      </c>
      <c r="D15219" t="s">
        <v>51</v>
      </c>
      <c r="E15219">
        <v>40</v>
      </c>
      <c r="F15219" s="1">
        <v>44747</v>
      </c>
      <c r="G15219" t="s">
        <v>21</v>
      </c>
      <c r="H15219" t="s">
        <v>22</v>
      </c>
      <c r="I15219" t="s">
        <v>3755</v>
      </c>
      <c r="J15219" t="s">
        <v>54</v>
      </c>
      <c r="K15219" t="s">
        <v>45</v>
      </c>
      <c r="L15219">
        <v>1</v>
      </c>
      <c r="M15219" t="s">
        <v>26</v>
      </c>
      <c r="N15219">
        <v>807</v>
      </c>
      <c r="O15219" s="72">
        <f>SUM($N$2:N15219)</f>
        <v>10464858</v>
      </c>
      <c r="P15219" t="s">
        <v>85</v>
      </c>
      <c r="Q15219" t="s">
        <v>86</v>
      </c>
      <c r="R15219">
        <v>500039</v>
      </c>
      <c r="S15219" t="s">
        <v>29</v>
      </c>
      <c r="T15219" t="b">
        <v>0</v>
      </c>
      <c r="AF15219" s="11" t="s">
        <v>85</v>
      </c>
      <c r="AG15219" s="12" t="str">
        <f t="shared" si="237"/>
        <v>TELANGANA</v>
      </c>
      <c r="AH15219" s="11" t="s">
        <v>85</v>
      </c>
      <c r="AI15219" s="12" t="str">
        <f>_xlfn.XLOOKUP(AH15219,P:P,Q:Q)</f>
        <v>TELANGANA</v>
      </c>
    </row>
    <row r="15220" spans="1:35" x14ac:dyDescent="0.3">
      <c r="A15220">
        <v>15219</v>
      </c>
      <c r="B15220" t="s">
        <v>20208</v>
      </c>
      <c r="C15220">
        <v>9432350</v>
      </c>
      <c r="D15220" t="s">
        <v>51</v>
      </c>
      <c r="E15220">
        <v>24</v>
      </c>
      <c r="F15220" s="1">
        <v>44747</v>
      </c>
      <c r="G15220" t="s">
        <v>21</v>
      </c>
      <c r="H15220" t="s">
        <v>43</v>
      </c>
      <c r="I15220" t="s">
        <v>15816</v>
      </c>
      <c r="J15220" t="s">
        <v>33</v>
      </c>
      <c r="K15220" t="s">
        <v>45</v>
      </c>
      <c r="L15220">
        <v>1</v>
      </c>
      <c r="M15220" t="s">
        <v>26</v>
      </c>
      <c r="N15220">
        <v>999</v>
      </c>
      <c r="O15220" s="72">
        <f>SUM($N$2:N15220)</f>
        <v>10465857</v>
      </c>
      <c r="P15220" t="s">
        <v>135</v>
      </c>
      <c r="Q15220" t="s">
        <v>47</v>
      </c>
      <c r="R15220">
        <v>600115</v>
      </c>
      <c r="S15220" t="s">
        <v>29</v>
      </c>
      <c r="T15220" t="b">
        <v>0</v>
      </c>
      <c r="AF15220" s="11" t="s">
        <v>135</v>
      </c>
      <c r="AG15220" s="12" t="str">
        <f t="shared" si="237"/>
        <v>TAMIL NADU</v>
      </c>
      <c r="AH15220" s="11" t="s">
        <v>135</v>
      </c>
      <c r="AI15220" s="12" t="str">
        <f>_xlfn.XLOOKUP(AH15220,P:P,Q:Q)</f>
        <v>TAMIL NADU</v>
      </c>
    </row>
    <row r="15221" spans="1:35" x14ac:dyDescent="0.3">
      <c r="A15221">
        <v>15220</v>
      </c>
      <c r="B15221" t="s">
        <v>20209</v>
      </c>
      <c r="C15221">
        <v>5598281</v>
      </c>
      <c r="D15221" t="s">
        <v>20</v>
      </c>
      <c r="E15221">
        <v>45</v>
      </c>
      <c r="F15221" s="1">
        <v>44747</v>
      </c>
      <c r="G15221" t="s">
        <v>21</v>
      </c>
      <c r="H15221" t="s">
        <v>43</v>
      </c>
      <c r="I15221" t="s">
        <v>476</v>
      </c>
      <c r="J15221" t="s">
        <v>24</v>
      </c>
      <c r="K15221" t="s">
        <v>34</v>
      </c>
      <c r="L15221">
        <v>1</v>
      </c>
      <c r="M15221" t="s">
        <v>26</v>
      </c>
      <c r="N15221">
        <v>449</v>
      </c>
      <c r="O15221" s="72">
        <f>SUM($N$2:N15221)</f>
        <v>10466306</v>
      </c>
      <c r="P15221" t="s">
        <v>753</v>
      </c>
      <c r="Q15221" t="s">
        <v>95</v>
      </c>
      <c r="R15221">
        <v>751015</v>
      </c>
      <c r="S15221" t="s">
        <v>29</v>
      </c>
      <c r="T15221" t="b">
        <v>0</v>
      </c>
      <c r="AF15221" s="11" t="s">
        <v>753</v>
      </c>
      <c r="AG15221" s="12" t="str">
        <f t="shared" si="237"/>
        <v>ODISHA</v>
      </c>
      <c r="AH15221" s="11" t="s">
        <v>753</v>
      </c>
      <c r="AI15221" s="12" t="str">
        <f>_xlfn.XLOOKUP(AH15221,P:P,Q:Q)</f>
        <v>ODISHA</v>
      </c>
    </row>
    <row r="15222" spans="1:35" x14ac:dyDescent="0.3">
      <c r="A15222">
        <v>15221</v>
      </c>
      <c r="B15222" t="s">
        <v>20210</v>
      </c>
      <c r="C15222">
        <v>5136482</v>
      </c>
      <c r="D15222" t="s">
        <v>20</v>
      </c>
      <c r="E15222">
        <v>33</v>
      </c>
      <c r="F15222" s="1">
        <v>44747</v>
      </c>
      <c r="G15222" t="s">
        <v>21</v>
      </c>
      <c r="H15222" t="s">
        <v>43</v>
      </c>
      <c r="I15222" t="s">
        <v>3317</v>
      </c>
      <c r="J15222" t="s">
        <v>24</v>
      </c>
      <c r="K15222" t="s">
        <v>34</v>
      </c>
      <c r="L15222">
        <v>1</v>
      </c>
      <c r="M15222" t="s">
        <v>26</v>
      </c>
      <c r="N15222">
        <v>544</v>
      </c>
      <c r="O15222" s="72">
        <f>SUM($N$2:N15222)</f>
        <v>10466850</v>
      </c>
      <c r="P15222" t="s">
        <v>135</v>
      </c>
      <c r="Q15222" t="s">
        <v>47</v>
      </c>
      <c r="R15222">
        <v>600106</v>
      </c>
      <c r="S15222" t="s">
        <v>29</v>
      </c>
      <c r="T15222" t="b">
        <v>0</v>
      </c>
      <c r="AF15222" s="11" t="s">
        <v>135</v>
      </c>
      <c r="AG15222" s="12" t="str">
        <f t="shared" si="237"/>
        <v>TAMIL NADU</v>
      </c>
      <c r="AH15222" s="11" t="s">
        <v>135</v>
      </c>
      <c r="AI15222" s="12" t="str">
        <f>_xlfn.XLOOKUP(AH15222,P:P,Q:Q)</f>
        <v>TAMIL NADU</v>
      </c>
    </row>
    <row r="15223" spans="1:35" x14ac:dyDescent="0.3">
      <c r="A15223">
        <v>15222</v>
      </c>
      <c r="B15223" t="s">
        <v>20211</v>
      </c>
      <c r="C15223">
        <v>3086997</v>
      </c>
      <c r="D15223" t="s">
        <v>20</v>
      </c>
      <c r="E15223">
        <v>35</v>
      </c>
      <c r="F15223" s="1">
        <v>44747</v>
      </c>
      <c r="G15223" t="s">
        <v>21</v>
      </c>
      <c r="H15223" t="s">
        <v>57</v>
      </c>
      <c r="I15223" t="s">
        <v>20201</v>
      </c>
      <c r="J15223" t="s">
        <v>24</v>
      </c>
      <c r="K15223" t="s">
        <v>25</v>
      </c>
      <c r="L15223">
        <v>1</v>
      </c>
      <c r="M15223" t="s">
        <v>26</v>
      </c>
      <c r="N15223">
        <v>635</v>
      </c>
      <c r="O15223" s="72">
        <f>SUM($N$2:N15223)</f>
        <v>10467485</v>
      </c>
      <c r="P15223" t="s">
        <v>59</v>
      </c>
      <c r="Q15223" t="s">
        <v>60</v>
      </c>
      <c r="R15223">
        <v>560067</v>
      </c>
      <c r="S15223" t="s">
        <v>29</v>
      </c>
      <c r="T15223" t="b">
        <v>0</v>
      </c>
      <c r="AF15223" s="11" t="s">
        <v>59</v>
      </c>
      <c r="AG15223" s="12" t="str">
        <f t="shared" si="237"/>
        <v>KARNATAKA</v>
      </c>
      <c r="AH15223" s="11" t="s">
        <v>59</v>
      </c>
      <c r="AI15223" s="12" t="str">
        <f>_xlfn.XLOOKUP(AH15223,P:P,Q:Q)</f>
        <v>KARNATAKA</v>
      </c>
    </row>
    <row r="15224" spans="1:35" x14ac:dyDescent="0.3">
      <c r="A15224">
        <v>15223</v>
      </c>
      <c r="B15224" t="s">
        <v>20212</v>
      </c>
      <c r="C15224">
        <v>7376376</v>
      </c>
      <c r="D15224" t="s">
        <v>20</v>
      </c>
      <c r="E15224">
        <v>38</v>
      </c>
      <c r="F15224" s="1">
        <v>44747</v>
      </c>
      <c r="G15224" t="s">
        <v>21</v>
      </c>
      <c r="H15224" t="s">
        <v>88</v>
      </c>
      <c r="I15224" t="s">
        <v>89</v>
      </c>
      <c r="J15224" t="s">
        <v>75</v>
      </c>
      <c r="K15224" t="s">
        <v>34</v>
      </c>
      <c r="L15224">
        <v>1</v>
      </c>
      <c r="M15224" t="s">
        <v>26</v>
      </c>
      <c r="N15224">
        <v>570</v>
      </c>
      <c r="O15224" s="72">
        <f>SUM($N$2:N15224)</f>
        <v>10468055</v>
      </c>
      <c r="P15224" t="s">
        <v>40</v>
      </c>
      <c r="Q15224" t="s">
        <v>41</v>
      </c>
      <c r="R15224">
        <v>700034</v>
      </c>
      <c r="S15224" t="s">
        <v>29</v>
      </c>
      <c r="T15224" t="b">
        <v>0</v>
      </c>
      <c r="AF15224" s="11" t="s">
        <v>40</v>
      </c>
      <c r="AG15224" s="12" t="str">
        <f t="shared" si="237"/>
        <v>WEST BENGAL</v>
      </c>
      <c r="AH15224" s="11" t="s">
        <v>40</v>
      </c>
      <c r="AI15224" s="12" t="str">
        <f>_xlfn.XLOOKUP(AH15224,P:P,Q:Q)</f>
        <v>WEST BENGAL</v>
      </c>
    </row>
    <row r="15225" spans="1:35" x14ac:dyDescent="0.3">
      <c r="A15225">
        <v>15224</v>
      </c>
      <c r="B15225" t="s">
        <v>20213</v>
      </c>
      <c r="C15225">
        <v>691258</v>
      </c>
      <c r="D15225" t="s">
        <v>20</v>
      </c>
      <c r="E15225">
        <v>21</v>
      </c>
      <c r="F15225" s="1">
        <v>44747</v>
      </c>
      <c r="G15225" t="s">
        <v>21</v>
      </c>
      <c r="H15225" t="s">
        <v>43</v>
      </c>
      <c r="I15225" t="s">
        <v>9723</v>
      </c>
      <c r="J15225" t="s">
        <v>33</v>
      </c>
      <c r="K15225" t="s">
        <v>39</v>
      </c>
      <c r="L15225">
        <v>1</v>
      </c>
      <c r="M15225" t="s">
        <v>26</v>
      </c>
      <c r="N15225">
        <v>845</v>
      </c>
      <c r="O15225" s="72">
        <f>SUM($N$2:N15225)</f>
        <v>10468900</v>
      </c>
      <c r="P15225" t="s">
        <v>125</v>
      </c>
      <c r="Q15225" t="s">
        <v>126</v>
      </c>
      <c r="R15225">
        <v>452011</v>
      </c>
      <c r="S15225" t="s">
        <v>29</v>
      </c>
      <c r="T15225" t="b">
        <v>0</v>
      </c>
      <c r="AF15225" s="11" t="s">
        <v>125</v>
      </c>
      <c r="AG15225" s="12" t="str">
        <f t="shared" si="237"/>
        <v>MADHYA PRADESH</v>
      </c>
      <c r="AH15225" s="11" t="s">
        <v>125</v>
      </c>
      <c r="AI15225" s="12" t="str">
        <f>_xlfn.XLOOKUP(AH15225,P:P,Q:Q)</f>
        <v>MADHYA PRADESH</v>
      </c>
    </row>
    <row r="15226" spans="1:35" x14ac:dyDescent="0.3">
      <c r="A15226">
        <v>15225</v>
      </c>
      <c r="B15226" t="s">
        <v>20214</v>
      </c>
      <c r="C15226">
        <v>1213423</v>
      </c>
      <c r="D15226" t="s">
        <v>51</v>
      </c>
      <c r="E15226">
        <v>38</v>
      </c>
      <c r="F15226" s="1">
        <v>44747</v>
      </c>
      <c r="G15226" t="s">
        <v>21</v>
      </c>
      <c r="H15226" t="s">
        <v>88</v>
      </c>
      <c r="I15226" t="s">
        <v>4702</v>
      </c>
      <c r="J15226" t="s">
        <v>54</v>
      </c>
      <c r="K15226" t="s">
        <v>25</v>
      </c>
      <c r="L15226">
        <v>1</v>
      </c>
      <c r="M15226" t="s">
        <v>26</v>
      </c>
      <c r="N15226">
        <v>625</v>
      </c>
      <c r="O15226" s="72">
        <f>SUM($N$2:N15226)</f>
        <v>10469525</v>
      </c>
      <c r="P15226" t="s">
        <v>2928</v>
      </c>
      <c r="Q15226" t="s">
        <v>145</v>
      </c>
      <c r="R15226">
        <v>360007</v>
      </c>
      <c r="S15226" t="s">
        <v>29</v>
      </c>
      <c r="T15226" t="b">
        <v>0</v>
      </c>
      <c r="AF15226" s="11" t="s">
        <v>2928</v>
      </c>
      <c r="AG15226" s="12" t="str">
        <f t="shared" si="237"/>
        <v>GUJARAT</v>
      </c>
      <c r="AH15226" s="11" t="s">
        <v>2928</v>
      </c>
      <c r="AI15226" s="12" t="str">
        <f>_xlfn.XLOOKUP(AH15226,P:P,Q:Q)</f>
        <v>GUJARAT</v>
      </c>
    </row>
    <row r="15227" spans="1:35" x14ac:dyDescent="0.3">
      <c r="A15227">
        <v>15226</v>
      </c>
      <c r="B15227" t="s">
        <v>20215</v>
      </c>
      <c r="C15227">
        <v>9238036</v>
      </c>
      <c r="D15227" t="s">
        <v>20</v>
      </c>
      <c r="E15227">
        <v>54</v>
      </c>
      <c r="F15227" s="1">
        <v>44747</v>
      </c>
      <c r="G15227" t="s">
        <v>21</v>
      </c>
      <c r="H15227" t="s">
        <v>52</v>
      </c>
      <c r="I15227" t="s">
        <v>2164</v>
      </c>
      <c r="J15227" t="s">
        <v>33</v>
      </c>
      <c r="K15227" t="s">
        <v>45</v>
      </c>
      <c r="L15227">
        <v>1</v>
      </c>
      <c r="M15227" t="s">
        <v>26</v>
      </c>
      <c r="N15227">
        <v>563</v>
      </c>
      <c r="O15227" s="72">
        <f>SUM($N$2:N15227)</f>
        <v>10470088</v>
      </c>
      <c r="P15227" t="s">
        <v>20216</v>
      </c>
      <c r="Q15227" t="s">
        <v>111</v>
      </c>
      <c r="R15227">
        <v>230141</v>
      </c>
      <c r="S15227" t="s">
        <v>29</v>
      </c>
      <c r="T15227" t="b">
        <v>0</v>
      </c>
      <c r="AF15227" s="11" t="s">
        <v>20216</v>
      </c>
      <c r="AG15227" s="12" t="str">
        <f t="shared" si="237"/>
        <v>UTTAR PRADESH</v>
      </c>
      <c r="AH15227" s="11" t="s">
        <v>20216</v>
      </c>
      <c r="AI15227" s="12" t="str">
        <f>_xlfn.XLOOKUP(AH15227,P:P,Q:Q)</f>
        <v>UTTAR PRADESH</v>
      </c>
    </row>
    <row r="15228" spans="1:35" x14ac:dyDescent="0.3">
      <c r="A15228">
        <v>15227</v>
      </c>
      <c r="B15228" t="s">
        <v>20217</v>
      </c>
      <c r="C15228">
        <v>7364487</v>
      </c>
      <c r="D15228" t="s">
        <v>20</v>
      </c>
      <c r="E15228">
        <v>78</v>
      </c>
      <c r="F15228" s="1">
        <v>44747</v>
      </c>
      <c r="G15228" t="s">
        <v>21</v>
      </c>
      <c r="H15228" t="s">
        <v>43</v>
      </c>
      <c r="I15228" t="s">
        <v>861</v>
      </c>
      <c r="J15228" t="s">
        <v>209</v>
      </c>
      <c r="K15228" t="s">
        <v>210</v>
      </c>
      <c r="L15228">
        <v>1</v>
      </c>
      <c r="M15228" t="s">
        <v>26</v>
      </c>
      <c r="N15228">
        <v>1163</v>
      </c>
      <c r="O15228" s="72">
        <f>SUM($N$2:N15228)</f>
        <v>10471251</v>
      </c>
      <c r="P15228" t="s">
        <v>5099</v>
      </c>
      <c r="Q15228" t="s">
        <v>126</v>
      </c>
      <c r="R15228">
        <v>484001</v>
      </c>
      <c r="S15228" t="s">
        <v>29</v>
      </c>
      <c r="T15228" t="b">
        <v>0</v>
      </c>
      <c r="AF15228" s="11" t="s">
        <v>5099</v>
      </c>
      <c r="AG15228" s="12" t="str">
        <f t="shared" si="237"/>
        <v>MADHYA PRADESH</v>
      </c>
      <c r="AH15228" s="11" t="s">
        <v>5099</v>
      </c>
      <c r="AI15228" s="12" t="str">
        <f>_xlfn.XLOOKUP(AH15228,P:P,Q:Q)</f>
        <v>MADHYA PRADESH</v>
      </c>
    </row>
    <row r="15229" spans="1:35" x14ac:dyDescent="0.3">
      <c r="A15229">
        <v>15228</v>
      </c>
      <c r="B15229" t="s">
        <v>20218</v>
      </c>
      <c r="C15229">
        <v>6927019</v>
      </c>
      <c r="D15229" t="s">
        <v>20</v>
      </c>
      <c r="E15229">
        <v>46</v>
      </c>
      <c r="F15229" s="1">
        <v>44747</v>
      </c>
      <c r="G15229" t="s">
        <v>21</v>
      </c>
      <c r="H15229" t="s">
        <v>43</v>
      </c>
      <c r="I15229" t="s">
        <v>1827</v>
      </c>
      <c r="J15229" t="s">
        <v>33</v>
      </c>
      <c r="K15229" t="s">
        <v>39</v>
      </c>
      <c r="L15229">
        <v>1</v>
      </c>
      <c r="M15229" t="s">
        <v>26</v>
      </c>
      <c r="N15229">
        <v>835</v>
      </c>
      <c r="O15229" s="72">
        <f>SUM($N$2:N15229)</f>
        <v>10472086</v>
      </c>
      <c r="P15229" t="s">
        <v>350</v>
      </c>
      <c r="Q15229" t="s">
        <v>100</v>
      </c>
      <c r="R15229">
        <v>302011</v>
      </c>
      <c r="S15229" t="s">
        <v>29</v>
      </c>
      <c r="T15229" t="b">
        <v>0</v>
      </c>
      <c r="AF15229" s="11" t="s">
        <v>350</v>
      </c>
      <c r="AG15229" s="12" t="str">
        <f t="shared" si="237"/>
        <v>RAJASTHAN</v>
      </c>
      <c r="AH15229" s="11" t="s">
        <v>350</v>
      </c>
      <c r="AI15229" s="12" t="str">
        <f>_xlfn.XLOOKUP(AH15229,P:P,Q:Q)</f>
        <v>RAJASTHAN</v>
      </c>
    </row>
    <row r="15230" spans="1:35" x14ac:dyDescent="0.3">
      <c r="A15230">
        <v>15229</v>
      </c>
      <c r="B15230" t="s">
        <v>20219</v>
      </c>
      <c r="C15230">
        <v>7257445</v>
      </c>
      <c r="D15230" t="s">
        <v>20</v>
      </c>
      <c r="E15230">
        <v>78</v>
      </c>
      <c r="F15230" s="1">
        <v>44747</v>
      </c>
      <c r="G15230" t="s">
        <v>21</v>
      </c>
      <c r="H15230" t="s">
        <v>43</v>
      </c>
      <c r="I15230" t="s">
        <v>20220</v>
      </c>
      <c r="J15230" t="s">
        <v>24</v>
      </c>
      <c r="K15230" t="s">
        <v>109</v>
      </c>
      <c r="L15230">
        <v>1</v>
      </c>
      <c r="M15230" t="s">
        <v>26</v>
      </c>
      <c r="N15230">
        <v>432</v>
      </c>
      <c r="O15230" s="72">
        <f>SUM($N$2:N15230)</f>
        <v>10472518</v>
      </c>
      <c r="P15230" t="s">
        <v>59</v>
      </c>
      <c r="Q15230" t="s">
        <v>60</v>
      </c>
      <c r="R15230">
        <v>560074</v>
      </c>
      <c r="S15230" t="s">
        <v>29</v>
      </c>
      <c r="T15230" t="b">
        <v>0</v>
      </c>
      <c r="AF15230" s="11" t="s">
        <v>59</v>
      </c>
      <c r="AG15230" s="12" t="str">
        <f t="shared" si="237"/>
        <v>KARNATAKA</v>
      </c>
      <c r="AH15230" s="11" t="s">
        <v>59</v>
      </c>
      <c r="AI15230" s="12" t="str">
        <f>_xlfn.XLOOKUP(AH15230,P:P,Q:Q)</f>
        <v>KARNATAKA</v>
      </c>
    </row>
    <row r="15231" spans="1:35" x14ac:dyDescent="0.3">
      <c r="A15231">
        <v>15230</v>
      </c>
      <c r="B15231" t="s">
        <v>20221</v>
      </c>
      <c r="C15231">
        <v>3725423</v>
      </c>
      <c r="D15231" t="s">
        <v>51</v>
      </c>
      <c r="E15231">
        <v>46</v>
      </c>
      <c r="F15231" s="1">
        <v>44747</v>
      </c>
      <c r="G15231" t="s">
        <v>21</v>
      </c>
      <c r="H15231" t="s">
        <v>43</v>
      </c>
      <c r="I15231" t="s">
        <v>7578</v>
      </c>
      <c r="J15231" t="s">
        <v>54</v>
      </c>
      <c r="K15231" t="s">
        <v>34</v>
      </c>
      <c r="L15231">
        <v>1</v>
      </c>
      <c r="M15231" t="s">
        <v>26</v>
      </c>
      <c r="N15231">
        <v>899</v>
      </c>
      <c r="O15231" s="72">
        <f>SUM($N$2:N15231)</f>
        <v>10473417</v>
      </c>
      <c r="P15231" t="s">
        <v>2007</v>
      </c>
      <c r="Q15231" t="s">
        <v>70</v>
      </c>
      <c r="R15231">
        <v>535526</v>
      </c>
      <c r="S15231" t="s">
        <v>29</v>
      </c>
      <c r="T15231" t="b">
        <v>0</v>
      </c>
      <c r="AF15231" s="11" t="s">
        <v>2007</v>
      </c>
      <c r="AG15231" s="12" t="str">
        <f t="shared" si="237"/>
        <v>ANDHRA PRADESH</v>
      </c>
      <c r="AH15231" s="11" t="s">
        <v>2007</v>
      </c>
      <c r="AI15231" s="12" t="str">
        <f>_xlfn.XLOOKUP(AH15231,P:P,Q:Q)</f>
        <v>ANDHRA PRADESH</v>
      </c>
    </row>
    <row r="15232" spans="1:35" x14ac:dyDescent="0.3">
      <c r="A15232">
        <v>15231</v>
      </c>
      <c r="B15232" t="s">
        <v>20222</v>
      </c>
      <c r="C15232">
        <v>2559688</v>
      </c>
      <c r="D15232" t="s">
        <v>51</v>
      </c>
      <c r="E15232">
        <v>37</v>
      </c>
      <c r="F15232" s="1">
        <v>44747</v>
      </c>
      <c r="G15232" t="s">
        <v>21</v>
      </c>
      <c r="H15232" t="s">
        <v>43</v>
      </c>
      <c r="I15232" t="s">
        <v>613</v>
      </c>
      <c r="J15232" t="s">
        <v>33</v>
      </c>
      <c r="K15232" t="s">
        <v>45</v>
      </c>
      <c r="L15232">
        <v>1</v>
      </c>
      <c r="M15232" t="s">
        <v>26</v>
      </c>
      <c r="N15232">
        <v>759</v>
      </c>
      <c r="O15232" s="72">
        <f>SUM($N$2:N15232)</f>
        <v>10474176</v>
      </c>
      <c r="P15232" t="s">
        <v>774</v>
      </c>
      <c r="Q15232" t="s">
        <v>60</v>
      </c>
      <c r="R15232">
        <v>577201</v>
      </c>
      <c r="S15232" t="s">
        <v>29</v>
      </c>
      <c r="T15232" t="b">
        <v>0</v>
      </c>
      <c r="AF15232" s="11" t="s">
        <v>774</v>
      </c>
      <c r="AG15232" s="12" t="str">
        <f t="shared" si="237"/>
        <v>KARNATAKA</v>
      </c>
      <c r="AH15232" s="11" t="s">
        <v>774</v>
      </c>
      <c r="AI15232" s="12" t="str">
        <f>_xlfn.XLOOKUP(AH15232,P:P,Q:Q)</f>
        <v>KARNATAKA</v>
      </c>
    </row>
    <row r="15233" spans="1:35" x14ac:dyDescent="0.3">
      <c r="A15233">
        <v>15232</v>
      </c>
      <c r="B15233" t="s">
        <v>20222</v>
      </c>
      <c r="C15233">
        <v>2559688</v>
      </c>
      <c r="D15233" t="s">
        <v>51</v>
      </c>
      <c r="E15233">
        <v>38</v>
      </c>
      <c r="F15233" s="1">
        <v>44747</v>
      </c>
      <c r="G15233" t="s">
        <v>21</v>
      </c>
      <c r="H15233" t="s">
        <v>52</v>
      </c>
      <c r="I15233" t="s">
        <v>10439</v>
      </c>
      <c r="J15233" t="s">
        <v>33</v>
      </c>
      <c r="K15233" t="s">
        <v>66</v>
      </c>
      <c r="L15233">
        <v>1</v>
      </c>
      <c r="M15233" t="s">
        <v>26</v>
      </c>
      <c r="N15233">
        <v>655</v>
      </c>
      <c r="O15233" s="72">
        <f>SUM($N$2:N15233)</f>
        <v>10474831</v>
      </c>
      <c r="P15233" t="s">
        <v>405</v>
      </c>
      <c r="Q15233" t="s">
        <v>111</v>
      </c>
      <c r="R15233">
        <v>211011</v>
      </c>
      <c r="S15233" t="s">
        <v>29</v>
      </c>
      <c r="T15233" t="b">
        <v>0</v>
      </c>
      <c r="AF15233" s="11" t="s">
        <v>405</v>
      </c>
      <c r="AG15233" s="12" t="str">
        <f t="shared" si="237"/>
        <v>UTTAR PRADESH</v>
      </c>
      <c r="AH15233" s="11" t="s">
        <v>405</v>
      </c>
      <c r="AI15233" s="12" t="str">
        <f>_xlfn.XLOOKUP(AH15233,P:P,Q:Q)</f>
        <v>UTTAR PRADESH</v>
      </c>
    </row>
    <row r="15234" spans="1:35" x14ac:dyDescent="0.3">
      <c r="A15234">
        <v>15233</v>
      </c>
      <c r="B15234" t="s">
        <v>20223</v>
      </c>
      <c r="C15234">
        <v>6292295</v>
      </c>
      <c r="D15234" t="s">
        <v>51</v>
      </c>
      <c r="E15234">
        <v>52</v>
      </c>
      <c r="F15234" s="1">
        <v>44747</v>
      </c>
      <c r="G15234" t="s">
        <v>21</v>
      </c>
      <c r="H15234" t="s">
        <v>43</v>
      </c>
      <c r="I15234" t="s">
        <v>1346</v>
      </c>
      <c r="J15234" t="s">
        <v>54</v>
      </c>
      <c r="K15234" t="s">
        <v>109</v>
      </c>
      <c r="L15234">
        <v>1</v>
      </c>
      <c r="M15234" t="s">
        <v>26</v>
      </c>
      <c r="N15234">
        <v>1091</v>
      </c>
      <c r="O15234" s="72">
        <f>SUM($N$2:N15234)</f>
        <v>10475922</v>
      </c>
      <c r="P15234" t="s">
        <v>135</v>
      </c>
      <c r="Q15234" t="s">
        <v>47</v>
      </c>
      <c r="R15234">
        <v>600099</v>
      </c>
      <c r="S15234" t="s">
        <v>29</v>
      </c>
      <c r="T15234" t="b">
        <v>0</v>
      </c>
      <c r="AF15234" s="11" t="s">
        <v>135</v>
      </c>
      <c r="AG15234" s="12" t="str">
        <f t="shared" si="237"/>
        <v>TAMIL NADU</v>
      </c>
      <c r="AH15234" s="11" t="s">
        <v>135</v>
      </c>
      <c r="AI15234" s="12" t="str">
        <f>_xlfn.XLOOKUP(AH15234,P:P,Q:Q)</f>
        <v>TAMIL NADU</v>
      </c>
    </row>
    <row r="15235" spans="1:35" x14ac:dyDescent="0.3">
      <c r="A15235">
        <v>15234</v>
      </c>
      <c r="B15235" t="s">
        <v>20224</v>
      </c>
      <c r="C15235">
        <v>8748273</v>
      </c>
      <c r="D15235" t="s">
        <v>20</v>
      </c>
      <c r="E15235">
        <v>23</v>
      </c>
      <c r="F15235" s="1">
        <v>44747</v>
      </c>
      <c r="G15235" t="s">
        <v>21</v>
      </c>
      <c r="H15235" t="s">
        <v>22</v>
      </c>
      <c r="I15235" t="s">
        <v>1542</v>
      </c>
      <c r="J15235" t="s">
        <v>24</v>
      </c>
      <c r="K15235" t="s">
        <v>39</v>
      </c>
      <c r="L15235">
        <v>1</v>
      </c>
      <c r="M15235" t="s">
        <v>26</v>
      </c>
      <c r="N15235">
        <v>487</v>
      </c>
      <c r="O15235" s="72">
        <f>SUM($N$2:N15235)</f>
        <v>10476409</v>
      </c>
      <c r="P15235" t="s">
        <v>524</v>
      </c>
      <c r="Q15235" t="s">
        <v>56</v>
      </c>
      <c r="R15235">
        <v>416012</v>
      </c>
      <c r="S15235" t="s">
        <v>29</v>
      </c>
      <c r="T15235" t="b">
        <v>0</v>
      </c>
      <c r="AF15235" s="11" t="s">
        <v>524</v>
      </c>
      <c r="AG15235" s="12" t="str">
        <f t="shared" ref="AG15235:AG15298" si="238">VLOOKUP(AF15235,$P:$Q,2,FALSE)</f>
        <v>MAHARASHTRA</v>
      </c>
      <c r="AH15235" s="11" t="s">
        <v>524</v>
      </c>
      <c r="AI15235" s="12" t="str">
        <f>_xlfn.XLOOKUP(AH15235,P:P,Q:Q)</f>
        <v>MAHARASHTRA</v>
      </c>
    </row>
    <row r="15236" spans="1:35" x14ac:dyDescent="0.3">
      <c r="A15236">
        <v>15235</v>
      </c>
      <c r="B15236" t="s">
        <v>20225</v>
      </c>
      <c r="C15236">
        <v>8784550</v>
      </c>
      <c r="D15236" t="s">
        <v>51</v>
      </c>
      <c r="E15236">
        <v>60</v>
      </c>
      <c r="F15236" s="1">
        <v>44747</v>
      </c>
      <c r="G15236" t="s">
        <v>21</v>
      </c>
      <c r="H15236" t="s">
        <v>52</v>
      </c>
      <c r="I15236" t="s">
        <v>2142</v>
      </c>
      <c r="J15236" t="s">
        <v>33</v>
      </c>
      <c r="K15236" t="s">
        <v>45</v>
      </c>
      <c r="L15236">
        <v>1</v>
      </c>
      <c r="M15236" t="s">
        <v>26</v>
      </c>
      <c r="N15236">
        <v>560</v>
      </c>
      <c r="O15236" s="72">
        <f>SUM($N$2:N15236)</f>
        <v>10476969</v>
      </c>
      <c r="P15236" t="s">
        <v>85</v>
      </c>
      <c r="Q15236" t="s">
        <v>86</v>
      </c>
      <c r="R15236">
        <v>501301</v>
      </c>
      <c r="S15236" t="s">
        <v>29</v>
      </c>
      <c r="T15236" t="b">
        <v>0</v>
      </c>
      <c r="AF15236" s="11" t="s">
        <v>85</v>
      </c>
      <c r="AG15236" s="12" t="str">
        <f t="shared" si="238"/>
        <v>TELANGANA</v>
      </c>
      <c r="AH15236" s="11" t="s">
        <v>85</v>
      </c>
      <c r="AI15236" s="12" t="str">
        <f>_xlfn.XLOOKUP(AH15236,P:P,Q:Q)</f>
        <v>TELANGANA</v>
      </c>
    </row>
    <row r="15237" spans="1:35" x14ac:dyDescent="0.3">
      <c r="A15237">
        <v>15236</v>
      </c>
      <c r="B15237" t="s">
        <v>20226</v>
      </c>
      <c r="C15237">
        <v>9246591</v>
      </c>
      <c r="D15237" t="s">
        <v>20</v>
      </c>
      <c r="E15237">
        <v>42</v>
      </c>
      <c r="F15237" s="1">
        <v>44747</v>
      </c>
      <c r="G15237" t="s">
        <v>21</v>
      </c>
      <c r="H15237" t="s">
        <v>43</v>
      </c>
      <c r="I15237" t="s">
        <v>1406</v>
      </c>
      <c r="J15237" t="s">
        <v>209</v>
      </c>
      <c r="K15237" t="s">
        <v>210</v>
      </c>
      <c r="L15237">
        <v>1</v>
      </c>
      <c r="M15237" t="s">
        <v>26</v>
      </c>
      <c r="N15237">
        <v>399</v>
      </c>
      <c r="O15237" s="72">
        <f>SUM($N$2:N15237)</f>
        <v>10477368</v>
      </c>
      <c r="P15237" t="s">
        <v>856</v>
      </c>
      <c r="Q15237" t="s">
        <v>133</v>
      </c>
      <c r="R15237">
        <v>248001</v>
      </c>
      <c r="S15237" t="s">
        <v>29</v>
      </c>
      <c r="T15237" t="b">
        <v>0</v>
      </c>
      <c r="AF15237" s="11" t="s">
        <v>856</v>
      </c>
      <c r="AG15237" s="12" t="str">
        <f t="shared" si="238"/>
        <v>UTTARAKHAND</v>
      </c>
      <c r="AH15237" s="11" t="s">
        <v>856</v>
      </c>
      <c r="AI15237" s="12" t="str">
        <f>_xlfn.XLOOKUP(AH15237,P:P,Q:Q)</f>
        <v>UTTARAKHAND</v>
      </c>
    </row>
    <row r="15238" spans="1:35" x14ac:dyDescent="0.3">
      <c r="A15238">
        <v>15237</v>
      </c>
      <c r="B15238" t="s">
        <v>20227</v>
      </c>
      <c r="C15238">
        <v>4337748</v>
      </c>
      <c r="D15238" t="s">
        <v>51</v>
      </c>
      <c r="E15238">
        <v>44</v>
      </c>
      <c r="F15238" s="1">
        <v>44747</v>
      </c>
      <c r="G15238" t="s">
        <v>21</v>
      </c>
      <c r="H15238" t="s">
        <v>22</v>
      </c>
      <c r="I15238" t="s">
        <v>1246</v>
      </c>
      <c r="J15238" t="s">
        <v>33</v>
      </c>
      <c r="K15238" t="s">
        <v>25</v>
      </c>
      <c r="L15238">
        <v>1</v>
      </c>
      <c r="M15238" t="s">
        <v>26</v>
      </c>
      <c r="N15238">
        <v>979</v>
      </c>
      <c r="O15238" s="72">
        <f>SUM($N$2:N15238)</f>
        <v>10478347</v>
      </c>
      <c r="P15238" t="s">
        <v>85</v>
      </c>
      <c r="Q15238" t="s">
        <v>86</v>
      </c>
      <c r="R15238">
        <v>500048</v>
      </c>
      <c r="S15238" t="s">
        <v>29</v>
      </c>
      <c r="T15238" t="b">
        <v>0</v>
      </c>
      <c r="AF15238" s="11" t="s">
        <v>85</v>
      </c>
      <c r="AG15238" s="12" t="str">
        <f t="shared" si="238"/>
        <v>TELANGANA</v>
      </c>
      <c r="AH15238" s="11" t="s">
        <v>85</v>
      </c>
      <c r="AI15238" s="12" t="str">
        <f>_xlfn.XLOOKUP(AH15238,P:P,Q:Q)</f>
        <v>TELANGANA</v>
      </c>
    </row>
    <row r="15239" spans="1:35" x14ac:dyDescent="0.3">
      <c r="A15239">
        <v>15238</v>
      </c>
      <c r="B15239" t="s">
        <v>20227</v>
      </c>
      <c r="C15239">
        <v>4337748</v>
      </c>
      <c r="D15239" t="s">
        <v>51</v>
      </c>
      <c r="E15239">
        <v>47</v>
      </c>
      <c r="F15239" s="1">
        <v>44747</v>
      </c>
      <c r="G15239" t="s">
        <v>21</v>
      </c>
      <c r="H15239" t="s">
        <v>52</v>
      </c>
      <c r="I15239" t="s">
        <v>906</v>
      </c>
      <c r="J15239" t="s">
        <v>33</v>
      </c>
      <c r="K15239" t="s">
        <v>25</v>
      </c>
      <c r="L15239">
        <v>1</v>
      </c>
      <c r="M15239" t="s">
        <v>26</v>
      </c>
      <c r="N15239">
        <v>1115</v>
      </c>
      <c r="O15239" s="72">
        <f>SUM($N$2:N15239)</f>
        <v>10479462</v>
      </c>
      <c r="P15239" t="s">
        <v>90</v>
      </c>
      <c r="Q15239" t="s">
        <v>91</v>
      </c>
      <c r="R15239">
        <v>110074</v>
      </c>
      <c r="S15239" t="s">
        <v>29</v>
      </c>
      <c r="T15239" t="b">
        <v>0</v>
      </c>
      <c r="AF15239" s="11" t="s">
        <v>90</v>
      </c>
      <c r="AG15239" s="12" t="str">
        <f t="shared" si="238"/>
        <v>DELHI</v>
      </c>
      <c r="AH15239" s="11" t="s">
        <v>90</v>
      </c>
      <c r="AI15239" s="12" t="str">
        <f>_xlfn.XLOOKUP(AH15239,P:P,Q:Q)</f>
        <v>DELHI</v>
      </c>
    </row>
    <row r="15240" spans="1:35" x14ac:dyDescent="0.3">
      <c r="A15240">
        <v>15239</v>
      </c>
      <c r="B15240" t="s">
        <v>20228</v>
      </c>
      <c r="C15240">
        <v>668016</v>
      </c>
      <c r="D15240" t="s">
        <v>20</v>
      </c>
      <c r="E15240">
        <v>48</v>
      </c>
      <c r="F15240" s="1">
        <v>44747</v>
      </c>
      <c r="G15240" t="s">
        <v>21</v>
      </c>
      <c r="H15240" t="s">
        <v>43</v>
      </c>
      <c r="I15240" t="s">
        <v>3987</v>
      </c>
      <c r="J15240" t="s">
        <v>75</v>
      </c>
      <c r="K15240" t="s">
        <v>66</v>
      </c>
      <c r="L15240">
        <v>1</v>
      </c>
      <c r="M15240" t="s">
        <v>26</v>
      </c>
      <c r="N15240">
        <v>545</v>
      </c>
      <c r="O15240" s="72">
        <f>SUM($N$2:N15240)</f>
        <v>10480007</v>
      </c>
      <c r="P15240" t="s">
        <v>915</v>
      </c>
      <c r="Q15240" t="s">
        <v>56</v>
      </c>
      <c r="R15240">
        <v>411014</v>
      </c>
      <c r="S15240" t="s">
        <v>29</v>
      </c>
      <c r="T15240" t="b">
        <v>0</v>
      </c>
      <c r="AF15240" s="11" t="s">
        <v>915</v>
      </c>
      <c r="AG15240" s="12" t="str">
        <f t="shared" si="238"/>
        <v>MAHARASHTRA</v>
      </c>
      <c r="AH15240" s="11" t="s">
        <v>915</v>
      </c>
      <c r="AI15240" s="12" t="str">
        <f>_xlfn.XLOOKUP(AH15240,P:P,Q:Q)</f>
        <v>MAHARASHTRA</v>
      </c>
    </row>
    <row r="15241" spans="1:35" x14ac:dyDescent="0.3">
      <c r="A15241">
        <v>15240</v>
      </c>
      <c r="B15241" t="s">
        <v>20229</v>
      </c>
      <c r="C15241">
        <v>9773996</v>
      </c>
      <c r="D15241" t="s">
        <v>20</v>
      </c>
      <c r="E15241">
        <v>19</v>
      </c>
      <c r="F15241" s="1">
        <v>44747</v>
      </c>
      <c r="G15241" t="s">
        <v>21</v>
      </c>
      <c r="H15241" t="s">
        <v>22</v>
      </c>
      <c r="I15241" t="s">
        <v>1990</v>
      </c>
      <c r="J15241" t="s">
        <v>33</v>
      </c>
      <c r="K15241" t="s">
        <v>34</v>
      </c>
      <c r="L15241">
        <v>1</v>
      </c>
      <c r="M15241" t="s">
        <v>26</v>
      </c>
      <c r="N15241">
        <v>845</v>
      </c>
      <c r="O15241" s="72">
        <f>SUM($N$2:N15241)</f>
        <v>10480852</v>
      </c>
      <c r="P15241" t="s">
        <v>597</v>
      </c>
      <c r="Q15241" t="s">
        <v>100</v>
      </c>
      <c r="R15241">
        <v>305001</v>
      </c>
      <c r="S15241" t="s">
        <v>29</v>
      </c>
      <c r="T15241" t="b">
        <v>0</v>
      </c>
      <c r="AF15241" s="11" t="s">
        <v>597</v>
      </c>
      <c r="AG15241" s="12" t="str">
        <f t="shared" si="238"/>
        <v>RAJASTHAN</v>
      </c>
      <c r="AH15241" s="11" t="s">
        <v>597</v>
      </c>
      <c r="AI15241" s="12" t="str">
        <f>_xlfn.XLOOKUP(AH15241,P:P,Q:Q)</f>
        <v>RAJASTHAN</v>
      </c>
    </row>
    <row r="15242" spans="1:35" x14ac:dyDescent="0.3">
      <c r="A15242">
        <v>15241</v>
      </c>
      <c r="B15242" t="s">
        <v>20230</v>
      </c>
      <c r="C15242">
        <v>2709895</v>
      </c>
      <c r="D15242" t="s">
        <v>20</v>
      </c>
      <c r="E15242">
        <v>48</v>
      </c>
      <c r="F15242" s="1">
        <v>44747</v>
      </c>
      <c r="G15242" t="s">
        <v>21</v>
      </c>
      <c r="H15242" t="s">
        <v>43</v>
      </c>
      <c r="I15242" t="s">
        <v>2992</v>
      </c>
      <c r="J15242" t="s">
        <v>24</v>
      </c>
      <c r="K15242" t="s">
        <v>34</v>
      </c>
      <c r="L15242">
        <v>1</v>
      </c>
      <c r="M15242" t="s">
        <v>26</v>
      </c>
      <c r="N15242">
        <v>499</v>
      </c>
      <c r="O15242" s="72">
        <f>SUM($N$2:N15242)</f>
        <v>10481351</v>
      </c>
      <c r="P15242" t="s">
        <v>1096</v>
      </c>
      <c r="Q15242" t="s">
        <v>145</v>
      </c>
      <c r="R15242">
        <v>395023</v>
      </c>
      <c r="S15242" t="s">
        <v>29</v>
      </c>
      <c r="T15242" t="b">
        <v>0</v>
      </c>
      <c r="AF15242" s="11" t="s">
        <v>1096</v>
      </c>
      <c r="AG15242" s="12" t="str">
        <f t="shared" si="238"/>
        <v>GUJARAT</v>
      </c>
      <c r="AH15242" s="11" t="s">
        <v>1096</v>
      </c>
      <c r="AI15242" s="12" t="str">
        <f>_xlfn.XLOOKUP(AH15242,P:P,Q:Q)</f>
        <v>GUJARAT</v>
      </c>
    </row>
    <row r="15243" spans="1:35" x14ac:dyDescent="0.3">
      <c r="A15243">
        <v>15242</v>
      </c>
      <c r="B15243" t="s">
        <v>20231</v>
      </c>
      <c r="C15243">
        <v>7140833</v>
      </c>
      <c r="D15243" t="s">
        <v>20</v>
      </c>
      <c r="E15243">
        <v>21</v>
      </c>
      <c r="F15243" s="1">
        <v>44747</v>
      </c>
      <c r="G15243" t="s">
        <v>21</v>
      </c>
      <c r="H15243" t="s">
        <v>52</v>
      </c>
      <c r="I15243" t="s">
        <v>1246</v>
      </c>
      <c r="J15243" t="s">
        <v>33</v>
      </c>
      <c r="K15243" t="s">
        <v>25</v>
      </c>
      <c r="L15243">
        <v>1</v>
      </c>
      <c r="M15243" t="s">
        <v>26</v>
      </c>
      <c r="N15243">
        <v>1186</v>
      </c>
      <c r="O15243" s="72">
        <f>SUM($N$2:N15243)</f>
        <v>10482537</v>
      </c>
      <c r="P15243" t="s">
        <v>226</v>
      </c>
      <c r="Q15243" t="s">
        <v>60</v>
      </c>
      <c r="R15243">
        <v>560019</v>
      </c>
      <c r="S15243" t="s">
        <v>29</v>
      </c>
      <c r="T15243" t="b">
        <v>0</v>
      </c>
      <c r="AF15243" s="11" t="s">
        <v>226</v>
      </c>
      <c r="AG15243" s="12" t="str">
        <f t="shared" si="238"/>
        <v>KARNATAKA</v>
      </c>
      <c r="AH15243" s="11" t="s">
        <v>226</v>
      </c>
      <c r="AI15243" s="12" t="str">
        <f>_xlfn.XLOOKUP(AH15243,P:P,Q:Q)</f>
        <v>KARNATAKA</v>
      </c>
    </row>
    <row r="15244" spans="1:35" x14ac:dyDescent="0.3">
      <c r="A15244">
        <v>15243</v>
      </c>
      <c r="B15244" t="s">
        <v>20232</v>
      </c>
      <c r="C15244">
        <v>6138703</v>
      </c>
      <c r="D15244" t="s">
        <v>20</v>
      </c>
      <c r="E15244">
        <v>54</v>
      </c>
      <c r="F15244" s="1">
        <v>44747</v>
      </c>
      <c r="G15244" t="s">
        <v>21</v>
      </c>
      <c r="H15244" t="s">
        <v>43</v>
      </c>
      <c r="I15244" t="s">
        <v>20233</v>
      </c>
      <c r="J15244" t="s">
        <v>33</v>
      </c>
      <c r="K15244" t="s">
        <v>25</v>
      </c>
      <c r="L15244">
        <v>1</v>
      </c>
      <c r="M15244" t="s">
        <v>26</v>
      </c>
      <c r="N15244">
        <v>560</v>
      </c>
      <c r="O15244" s="72">
        <f>SUM($N$2:N15244)</f>
        <v>10483097</v>
      </c>
      <c r="P15244" t="s">
        <v>1869</v>
      </c>
      <c r="Q15244" t="s">
        <v>716</v>
      </c>
      <c r="R15244">
        <v>180013</v>
      </c>
      <c r="S15244" t="s">
        <v>29</v>
      </c>
      <c r="T15244" t="b">
        <v>0</v>
      </c>
      <c r="AF15244" s="11" t="s">
        <v>1869</v>
      </c>
      <c r="AG15244" s="12" t="str">
        <f t="shared" si="238"/>
        <v>JAMMU &amp; KASHMIR</v>
      </c>
      <c r="AH15244" s="11" t="s">
        <v>1869</v>
      </c>
      <c r="AI15244" s="12" t="str">
        <f>_xlfn.XLOOKUP(AH15244,P:P,Q:Q)</f>
        <v>JAMMU &amp; KASHMIR</v>
      </c>
    </row>
    <row r="15245" spans="1:35" x14ac:dyDescent="0.3">
      <c r="A15245">
        <v>15244</v>
      </c>
      <c r="B15245" t="s">
        <v>20234</v>
      </c>
      <c r="C15245">
        <v>6255619</v>
      </c>
      <c r="D15245" t="s">
        <v>20</v>
      </c>
      <c r="E15245">
        <v>27</v>
      </c>
      <c r="F15245" s="1">
        <v>44747</v>
      </c>
      <c r="G15245" t="s">
        <v>21</v>
      </c>
      <c r="H15245" t="s">
        <v>22</v>
      </c>
      <c r="I15245" t="s">
        <v>3401</v>
      </c>
      <c r="J15245" t="s">
        <v>33</v>
      </c>
      <c r="K15245" t="s">
        <v>25</v>
      </c>
      <c r="L15245">
        <v>1</v>
      </c>
      <c r="M15245" t="s">
        <v>26</v>
      </c>
      <c r="N15245">
        <v>603</v>
      </c>
      <c r="O15245" s="72">
        <f>SUM($N$2:N15245)</f>
        <v>10483700</v>
      </c>
      <c r="P15245" t="s">
        <v>338</v>
      </c>
      <c r="Q15245" t="s">
        <v>86</v>
      </c>
      <c r="R15245">
        <v>500026</v>
      </c>
      <c r="S15245" t="s">
        <v>29</v>
      </c>
      <c r="T15245" t="b">
        <v>0</v>
      </c>
      <c r="AF15245" s="11" t="s">
        <v>338</v>
      </c>
      <c r="AG15245" s="12" t="str">
        <f t="shared" si="238"/>
        <v>TELANGANA</v>
      </c>
      <c r="AH15245" s="11" t="s">
        <v>338</v>
      </c>
      <c r="AI15245" s="12" t="str">
        <f>_xlfn.XLOOKUP(AH15245,P:P,Q:Q)</f>
        <v>TELANGANA</v>
      </c>
    </row>
    <row r="15246" spans="1:35" x14ac:dyDescent="0.3">
      <c r="A15246">
        <v>15245</v>
      </c>
      <c r="B15246" t="s">
        <v>20235</v>
      </c>
      <c r="C15246">
        <v>3505049</v>
      </c>
      <c r="D15246" t="s">
        <v>51</v>
      </c>
      <c r="E15246">
        <v>25</v>
      </c>
      <c r="F15246" s="1">
        <v>44747</v>
      </c>
      <c r="G15246" t="s">
        <v>21</v>
      </c>
      <c r="H15246" t="s">
        <v>43</v>
      </c>
      <c r="I15246" t="s">
        <v>13612</v>
      </c>
      <c r="J15246" t="s">
        <v>54</v>
      </c>
      <c r="K15246" t="s">
        <v>98</v>
      </c>
      <c r="L15246">
        <v>1</v>
      </c>
      <c r="M15246" t="s">
        <v>26</v>
      </c>
      <c r="N15246">
        <v>855</v>
      </c>
      <c r="O15246" s="72">
        <f>SUM($N$2:N15246)</f>
        <v>10484555</v>
      </c>
      <c r="P15246" t="s">
        <v>85</v>
      </c>
      <c r="Q15246" t="s">
        <v>86</v>
      </c>
      <c r="R15246">
        <v>500020</v>
      </c>
      <c r="S15246" t="s">
        <v>29</v>
      </c>
      <c r="T15246" t="b">
        <v>0</v>
      </c>
      <c r="AF15246" s="11" t="s">
        <v>85</v>
      </c>
      <c r="AG15246" s="12" t="str">
        <f t="shared" si="238"/>
        <v>TELANGANA</v>
      </c>
      <c r="AH15246" s="11" t="s">
        <v>85</v>
      </c>
      <c r="AI15246" s="12" t="str">
        <f>_xlfn.XLOOKUP(AH15246,P:P,Q:Q)</f>
        <v>TELANGANA</v>
      </c>
    </row>
    <row r="15247" spans="1:35" x14ac:dyDescent="0.3">
      <c r="A15247">
        <v>15246</v>
      </c>
      <c r="B15247" t="s">
        <v>20236</v>
      </c>
      <c r="C15247">
        <v>5696159</v>
      </c>
      <c r="D15247" t="s">
        <v>51</v>
      </c>
      <c r="E15247">
        <v>23</v>
      </c>
      <c r="F15247" s="1">
        <v>44747</v>
      </c>
      <c r="G15247" t="s">
        <v>21</v>
      </c>
      <c r="H15247" t="s">
        <v>88</v>
      </c>
      <c r="I15247" t="s">
        <v>2595</v>
      </c>
      <c r="J15247" t="s">
        <v>33</v>
      </c>
      <c r="K15247" t="s">
        <v>66</v>
      </c>
      <c r="L15247">
        <v>1</v>
      </c>
      <c r="M15247" t="s">
        <v>26</v>
      </c>
      <c r="N15247">
        <v>1018</v>
      </c>
      <c r="O15247" s="72">
        <f>SUM($N$2:N15247)</f>
        <v>10485573</v>
      </c>
      <c r="P15247" t="s">
        <v>753</v>
      </c>
      <c r="Q15247" t="s">
        <v>95</v>
      </c>
      <c r="R15247">
        <v>751020</v>
      </c>
      <c r="S15247" t="s">
        <v>29</v>
      </c>
      <c r="T15247" t="b">
        <v>0</v>
      </c>
      <c r="AF15247" s="11" t="s">
        <v>753</v>
      </c>
      <c r="AG15247" s="12" t="str">
        <f t="shared" si="238"/>
        <v>ODISHA</v>
      </c>
      <c r="AH15247" s="11" t="s">
        <v>753</v>
      </c>
      <c r="AI15247" s="12" t="str">
        <f>_xlfn.XLOOKUP(AH15247,P:P,Q:Q)</f>
        <v>ODISHA</v>
      </c>
    </row>
    <row r="15248" spans="1:35" x14ac:dyDescent="0.3">
      <c r="A15248">
        <v>15247</v>
      </c>
      <c r="B15248" t="s">
        <v>20237</v>
      </c>
      <c r="C15248">
        <v>5112617</v>
      </c>
      <c r="D15248" t="s">
        <v>51</v>
      </c>
      <c r="E15248">
        <v>37</v>
      </c>
      <c r="F15248" s="1">
        <v>44747</v>
      </c>
      <c r="G15248" t="s">
        <v>21</v>
      </c>
      <c r="H15248" t="s">
        <v>52</v>
      </c>
      <c r="I15248" t="s">
        <v>20238</v>
      </c>
      <c r="J15248" t="s">
        <v>33</v>
      </c>
      <c r="K15248" t="s">
        <v>98</v>
      </c>
      <c r="L15248">
        <v>1</v>
      </c>
      <c r="M15248" t="s">
        <v>26</v>
      </c>
      <c r="N15248">
        <v>939</v>
      </c>
      <c r="O15248" s="72">
        <f>SUM($N$2:N15248)</f>
        <v>10486512</v>
      </c>
      <c r="P15248" t="s">
        <v>3578</v>
      </c>
      <c r="Q15248" t="s">
        <v>574</v>
      </c>
      <c r="R15248">
        <v>737102</v>
      </c>
      <c r="S15248" t="s">
        <v>29</v>
      </c>
      <c r="T15248" t="b">
        <v>0</v>
      </c>
      <c r="AF15248" s="11" t="s">
        <v>3578</v>
      </c>
      <c r="AG15248" s="12" t="str">
        <f t="shared" si="238"/>
        <v>SIKKIM</v>
      </c>
      <c r="AH15248" s="11" t="s">
        <v>3578</v>
      </c>
      <c r="AI15248" s="12" t="str">
        <f>_xlfn.XLOOKUP(AH15248,P:P,Q:Q)</f>
        <v>SIKKIM</v>
      </c>
    </row>
    <row r="15249" spans="1:35" x14ac:dyDescent="0.3">
      <c r="A15249">
        <v>15248</v>
      </c>
      <c r="B15249" t="s">
        <v>20239</v>
      </c>
      <c r="C15249">
        <v>9077697</v>
      </c>
      <c r="D15249" t="s">
        <v>51</v>
      </c>
      <c r="E15249">
        <v>37</v>
      </c>
      <c r="F15249" s="1">
        <v>44747</v>
      </c>
      <c r="G15249" t="s">
        <v>21</v>
      </c>
      <c r="H15249" t="s">
        <v>31</v>
      </c>
      <c r="I15249" t="s">
        <v>1056</v>
      </c>
      <c r="J15249" t="s">
        <v>54</v>
      </c>
      <c r="K15249" t="s">
        <v>34</v>
      </c>
      <c r="L15249">
        <v>1</v>
      </c>
      <c r="M15249" t="s">
        <v>26</v>
      </c>
      <c r="N15249">
        <v>989</v>
      </c>
      <c r="O15249" s="72">
        <f>SUM($N$2:N15249)</f>
        <v>10487501</v>
      </c>
      <c r="P15249" t="s">
        <v>59</v>
      </c>
      <c r="Q15249" t="s">
        <v>60</v>
      </c>
      <c r="R15249">
        <v>560002</v>
      </c>
      <c r="S15249" t="s">
        <v>29</v>
      </c>
      <c r="T15249" t="b">
        <v>0</v>
      </c>
      <c r="AF15249" s="11" t="s">
        <v>59</v>
      </c>
      <c r="AG15249" s="12" t="str">
        <f t="shared" si="238"/>
        <v>KARNATAKA</v>
      </c>
      <c r="AH15249" s="11" t="s">
        <v>59</v>
      </c>
      <c r="AI15249" s="12" t="str">
        <f>_xlfn.XLOOKUP(AH15249,P:P,Q:Q)</f>
        <v>KARNATAKA</v>
      </c>
    </row>
    <row r="15250" spans="1:35" x14ac:dyDescent="0.3">
      <c r="A15250">
        <v>15249</v>
      </c>
      <c r="B15250" t="s">
        <v>20240</v>
      </c>
      <c r="C15250">
        <v>740052</v>
      </c>
      <c r="D15250" t="s">
        <v>20</v>
      </c>
      <c r="E15250">
        <v>23</v>
      </c>
      <c r="F15250" s="1">
        <v>44747</v>
      </c>
      <c r="G15250" t="s">
        <v>21</v>
      </c>
      <c r="H15250" t="s">
        <v>52</v>
      </c>
      <c r="I15250" t="s">
        <v>171</v>
      </c>
      <c r="J15250" t="s">
        <v>33</v>
      </c>
      <c r="K15250" t="s">
        <v>98</v>
      </c>
      <c r="L15250">
        <v>1</v>
      </c>
      <c r="M15250" t="s">
        <v>26</v>
      </c>
      <c r="N15250">
        <v>999</v>
      </c>
      <c r="O15250" s="72">
        <f>SUM($N$2:N15250)</f>
        <v>10488500</v>
      </c>
      <c r="P15250" t="s">
        <v>1157</v>
      </c>
      <c r="Q15250" t="s">
        <v>311</v>
      </c>
      <c r="R15250">
        <v>175101</v>
      </c>
      <c r="S15250" t="s">
        <v>29</v>
      </c>
      <c r="T15250" t="b">
        <v>0</v>
      </c>
      <c r="AF15250" s="11" t="s">
        <v>1157</v>
      </c>
      <c r="AG15250" s="12" t="str">
        <f t="shared" si="238"/>
        <v>HIMACHAL PRADESH</v>
      </c>
      <c r="AH15250" s="11" t="s">
        <v>1157</v>
      </c>
      <c r="AI15250" s="12" t="str">
        <f>_xlfn.XLOOKUP(AH15250,P:P,Q:Q)</f>
        <v>HIMACHAL PRADESH</v>
      </c>
    </row>
    <row r="15251" spans="1:35" x14ac:dyDescent="0.3">
      <c r="A15251">
        <v>15250</v>
      </c>
      <c r="B15251" t="s">
        <v>20241</v>
      </c>
      <c r="C15251">
        <v>5650934</v>
      </c>
      <c r="D15251" t="s">
        <v>20</v>
      </c>
      <c r="E15251">
        <v>37</v>
      </c>
      <c r="F15251" s="1">
        <v>44747</v>
      </c>
      <c r="G15251" t="s">
        <v>21</v>
      </c>
      <c r="H15251" t="s">
        <v>52</v>
      </c>
      <c r="I15251" t="s">
        <v>1190</v>
      </c>
      <c r="J15251" t="s">
        <v>33</v>
      </c>
      <c r="K15251" t="s">
        <v>34</v>
      </c>
      <c r="L15251">
        <v>1</v>
      </c>
      <c r="M15251" t="s">
        <v>26</v>
      </c>
      <c r="N15251">
        <v>699</v>
      </c>
      <c r="O15251" s="72">
        <f>SUM($N$2:N15251)</f>
        <v>10489199</v>
      </c>
      <c r="P15251" t="s">
        <v>5319</v>
      </c>
      <c r="Q15251" t="s">
        <v>70</v>
      </c>
      <c r="R15251">
        <v>515001</v>
      </c>
      <c r="S15251" t="s">
        <v>29</v>
      </c>
      <c r="T15251" t="b">
        <v>0</v>
      </c>
      <c r="AF15251" s="11" t="s">
        <v>5319</v>
      </c>
      <c r="AG15251" s="12" t="str">
        <f t="shared" si="238"/>
        <v>ANDHRA PRADESH</v>
      </c>
      <c r="AH15251" s="11" t="s">
        <v>5319</v>
      </c>
      <c r="AI15251" s="12" t="str">
        <f>_xlfn.XLOOKUP(AH15251,P:P,Q:Q)</f>
        <v>ANDHRA PRADESH</v>
      </c>
    </row>
    <row r="15252" spans="1:35" x14ac:dyDescent="0.3">
      <c r="A15252">
        <v>15251</v>
      </c>
      <c r="B15252" t="s">
        <v>20242</v>
      </c>
      <c r="C15252">
        <v>1833397</v>
      </c>
      <c r="D15252" t="s">
        <v>51</v>
      </c>
      <c r="E15252">
        <v>31</v>
      </c>
      <c r="F15252" s="1">
        <v>44747</v>
      </c>
      <c r="G15252" t="s">
        <v>21</v>
      </c>
      <c r="H15252" t="s">
        <v>43</v>
      </c>
      <c r="I15252" t="s">
        <v>6560</v>
      </c>
      <c r="J15252" t="s">
        <v>54</v>
      </c>
      <c r="K15252" t="s">
        <v>25</v>
      </c>
      <c r="L15252">
        <v>1</v>
      </c>
      <c r="M15252" t="s">
        <v>26</v>
      </c>
      <c r="N15252">
        <v>791</v>
      </c>
      <c r="O15252" s="72">
        <f>SUM($N$2:N15252)</f>
        <v>10489990</v>
      </c>
      <c r="P15252" t="s">
        <v>2501</v>
      </c>
      <c r="Q15252" t="s">
        <v>111</v>
      </c>
      <c r="R15252">
        <v>244901</v>
      </c>
      <c r="S15252" t="s">
        <v>29</v>
      </c>
      <c r="T15252" t="b">
        <v>0</v>
      </c>
      <c r="AF15252" s="11" t="s">
        <v>2501</v>
      </c>
      <c r="AG15252" s="12" t="str">
        <f t="shared" si="238"/>
        <v>UTTAR PRADESH</v>
      </c>
      <c r="AH15252" s="11" t="s">
        <v>2501</v>
      </c>
      <c r="AI15252" s="12" t="str">
        <f>_xlfn.XLOOKUP(AH15252,P:P,Q:Q)</f>
        <v>UTTAR PRADESH</v>
      </c>
    </row>
    <row r="15253" spans="1:35" x14ac:dyDescent="0.3">
      <c r="A15253">
        <v>15252</v>
      </c>
      <c r="B15253" t="s">
        <v>20243</v>
      </c>
      <c r="C15253">
        <v>2461900</v>
      </c>
      <c r="D15253" t="s">
        <v>20</v>
      </c>
      <c r="E15253">
        <v>52</v>
      </c>
      <c r="F15253" s="1">
        <v>44747</v>
      </c>
      <c r="G15253" t="s">
        <v>21</v>
      </c>
      <c r="H15253" t="s">
        <v>43</v>
      </c>
      <c r="I15253" t="s">
        <v>5399</v>
      </c>
      <c r="J15253" t="s">
        <v>33</v>
      </c>
      <c r="K15253" t="s">
        <v>45</v>
      </c>
      <c r="L15253">
        <v>1</v>
      </c>
      <c r="M15253" t="s">
        <v>26</v>
      </c>
      <c r="N15253">
        <v>852</v>
      </c>
      <c r="O15253" s="72">
        <f>SUM($N$2:N15253)</f>
        <v>10490842</v>
      </c>
      <c r="P15253" t="s">
        <v>6269</v>
      </c>
      <c r="Q15253" t="s">
        <v>41</v>
      </c>
      <c r="R15253">
        <v>731204</v>
      </c>
      <c r="S15253" t="s">
        <v>29</v>
      </c>
      <c r="T15253" t="b">
        <v>0</v>
      </c>
      <c r="AF15253" s="11" t="s">
        <v>6269</v>
      </c>
      <c r="AG15253" s="12" t="str">
        <f t="shared" si="238"/>
        <v>WEST BENGAL</v>
      </c>
      <c r="AH15253" s="11" t="s">
        <v>6269</v>
      </c>
      <c r="AI15253" s="12" t="str">
        <f>_xlfn.XLOOKUP(AH15253,P:P,Q:Q)</f>
        <v>WEST BENGAL</v>
      </c>
    </row>
    <row r="15254" spans="1:35" x14ac:dyDescent="0.3">
      <c r="A15254">
        <v>15253</v>
      </c>
      <c r="B15254" t="s">
        <v>20244</v>
      </c>
      <c r="C15254">
        <v>7387568</v>
      </c>
      <c r="D15254" t="s">
        <v>51</v>
      </c>
      <c r="E15254">
        <v>37</v>
      </c>
      <c r="F15254" s="1">
        <v>44747</v>
      </c>
      <c r="G15254" t="s">
        <v>21</v>
      </c>
      <c r="H15254" t="s">
        <v>22</v>
      </c>
      <c r="I15254" t="s">
        <v>704</v>
      </c>
      <c r="J15254" t="s">
        <v>54</v>
      </c>
      <c r="K15254" t="s">
        <v>45</v>
      </c>
      <c r="L15254">
        <v>1</v>
      </c>
      <c r="M15254" t="s">
        <v>26</v>
      </c>
      <c r="N15254">
        <v>1091</v>
      </c>
      <c r="O15254" s="72">
        <f>SUM($N$2:N15254)</f>
        <v>10491933</v>
      </c>
      <c r="P15254" t="s">
        <v>2117</v>
      </c>
      <c r="Q15254" t="s">
        <v>60</v>
      </c>
      <c r="R15254">
        <v>574253</v>
      </c>
      <c r="S15254" t="s">
        <v>29</v>
      </c>
      <c r="T15254" t="b">
        <v>0</v>
      </c>
      <c r="AF15254" s="11" t="s">
        <v>2117</v>
      </c>
      <c r="AG15254" s="12" t="str">
        <f t="shared" si="238"/>
        <v>KARNATAKA</v>
      </c>
      <c r="AH15254" s="11" t="s">
        <v>2117</v>
      </c>
      <c r="AI15254" s="12" t="str">
        <f>_xlfn.XLOOKUP(AH15254,P:P,Q:Q)</f>
        <v>KARNATAKA</v>
      </c>
    </row>
    <row r="15255" spans="1:35" x14ac:dyDescent="0.3">
      <c r="A15255">
        <v>15254</v>
      </c>
      <c r="B15255" t="s">
        <v>20245</v>
      </c>
      <c r="C15255">
        <v>6324436</v>
      </c>
      <c r="D15255" t="s">
        <v>20</v>
      </c>
      <c r="E15255">
        <v>38</v>
      </c>
      <c r="F15255" s="1">
        <v>44747</v>
      </c>
      <c r="G15255" t="s">
        <v>21</v>
      </c>
      <c r="H15255" t="s">
        <v>22</v>
      </c>
      <c r="I15255" t="s">
        <v>6767</v>
      </c>
      <c r="J15255" t="s">
        <v>24</v>
      </c>
      <c r="K15255" t="s">
        <v>45</v>
      </c>
      <c r="L15255">
        <v>1</v>
      </c>
      <c r="M15255" t="s">
        <v>26</v>
      </c>
      <c r="N15255">
        <v>301</v>
      </c>
      <c r="O15255" s="72">
        <f>SUM($N$2:N15255)</f>
        <v>10492234</v>
      </c>
      <c r="P15255" t="s">
        <v>72</v>
      </c>
      <c r="Q15255" t="s">
        <v>73</v>
      </c>
      <c r="R15255">
        <v>695002</v>
      </c>
      <c r="S15255" t="s">
        <v>29</v>
      </c>
      <c r="T15255" t="b">
        <v>0</v>
      </c>
      <c r="AF15255" s="11" t="s">
        <v>72</v>
      </c>
      <c r="AG15255" s="12" t="str">
        <f t="shared" si="238"/>
        <v>KERALA</v>
      </c>
      <c r="AH15255" s="11" t="s">
        <v>72</v>
      </c>
      <c r="AI15255" s="12" t="str">
        <f>_xlfn.XLOOKUP(AH15255,P:P,Q:Q)</f>
        <v>KERALA</v>
      </c>
    </row>
    <row r="15256" spans="1:35" x14ac:dyDescent="0.3">
      <c r="A15256">
        <v>15255</v>
      </c>
      <c r="B15256" t="s">
        <v>20246</v>
      </c>
      <c r="C15256">
        <v>7579515</v>
      </c>
      <c r="D15256" t="s">
        <v>20</v>
      </c>
      <c r="E15256">
        <v>37</v>
      </c>
      <c r="F15256" s="1">
        <v>44747</v>
      </c>
      <c r="G15256" t="s">
        <v>21</v>
      </c>
      <c r="H15256" t="s">
        <v>43</v>
      </c>
      <c r="I15256" t="s">
        <v>13456</v>
      </c>
      <c r="J15256" t="s">
        <v>33</v>
      </c>
      <c r="K15256" t="s">
        <v>98</v>
      </c>
      <c r="L15256">
        <v>1</v>
      </c>
      <c r="M15256" t="s">
        <v>26</v>
      </c>
      <c r="N15256">
        <v>765</v>
      </c>
      <c r="O15256" s="72">
        <f>SUM($N$2:N15256)</f>
        <v>10492999</v>
      </c>
      <c r="P15256" t="s">
        <v>169</v>
      </c>
      <c r="Q15256" t="s">
        <v>56</v>
      </c>
      <c r="R15256">
        <v>411043</v>
      </c>
      <c r="S15256" t="s">
        <v>29</v>
      </c>
      <c r="T15256" t="b">
        <v>0</v>
      </c>
      <c r="AF15256" s="11" t="s">
        <v>169</v>
      </c>
      <c r="AG15256" s="12" t="str">
        <f t="shared" si="238"/>
        <v>MAHARASHTRA</v>
      </c>
      <c r="AH15256" s="11" t="s">
        <v>169</v>
      </c>
      <c r="AI15256" s="12" t="str">
        <f>_xlfn.XLOOKUP(AH15256,P:P,Q:Q)</f>
        <v>MAHARASHTRA</v>
      </c>
    </row>
    <row r="15257" spans="1:35" x14ac:dyDescent="0.3">
      <c r="A15257">
        <v>15256</v>
      </c>
      <c r="B15257" t="s">
        <v>20247</v>
      </c>
      <c r="C15257">
        <v>5592185</v>
      </c>
      <c r="D15257" t="s">
        <v>20</v>
      </c>
      <c r="E15257">
        <v>44</v>
      </c>
      <c r="F15257" s="1">
        <v>44747</v>
      </c>
      <c r="G15257" t="s">
        <v>21</v>
      </c>
      <c r="H15257" t="s">
        <v>22</v>
      </c>
      <c r="I15257" t="s">
        <v>6885</v>
      </c>
      <c r="J15257" t="s">
        <v>24</v>
      </c>
      <c r="K15257" t="s">
        <v>66</v>
      </c>
      <c r="L15257">
        <v>1</v>
      </c>
      <c r="M15257" t="s">
        <v>26</v>
      </c>
      <c r="N15257">
        <v>517</v>
      </c>
      <c r="O15257" s="72">
        <f>SUM($N$2:N15257)</f>
        <v>10493516</v>
      </c>
      <c r="P15257" t="s">
        <v>20248</v>
      </c>
      <c r="Q15257" t="s">
        <v>47</v>
      </c>
      <c r="R15257">
        <v>628251</v>
      </c>
      <c r="S15257" t="s">
        <v>29</v>
      </c>
      <c r="T15257" t="b">
        <v>0</v>
      </c>
      <c r="AF15257" s="11" t="s">
        <v>20248</v>
      </c>
      <c r="AG15257" s="12" t="str">
        <f t="shared" si="238"/>
        <v>TAMIL NADU</v>
      </c>
      <c r="AH15257" s="11" t="s">
        <v>20248</v>
      </c>
      <c r="AI15257" s="12" t="str">
        <f>_xlfn.XLOOKUP(AH15257,P:P,Q:Q)</f>
        <v>TAMIL NADU</v>
      </c>
    </row>
    <row r="15258" spans="1:35" x14ac:dyDescent="0.3">
      <c r="A15258">
        <v>15257</v>
      </c>
      <c r="B15258" t="s">
        <v>20249</v>
      </c>
      <c r="C15258">
        <v>8208398</v>
      </c>
      <c r="D15258" t="s">
        <v>20</v>
      </c>
      <c r="E15258">
        <v>58</v>
      </c>
      <c r="F15258" s="1">
        <v>44747</v>
      </c>
      <c r="G15258" t="s">
        <v>228</v>
      </c>
      <c r="H15258" t="s">
        <v>43</v>
      </c>
      <c r="I15258" t="s">
        <v>3987</v>
      </c>
      <c r="J15258" t="s">
        <v>75</v>
      </c>
      <c r="K15258" t="s">
        <v>66</v>
      </c>
      <c r="L15258">
        <v>1</v>
      </c>
      <c r="M15258" t="s">
        <v>26</v>
      </c>
      <c r="N15258">
        <v>545</v>
      </c>
      <c r="O15258" s="72">
        <f>SUM($N$2:N15258)</f>
        <v>10494061</v>
      </c>
      <c r="P15258" t="s">
        <v>103</v>
      </c>
      <c r="Q15258" t="s">
        <v>56</v>
      </c>
      <c r="R15258">
        <v>401503</v>
      </c>
      <c r="S15258" t="s">
        <v>29</v>
      </c>
      <c r="T15258" t="b">
        <v>0</v>
      </c>
      <c r="AF15258" s="11" t="s">
        <v>103</v>
      </c>
      <c r="AG15258" s="12" t="str">
        <f t="shared" si="238"/>
        <v>MAHARASHTRA</v>
      </c>
      <c r="AH15258" s="11" t="s">
        <v>103</v>
      </c>
      <c r="AI15258" s="12" t="str">
        <f>_xlfn.XLOOKUP(AH15258,P:P,Q:Q)</f>
        <v>MAHARASHTRA</v>
      </c>
    </row>
    <row r="15259" spans="1:35" x14ac:dyDescent="0.3">
      <c r="A15259">
        <v>15258</v>
      </c>
      <c r="B15259" t="s">
        <v>20250</v>
      </c>
      <c r="C15259">
        <v>3326265</v>
      </c>
      <c r="D15259" t="s">
        <v>20</v>
      </c>
      <c r="E15259">
        <v>43</v>
      </c>
      <c r="F15259" s="1">
        <v>44747</v>
      </c>
      <c r="G15259" t="s">
        <v>21</v>
      </c>
      <c r="H15259" t="s">
        <v>22</v>
      </c>
      <c r="I15259" t="s">
        <v>900</v>
      </c>
      <c r="J15259" t="s">
        <v>33</v>
      </c>
      <c r="K15259" t="s">
        <v>39</v>
      </c>
      <c r="L15259">
        <v>1</v>
      </c>
      <c r="M15259" t="s">
        <v>26</v>
      </c>
      <c r="N15259">
        <v>597</v>
      </c>
      <c r="O15259" s="72">
        <f>SUM($N$2:N15259)</f>
        <v>10494658</v>
      </c>
      <c r="P15259" t="s">
        <v>3062</v>
      </c>
      <c r="Q15259" t="s">
        <v>922</v>
      </c>
      <c r="R15259">
        <v>495001</v>
      </c>
      <c r="S15259" t="s">
        <v>29</v>
      </c>
      <c r="T15259" t="b">
        <v>0</v>
      </c>
      <c r="AF15259" s="11" t="s">
        <v>3062</v>
      </c>
      <c r="AG15259" s="12" t="str">
        <f t="shared" si="238"/>
        <v>CHHATTISGARH</v>
      </c>
      <c r="AH15259" s="11" t="s">
        <v>3062</v>
      </c>
      <c r="AI15259" s="12" t="str">
        <f>_xlfn.XLOOKUP(AH15259,P:P,Q:Q)</f>
        <v>CHHATTISGARH</v>
      </c>
    </row>
    <row r="15260" spans="1:35" x14ac:dyDescent="0.3">
      <c r="A15260">
        <v>15259</v>
      </c>
      <c r="B15260" t="s">
        <v>20251</v>
      </c>
      <c r="C15260">
        <v>7847107</v>
      </c>
      <c r="D15260" t="s">
        <v>51</v>
      </c>
      <c r="E15260">
        <v>61</v>
      </c>
      <c r="F15260" s="1">
        <v>44747</v>
      </c>
      <c r="G15260" t="s">
        <v>21</v>
      </c>
      <c r="H15260" t="s">
        <v>43</v>
      </c>
      <c r="I15260" t="s">
        <v>3466</v>
      </c>
      <c r="J15260" t="s">
        <v>509</v>
      </c>
      <c r="K15260" t="s">
        <v>45</v>
      </c>
      <c r="L15260">
        <v>1</v>
      </c>
      <c r="M15260" t="s">
        <v>26</v>
      </c>
      <c r="N15260">
        <v>899</v>
      </c>
      <c r="O15260" s="72">
        <f>SUM($N$2:N15260)</f>
        <v>10495557</v>
      </c>
      <c r="P15260" t="s">
        <v>85</v>
      </c>
      <c r="Q15260" t="s">
        <v>86</v>
      </c>
      <c r="R15260">
        <v>500074</v>
      </c>
      <c r="S15260" t="s">
        <v>29</v>
      </c>
      <c r="T15260" t="b">
        <v>0</v>
      </c>
      <c r="AF15260" s="11" t="s">
        <v>85</v>
      </c>
      <c r="AG15260" s="12" t="str">
        <f t="shared" si="238"/>
        <v>TELANGANA</v>
      </c>
      <c r="AH15260" s="11" t="s">
        <v>85</v>
      </c>
      <c r="AI15260" s="12" t="str">
        <f>_xlfn.XLOOKUP(AH15260,P:P,Q:Q)</f>
        <v>TELANGANA</v>
      </c>
    </row>
    <row r="15261" spans="1:35" x14ac:dyDescent="0.3">
      <c r="A15261">
        <v>15260</v>
      </c>
      <c r="B15261" t="s">
        <v>20252</v>
      </c>
      <c r="C15261">
        <v>2867376</v>
      </c>
      <c r="D15261" t="s">
        <v>20</v>
      </c>
      <c r="E15261">
        <v>24</v>
      </c>
      <c r="F15261" s="1">
        <v>44747</v>
      </c>
      <c r="G15261" t="s">
        <v>21</v>
      </c>
      <c r="H15261" t="s">
        <v>43</v>
      </c>
      <c r="I15261" t="s">
        <v>5311</v>
      </c>
      <c r="J15261" t="s">
        <v>75</v>
      </c>
      <c r="K15261" t="s">
        <v>25</v>
      </c>
      <c r="L15261">
        <v>1</v>
      </c>
      <c r="M15261" t="s">
        <v>26</v>
      </c>
      <c r="N15261">
        <v>423</v>
      </c>
      <c r="O15261" s="72">
        <f>SUM($N$2:N15261)</f>
        <v>10495980</v>
      </c>
      <c r="P15261" t="s">
        <v>358</v>
      </c>
      <c r="Q15261" t="s">
        <v>56</v>
      </c>
      <c r="R15261">
        <v>400601</v>
      </c>
      <c r="S15261" t="s">
        <v>29</v>
      </c>
      <c r="T15261" t="b">
        <v>0</v>
      </c>
      <c r="AF15261" s="11" t="s">
        <v>358</v>
      </c>
      <c r="AG15261" s="12" t="str">
        <f t="shared" si="238"/>
        <v>MAHARASHTRA</v>
      </c>
      <c r="AH15261" s="11" t="s">
        <v>358</v>
      </c>
      <c r="AI15261" s="12" t="str">
        <f>_xlfn.XLOOKUP(AH15261,P:P,Q:Q)</f>
        <v>MAHARASHTRA</v>
      </c>
    </row>
    <row r="15262" spans="1:35" x14ac:dyDescent="0.3">
      <c r="A15262">
        <v>15261</v>
      </c>
      <c r="B15262" t="s">
        <v>20253</v>
      </c>
      <c r="C15262">
        <v>2224525</v>
      </c>
      <c r="D15262" t="s">
        <v>51</v>
      </c>
      <c r="E15262">
        <v>26</v>
      </c>
      <c r="F15262" s="1">
        <v>44747</v>
      </c>
      <c r="G15262" t="s">
        <v>21</v>
      </c>
      <c r="H15262" t="s">
        <v>57</v>
      </c>
      <c r="I15262" t="s">
        <v>8799</v>
      </c>
      <c r="J15262" t="s">
        <v>54</v>
      </c>
      <c r="K15262" t="s">
        <v>39</v>
      </c>
      <c r="L15262">
        <v>1</v>
      </c>
      <c r="M15262" t="s">
        <v>26</v>
      </c>
      <c r="N15262">
        <v>725</v>
      </c>
      <c r="O15262" s="72">
        <f>SUM($N$2:N15262)</f>
        <v>10496705</v>
      </c>
      <c r="P15262" t="s">
        <v>90</v>
      </c>
      <c r="Q15262" t="s">
        <v>91</v>
      </c>
      <c r="R15262">
        <v>110091</v>
      </c>
      <c r="S15262" t="s">
        <v>29</v>
      </c>
      <c r="T15262" t="b">
        <v>0</v>
      </c>
      <c r="AF15262" s="11" t="s">
        <v>90</v>
      </c>
      <c r="AG15262" s="12" t="str">
        <f t="shared" si="238"/>
        <v>DELHI</v>
      </c>
      <c r="AH15262" s="11" t="s">
        <v>90</v>
      </c>
      <c r="AI15262" s="12" t="str">
        <f>_xlfn.XLOOKUP(AH15262,P:P,Q:Q)</f>
        <v>DELHI</v>
      </c>
    </row>
    <row r="15263" spans="1:35" x14ac:dyDescent="0.3">
      <c r="A15263">
        <v>15262</v>
      </c>
      <c r="B15263" t="s">
        <v>20254</v>
      </c>
      <c r="C15263">
        <v>4779472</v>
      </c>
      <c r="D15263" t="s">
        <v>20</v>
      </c>
      <c r="E15263">
        <v>29</v>
      </c>
      <c r="F15263" s="1">
        <v>44747</v>
      </c>
      <c r="G15263" t="s">
        <v>21</v>
      </c>
      <c r="H15263" t="s">
        <v>43</v>
      </c>
      <c r="I15263" t="s">
        <v>7634</v>
      </c>
      <c r="J15263" t="s">
        <v>33</v>
      </c>
      <c r="K15263" t="s">
        <v>109</v>
      </c>
      <c r="L15263">
        <v>1</v>
      </c>
      <c r="M15263" t="s">
        <v>26</v>
      </c>
      <c r="N15263">
        <v>1127</v>
      </c>
      <c r="O15263" s="72">
        <f>SUM($N$2:N15263)</f>
        <v>10497832</v>
      </c>
      <c r="P15263" t="s">
        <v>85</v>
      </c>
      <c r="Q15263" t="s">
        <v>86</v>
      </c>
      <c r="R15263">
        <v>500072</v>
      </c>
      <c r="S15263" t="s">
        <v>29</v>
      </c>
      <c r="T15263" t="b">
        <v>0</v>
      </c>
      <c r="AF15263" s="11" t="s">
        <v>85</v>
      </c>
      <c r="AG15263" s="12" t="str">
        <f t="shared" si="238"/>
        <v>TELANGANA</v>
      </c>
      <c r="AH15263" s="11" t="s">
        <v>85</v>
      </c>
      <c r="AI15263" s="12" t="str">
        <f>_xlfn.XLOOKUP(AH15263,P:P,Q:Q)</f>
        <v>TELANGANA</v>
      </c>
    </row>
    <row r="15264" spans="1:35" x14ac:dyDescent="0.3">
      <c r="A15264">
        <v>15263</v>
      </c>
      <c r="B15264" t="s">
        <v>20255</v>
      </c>
      <c r="C15264">
        <v>8222796</v>
      </c>
      <c r="D15264" t="s">
        <v>51</v>
      </c>
      <c r="E15264">
        <v>64</v>
      </c>
      <c r="F15264" s="1">
        <v>44747</v>
      </c>
      <c r="G15264" t="s">
        <v>21</v>
      </c>
      <c r="H15264" t="s">
        <v>52</v>
      </c>
      <c r="I15264" t="s">
        <v>2382</v>
      </c>
      <c r="J15264" t="s">
        <v>54</v>
      </c>
      <c r="K15264" t="s">
        <v>98</v>
      </c>
      <c r="L15264">
        <v>1</v>
      </c>
      <c r="M15264" t="s">
        <v>26</v>
      </c>
      <c r="N15264">
        <v>735</v>
      </c>
      <c r="O15264" s="72">
        <f>SUM($N$2:N15264)</f>
        <v>10498567</v>
      </c>
      <c r="P15264" t="s">
        <v>90</v>
      </c>
      <c r="Q15264" t="s">
        <v>91</v>
      </c>
      <c r="R15264">
        <v>110018</v>
      </c>
      <c r="S15264" t="s">
        <v>29</v>
      </c>
      <c r="T15264" t="b">
        <v>0</v>
      </c>
      <c r="AF15264" s="11" t="s">
        <v>90</v>
      </c>
      <c r="AG15264" s="12" t="str">
        <f t="shared" si="238"/>
        <v>DELHI</v>
      </c>
      <c r="AH15264" s="11" t="s">
        <v>90</v>
      </c>
      <c r="AI15264" s="12" t="str">
        <f>_xlfn.XLOOKUP(AH15264,P:P,Q:Q)</f>
        <v>DELHI</v>
      </c>
    </row>
    <row r="15265" spans="1:35" x14ac:dyDescent="0.3">
      <c r="A15265">
        <v>15264</v>
      </c>
      <c r="B15265" t="s">
        <v>20256</v>
      </c>
      <c r="C15265">
        <v>2775427</v>
      </c>
      <c r="D15265" t="s">
        <v>20</v>
      </c>
      <c r="E15265">
        <v>63</v>
      </c>
      <c r="F15265" s="1">
        <v>44747</v>
      </c>
      <c r="G15265" t="s">
        <v>21</v>
      </c>
      <c r="H15265" t="s">
        <v>43</v>
      </c>
      <c r="I15265" t="s">
        <v>7156</v>
      </c>
      <c r="J15265" t="s">
        <v>24</v>
      </c>
      <c r="K15265" t="s">
        <v>34</v>
      </c>
      <c r="L15265">
        <v>1</v>
      </c>
      <c r="M15265" t="s">
        <v>26</v>
      </c>
      <c r="N15265">
        <v>449</v>
      </c>
      <c r="O15265" s="72">
        <f>SUM($N$2:N15265)</f>
        <v>10499016</v>
      </c>
      <c r="P15265" t="s">
        <v>2436</v>
      </c>
      <c r="Q15265" t="s">
        <v>126</v>
      </c>
      <c r="R15265">
        <v>456010</v>
      </c>
      <c r="S15265" t="s">
        <v>29</v>
      </c>
      <c r="T15265" t="b">
        <v>0</v>
      </c>
      <c r="AF15265" s="11" t="s">
        <v>2436</v>
      </c>
      <c r="AG15265" s="12" t="str">
        <f t="shared" si="238"/>
        <v>MADHYA PRADESH</v>
      </c>
      <c r="AH15265" s="11" t="s">
        <v>2436</v>
      </c>
      <c r="AI15265" s="12" t="str">
        <f>_xlfn.XLOOKUP(AH15265,P:P,Q:Q)</f>
        <v>MADHYA PRADESH</v>
      </c>
    </row>
    <row r="15266" spans="1:35" x14ac:dyDescent="0.3">
      <c r="A15266">
        <v>15265</v>
      </c>
      <c r="B15266" t="s">
        <v>20257</v>
      </c>
      <c r="C15266">
        <v>9145088</v>
      </c>
      <c r="D15266" t="s">
        <v>20</v>
      </c>
      <c r="E15266">
        <v>39</v>
      </c>
      <c r="F15266" s="1">
        <v>44747</v>
      </c>
      <c r="G15266" t="s">
        <v>21</v>
      </c>
      <c r="H15266" t="s">
        <v>43</v>
      </c>
      <c r="I15266" t="s">
        <v>9195</v>
      </c>
      <c r="J15266" t="s">
        <v>33</v>
      </c>
      <c r="K15266" t="s">
        <v>45</v>
      </c>
      <c r="L15266">
        <v>1</v>
      </c>
      <c r="M15266" t="s">
        <v>26</v>
      </c>
      <c r="N15266">
        <v>939</v>
      </c>
      <c r="O15266" s="72">
        <f>SUM($N$2:N15266)</f>
        <v>10499955</v>
      </c>
      <c r="P15266" t="s">
        <v>20258</v>
      </c>
      <c r="Q15266" t="s">
        <v>56</v>
      </c>
      <c r="R15266">
        <v>441302</v>
      </c>
      <c r="S15266" t="s">
        <v>29</v>
      </c>
      <c r="T15266" t="b">
        <v>0</v>
      </c>
      <c r="AF15266" s="11" t="s">
        <v>20258</v>
      </c>
      <c r="AG15266" s="12" t="str">
        <f t="shared" si="238"/>
        <v>MAHARASHTRA</v>
      </c>
      <c r="AH15266" s="11" t="s">
        <v>20258</v>
      </c>
      <c r="AI15266" s="12" t="str">
        <f>_xlfn.XLOOKUP(AH15266,P:P,Q:Q)</f>
        <v>MAHARASHTRA</v>
      </c>
    </row>
    <row r="15267" spans="1:35" x14ac:dyDescent="0.3">
      <c r="A15267">
        <v>15266</v>
      </c>
      <c r="B15267" t="s">
        <v>20259</v>
      </c>
      <c r="C15267">
        <v>299634</v>
      </c>
      <c r="D15267" t="s">
        <v>20</v>
      </c>
      <c r="E15267">
        <v>28</v>
      </c>
      <c r="F15267" s="1">
        <v>44747</v>
      </c>
      <c r="G15267" t="s">
        <v>21</v>
      </c>
      <c r="H15267" t="s">
        <v>52</v>
      </c>
      <c r="I15267" t="s">
        <v>10077</v>
      </c>
      <c r="J15267" t="s">
        <v>75</v>
      </c>
      <c r="K15267" t="s">
        <v>98</v>
      </c>
      <c r="L15267">
        <v>1</v>
      </c>
      <c r="M15267" t="s">
        <v>26</v>
      </c>
      <c r="N15267">
        <v>299</v>
      </c>
      <c r="O15267" s="72">
        <f>SUM($N$2:N15267)</f>
        <v>10500254</v>
      </c>
      <c r="P15267" t="s">
        <v>804</v>
      </c>
      <c r="Q15267" t="s">
        <v>56</v>
      </c>
      <c r="R15267">
        <v>421501</v>
      </c>
      <c r="S15267" t="s">
        <v>29</v>
      </c>
      <c r="T15267" t="b">
        <v>0</v>
      </c>
      <c r="AF15267" s="11" t="s">
        <v>804</v>
      </c>
      <c r="AG15267" s="12" t="str">
        <f t="shared" si="238"/>
        <v>MAHARASHTRA</v>
      </c>
      <c r="AH15267" s="11" t="s">
        <v>804</v>
      </c>
      <c r="AI15267" s="12" t="str">
        <f>_xlfn.XLOOKUP(AH15267,P:P,Q:Q)</f>
        <v>MAHARASHTRA</v>
      </c>
    </row>
    <row r="15268" spans="1:35" x14ac:dyDescent="0.3">
      <c r="A15268">
        <v>15267</v>
      </c>
      <c r="B15268" t="s">
        <v>20259</v>
      </c>
      <c r="C15268">
        <v>299634</v>
      </c>
      <c r="D15268" t="s">
        <v>20</v>
      </c>
      <c r="E15268">
        <v>69</v>
      </c>
      <c r="F15268" s="1">
        <v>44747</v>
      </c>
      <c r="G15268" t="s">
        <v>21</v>
      </c>
      <c r="H15268" t="s">
        <v>22</v>
      </c>
      <c r="I15268" t="s">
        <v>18517</v>
      </c>
      <c r="J15268" t="s">
        <v>75</v>
      </c>
      <c r="K15268" t="s">
        <v>109</v>
      </c>
      <c r="L15268">
        <v>1</v>
      </c>
      <c r="M15268" t="s">
        <v>26</v>
      </c>
      <c r="N15268">
        <v>540</v>
      </c>
      <c r="O15268" s="72">
        <f>SUM($N$2:N15268)</f>
        <v>10500794</v>
      </c>
      <c r="P15268" t="s">
        <v>103</v>
      </c>
      <c r="Q15268" t="s">
        <v>56</v>
      </c>
      <c r="R15268">
        <v>400007</v>
      </c>
      <c r="S15268" t="s">
        <v>29</v>
      </c>
      <c r="T15268" t="b">
        <v>0</v>
      </c>
      <c r="AF15268" s="11" t="s">
        <v>103</v>
      </c>
      <c r="AG15268" s="12" t="str">
        <f t="shared" si="238"/>
        <v>MAHARASHTRA</v>
      </c>
      <c r="AH15268" s="11" t="s">
        <v>103</v>
      </c>
      <c r="AI15268" s="12" t="str">
        <f>_xlfn.XLOOKUP(AH15268,P:P,Q:Q)</f>
        <v>MAHARASHTRA</v>
      </c>
    </row>
    <row r="15269" spans="1:35" x14ac:dyDescent="0.3">
      <c r="A15269">
        <v>15268</v>
      </c>
      <c r="B15269" t="s">
        <v>20260</v>
      </c>
      <c r="C15269">
        <v>197562</v>
      </c>
      <c r="D15269" t="s">
        <v>51</v>
      </c>
      <c r="E15269">
        <v>35</v>
      </c>
      <c r="F15269" s="1">
        <v>44747</v>
      </c>
      <c r="G15269" t="s">
        <v>21</v>
      </c>
      <c r="H15269" t="s">
        <v>43</v>
      </c>
      <c r="I15269" t="s">
        <v>53</v>
      </c>
      <c r="J15269" t="s">
        <v>54</v>
      </c>
      <c r="K15269" t="s">
        <v>25</v>
      </c>
      <c r="L15269">
        <v>1</v>
      </c>
      <c r="M15269" t="s">
        <v>26</v>
      </c>
      <c r="N15269">
        <v>735</v>
      </c>
      <c r="O15269" s="72">
        <f>SUM($N$2:N15269)</f>
        <v>10501529</v>
      </c>
      <c r="P15269" t="s">
        <v>85</v>
      </c>
      <c r="Q15269" t="s">
        <v>86</v>
      </c>
      <c r="R15269">
        <v>500084</v>
      </c>
      <c r="S15269" t="s">
        <v>29</v>
      </c>
      <c r="T15269" t="b">
        <v>0</v>
      </c>
      <c r="AF15269" s="11" t="s">
        <v>85</v>
      </c>
      <c r="AG15269" s="12" t="str">
        <f t="shared" si="238"/>
        <v>TELANGANA</v>
      </c>
      <c r="AH15269" s="11" t="s">
        <v>85</v>
      </c>
      <c r="AI15269" s="12" t="str">
        <f>_xlfn.XLOOKUP(AH15269,P:P,Q:Q)</f>
        <v>TELANGANA</v>
      </c>
    </row>
    <row r="15270" spans="1:35" x14ac:dyDescent="0.3">
      <c r="A15270">
        <v>15269</v>
      </c>
      <c r="B15270" t="s">
        <v>20261</v>
      </c>
      <c r="C15270">
        <v>8430926</v>
      </c>
      <c r="D15270" t="s">
        <v>20</v>
      </c>
      <c r="E15270">
        <v>48</v>
      </c>
      <c r="F15270" s="1">
        <v>44747</v>
      </c>
      <c r="G15270" t="s">
        <v>21</v>
      </c>
      <c r="H15270" t="s">
        <v>22</v>
      </c>
      <c r="I15270" t="s">
        <v>17814</v>
      </c>
      <c r="J15270" t="s">
        <v>33</v>
      </c>
      <c r="K15270" t="s">
        <v>34</v>
      </c>
      <c r="L15270">
        <v>1</v>
      </c>
      <c r="M15270" t="s">
        <v>26</v>
      </c>
      <c r="N15270">
        <v>999</v>
      </c>
      <c r="O15270" s="72">
        <f>SUM($N$2:N15270)</f>
        <v>10502528</v>
      </c>
      <c r="P15270" t="s">
        <v>135</v>
      </c>
      <c r="Q15270" t="s">
        <v>47</v>
      </c>
      <c r="R15270">
        <v>603210</v>
      </c>
      <c r="S15270" t="s">
        <v>29</v>
      </c>
      <c r="T15270" t="b">
        <v>0</v>
      </c>
      <c r="AF15270" s="11" t="s">
        <v>135</v>
      </c>
      <c r="AG15270" s="12" t="str">
        <f t="shared" si="238"/>
        <v>TAMIL NADU</v>
      </c>
      <c r="AH15270" s="11" t="s">
        <v>135</v>
      </c>
      <c r="AI15270" s="12" t="str">
        <f>_xlfn.XLOOKUP(AH15270,P:P,Q:Q)</f>
        <v>TAMIL NADU</v>
      </c>
    </row>
    <row r="15271" spans="1:35" x14ac:dyDescent="0.3">
      <c r="A15271">
        <v>15270</v>
      </c>
      <c r="B15271" t="s">
        <v>20262</v>
      </c>
      <c r="C15271">
        <v>5413168</v>
      </c>
      <c r="D15271" t="s">
        <v>20</v>
      </c>
      <c r="E15271">
        <v>28</v>
      </c>
      <c r="F15271" s="1">
        <v>44747</v>
      </c>
      <c r="G15271" t="s">
        <v>21</v>
      </c>
      <c r="H15271" t="s">
        <v>31</v>
      </c>
      <c r="I15271" t="s">
        <v>15579</v>
      </c>
      <c r="J15271" t="s">
        <v>33</v>
      </c>
      <c r="K15271" t="s">
        <v>34</v>
      </c>
      <c r="L15271">
        <v>1</v>
      </c>
      <c r="M15271" t="s">
        <v>26</v>
      </c>
      <c r="N15271">
        <v>1099</v>
      </c>
      <c r="O15271" s="72">
        <f>SUM($N$2:N15271)</f>
        <v>10503627</v>
      </c>
      <c r="P15271" t="s">
        <v>110</v>
      </c>
      <c r="Q15271" t="s">
        <v>111</v>
      </c>
      <c r="R15271">
        <v>226024</v>
      </c>
      <c r="S15271" t="s">
        <v>29</v>
      </c>
      <c r="T15271" t="b">
        <v>0</v>
      </c>
      <c r="AF15271" s="11" t="s">
        <v>110</v>
      </c>
      <c r="AG15271" s="12" t="str">
        <f t="shared" si="238"/>
        <v>UTTAR PRADESH</v>
      </c>
      <c r="AH15271" s="11" t="s">
        <v>110</v>
      </c>
      <c r="AI15271" s="12" t="str">
        <f>_xlfn.XLOOKUP(AH15271,P:P,Q:Q)</f>
        <v>UTTAR PRADESH</v>
      </c>
    </row>
    <row r="15272" spans="1:35" x14ac:dyDescent="0.3">
      <c r="A15272">
        <v>15271</v>
      </c>
      <c r="B15272" t="s">
        <v>20263</v>
      </c>
      <c r="C15272">
        <v>6861895</v>
      </c>
      <c r="D15272" t="s">
        <v>51</v>
      </c>
      <c r="E15272">
        <v>44</v>
      </c>
      <c r="F15272" s="1">
        <v>44747</v>
      </c>
      <c r="G15272" t="s">
        <v>21</v>
      </c>
      <c r="H15272" t="s">
        <v>57</v>
      </c>
      <c r="I15272" t="s">
        <v>619</v>
      </c>
      <c r="J15272" t="s">
        <v>54</v>
      </c>
      <c r="K15272" t="s">
        <v>66</v>
      </c>
      <c r="L15272">
        <v>1</v>
      </c>
      <c r="M15272" t="s">
        <v>26</v>
      </c>
      <c r="N15272">
        <v>744</v>
      </c>
      <c r="O15272" s="72">
        <f>SUM($N$2:N15272)</f>
        <v>10504371</v>
      </c>
      <c r="P15272" t="s">
        <v>20264</v>
      </c>
      <c r="Q15272" t="s">
        <v>56</v>
      </c>
      <c r="R15272">
        <v>416115</v>
      </c>
      <c r="S15272" t="s">
        <v>29</v>
      </c>
      <c r="T15272" t="b">
        <v>1</v>
      </c>
      <c r="AF15272" s="11" t="s">
        <v>20264</v>
      </c>
      <c r="AG15272" s="12" t="str">
        <f t="shared" si="238"/>
        <v>MAHARASHTRA</v>
      </c>
      <c r="AH15272" s="11" t="s">
        <v>20264</v>
      </c>
      <c r="AI15272" s="12" t="str">
        <f>_xlfn.XLOOKUP(AH15272,P:P,Q:Q)</f>
        <v>MAHARASHTRA</v>
      </c>
    </row>
    <row r="15273" spans="1:35" x14ac:dyDescent="0.3">
      <c r="A15273">
        <v>15272</v>
      </c>
      <c r="B15273" t="s">
        <v>20265</v>
      </c>
      <c r="C15273">
        <v>3581059</v>
      </c>
      <c r="D15273" t="s">
        <v>20</v>
      </c>
      <c r="E15273">
        <v>47</v>
      </c>
      <c r="F15273" s="1">
        <v>44747</v>
      </c>
      <c r="G15273" t="s">
        <v>21</v>
      </c>
      <c r="H15273" t="s">
        <v>52</v>
      </c>
      <c r="I15273" t="s">
        <v>20266</v>
      </c>
      <c r="J15273" t="s">
        <v>24</v>
      </c>
      <c r="K15273" t="s">
        <v>98</v>
      </c>
      <c r="L15273">
        <v>1</v>
      </c>
      <c r="M15273" t="s">
        <v>26</v>
      </c>
      <c r="N15273">
        <v>542</v>
      </c>
      <c r="O15273" s="72">
        <f>SUM($N$2:N15273)</f>
        <v>10504913</v>
      </c>
      <c r="P15273" t="s">
        <v>335</v>
      </c>
      <c r="Q15273" t="s">
        <v>111</v>
      </c>
      <c r="R15273">
        <v>201306</v>
      </c>
      <c r="S15273" t="s">
        <v>29</v>
      </c>
      <c r="T15273" t="b">
        <v>0</v>
      </c>
      <c r="AF15273" s="11" t="s">
        <v>335</v>
      </c>
      <c r="AG15273" s="12" t="str">
        <f t="shared" si="238"/>
        <v>UTTAR PRADESH</v>
      </c>
      <c r="AH15273" s="11" t="s">
        <v>335</v>
      </c>
      <c r="AI15273" s="12" t="str">
        <f>_xlfn.XLOOKUP(AH15273,P:P,Q:Q)</f>
        <v>UTTAR PRADESH</v>
      </c>
    </row>
    <row r="15274" spans="1:35" x14ac:dyDescent="0.3">
      <c r="A15274">
        <v>15273</v>
      </c>
      <c r="B15274" t="s">
        <v>20267</v>
      </c>
      <c r="C15274">
        <v>8643497</v>
      </c>
      <c r="D15274" t="s">
        <v>20</v>
      </c>
      <c r="E15274">
        <v>37</v>
      </c>
      <c r="F15274" s="1">
        <v>44747</v>
      </c>
      <c r="G15274" t="s">
        <v>21</v>
      </c>
      <c r="H15274" t="s">
        <v>22</v>
      </c>
      <c r="I15274" t="s">
        <v>656</v>
      </c>
      <c r="J15274" t="s">
        <v>33</v>
      </c>
      <c r="K15274" t="s">
        <v>45</v>
      </c>
      <c r="L15274">
        <v>1</v>
      </c>
      <c r="M15274" t="s">
        <v>26</v>
      </c>
      <c r="N15274">
        <v>666</v>
      </c>
      <c r="O15274" s="72">
        <f>SUM($N$2:N15274)</f>
        <v>10505579</v>
      </c>
      <c r="P15274" t="s">
        <v>1429</v>
      </c>
      <c r="Q15274" t="s">
        <v>111</v>
      </c>
      <c r="R15274">
        <v>231216</v>
      </c>
      <c r="S15274" t="s">
        <v>29</v>
      </c>
      <c r="T15274" t="b">
        <v>0</v>
      </c>
      <c r="AF15274" s="11" t="s">
        <v>1429</v>
      </c>
      <c r="AG15274" s="12" t="str">
        <f t="shared" si="238"/>
        <v>UTTAR PRADESH</v>
      </c>
      <c r="AH15274" s="11" t="s">
        <v>1429</v>
      </c>
      <c r="AI15274" s="12" t="str">
        <f>_xlfn.XLOOKUP(AH15274,P:P,Q:Q)</f>
        <v>UTTAR PRADESH</v>
      </c>
    </row>
    <row r="15275" spans="1:35" x14ac:dyDescent="0.3">
      <c r="A15275">
        <v>15274</v>
      </c>
      <c r="B15275" t="s">
        <v>20268</v>
      </c>
      <c r="C15275">
        <v>7821780</v>
      </c>
      <c r="D15275" t="s">
        <v>20</v>
      </c>
      <c r="E15275">
        <v>30</v>
      </c>
      <c r="F15275" s="1">
        <v>44747</v>
      </c>
      <c r="G15275" t="s">
        <v>21</v>
      </c>
      <c r="H15275" t="s">
        <v>22</v>
      </c>
      <c r="I15275" t="s">
        <v>1993</v>
      </c>
      <c r="J15275" t="s">
        <v>24</v>
      </c>
      <c r="K15275" t="s">
        <v>34</v>
      </c>
      <c r="L15275">
        <v>1</v>
      </c>
      <c r="M15275" t="s">
        <v>26</v>
      </c>
      <c r="N15275">
        <v>475</v>
      </c>
      <c r="O15275" s="72">
        <f>SUM($N$2:N15275)</f>
        <v>10506054</v>
      </c>
      <c r="P15275" t="s">
        <v>1403</v>
      </c>
      <c r="Q15275" t="s">
        <v>100</v>
      </c>
      <c r="R15275">
        <v>342008</v>
      </c>
      <c r="S15275" t="s">
        <v>29</v>
      </c>
      <c r="T15275" t="b">
        <v>0</v>
      </c>
      <c r="AF15275" s="11" t="s">
        <v>1403</v>
      </c>
      <c r="AG15275" s="12" t="str">
        <f t="shared" si="238"/>
        <v>RAJASTHAN</v>
      </c>
      <c r="AH15275" s="11" t="s">
        <v>1403</v>
      </c>
      <c r="AI15275" s="12" t="str">
        <f>_xlfn.XLOOKUP(AH15275,P:P,Q:Q)</f>
        <v>RAJASTHAN</v>
      </c>
    </row>
    <row r="15276" spans="1:35" x14ac:dyDescent="0.3">
      <c r="A15276">
        <v>15275</v>
      </c>
      <c r="B15276" t="s">
        <v>20269</v>
      </c>
      <c r="C15276">
        <v>1703853</v>
      </c>
      <c r="D15276" t="s">
        <v>20</v>
      </c>
      <c r="E15276">
        <v>43</v>
      </c>
      <c r="F15276" s="1">
        <v>44747</v>
      </c>
      <c r="G15276" t="s">
        <v>21</v>
      </c>
      <c r="H15276" t="s">
        <v>52</v>
      </c>
      <c r="I15276" t="s">
        <v>5894</v>
      </c>
      <c r="J15276" t="s">
        <v>75</v>
      </c>
      <c r="K15276" t="s">
        <v>39</v>
      </c>
      <c r="L15276">
        <v>1</v>
      </c>
      <c r="M15276" t="s">
        <v>26</v>
      </c>
      <c r="N15276">
        <v>469</v>
      </c>
      <c r="O15276" s="72">
        <f>SUM($N$2:N15276)</f>
        <v>10506523</v>
      </c>
      <c r="P15276" t="s">
        <v>59</v>
      </c>
      <c r="Q15276" t="s">
        <v>60</v>
      </c>
      <c r="R15276">
        <v>560102</v>
      </c>
      <c r="S15276" t="s">
        <v>29</v>
      </c>
      <c r="T15276" t="b">
        <v>0</v>
      </c>
      <c r="AF15276" s="11" t="s">
        <v>59</v>
      </c>
      <c r="AG15276" s="12" t="str">
        <f t="shared" si="238"/>
        <v>KARNATAKA</v>
      </c>
      <c r="AH15276" s="11" t="s">
        <v>59</v>
      </c>
      <c r="AI15276" s="12" t="str">
        <f>_xlfn.XLOOKUP(AH15276,P:P,Q:Q)</f>
        <v>KARNATAKA</v>
      </c>
    </row>
    <row r="15277" spans="1:35" x14ac:dyDescent="0.3">
      <c r="A15277">
        <v>15276</v>
      </c>
      <c r="B15277" t="s">
        <v>20270</v>
      </c>
      <c r="C15277">
        <v>7687470</v>
      </c>
      <c r="D15277" t="s">
        <v>20</v>
      </c>
      <c r="E15277">
        <v>75</v>
      </c>
      <c r="F15277" s="1">
        <v>44747</v>
      </c>
      <c r="G15277" t="s">
        <v>21</v>
      </c>
      <c r="H15277" t="s">
        <v>52</v>
      </c>
      <c r="I15277" t="s">
        <v>1022</v>
      </c>
      <c r="J15277" t="s">
        <v>33</v>
      </c>
      <c r="K15277" t="s">
        <v>25</v>
      </c>
      <c r="L15277">
        <v>1</v>
      </c>
      <c r="M15277" t="s">
        <v>26</v>
      </c>
      <c r="N15277">
        <v>747</v>
      </c>
      <c r="O15277" s="72">
        <f>SUM($N$2:N15277)</f>
        <v>10507270</v>
      </c>
      <c r="P15277" t="s">
        <v>915</v>
      </c>
      <c r="Q15277" t="s">
        <v>56</v>
      </c>
      <c r="R15277">
        <v>411018</v>
      </c>
      <c r="S15277" t="s">
        <v>29</v>
      </c>
      <c r="T15277" t="b">
        <v>0</v>
      </c>
      <c r="AF15277" s="11" t="s">
        <v>915</v>
      </c>
      <c r="AG15277" s="12" t="str">
        <f t="shared" si="238"/>
        <v>MAHARASHTRA</v>
      </c>
      <c r="AH15277" s="11" t="s">
        <v>915</v>
      </c>
      <c r="AI15277" s="12" t="str">
        <f>_xlfn.XLOOKUP(AH15277,P:P,Q:Q)</f>
        <v>MAHARASHTRA</v>
      </c>
    </row>
    <row r="15278" spans="1:35" x14ac:dyDescent="0.3">
      <c r="A15278">
        <v>15277</v>
      </c>
      <c r="B15278" t="s">
        <v>20271</v>
      </c>
      <c r="C15278">
        <v>8136996</v>
      </c>
      <c r="D15278" t="s">
        <v>20</v>
      </c>
      <c r="E15278">
        <v>40</v>
      </c>
      <c r="F15278" s="1">
        <v>44747</v>
      </c>
      <c r="G15278" t="s">
        <v>21</v>
      </c>
      <c r="H15278" t="s">
        <v>43</v>
      </c>
      <c r="I15278" t="s">
        <v>1246</v>
      </c>
      <c r="J15278" t="s">
        <v>33</v>
      </c>
      <c r="K15278" t="s">
        <v>25</v>
      </c>
      <c r="L15278">
        <v>1</v>
      </c>
      <c r="M15278" t="s">
        <v>26</v>
      </c>
      <c r="N15278">
        <v>1201</v>
      </c>
      <c r="O15278" s="72">
        <f>SUM($N$2:N15278)</f>
        <v>10508471</v>
      </c>
      <c r="P15278" t="s">
        <v>40</v>
      </c>
      <c r="Q15278" t="s">
        <v>41</v>
      </c>
      <c r="R15278">
        <v>700023</v>
      </c>
      <c r="S15278" t="s">
        <v>29</v>
      </c>
      <c r="T15278" t="b">
        <v>0</v>
      </c>
      <c r="AF15278" s="11" t="s">
        <v>40</v>
      </c>
      <c r="AG15278" s="12" t="str">
        <f t="shared" si="238"/>
        <v>WEST BENGAL</v>
      </c>
      <c r="AH15278" s="11" t="s">
        <v>40</v>
      </c>
      <c r="AI15278" s="12" t="str">
        <f>_xlfn.XLOOKUP(AH15278,P:P,Q:Q)</f>
        <v>WEST BENGAL</v>
      </c>
    </row>
    <row r="15279" spans="1:35" x14ac:dyDescent="0.3">
      <c r="A15279">
        <v>15278</v>
      </c>
      <c r="B15279" t="s">
        <v>20272</v>
      </c>
      <c r="C15279">
        <v>6041803</v>
      </c>
      <c r="D15279" t="s">
        <v>20</v>
      </c>
      <c r="E15279">
        <v>37</v>
      </c>
      <c r="F15279" s="1">
        <v>44747</v>
      </c>
      <c r="G15279" t="s">
        <v>21</v>
      </c>
      <c r="H15279" t="s">
        <v>43</v>
      </c>
      <c r="I15279" t="s">
        <v>5918</v>
      </c>
      <c r="J15279" t="s">
        <v>24</v>
      </c>
      <c r="K15279" t="s">
        <v>39</v>
      </c>
      <c r="L15279">
        <v>1</v>
      </c>
      <c r="M15279" t="s">
        <v>26</v>
      </c>
      <c r="N15279">
        <v>399</v>
      </c>
      <c r="O15279" s="72">
        <f>SUM($N$2:N15279)</f>
        <v>10508870</v>
      </c>
      <c r="P15279" t="s">
        <v>20264</v>
      </c>
      <c r="Q15279" t="s">
        <v>56</v>
      </c>
      <c r="R15279">
        <v>416115</v>
      </c>
      <c r="S15279" t="s">
        <v>29</v>
      </c>
      <c r="T15279" t="b">
        <v>0</v>
      </c>
      <c r="AF15279" s="11" t="s">
        <v>20264</v>
      </c>
      <c r="AG15279" s="12" t="str">
        <f t="shared" si="238"/>
        <v>MAHARASHTRA</v>
      </c>
      <c r="AH15279" s="11" t="s">
        <v>20264</v>
      </c>
      <c r="AI15279" s="12" t="str">
        <f>_xlfn.XLOOKUP(AH15279,P:P,Q:Q)</f>
        <v>MAHARASHTRA</v>
      </c>
    </row>
    <row r="15280" spans="1:35" x14ac:dyDescent="0.3">
      <c r="A15280">
        <v>15279</v>
      </c>
      <c r="B15280" t="s">
        <v>20273</v>
      </c>
      <c r="C15280">
        <v>9414300</v>
      </c>
      <c r="D15280" t="s">
        <v>20</v>
      </c>
      <c r="E15280">
        <v>37</v>
      </c>
      <c r="F15280" s="1">
        <v>44747</v>
      </c>
      <c r="G15280" t="s">
        <v>21</v>
      </c>
      <c r="H15280" t="s">
        <v>22</v>
      </c>
      <c r="I15280" t="s">
        <v>17653</v>
      </c>
      <c r="J15280" t="s">
        <v>24</v>
      </c>
      <c r="K15280" t="s">
        <v>66</v>
      </c>
      <c r="L15280">
        <v>1</v>
      </c>
      <c r="M15280" t="s">
        <v>26</v>
      </c>
      <c r="N15280">
        <v>386</v>
      </c>
      <c r="O15280" s="72">
        <f>SUM($N$2:N15280)</f>
        <v>10509256</v>
      </c>
      <c r="P15280" t="s">
        <v>515</v>
      </c>
      <c r="Q15280" t="s">
        <v>56</v>
      </c>
      <c r="R15280">
        <v>400055</v>
      </c>
      <c r="S15280" t="s">
        <v>29</v>
      </c>
      <c r="T15280" t="b">
        <v>0</v>
      </c>
      <c r="AF15280" s="11" t="s">
        <v>515</v>
      </c>
      <c r="AG15280" s="12" t="str">
        <f t="shared" si="238"/>
        <v>MAHARASHTRA</v>
      </c>
      <c r="AH15280" s="11" t="s">
        <v>515</v>
      </c>
      <c r="AI15280" s="12" t="str">
        <f>_xlfn.XLOOKUP(AH15280,P:P,Q:Q)</f>
        <v>MAHARASHTRA</v>
      </c>
    </row>
    <row r="15281" spans="1:35" x14ac:dyDescent="0.3">
      <c r="A15281">
        <v>15280</v>
      </c>
      <c r="B15281" t="s">
        <v>20273</v>
      </c>
      <c r="C15281">
        <v>9414300</v>
      </c>
      <c r="D15281" t="s">
        <v>20</v>
      </c>
      <c r="E15281">
        <v>35</v>
      </c>
      <c r="F15281" s="1">
        <v>44747</v>
      </c>
      <c r="G15281" t="s">
        <v>21</v>
      </c>
      <c r="H15281" t="s">
        <v>52</v>
      </c>
      <c r="I15281" t="s">
        <v>20274</v>
      </c>
      <c r="J15281" t="s">
        <v>33</v>
      </c>
      <c r="K15281" t="s">
        <v>66</v>
      </c>
      <c r="L15281">
        <v>1</v>
      </c>
      <c r="M15281" t="s">
        <v>26</v>
      </c>
      <c r="N15281">
        <v>614</v>
      </c>
      <c r="O15281" s="72">
        <f>SUM($N$2:N15281)</f>
        <v>10509870</v>
      </c>
      <c r="P15281" t="s">
        <v>155</v>
      </c>
      <c r="Q15281" t="s">
        <v>145</v>
      </c>
      <c r="R15281">
        <v>390006</v>
      </c>
      <c r="S15281" t="s">
        <v>29</v>
      </c>
      <c r="T15281" t="b">
        <v>0</v>
      </c>
      <c r="AF15281" s="11" t="s">
        <v>155</v>
      </c>
      <c r="AG15281" s="12" t="str">
        <f t="shared" si="238"/>
        <v>GUJARAT</v>
      </c>
      <c r="AH15281" s="11" t="s">
        <v>155</v>
      </c>
      <c r="AI15281" s="12" t="str">
        <f>_xlfn.XLOOKUP(AH15281,P:P,Q:Q)</f>
        <v>GUJARAT</v>
      </c>
    </row>
    <row r="15282" spans="1:35" x14ac:dyDescent="0.3">
      <c r="A15282">
        <v>15281</v>
      </c>
      <c r="B15282" t="s">
        <v>20275</v>
      </c>
      <c r="C15282">
        <v>6268683</v>
      </c>
      <c r="D15282" t="s">
        <v>20</v>
      </c>
      <c r="E15282">
        <v>22</v>
      </c>
      <c r="F15282" s="1">
        <v>44747</v>
      </c>
      <c r="G15282" t="s">
        <v>21</v>
      </c>
      <c r="H15282" t="s">
        <v>62</v>
      </c>
      <c r="I15282" t="s">
        <v>9341</v>
      </c>
      <c r="J15282" t="s">
        <v>24</v>
      </c>
      <c r="K15282" t="s">
        <v>66</v>
      </c>
      <c r="L15282">
        <v>1</v>
      </c>
      <c r="M15282" t="s">
        <v>26</v>
      </c>
      <c r="N15282">
        <v>353</v>
      </c>
      <c r="O15282" s="72">
        <f>SUM($N$2:N15282)</f>
        <v>10510223</v>
      </c>
      <c r="P15282" t="s">
        <v>9275</v>
      </c>
      <c r="Q15282" t="s">
        <v>100</v>
      </c>
      <c r="R15282">
        <v>326001</v>
      </c>
      <c r="S15282" t="s">
        <v>29</v>
      </c>
      <c r="T15282" t="b">
        <v>0</v>
      </c>
      <c r="AF15282" s="11" t="s">
        <v>9275</v>
      </c>
      <c r="AG15282" s="12" t="str">
        <f t="shared" si="238"/>
        <v>RAJASTHAN</v>
      </c>
      <c r="AH15282" s="11" t="s">
        <v>9275</v>
      </c>
      <c r="AI15282" s="12" t="str">
        <f>_xlfn.XLOOKUP(AH15282,P:P,Q:Q)</f>
        <v>RAJASTHAN</v>
      </c>
    </row>
    <row r="15283" spans="1:35" x14ac:dyDescent="0.3">
      <c r="A15283">
        <v>15282</v>
      </c>
      <c r="B15283" t="s">
        <v>20276</v>
      </c>
      <c r="C15283">
        <v>5658484</v>
      </c>
      <c r="D15283" t="s">
        <v>20</v>
      </c>
      <c r="E15283">
        <v>46</v>
      </c>
      <c r="F15283" s="1">
        <v>44747</v>
      </c>
      <c r="G15283" t="s">
        <v>21</v>
      </c>
      <c r="H15283" t="s">
        <v>43</v>
      </c>
      <c r="I15283" t="s">
        <v>1077</v>
      </c>
      <c r="J15283" t="s">
        <v>33</v>
      </c>
      <c r="K15283" t="s">
        <v>66</v>
      </c>
      <c r="L15283">
        <v>1</v>
      </c>
      <c r="M15283" t="s">
        <v>26</v>
      </c>
      <c r="N15283">
        <v>666</v>
      </c>
      <c r="O15283" s="72">
        <f>SUM($N$2:N15283)</f>
        <v>10510889</v>
      </c>
      <c r="P15283" t="s">
        <v>169</v>
      </c>
      <c r="Q15283" t="s">
        <v>56</v>
      </c>
      <c r="R15283">
        <v>411057</v>
      </c>
      <c r="S15283" t="s">
        <v>29</v>
      </c>
      <c r="T15283" t="b">
        <v>0</v>
      </c>
      <c r="AF15283" s="11" t="s">
        <v>169</v>
      </c>
      <c r="AG15283" s="12" t="str">
        <f t="shared" si="238"/>
        <v>MAHARASHTRA</v>
      </c>
      <c r="AH15283" s="11" t="s">
        <v>169</v>
      </c>
      <c r="AI15283" s="12" t="str">
        <f>_xlfn.XLOOKUP(AH15283,P:P,Q:Q)</f>
        <v>MAHARASHTRA</v>
      </c>
    </row>
    <row r="15284" spans="1:35" x14ac:dyDescent="0.3">
      <c r="A15284">
        <v>15283</v>
      </c>
      <c r="B15284" t="s">
        <v>20277</v>
      </c>
      <c r="C15284">
        <v>7607638</v>
      </c>
      <c r="D15284" t="s">
        <v>51</v>
      </c>
      <c r="E15284">
        <v>41</v>
      </c>
      <c r="F15284" s="1">
        <v>44747</v>
      </c>
      <c r="G15284" t="s">
        <v>21</v>
      </c>
      <c r="H15284" t="s">
        <v>62</v>
      </c>
      <c r="I15284" t="s">
        <v>4564</v>
      </c>
      <c r="J15284" t="s">
        <v>54</v>
      </c>
      <c r="K15284" t="s">
        <v>109</v>
      </c>
      <c r="L15284">
        <v>1</v>
      </c>
      <c r="M15284" t="s">
        <v>26</v>
      </c>
      <c r="N15284">
        <v>625</v>
      </c>
      <c r="O15284" s="72">
        <f>SUM($N$2:N15284)</f>
        <v>10511514</v>
      </c>
      <c r="P15284" t="s">
        <v>11369</v>
      </c>
      <c r="Q15284" t="s">
        <v>145</v>
      </c>
      <c r="R15284">
        <v>396321</v>
      </c>
      <c r="S15284" t="s">
        <v>29</v>
      </c>
      <c r="T15284" t="b">
        <v>0</v>
      </c>
      <c r="AF15284" s="11" t="s">
        <v>11369</v>
      </c>
      <c r="AG15284" s="12" t="str">
        <f t="shared" si="238"/>
        <v>GUJARAT</v>
      </c>
      <c r="AH15284" s="11" t="s">
        <v>11369</v>
      </c>
      <c r="AI15284" s="12" t="str">
        <f>_xlfn.XLOOKUP(AH15284,P:P,Q:Q)</f>
        <v>GUJARAT</v>
      </c>
    </row>
    <row r="15285" spans="1:35" x14ac:dyDescent="0.3">
      <c r="A15285">
        <v>15284</v>
      </c>
      <c r="B15285" t="s">
        <v>20278</v>
      </c>
      <c r="C15285">
        <v>1515405</v>
      </c>
      <c r="D15285" t="s">
        <v>20</v>
      </c>
      <c r="E15285">
        <v>36</v>
      </c>
      <c r="F15285" s="1">
        <v>44747</v>
      </c>
      <c r="G15285" t="s">
        <v>228</v>
      </c>
      <c r="H15285" t="s">
        <v>22</v>
      </c>
      <c r="I15285" t="s">
        <v>276</v>
      </c>
      <c r="J15285" t="s">
        <v>24</v>
      </c>
      <c r="K15285" t="s">
        <v>45</v>
      </c>
      <c r="L15285">
        <v>1</v>
      </c>
      <c r="M15285" t="s">
        <v>26</v>
      </c>
      <c r="N15285">
        <v>345</v>
      </c>
      <c r="O15285" s="72">
        <f>SUM($N$2:N15285)</f>
        <v>10511859</v>
      </c>
      <c r="P15285" t="s">
        <v>498</v>
      </c>
      <c r="Q15285" t="s">
        <v>86</v>
      </c>
      <c r="R15285">
        <v>502319</v>
      </c>
      <c r="S15285" t="s">
        <v>29</v>
      </c>
      <c r="T15285" t="b">
        <v>0</v>
      </c>
      <c r="AF15285" s="11" t="s">
        <v>498</v>
      </c>
      <c r="AG15285" s="12" t="str">
        <f t="shared" si="238"/>
        <v>TELANGANA</v>
      </c>
      <c r="AH15285" s="11" t="s">
        <v>498</v>
      </c>
      <c r="AI15285" s="12" t="str">
        <f>_xlfn.XLOOKUP(AH15285,P:P,Q:Q)</f>
        <v>TELANGANA</v>
      </c>
    </row>
    <row r="15286" spans="1:35" x14ac:dyDescent="0.3">
      <c r="A15286">
        <v>15285</v>
      </c>
      <c r="B15286" t="s">
        <v>20278</v>
      </c>
      <c r="C15286">
        <v>1515405</v>
      </c>
      <c r="D15286" t="s">
        <v>20</v>
      </c>
      <c r="E15286">
        <v>74</v>
      </c>
      <c r="F15286" s="1">
        <v>44747</v>
      </c>
      <c r="G15286" t="s">
        <v>228</v>
      </c>
      <c r="H15286" t="s">
        <v>52</v>
      </c>
      <c r="I15286" t="s">
        <v>276</v>
      </c>
      <c r="J15286" t="s">
        <v>24</v>
      </c>
      <c r="K15286" t="s">
        <v>45</v>
      </c>
      <c r="L15286">
        <v>1</v>
      </c>
      <c r="M15286" t="s">
        <v>26</v>
      </c>
      <c r="N15286">
        <v>345</v>
      </c>
      <c r="O15286" s="72">
        <f>SUM($N$2:N15286)</f>
        <v>10512204</v>
      </c>
      <c r="P15286" t="s">
        <v>660</v>
      </c>
      <c r="Q15286" t="s">
        <v>56</v>
      </c>
      <c r="R15286">
        <v>440017</v>
      </c>
      <c r="S15286" t="s">
        <v>29</v>
      </c>
      <c r="T15286" t="b">
        <v>0</v>
      </c>
      <c r="AF15286" s="11" t="s">
        <v>660</v>
      </c>
      <c r="AG15286" s="12" t="str">
        <f t="shared" si="238"/>
        <v>MAHARASHTRA</v>
      </c>
      <c r="AH15286" s="11" t="s">
        <v>660</v>
      </c>
      <c r="AI15286" s="12" t="str">
        <f>_xlfn.XLOOKUP(AH15286,P:P,Q:Q)</f>
        <v>MAHARASHTRA</v>
      </c>
    </row>
    <row r="15287" spans="1:35" x14ac:dyDescent="0.3">
      <c r="A15287">
        <v>15286</v>
      </c>
      <c r="B15287" t="s">
        <v>20279</v>
      </c>
      <c r="C15287">
        <v>466402</v>
      </c>
      <c r="D15287" t="s">
        <v>20</v>
      </c>
      <c r="E15287">
        <v>46</v>
      </c>
      <c r="F15287" s="1">
        <v>44747</v>
      </c>
      <c r="G15287" t="s">
        <v>21</v>
      </c>
      <c r="H15287" t="s">
        <v>43</v>
      </c>
      <c r="I15287" t="s">
        <v>13622</v>
      </c>
      <c r="J15287" t="s">
        <v>75</v>
      </c>
      <c r="K15287" t="s">
        <v>45</v>
      </c>
      <c r="L15287">
        <v>1</v>
      </c>
      <c r="M15287" t="s">
        <v>26</v>
      </c>
      <c r="N15287">
        <v>690</v>
      </c>
      <c r="O15287" s="72">
        <f>SUM($N$2:N15287)</f>
        <v>10512894</v>
      </c>
      <c r="P15287" t="s">
        <v>90</v>
      </c>
      <c r="Q15287" t="s">
        <v>91</v>
      </c>
      <c r="R15287">
        <v>110019</v>
      </c>
      <c r="S15287" t="s">
        <v>29</v>
      </c>
      <c r="T15287" t="b">
        <v>0</v>
      </c>
      <c r="AF15287" s="11" t="s">
        <v>90</v>
      </c>
      <c r="AG15287" s="12" t="str">
        <f t="shared" si="238"/>
        <v>DELHI</v>
      </c>
      <c r="AH15287" s="11" t="s">
        <v>90</v>
      </c>
      <c r="AI15287" s="12" t="str">
        <f>_xlfn.XLOOKUP(AH15287,P:P,Q:Q)</f>
        <v>DELHI</v>
      </c>
    </row>
    <row r="15288" spans="1:35" x14ac:dyDescent="0.3">
      <c r="A15288">
        <v>15287</v>
      </c>
      <c r="B15288" t="s">
        <v>20280</v>
      </c>
      <c r="C15288">
        <v>9616795</v>
      </c>
      <c r="D15288" t="s">
        <v>51</v>
      </c>
      <c r="E15288">
        <v>54</v>
      </c>
      <c r="F15288" s="1">
        <v>44747</v>
      </c>
      <c r="G15288" t="s">
        <v>21</v>
      </c>
      <c r="H15288" t="s">
        <v>43</v>
      </c>
      <c r="I15288" t="s">
        <v>7265</v>
      </c>
      <c r="J15288" t="s">
        <v>33</v>
      </c>
      <c r="K15288" t="s">
        <v>39</v>
      </c>
      <c r="L15288">
        <v>1</v>
      </c>
      <c r="M15288" t="s">
        <v>26</v>
      </c>
      <c r="N15288">
        <v>1399</v>
      </c>
      <c r="O15288" s="72">
        <f>SUM($N$2:N15288)</f>
        <v>10514293</v>
      </c>
      <c r="P15288" t="s">
        <v>11873</v>
      </c>
      <c r="Q15288" t="s">
        <v>56</v>
      </c>
      <c r="R15288">
        <v>413501</v>
      </c>
      <c r="S15288" t="s">
        <v>29</v>
      </c>
      <c r="T15288" t="b">
        <v>0</v>
      </c>
      <c r="AF15288" s="11" t="s">
        <v>11873</v>
      </c>
      <c r="AG15288" s="12" t="str">
        <f t="shared" si="238"/>
        <v>MAHARASHTRA</v>
      </c>
      <c r="AH15288" s="11" t="s">
        <v>11873</v>
      </c>
      <c r="AI15288" s="12" t="str">
        <f>_xlfn.XLOOKUP(AH15288,P:P,Q:Q)</f>
        <v>MAHARASHTRA</v>
      </c>
    </row>
    <row r="15289" spans="1:35" x14ac:dyDescent="0.3">
      <c r="A15289">
        <v>15288</v>
      </c>
      <c r="B15289" t="s">
        <v>20281</v>
      </c>
      <c r="C15289">
        <v>8566765</v>
      </c>
      <c r="D15289" t="s">
        <v>20</v>
      </c>
      <c r="E15289">
        <v>26</v>
      </c>
      <c r="F15289" s="1">
        <v>44747</v>
      </c>
      <c r="G15289" t="s">
        <v>21</v>
      </c>
      <c r="H15289" t="s">
        <v>22</v>
      </c>
      <c r="I15289" t="s">
        <v>20282</v>
      </c>
      <c r="J15289" t="s">
        <v>33</v>
      </c>
      <c r="K15289" t="s">
        <v>34</v>
      </c>
      <c r="L15289">
        <v>1</v>
      </c>
      <c r="M15289" t="s">
        <v>26</v>
      </c>
      <c r="N15289">
        <v>1399</v>
      </c>
      <c r="O15289" s="72">
        <f>SUM($N$2:N15289)</f>
        <v>10515692</v>
      </c>
      <c r="P15289" t="s">
        <v>1314</v>
      </c>
      <c r="Q15289" t="s">
        <v>36</v>
      </c>
      <c r="R15289">
        <v>121001</v>
      </c>
      <c r="S15289" t="s">
        <v>29</v>
      </c>
      <c r="T15289" t="b">
        <v>0</v>
      </c>
      <c r="AF15289" s="11" t="s">
        <v>1314</v>
      </c>
      <c r="AG15289" s="12" t="str">
        <f t="shared" si="238"/>
        <v>HARYANA</v>
      </c>
      <c r="AH15289" s="11" t="s">
        <v>1314</v>
      </c>
      <c r="AI15289" s="12" t="str">
        <f>_xlfn.XLOOKUP(AH15289,P:P,Q:Q)</f>
        <v>HARYANA</v>
      </c>
    </row>
    <row r="15290" spans="1:35" x14ac:dyDescent="0.3">
      <c r="A15290">
        <v>15289</v>
      </c>
      <c r="B15290" t="s">
        <v>20281</v>
      </c>
      <c r="C15290">
        <v>8566765</v>
      </c>
      <c r="D15290" t="s">
        <v>20</v>
      </c>
      <c r="E15290">
        <v>21</v>
      </c>
      <c r="F15290" s="1">
        <v>44747</v>
      </c>
      <c r="G15290" t="s">
        <v>21</v>
      </c>
      <c r="H15290" t="s">
        <v>57</v>
      </c>
      <c r="I15290" t="s">
        <v>18290</v>
      </c>
      <c r="J15290" t="s">
        <v>24</v>
      </c>
      <c r="K15290" t="s">
        <v>39</v>
      </c>
      <c r="L15290">
        <v>1</v>
      </c>
      <c r="M15290" t="s">
        <v>26</v>
      </c>
      <c r="N15290">
        <v>495</v>
      </c>
      <c r="O15290" s="72">
        <f>SUM($N$2:N15290)</f>
        <v>10516187</v>
      </c>
      <c r="P15290" t="s">
        <v>3107</v>
      </c>
      <c r="Q15290" t="s">
        <v>111</v>
      </c>
      <c r="R15290">
        <v>201303</v>
      </c>
      <c r="S15290" t="s">
        <v>29</v>
      </c>
      <c r="T15290" t="b">
        <v>0</v>
      </c>
      <c r="AF15290" s="11" t="s">
        <v>3107</v>
      </c>
      <c r="AG15290" s="12" t="str">
        <f t="shared" si="238"/>
        <v>UTTAR PRADESH</v>
      </c>
      <c r="AH15290" s="11" t="s">
        <v>3107</v>
      </c>
      <c r="AI15290" s="12" t="str">
        <f>_xlfn.XLOOKUP(AH15290,P:P,Q:Q)</f>
        <v>UTTAR PRADESH</v>
      </c>
    </row>
    <row r="15291" spans="1:35" x14ac:dyDescent="0.3">
      <c r="A15291">
        <v>15290</v>
      </c>
      <c r="B15291" t="s">
        <v>20283</v>
      </c>
      <c r="C15291">
        <v>4238067</v>
      </c>
      <c r="D15291" t="s">
        <v>51</v>
      </c>
      <c r="E15291">
        <v>27</v>
      </c>
      <c r="F15291" s="1">
        <v>44747</v>
      </c>
      <c r="G15291" t="s">
        <v>21</v>
      </c>
      <c r="H15291" t="s">
        <v>43</v>
      </c>
      <c r="I15291" t="s">
        <v>16062</v>
      </c>
      <c r="J15291" t="s">
        <v>33</v>
      </c>
      <c r="K15291" t="s">
        <v>66</v>
      </c>
      <c r="L15291">
        <v>1</v>
      </c>
      <c r="M15291" t="s">
        <v>26</v>
      </c>
      <c r="N15291">
        <v>631</v>
      </c>
      <c r="O15291" s="72">
        <f>SUM($N$2:N15291)</f>
        <v>10516818</v>
      </c>
      <c r="P15291" t="s">
        <v>3773</v>
      </c>
      <c r="Q15291" t="s">
        <v>145</v>
      </c>
      <c r="R15291">
        <v>363641</v>
      </c>
      <c r="S15291" t="s">
        <v>29</v>
      </c>
      <c r="T15291" t="b">
        <v>0</v>
      </c>
      <c r="AF15291" s="11" t="s">
        <v>3773</v>
      </c>
      <c r="AG15291" s="12" t="str">
        <f t="shared" si="238"/>
        <v>GUJARAT</v>
      </c>
      <c r="AH15291" s="11" t="s">
        <v>3773</v>
      </c>
      <c r="AI15291" s="12" t="str">
        <f>_xlfn.XLOOKUP(AH15291,P:P,Q:Q)</f>
        <v>GUJARAT</v>
      </c>
    </row>
    <row r="15292" spans="1:35" x14ac:dyDescent="0.3">
      <c r="A15292">
        <v>15291</v>
      </c>
      <c r="B15292" t="s">
        <v>20284</v>
      </c>
      <c r="C15292">
        <v>8488545</v>
      </c>
      <c r="D15292" t="s">
        <v>20</v>
      </c>
      <c r="E15292">
        <v>29</v>
      </c>
      <c r="F15292" s="1">
        <v>44747</v>
      </c>
      <c r="G15292" t="s">
        <v>21</v>
      </c>
      <c r="H15292" t="s">
        <v>22</v>
      </c>
      <c r="I15292" t="s">
        <v>430</v>
      </c>
      <c r="J15292" t="s">
        <v>24</v>
      </c>
      <c r="K15292" t="s">
        <v>34</v>
      </c>
      <c r="L15292">
        <v>1</v>
      </c>
      <c r="M15292" t="s">
        <v>26</v>
      </c>
      <c r="N15292">
        <v>468</v>
      </c>
      <c r="O15292" s="72">
        <f>SUM($N$2:N15292)</f>
        <v>10517286</v>
      </c>
      <c r="P15292" t="s">
        <v>59</v>
      </c>
      <c r="Q15292" t="s">
        <v>60</v>
      </c>
      <c r="R15292">
        <v>560100</v>
      </c>
      <c r="S15292" t="s">
        <v>29</v>
      </c>
      <c r="T15292" t="b">
        <v>0</v>
      </c>
      <c r="AF15292" s="11" t="s">
        <v>59</v>
      </c>
      <c r="AG15292" s="12" t="str">
        <f t="shared" si="238"/>
        <v>KARNATAKA</v>
      </c>
      <c r="AH15292" s="11" t="s">
        <v>59</v>
      </c>
      <c r="AI15292" s="12" t="str">
        <f>_xlfn.XLOOKUP(AH15292,P:P,Q:Q)</f>
        <v>KARNATAKA</v>
      </c>
    </row>
    <row r="15293" spans="1:35" x14ac:dyDescent="0.3">
      <c r="A15293">
        <v>15292</v>
      </c>
      <c r="B15293" t="s">
        <v>20285</v>
      </c>
      <c r="C15293">
        <v>8173829</v>
      </c>
      <c r="D15293" t="s">
        <v>20</v>
      </c>
      <c r="E15293">
        <v>76</v>
      </c>
      <c r="F15293" s="1">
        <v>44747</v>
      </c>
      <c r="G15293" t="s">
        <v>21</v>
      </c>
      <c r="H15293" t="s">
        <v>22</v>
      </c>
      <c r="I15293" t="s">
        <v>2880</v>
      </c>
      <c r="J15293" t="s">
        <v>24</v>
      </c>
      <c r="K15293" t="s">
        <v>25</v>
      </c>
      <c r="L15293">
        <v>1</v>
      </c>
      <c r="M15293" t="s">
        <v>26</v>
      </c>
      <c r="N15293">
        <v>339</v>
      </c>
      <c r="O15293" s="72">
        <f>SUM($N$2:N15293)</f>
        <v>10517625</v>
      </c>
      <c r="P15293" t="s">
        <v>90</v>
      </c>
      <c r="Q15293" t="s">
        <v>91</v>
      </c>
      <c r="R15293">
        <v>110005</v>
      </c>
      <c r="S15293" t="s">
        <v>29</v>
      </c>
      <c r="T15293" t="b">
        <v>0</v>
      </c>
      <c r="AF15293" s="11" t="s">
        <v>90</v>
      </c>
      <c r="AG15293" s="12" t="str">
        <f t="shared" si="238"/>
        <v>DELHI</v>
      </c>
      <c r="AH15293" s="11" t="s">
        <v>90</v>
      </c>
      <c r="AI15293" s="12" t="str">
        <f>_xlfn.XLOOKUP(AH15293,P:P,Q:Q)</f>
        <v>DELHI</v>
      </c>
    </row>
    <row r="15294" spans="1:35" x14ac:dyDescent="0.3">
      <c r="A15294">
        <v>15293</v>
      </c>
      <c r="B15294" t="s">
        <v>20285</v>
      </c>
      <c r="C15294">
        <v>8173829</v>
      </c>
      <c r="D15294" t="s">
        <v>20</v>
      </c>
      <c r="E15294">
        <v>32</v>
      </c>
      <c r="F15294" s="1">
        <v>44747</v>
      </c>
      <c r="G15294" t="s">
        <v>21</v>
      </c>
      <c r="H15294" t="s">
        <v>52</v>
      </c>
      <c r="I15294" t="s">
        <v>966</v>
      </c>
      <c r="J15294" t="s">
        <v>24</v>
      </c>
      <c r="K15294" t="s">
        <v>66</v>
      </c>
      <c r="L15294">
        <v>1</v>
      </c>
      <c r="M15294" t="s">
        <v>26</v>
      </c>
      <c r="N15294">
        <v>399</v>
      </c>
      <c r="O15294" s="72">
        <f>SUM($N$2:N15294)</f>
        <v>10518024</v>
      </c>
      <c r="P15294" t="s">
        <v>20286</v>
      </c>
      <c r="Q15294" t="s">
        <v>126</v>
      </c>
      <c r="R15294">
        <v>466001</v>
      </c>
      <c r="S15294" t="s">
        <v>29</v>
      </c>
      <c r="T15294" t="b">
        <v>0</v>
      </c>
      <c r="AF15294" s="11" t="s">
        <v>20286</v>
      </c>
      <c r="AG15294" s="12" t="str">
        <f t="shared" si="238"/>
        <v>MADHYA PRADESH</v>
      </c>
      <c r="AH15294" s="11" t="s">
        <v>20286</v>
      </c>
      <c r="AI15294" s="12" t="str">
        <f>_xlfn.XLOOKUP(AH15294,P:P,Q:Q)</f>
        <v>MADHYA PRADESH</v>
      </c>
    </row>
    <row r="15295" spans="1:35" x14ac:dyDescent="0.3">
      <c r="A15295">
        <v>15294</v>
      </c>
      <c r="B15295" t="s">
        <v>20287</v>
      </c>
      <c r="C15295">
        <v>3824473</v>
      </c>
      <c r="D15295" t="s">
        <v>20</v>
      </c>
      <c r="E15295">
        <v>60</v>
      </c>
      <c r="F15295" s="1">
        <v>44747</v>
      </c>
      <c r="G15295" t="s">
        <v>21</v>
      </c>
      <c r="H15295" t="s">
        <v>22</v>
      </c>
      <c r="I15295" t="s">
        <v>4583</v>
      </c>
      <c r="J15295" t="s">
        <v>75</v>
      </c>
      <c r="K15295" t="s">
        <v>98</v>
      </c>
      <c r="L15295">
        <v>1</v>
      </c>
      <c r="M15295" t="s">
        <v>26</v>
      </c>
      <c r="N15295">
        <v>354</v>
      </c>
      <c r="O15295" s="72">
        <f>SUM($N$2:N15295)</f>
        <v>10518378</v>
      </c>
      <c r="P15295" t="s">
        <v>1452</v>
      </c>
      <c r="Q15295" t="s">
        <v>126</v>
      </c>
      <c r="R15295">
        <v>486001</v>
      </c>
      <c r="S15295" t="s">
        <v>29</v>
      </c>
      <c r="T15295" t="b">
        <v>0</v>
      </c>
      <c r="AF15295" s="11" t="s">
        <v>1452</v>
      </c>
      <c r="AG15295" s="12" t="str">
        <f t="shared" si="238"/>
        <v>MADHYA PRADESH</v>
      </c>
      <c r="AH15295" s="11" t="s">
        <v>1452</v>
      </c>
      <c r="AI15295" s="12" t="str">
        <f>_xlfn.XLOOKUP(AH15295,P:P,Q:Q)</f>
        <v>MADHYA PRADESH</v>
      </c>
    </row>
    <row r="15296" spans="1:35" x14ac:dyDescent="0.3">
      <c r="A15296">
        <v>15295</v>
      </c>
      <c r="B15296" t="s">
        <v>20288</v>
      </c>
      <c r="C15296">
        <v>7483866</v>
      </c>
      <c r="D15296" t="s">
        <v>20</v>
      </c>
      <c r="E15296">
        <v>58</v>
      </c>
      <c r="F15296" s="1">
        <v>44747</v>
      </c>
      <c r="G15296" t="s">
        <v>21</v>
      </c>
      <c r="H15296" t="s">
        <v>31</v>
      </c>
      <c r="I15296" t="s">
        <v>6447</v>
      </c>
      <c r="J15296" t="s">
        <v>24</v>
      </c>
      <c r="K15296" t="s">
        <v>39</v>
      </c>
      <c r="L15296">
        <v>1</v>
      </c>
      <c r="M15296" t="s">
        <v>26</v>
      </c>
      <c r="N15296">
        <v>322</v>
      </c>
      <c r="O15296" s="72">
        <f>SUM($N$2:N15296)</f>
        <v>10518700</v>
      </c>
      <c r="P15296" t="s">
        <v>4925</v>
      </c>
      <c r="Q15296" t="s">
        <v>73</v>
      </c>
      <c r="R15296">
        <v>689101</v>
      </c>
      <c r="S15296" t="s">
        <v>29</v>
      </c>
      <c r="T15296" t="b">
        <v>0</v>
      </c>
      <c r="AF15296" s="11" t="s">
        <v>4925</v>
      </c>
      <c r="AG15296" s="12" t="str">
        <f t="shared" si="238"/>
        <v>KERALA</v>
      </c>
      <c r="AH15296" s="11" t="s">
        <v>4925</v>
      </c>
      <c r="AI15296" s="12" t="str">
        <f>_xlfn.XLOOKUP(AH15296,P:P,Q:Q)</f>
        <v>KERALA</v>
      </c>
    </row>
    <row r="15297" spans="1:35" x14ac:dyDescent="0.3">
      <c r="A15297">
        <v>15296</v>
      </c>
      <c r="B15297" t="s">
        <v>20289</v>
      </c>
      <c r="C15297">
        <v>5268277</v>
      </c>
      <c r="D15297" t="s">
        <v>51</v>
      </c>
      <c r="E15297">
        <v>27</v>
      </c>
      <c r="F15297" s="1">
        <v>44747</v>
      </c>
      <c r="G15297" t="s">
        <v>21</v>
      </c>
      <c r="H15297" t="s">
        <v>43</v>
      </c>
      <c r="I15297" t="s">
        <v>2827</v>
      </c>
      <c r="J15297" t="s">
        <v>54</v>
      </c>
      <c r="K15297" t="s">
        <v>66</v>
      </c>
      <c r="L15297">
        <v>1</v>
      </c>
      <c r="M15297" t="s">
        <v>26</v>
      </c>
      <c r="N15297">
        <v>807</v>
      </c>
      <c r="O15297" s="72">
        <f>SUM($N$2:N15297)</f>
        <v>10519507</v>
      </c>
      <c r="P15297" t="s">
        <v>4145</v>
      </c>
      <c r="Q15297" t="s">
        <v>47</v>
      </c>
      <c r="R15297">
        <v>632006</v>
      </c>
      <c r="S15297" t="s">
        <v>29</v>
      </c>
      <c r="T15297" t="b">
        <v>0</v>
      </c>
      <c r="AF15297" s="11" t="s">
        <v>4145</v>
      </c>
      <c r="AG15297" s="12" t="str">
        <f t="shared" si="238"/>
        <v>TAMIL NADU</v>
      </c>
      <c r="AH15297" s="11" t="s">
        <v>4145</v>
      </c>
      <c r="AI15297" s="12" t="str">
        <f>_xlfn.XLOOKUP(AH15297,P:P,Q:Q)</f>
        <v>TAMIL NADU</v>
      </c>
    </row>
    <row r="15298" spans="1:35" x14ac:dyDescent="0.3">
      <c r="A15298">
        <v>15297</v>
      </c>
      <c r="B15298" t="s">
        <v>20290</v>
      </c>
      <c r="C15298">
        <v>3680553</v>
      </c>
      <c r="D15298" t="s">
        <v>20</v>
      </c>
      <c r="E15298">
        <v>43</v>
      </c>
      <c r="F15298" s="1">
        <v>44747</v>
      </c>
      <c r="G15298" t="s">
        <v>21</v>
      </c>
      <c r="H15298" t="s">
        <v>52</v>
      </c>
      <c r="I15298" t="s">
        <v>3877</v>
      </c>
      <c r="J15298" t="s">
        <v>75</v>
      </c>
      <c r="K15298" t="s">
        <v>25</v>
      </c>
      <c r="L15298">
        <v>1</v>
      </c>
      <c r="M15298" t="s">
        <v>26</v>
      </c>
      <c r="N15298">
        <v>540</v>
      </c>
      <c r="O15298" s="72">
        <f>SUM($N$2:N15298)</f>
        <v>10520047</v>
      </c>
      <c r="P15298" t="s">
        <v>40</v>
      </c>
      <c r="Q15298" t="s">
        <v>41</v>
      </c>
      <c r="R15298">
        <v>700101</v>
      </c>
      <c r="S15298" t="s">
        <v>29</v>
      </c>
      <c r="T15298" t="b">
        <v>0</v>
      </c>
      <c r="AF15298" s="11" t="s">
        <v>40</v>
      </c>
      <c r="AG15298" s="12" t="str">
        <f t="shared" si="238"/>
        <v>WEST BENGAL</v>
      </c>
      <c r="AH15298" s="11" t="s">
        <v>40</v>
      </c>
      <c r="AI15298" s="12" t="str">
        <f>_xlfn.XLOOKUP(AH15298,P:P,Q:Q)</f>
        <v>WEST BENGAL</v>
      </c>
    </row>
    <row r="15299" spans="1:35" x14ac:dyDescent="0.3">
      <c r="A15299">
        <v>15298</v>
      </c>
      <c r="B15299" t="s">
        <v>20291</v>
      </c>
      <c r="C15299">
        <v>1333757</v>
      </c>
      <c r="D15299" t="s">
        <v>20</v>
      </c>
      <c r="E15299">
        <v>48</v>
      </c>
      <c r="F15299" s="1">
        <v>44747</v>
      </c>
      <c r="G15299" t="s">
        <v>286</v>
      </c>
      <c r="H15299" t="s">
        <v>52</v>
      </c>
      <c r="I15299" t="s">
        <v>2571</v>
      </c>
      <c r="J15299" t="s">
        <v>33</v>
      </c>
      <c r="K15299" t="s">
        <v>39</v>
      </c>
      <c r="L15299">
        <v>1</v>
      </c>
      <c r="M15299" t="s">
        <v>26</v>
      </c>
      <c r="N15299">
        <v>1065</v>
      </c>
      <c r="O15299" s="72">
        <f>SUM($N$2:N15299)</f>
        <v>10521112</v>
      </c>
      <c r="P15299" t="s">
        <v>90</v>
      </c>
      <c r="Q15299" t="s">
        <v>91</v>
      </c>
      <c r="R15299">
        <v>110096</v>
      </c>
      <c r="S15299" t="s">
        <v>29</v>
      </c>
      <c r="T15299" t="b">
        <v>0</v>
      </c>
      <c r="AF15299" s="11" t="s">
        <v>90</v>
      </c>
      <c r="AG15299" s="12" t="str">
        <f t="shared" ref="AG15299:AG15362" si="239">VLOOKUP(AF15299,$P:$Q,2,FALSE)</f>
        <v>DELHI</v>
      </c>
      <c r="AH15299" s="11" t="s">
        <v>90</v>
      </c>
      <c r="AI15299" s="12" t="str">
        <f>_xlfn.XLOOKUP(AH15299,P:P,Q:Q)</f>
        <v>DELHI</v>
      </c>
    </row>
    <row r="15300" spans="1:35" x14ac:dyDescent="0.3">
      <c r="A15300">
        <v>15299</v>
      </c>
      <c r="B15300" t="s">
        <v>20292</v>
      </c>
      <c r="C15300">
        <v>7586897</v>
      </c>
      <c r="D15300" t="s">
        <v>20</v>
      </c>
      <c r="E15300">
        <v>19</v>
      </c>
      <c r="F15300" s="1">
        <v>44747</v>
      </c>
      <c r="G15300" t="s">
        <v>21</v>
      </c>
      <c r="H15300" t="s">
        <v>52</v>
      </c>
      <c r="I15300" t="s">
        <v>9750</v>
      </c>
      <c r="J15300" t="s">
        <v>33</v>
      </c>
      <c r="K15300" t="s">
        <v>850</v>
      </c>
      <c r="L15300">
        <v>1</v>
      </c>
      <c r="M15300" t="s">
        <v>26</v>
      </c>
      <c r="N15300">
        <v>898</v>
      </c>
      <c r="O15300" s="72">
        <f>SUM($N$2:N15300)</f>
        <v>10522010</v>
      </c>
      <c r="P15300" t="s">
        <v>1862</v>
      </c>
      <c r="Q15300" t="s">
        <v>111</v>
      </c>
      <c r="R15300">
        <v>284001</v>
      </c>
      <c r="S15300" t="s">
        <v>29</v>
      </c>
      <c r="T15300" t="b">
        <v>0</v>
      </c>
      <c r="AF15300" s="11" t="s">
        <v>1862</v>
      </c>
      <c r="AG15300" s="12" t="str">
        <f t="shared" si="239"/>
        <v>UTTAR PRADESH</v>
      </c>
      <c r="AH15300" s="11" t="s">
        <v>1862</v>
      </c>
      <c r="AI15300" s="12" t="str">
        <f>_xlfn.XLOOKUP(AH15300,P:P,Q:Q)</f>
        <v>UTTAR PRADESH</v>
      </c>
    </row>
    <row r="15301" spans="1:35" x14ac:dyDescent="0.3">
      <c r="A15301">
        <v>15300</v>
      </c>
      <c r="B15301" t="s">
        <v>20293</v>
      </c>
      <c r="C15301">
        <v>1402595</v>
      </c>
      <c r="D15301" t="s">
        <v>20</v>
      </c>
      <c r="E15301">
        <v>41</v>
      </c>
      <c r="F15301" s="1">
        <v>44747</v>
      </c>
      <c r="G15301" t="s">
        <v>21</v>
      </c>
      <c r="H15301" t="s">
        <v>22</v>
      </c>
      <c r="I15301" t="s">
        <v>917</v>
      </c>
      <c r="J15301" t="s">
        <v>24</v>
      </c>
      <c r="K15301" t="s">
        <v>555</v>
      </c>
      <c r="L15301">
        <v>1</v>
      </c>
      <c r="M15301" t="s">
        <v>26</v>
      </c>
      <c r="N15301">
        <v>453</v>
      </c>
      <c r="O15301" s="72">
        <f>SUM($N$2:N15301)</f>
        <v>10522463</v>
      </c>
      <c r="P15301" t="s">
        <v>90</v>
      </c>
      <c r="Q15301" t="s">
        <v>91</v>
      </c>
      <c r="R15301">
        <v>110055</v>
      </c>
      <c r="S15301" t="s">
        <v>29</v>
      </c>
      <c r="T15301" t="b">
        <v>0</v>
      </c>
      <c r="AF15301" s="11" t="s">
        <v>90</v>
      </c>
      <c r="AG15301" s="12" t="str">
        <f t="shared" si="239"/>
        <v>DELHI</v>
      </c>
      <c r="AH15301" s="11" t="s">
        <v>90</v>
      </c>
      <c r="AI15301" s="12" t="str">
        <f>_xlfn.XLOOKUP(AH15301,P:P,Q:Q)</f>
        <v>DELHI</v>
      </c>
    </row>
    <row r="15302" spans="1:35" x14ac:dyDescent="0.3">
      <c r="A15302">
        <v>15301</v>
      </c>
      <c r="B15302" t="s">
        <v>20294</v>
      </c>
      <c r="C15302">
        <v>7311519</v>
      </c>
      <c r="D15302" t="s">
        <v>20</v>
      </c>
      <c r="E15302">
        <v>26</v>
      </c>
      <c r="F15302" s="1">
        <v>44747</v>
      </c>
      <c r="G15302" t="s">
        <v>286</v>
      </c>
      <c r="H15302" t="s">
        <v>62</v>
      </c>
      <c r="I15302" t="s">
        <v>7358</v>
      </c>
      <c r="J15302" t="s">
        <v>24</v>
      </c>
      <c r="K15302" t="s">
        <v>25</v>
      </c>
      <c r="L15302">
        <v>1</v>
      </c>
      <c r="M15302" t="s">
        <v>26</v>
      </c>
      <c r="N15302">
        <v>518</v>
      </c>
      <c r="O15302" s="72">
        <f>SUM($N$2:N15302)</f>
        <v>10522981</v>
      </c>
      <c r="P15302" t="s">
        <v>11865</v>
      </c>
      <c r="Q15302" t="s">
        <v>36</v>
      </c>
      <c r="R15302">
        <v>124001</v>
      </c>
      <c r="S15302" t="s">
        <v>29</v>
      </c>
      <c r="T15302" t="b">
        <v>0</v>
      </c>
      <c r="AF15302" s="11" t="s">
        <v>11865</v>
      </c>
      <c r="AG15302" s="12" t="str">
        <f t="shared" si="239"/>
        <v>HARYANA</v>
      </c>
      <c r="AH15302" s="11" t="s">
        <v>11865</v>
      </c>
      <c r="AI15302" s="12" t="str">
        <f>_xlfn.XLOOKUP(AH15302,P:P,Q:Q)</f>
        <v>HARYANA</v>
      </c>
    </row>
    <row r="15303" spans="1:35" x14ac:dyDescent="0.3">
      <c r="A15303">
        <v>15302</v>
      </c>
      <c r="B15303" t="s">
        <v>20295</v>
      </c>
      <c r="C15303">
        <v>798207</v>
      </c>
      <c r="D15303" t="s">
        <v>20</v>
      </c>
      <c r="E15303">
        <v>30</v>
      </c>
      <c r="F15303" s="1">
        <v>44747</v>
      </c>
      <c r="G15303" t="s">
        <v>21</v>
      </c>
      <c r="H15303" t="s">
        <v>62</v>
      </c>
      <c r="I15303" t="s">
        <v>14736</v>
      </c>
      <c r="J15303" t="s">
        <v>75</v>
      </c>
      <c r="K15303" t="s">
        <v>34</v>
      </c>
      <c r="L15303">
        <v>1</v>
      </c>
      <c r="M15303" t="s">
        <v>26</v>
      </c>
      <c r="N15303">
        <v>425</v>
      </c>
      <c r="O15303" s="72">
        <f>SUM($N$2:N15303)</f>
        <v>10523406</v>
      </c>
      <c r="P15303" t="s">
        <v>10600</v>
      </c>
      <c r="Q15303" t="s">
        <v>56</v>
      </c>
      <c r="R15303">
        <v>431517</v>
      </c>
      <c r="S15303" t="s">
        <v>29</v>
      </c>
      <c r="T15303" t="b">
        <v>0</v>
      </c>
      <c r="AF15303" s="11" t="s">
        <v>10600</v>
      </c>
      <c r="AG15303" s="12" t="str">
        <f t="shared" si="239"/>
        <v>MAHARASHTRA</v>
      </c>
      <c r="AH15303" s="11" t="s">
        <v>10600</v>
      </c>
      <c r="AI15303" s="12" t="str">
        <f>_xlfn.XLOOKUP(AH15303,P:P,Q:Q)</f>
        <v>MAHARASHTRA</v>
      </c>
    </row>
    <row r="15304" spans="1:35" x14ac:dyDescent="0.3">
      <c r="A15304">
        <v>15303</v>
      </c>
      <c r="B15304" t="s">
        <v>20296</v>
      </c>
      <c r="C15304">
        <v>2691494</v>
      </c>
      <c r="D15304" t="s">
        <v>51</v>
      </c>
      <c r="E15304">
        <v>48</v>
      </c>
      <c r="F15304" s="1">
        <v>44747</v>
      </c>
      <c r="G15304" t="s">
        <v>21</v>
      </c>
      <c r="H15304" t="s">
        <v>88</v>
      </c>
      <c r="I15304" t="s">
        <v>15579</v>
      </c>
      <c r="J15304" t="s">
        <v>33</v>
      </c>
      <c r="K15304" t="s">
        <v>34</v>
      </c>
      <c r="L15304">
        <v>1</v>
      </c>
      <c r="M15304" t="s">
        <v>26</v>
      </c>
      <c r="N15304">
        <v>969</v>
      </c>
      <c r="O15304" s="72">
        <f>SUM($N$2:N15304)</f>
        <v>10524375</v>
      </c>
      <c r="P15304" t="s">
        <v>20297</v>
      </c>
      <c r="Q15304" t="s">
        <v>70</v>
      </c>
      <c r="R15304">
        <v>524132</v>
      </c>
      <c r="S15304" t="s">
        <v>29</v>
      </c>
      <c r="T15304" t="b">
        <v>0</v>
      </c>
      <c r="AF15304" s="11" t="s">
        <v>20297</v>
      </c>
      <c r="AG15304" s="12" t="str">
        <f t="shared" si="239"/>
        <v>ANDHRA PRADESH</v>
      </c>
      <c r="AH15304" s="11" t="s">
        <v>20297</v>
      </c>
      <c r="AI15304" s="12" t="str">
        <f>_xlfn.XLOOKUP(AH15304,P:P,Q:Q)</f>
        <v>ANDHRA PRADESH</v>
      </c>
    </row>
    <row r="15305" spans="1:35" x14ac:dyDescent="0.3">
      <c r="A15305">
        <v>15304</v>
      </c>
      <c r="B15305" t="s">
        <v>20298</v>
      </c>
      <c r="C15305">
        <v>1802200</v>
      </c>
      <c r="D15305" t="s">
        <v>51</v>
      </c>
      <c r="E15305">
        <v>74</v>
      </c>
      <c r="F15305" s="1">
        <v>44747</v>
      </c>
      <c r="G15305" t="s">
        <v>21</v>
      </c>
      <c r="H15305" t="s">
        <v>31</v>
      </c>
      <c r="I15305" t="s">
        <v>15545</v>
      </c>
      <c r="J15305" t="s">
        <v>33</v>
      </c>
      <c r="K15305" t="s">
        <v>66</v>
      </c>
      <c r="L15305">
        <v>1</v>
      </c>
      <c r="M15305" t="s">
        <v>26</v>
      </c>
      <c r="N15305">
        <v>999</v>
      </c>
      <c r="O15305" s="72">
        <f>SUM($N$2:N15305)</f>
        <v>10525374</v>
      </c>
      <c r="P15305" t="s">
        <v>169</v>
      </c>
      <c r="Q15305" t="s">
        <v>56</v>
      </c>
      <c r="R15305">
        <v>411014</v>
      </c>
      <c r="S15305" t="s">
        <v>29</v>
      </c>
      <c r="T15305" t="b">
        <v>0</v>
      </c>
      <c r="AF15305" s="11" t="s">
        <v>169</v>
      </c>
      <c r="AG15305" s="12" t="str">
        <f t="shared" si="239"/>
        <v>MAHARASHTRA</v>
      </c>
      <c r="AH15305" s="11" t="s">
        <v>169</v>
      </c>
      <c r="AI15305" s="12" t="str">
        <f>_xlfn.XLOOKUP(AH15305,P:P,Q:Q)</f>
        <v>MAHARASHTRA</v>
      </c>
    </row>
    <row r="15306" spans="1:35" x14ac:dyDescent="0.3">
      <c r="A15306">
        <v>15305</v>
      </c>
      <c r="B15306" t="s">
        <v>20299</v>
      </c>
      <c r="C15306">
        <v>7422839</v>
      </c>
      <c r="D15306" t="s">
        <v>20</v>
      </c>
      <c r="E15306">
        <v>47</v>
      </c>
      <c r="F15306" s="1">
        <v>44747</v>
      </c>
      <c r="G15306" t="s">
        <v>21</v>
      </c>
      <c r="H15306" t="s">
        <v>22</v>
      </c>
      <c r="I15306" t="s">
        <v>3604</v>
      </c>
      <c r="J15306" t="s">
        <v>33</v>
      </c>
      <c r="K15306" t="s">
        <v>109</v>
      </c>
      <c r="L15306">
        <v>1</v>
      </c>
      <c r="M15306" t="s">
        <v>26</v>
      </c>
      <c r="N15306">
        <v>792</v>
      </c>
      <c r="O15306" s="72">
        <f>SUM($N$2:N15306)</f>
        <v>10526166</v>
      </c>
      <c r="P15306" t="s">
        <v>1377</v>
      </c>
      <c r="Q15306" t="s">
        <v>60</v>
      </c>
      <c r="R15306">
        <v>560087</v>
      </c>
      <c r="S15306" t="s">
        <v>29</v>
      </c>
      <c r="T15306" t="b">
        <v>0</v>
      </c>
      <c r="AF15306" s="11" t="s">
        <v>1377</v>
      </c>
      <c r="AG15306" s="12" t="str">
        <f t="shared" si="239"/>
        <v>KARNATAKA</v>
      </c>
      <c r="AH15306" s="11" t="s">
        <v>1377</v>
      </c>
      <c r="AI15306" s="12" t="str">
        <f>_xlfn.XLOOKUP(AH15306,P:P,Q:Q)</f>
        <v>KARNATAKA</v>
      </c>
    </row>
    <row r="15307" spans="1:35" x14ac:dyDescent="0.3">
      <c r="A15307">
        <v>15306</v>
      </c>
      <c r="B15307" t="s">
        <v>20300</v>
      </c>
      <c r="C15307">
        <v>4761744</v>
      </c>
      <c r="D15307" t="s">
        <v>20</v>
      </c>
      <c r="E15307">
        <v>42</v>
      </c>
      <c r="F15307" s="1">
        <v>44747</v>
      </c>
      <c r="G15307" t="s">
        <v>21</v>
      </c>
      <c r="H15307" t="s">
        <v>31</v>
      </c>
      <c r="I15307" t="s">
        <v>799</v>
      </c>
      <c r="J15307" t="s">
        <v>75</v>
      </c>
      <c r="K15307" t="s">
        <v>45</v>
      </c>
      <c r="L15307">
        <v>1</v>
      </c>
      <c r="M15307" t="s">
        <v>26</v>
      </c>
      <c r="N15307">
        <v>574</v>
      </c>
      <c r="O15307" s="72">
        <f>SUM($N$2:N15307)</f>
        <v>10526740</v>
      </c>
      <c r="P15307" t="s">
        <v>16841</v>
      </c>
      <c r="Q15307" t="s">
        <v>60</v>
      </c>
      <c r="R15307">
        <v>585201</v>
      </c>
      <c r="S15307" t="s">
        <v>29</v>
      </c>
      <c r="T15307" t="b">
        <v>0</v>
      </c>
      <c r="AF15307" s="11" t="s">
        <v>16841</v>
      </c>
      <c r="AG15307" s="12" t="str">
        <f t="shared" si="239"/>
        <v>KARNATAKA</v>
      </c>
      <c r="AH15307" s="11" t="s">
        <v>16841</v>
      </c>
      <c r="AI15307" s="12" t="str">
        <f>_xlfn.XLOOKUP(AH15307,P:P,Q:Q)</f>
        <v>KARNATAKA</v>
      </c>
    </row>
    <row r="15308" spans="1:35" x14ac:dyDescent="0.3">
      <c r="A15308">
        <v>15307</v>
      </c>
      <c r="B15308" t="s">
        <v>20301</v>
      </c>
      <c r="C15308">
        <v>6877720</v>
      </c>
      <c r="D15308" t="s">
        <v>20</v>
      </c>
      <c r="E15308">
        <v>69</v>
      </c>
      <c r="F15308" s="1">
        <v>44747</v>
      </c>
      <c r="G15308" t="s">
        <v>286</v>
      </c>
      <c r="H15308" t="s">
        <v>62</v>
      </c>
      <c r="I15308" t="s">
        <v>15181</v>
      </c>
      <c r="J15308" t="s">
        <v>24</v>
      </c>
      <c r="K15308" t="s">
        <v>25</v>
      </c>
      <c r="L15308">
        <v>1</v>
      </c>
      <c r="M15308" t="s">
        <v>26</v>
      </c>
      <c r="N15308">
        <v>329</v>
      </c>
      <c r="O15308" s="72">
        <f>SUM($N$2:N15308)</f>
        <v>10527069</v>
      </c>
      <c r="P15308" t="s">
        <v>896</v>
      </c>
      <c r="Q15308" t="s">
        <v>238</v>
      </c>
      <c r="R15308">
        <v>834002</v>
      </c>
      <c r="S15308" t="s">
        <v>29</v>
      </c>
      <c r="T15308" t="b">
        <v>0</v>
      </c>
      <c r="AF15308" s="11" t="s">
        <v>896</v>
      </c>
      <c r="AG15308" s="12" t="str">
        <f t="shared" si="239"/>
        <v>JHARKHAND</v>
      </c>
      <c r="AH15308" s="11" t="s">
        <v>896</v>
      </c>
      <c r="AI15308" s="12" t="str">
        <f>_xlfn.XLOOKUP(AH15308,P:P,Q:Q)</f>
        <v>JHARKHAND</v>
      </c>
    </row>
    <row r="15309" spans="1:35" x14ac:dyDescent="0.3">
      <c r="A15309">
        <v>15308</v>
      </c>
      <c r="B15309" t="s">
        <v>20302</v>
      </c>
      <c r="C15309">
        <v>4225331</v>
      </c>
      <c r="D15309" t="s">
        <v>20</v>
      </c>
      <c r="E15309">
        <v>29</v>
      </c>
      <c r="F15309" s="1">
        <v>44747</v>
      </c>
      <c r="G15309" t="s">
        <v>286</v>
      </c>
      <c r="H15309" t="s">
        <v>43</v>
      </c>
      <c r="I15309" t="s">
        <v>8041</v>
      </c>
      <c r="J15309" t="s">
        <v>75</v>
      </c>
      <c r="K15309" t="s">
        <v>45</v>
      </c>
      <c r="L15309">
        <v>1</v>
      </c>
      <c r="M15309" t="s">
        <v>26</v>
      </c>
      <c r="N15309">
        <v>487</v>
      </c>
      <c r="O15309" s="72">
        <f>SUM($N$2:N15309)</f>
        <v>10527556</v>
      </c>
      <c r="P15309" t="s">
        <v>110</v>
      </c>
      <c r="Q15309" t="s">
        <v>111</v>
      </c>
      <c r="R15309">
        <v>226016</v>
      </c>
      <c r="S15309" t="s">
        <v>29</v>
      </c>
      <c r="T15309" t="b">
        <v>0</v>
      </c>
      <c r="AF15309" s="11" t="s">
        <v>110</v>
      </c>
      <c r="AG15309" s="12" t="str">
        <f t="shared" si="239"/>
        <v>UTTAR PRADESH</v>
      </c>
      <c r="AH15309" s="11" t="s">
        <v>110</v>
      </c>
      <c r="AI15309" s="12" t="str">
        <f>_xlfn.XLOOKUP(AH15309,P:P,Q:Q)</f>
        <v>UTTAR PRADESH</v>
      </c>
    </row>
    <row r="15310" spans="1:35" x14ac:dyDescent="0.3">
      <c r="A15310">
        <v>15309</v>
      </c>
      <c r="B15310" t="s">
        <v>20302</v>
      </c>
      <c r="C15310">
        <v>4225331</v>
      </c>
      <c r="D15310" t="s">
        <v>20</v>
      </c>
      <c r="E15310">
        <v>21</v>
      </c>
      <c r="F15310" s="1">
        <v>44747</v>
      </c>
      <c r="G15310" t="s">
        <v>286</v>
      </c>
      <c r="H15310" t="s">
        <v>43</v>
      </c>
      <c r="I15310" t="s">
        <v>2184</v>
      </c>
      <c r="J15310" t="s">
        <v>75</v>
      </c>
      <c r="K15310" t="s">
        <v>98</v>
      </c>
      <c r="L15310">
        <v>1</v>
      </c>
      <c r="M15310" t="s">
        <v>26</v>
      </c>
      <c r="N15310">
        <v>518</v>
      </c>
      <c r="O15310" s="72">
        <f>SUM($N$2:N15310)</f>
        <v>10528074</v>
      </c>
      <c r="P15310" t="s">
        <v>5144</v>
      </c>
      <c r="Q15310" t="s">
        <v>111</v>
      </c>
      <c r="R15310">
        <v>201310</v>
      </c>
      <c r="S15310" t="s">
        <v>29</v>
      </c>
      <c r="T15310" t="b">
        <v>0</v>
      </c>
      <c r="AF15310" s="11" t="s">
        <v>5144</v>
      </c>
      <c r="AG15310" s="12" t="str">
        <f t="shared" si="239"/>
        <v>UTTAR PRADESH</v>
      </c>
      <c r="AH15310" s="11" t="s">
        <v>5144</v>
      </c>
      <c r="AI15310" s="12" t="str">
        <f>_xlfn.XLOOKUP(AH15310,P:P,Q:Q)</f>
        <v>UTTAR PRADESH</v>
      </c>
    </row>
    <row r="15311" spans="1:35" x14ac:dyDescent="0.3">
      <c r="A15311">
        <v>15310</v>
      </c>
      <c r="B15311" t="s">
        <v>20303</v>
      </c>
      <c r="C15311">
        <v>3032521</v>
      </c>
      <c r="D15311" t="s">
        <v>20</v>
      </c>
      <c r="E15311">
        <v>73</v>
      </c>
      <c r="F15311" s="1">
        <v>44747</v>
      </c>
      <c r="G15311" t="s">
        <v>21</v>
      </c>
      <c r="H15311" t="s">
        <v>57</v>
      </c>
      <c r="I15311" t="s">
        <v>348</v>
      </c>
      <c r="J15311" t="s">
        <v>75</v>
      </c>
      <c r="K15311" t="s">
        <v>66</v>
      </c>
      <c r="L15311">
        <v>1</v>
      </c>
      <c r="M15311" t="s">
        <v>26</v>
      </c>
      <c r="N15311">
        <v>464</v>
      </c>
      <c r="O15311" s="72">
        <f>SUM($N$2:N15311)</f>
        <v>10528538</v>
      </c>
      <c r="P15311" t="s">
        <v>161</v>
      </c>
      <c r="Q15311" t="s">
        <v>161</v>
      </c>
      <c r="R15311">
        <v>160047</v>
      </c>
      <c r="S15311" t="s">
        <v>29</v>
      </c>
      <c r="T15311" t="b">
        <v>0</v>
      </c>
      <c r="AF15311" s="11" t="s">
        <v>161</v>
      </c>
      <c r="AG15311" s="12" t="str">
        <f t="shared" si="239"/>
        <v>CHANDIGARH</v>
      </c>
      <c r="AH15311" s="11" t="s">
        <v>161</v>
      </c>
      <c r="AI15311" s="12" t="str">
        <f>_xlfn.XLOOKUP(AH15311,P:P,Q:Q)</f>
        <v>CHANDIGARH</v>
      </c>
    </row>
    <row r="15312" spans="1:35" x14ac:dyDescent="0.3">
      <c r="A15312">
        <v>15311</v>
      </c>
      <c r="B15312" t="s">
        <v>20304</v>
      </c>
      <c r="C15312">
        <v>5131919</v>
      </c>
      <c r="D15312" t="s">
        <v>20</v>
      </c>
      <c r="E15312">
        <v>73</v>
      </c>
      <c r="F15312" s="1">
        <v>44747</v>
      </c>
      <c r="G15312" t="s">
        <v>21</v>
      </c>
      <c r="H15312" t="s">
        <v>22</v>
      </c>
      <c r="I15312" t="s">
        <v>223</v>
      </c>
      <c r="J15312" t="s">
        <v>24</v>
      </c>
      <c r="K15312" t="s">
        <v>109</v>
      </c>
      <c r="L15312">
        <v>1</v>
      </c>
      <c r="M15312" t="s">
        <v>26</v>
      </c>
      <c r="N15312">
        <v>688</v>
      </c>
      <c r="O15312" s="72">
        <f>SUM($N$2:N15312)</f>
        <v>10529226</v>
      </c>
      <c r="P15312" t="s">
        <v>1041</v>
      </c>
      <c r="Q15312" t="s">
        <v>73</v>
      </c>
      <c r="R15312">
        <v>686632</v>
      </c>
      <c r="S15312" t="s">
        <v>29</v>
      </c>
      <c r="T15312" t="b">
        <v>0</v>
      </c>
      <c r="AF15312" s="11" t="s">
        <v>1041</v>
      </c>
      <c r="AG15312" s="12" t="str">
        <f t="shared" si="239"/>
        <v>KERALA</v>
      </c>
      <c r="AH15312" s="11" t="s">
        <v>1041</v>
      </c>
      <c r="AI15312" s="12" t="str">
        <f>_xlfn.XLOOKUP(AH15312,P:P,Q:Q)</f>
        <v>KERALA</v>
      </c>
    </row>
    <row r="15313" spans="1:35" x14ac:dyDescent="0.3">
      <c r="A15313">
        <v>15312</v>
      </c>
      <c r="B15313" t="s">
        <v>20305</v>
      </c>
      <c r="C15313">
        <v>6941482</v>
      </c>
      <c r="D15313" t="s">
        <v>20</v>
      </c>
      <c r="E15313">
        <v>74</v>
      </c>
      <c r="F15313" s="1">
        <v>44747</v>
      </c>
      <c r="G15313" t="s">
        <v>21</v>
      </c>
      <c r="H15313" t="s">
        <v>52</v>
      </c>
      <c r="I15313" t="s">
        <v>19309</v>
      </c>
      <c r="J15313" t="s">
        <v>33</v>
      </c>
      <c r="K15313" t="s">
        <v>45</v>
      </c>
      <c r="L15313">
        <v>1</v>
      </c>
      <c r="M15313" t="s">
        <v>26</v>
      </c>
      <c r="N15313">
        <v>499</v>
      </c>
      <c r="O15313" s="72">
        <f>SUM($N$2:N15313)</f>
        <v>10529725</v>
      </c>
      <c r="P15313" t="s">
        <v>495</v>
      </c>
      <c r="Q15313" t="s">
        <v>111</v>
      </c>
      <c r="R15313">
        <v>208002</v>
      </c>
      <c r="S15313" t="s">
        <v>29</v>
      </c>
      <c r="T15313" t="b">
        <v>0</v>
      </c>
      <c r="AF15313" s="11" t="s">
        <v>495</v>
      </c>
      <c r="AG15313" s="12" t="str">
        <f t="shared" si="239"/>
        <v>UTTAR PRADESH</v>
      </c>
      <c r="AH15313" s="11" t="s">
        <v>495</v>
      </c>
      <c r="AI15313" s="12" t="str">
        <f>_xlfn.XLOOKUP(AH15313,P:P,Q:Q)</f>
        <v>UTTAR PRADESH</v>
      </c>
    </row>
    <row r="15314" spans="1:35" x14ac:dyDescent="0.3">
      <c r="A15314">
        <v>15313</v>
      </c>
      <c r="B15314" t="s">
        <v>20306</v>
      </c>
      <c r="C15314">
        <v>9905716</v>
      </c>
      <c r="D15314" t="s">
        <v>20</v>
      </c>
      <c r="E15314">
        <v>25</v>
      </c>
      <c r="F15314" s="1">
        <v>44747</v>
      </c>
      <c r="G15314" t="s">
        <v>21</v>
      </c>
      <c r="H15314" t="s">
        <v>22</v>
      </c>
      <c r="I15314" t="s">
        <v>4062</v>
      </c>
      <c r="J15314" t="s">
        <v>473</v>
      </c>
      <c r="K15314" t="s">
        <v>25</v>
      </c>
      <c r="L15314">
        <v>1</v>
      </c>
      <c r="M15314" t="s">
        <v>26</v>
      </c>
      <c r="N15314">
        <v>869</v>
      </c>
      <c r="O15314" s="72">
        <f>SUM($N$2:N15314)</f>
        <v>10530594</v>
      </c>
      <c r="P15314" t="s">
        <v>1096</v>
      </c>
      <c r="Q15314" t="s">
        <v>145</v>
      </c>
      <c r="R15314">
        <v>395007</v>
      </c>
      <c r="S15314" t="s">
        <v>29</v>
      </c>
      <c r="T15314" t="b">
        <v>0</v>
      </c>
      <c r="AF15314" s="11" t="s">
        <v>1096</v>
      </c>
      <c r="AG15314" s="12" t="str">
        <f t="shared" si="239"/>
        <v>GUJARAT</v>
      </c>
      <c r="AH15314" s="11" t="s">
        <v>1096</v>
      </c>
      <c r="AI15314" s="12" t="str">
        <f>_xlfn.XLOOKUP(AH15314,P:P,Q:Q)</f>
        <v>GUJARAT</v>
      </c>
    </row>
    <row r="15315" spans="1:35" x14ac:dyDescent="0.3">
      <c r="A15315">
        <v>15314</v>
      </c>
      <c r="B15315" t="s">
        <v>20307</v>
      </c>
      <c r="C15315">
        <v>5980001</v>
      </c>
      <c r="D15315" t="s">
        <v>20</v>
      </c>
      <c r="E15315">
        <v>75</v>
      </c>
      <c r="F15315" s="1">
        <v>44747</v>
      </c>
      <c r="G15315" t="s">
        <v>286</v>
      </c>
      <c r="H15315" t="s">
        <v>43</v>
      </c>
      <c r="I15315" t="s">
        <v>613</v>
      </c>
      <c r="J15315" t="s">
        <v>33</v>
      </c>
      <c r="K15315" t="s">
        <v>45</v>
      </c>
      <c r="L15315">
        <v>1</v>
      </c>
      <c r="M15315" t="s">
        <v>26</v>
      </c>
      <c r="N15315">
        <v>759</v>
      </c>
      <c r="O15315" s="72">
        <f>SUM($N$2:N15315)</f>
        <v>10531353</v>
      </c>
      <c r="P15315" t="s">
        <v>300</v>
      </c>
      <c r="Q15315" t="s">
        <v>70</v>
      </c>
      <c r="R15315">
        <v>530012</v>
      </c>
      <c r="S15315" t="s">
        <v>29</v>
      </c>
      <c r="T15315" t="b">
        <v>0</v>
      </c>
      <c r="AF15315" s="11" t="s">
        <v>300</v>
      </c>
      <c r="AG15315" s="12" t="str">
        <f t="shared" si="239"/>
        <v>ANDHRA PRADESH</v>
      </c>
      <c r="AH15315" s="11" t="s">
        <v>300</v>
      </c>
      <c r="AI15315" s="12" t="str">
        <f>_xlfn.XLOOKUP(AH15315,P:P,Q:Q)</f>
        <v>ANDHRA PRADESH</v>
      </c>
    </row>
    <row r="15316" spans="1:35" x14ac:dyDescent="0.3">
      <c r="A15316">
        <v>15315</v>
      </c>
      <c r="B15316" t="s">
        <v>20308</v>
      </c>
      <c r="C15316">
        <v>7800414</v>
      </c>
      <c r="D15316" t="s">
        <v>20</v>
      </c>
      <c r="E15316">
        <v>33</v>
      </c>
      <c r="F15316" s="1">
        <v>44747</v>
      </c>
      <c r="G15316" t="s">
        <v>21</v>
      </c>
      <c r="H15316" t="s">
        <v>31</v>
      </c>
      <c r="I15316" t="s">
        <v>20309</v>
      </c>
      <c r="J15316" t="s">
        <v>24</v>
      </c>
      <c r="K15316" t="s">
        <v>45</v>
      </c>
      <c r="L15316">
        <v>1</v>
      </c>
      <c r="M15316" t="s">
        <v>26</v>
      </c>
      <c r="N15316">
        <v>635</v>
      </c>
      <c r="O15316" s="72">
        <f>SUM($N$2:N15316)</f>
        <v>10531988</v>
      </c>
      <c r="P15316" t="s">
        <v>20310</v>
      </c>
      <c r="Q15316" t="s">
        <v>111</v>
      </c>
      <c r="R15316">
        <v>209625</v>
      </c>
      <c r="S15316" t="s">
        <v>29</v>
      </c>
      <c r="T15316" t="b">
        <v>0</v>
      </c>
      <c r="AF15316" s="11" t="s">
        <v>20310</v>
      </c>
      <c r="AG15316" s="12" t="str">
        <f t="shared" si="239"/>
        <v>UTTAR PRADESH</v>
      </c>
      <c r="AH15316" s="11" t="s">
        <v>20310</v>
      </c>
      <c r="AI15316" s="12" t="str">
        <f>_xlfn.XLOOKUP(AH15316,P:P,Q:Q)</f>
        <v>UTTAR PRADESH</v>
      </c>
    </row>
    <row r="15317" spans="1:35" x14ac:dyDescent="0.3">
      <c r="A15317">
        <v>15316</v>
      </c>
      <c r="B15317" t="s">
        <v>20311</v>
      </c>
      <c r="C15317">
        <v>7648287</v>
      </c>
      <c r="D15317" t="s">
        <v>20</v>
      </c>
      <c r="E15317">
        <v>24</v>
      </c>
      <c r="F15317" s="1">
        <v>44747</v>
      </c>
      <c r="G15317" t="s">
        <v>21</v>
      </c>
      <c r="H15317" t="s">
        <v>43</v>
      </c>
      <c r="I15317" t="s">
        <v>4291</v>
      </c>
      <c r="J15317" t="s">
        <v>33</v>
      </c>
      <c r="K15317" t="s">
        <v>25</v>
      </c>
      <c r="L15317">
        <v>1</v>
      </c>
      <c r="M15317" t="s">
        <v>26</v>
      </c>
      <c r="N15317">
        <v>792</v>
      </c>
      <c r="O15317" s="72">
        <f>SUM($N$2:N15317)</f>
        <v>10532780</v>
      </c>
      <c r="P15317" t="s">
        <v>3293</v>
      </c>
      <c r="Q15317" t="s">
        <v>3294</v>
      </c>
      <c r="R15317">
        <v>796001</v>
      </c>
      <c r="S15317" t="s">
        <v>29</v>
      </c>
      <c r="T15317" t="b">
        <v>0</v>
      </c>
      <c r="AF15317" s="11" t="s">
        <v>3293</v>
      </c>
      <c r="AG15317" s="12" t="str">
        <f t="shared" si="239"/>
        <v>MIZORAM</v>
      </c>
      <c r="AH15317" s="11" t="s">
        <v>3293</v>
      </c>
      <c r="AI15317" s="12" t="str">
        <f>_xlfn.XLOOKUP(AH15317,P:P,Q:Q)</f>
        <v>MIZORAM</v>
      </c>
    </row>
    <row r="15318" spans="1:35" x14ac:dyDescent="0.3">
      <c r="A15318">
        <v>15317</v>
      </c>
      <c r="B15318" t="s">
        <v>20312</v>
      </c>
      <c r="C15318">
        <v>1115247</v>
      </c>
      <c r="D15318" t="s">
        <v>20</v>
      </c>
      <c r="E15318">
        <v>18</v>
      </c>
      <c r="F15318" s="1">
        <v>44747</v>
      </c>
      <c r="G15318" t="s">
        <v>21</v>
      </c>
      <c r="H15318" t="s">
        <v>57</v>
      </c>
      <c r="I15318" t="s">
        <v>19061</v>
      </c>
      <c r="J15318" t="s">
        <v>33</v>
      </c>
      <c r="K15318" t="s">
        <v>39</v>
      </c>
      <c r="L15318">
        <v>1</v>
      </c>
      <c r="M15318" t="s">
        <v>26</v>
      </c>
      <c r="N15318">
        <v>795</v>
      </c>
      <c r="O15318" s="72">
        <f>SUM($N$2:N15318)</f>
        <v>10533575</v>
      </c>
      <c r="P15318" t="s">
        <v>59</v>
      </c>
      <c r="Q15318" t="s">
        <v>60</v>
      </c>
      <c r="R15318">
        <v>560065</v>
      </c>
      <c r="S15318" t="s">
        <v>29</v>
      </c>
      <c r="T15318" t="b">
        <v>0</v>
      </c>
      <c r="AF15318" s="11" t="s">
        <v>59</v>
      </c>
      <c r="AG15318" s="12" t="str">
        <f t="shared" si="239"/>
        <v>KARNATAKA</v>
      </c>
      <c r="AH15318" s="11" t="s">
        <v>59</v>
      </c>
      <c r="AI15318" s="12" t="str">
        <f>_xlfn.XLOOKUP(AH15318,P:P,Q:Q)</f>
        <v>KARNATAKA</v>
      </c>
    </row>
    <row r="15319" spans="1:35" x14ac:dyDescent="0.3">
      <c r="A15319">
        <v>15318</v>
      </c>
      <c r="B15319" t="s">
        <v>20313</v>
      </c>
      <c r="C15319">
        <v>143201</v>
      </c>
      <c r="D15319" t="s">
        <v>20</v>
      </c>
      <c r="E15319">
        <v>42</v>
      </c>
      <c r="F15319" s="1">
        <v>44747</v>
      </c>
      <c r="G15319" t="s">
        <v>21</v>
      </c>
      <c r="H15319" t="s">
        <v>52</v>
      </c>
      <c r="I15319" t="s">
        <v>1744</v>
      </c>
      <c r="J15319" t="s">
        <v>24</v>
      </c>
      <c r="K15319" t="s">
        <v>109</v>
      </c>
      <c r="L15319">
        <v>1</v>
      </c>
      <c r="M15319" t="s">
        <v>26</v>
      </c>
      <c r="N15319">
        <v>295</v>
      </c>
      <c r="O15319" s="72">
        <f>SUM($N$2:N15319)</f>
        <v>10533870</v>
      </c>
      <c r="P15319" t="s">
        <v>2244</v>
      </c>
      <c r="Q15319" t="s">
        <v>41</v>
      </c>
      <c r="R15319">
        <v>713321</v>
      </c>
      <c r="S15319" t="s">
        <v>29</v>
      </c>
      <c r="T15319" t="b">
        <v>0</v>
      </c>
      <c r="AF15319" s="11" t="s">
        <v>2244</v>
      </c>
      <c r="AG15319" s="12" t="str">
        <f t="shared" si="239"/>
        <v>WEST BENGAL</v>
      </c>
      <c r="AH15319" s="11" t="s">
        <v>2244</v>
      </c>
      <c r="AI15319" s="12" t="str">
        <f>_xlfn.XLOOKUP(AH15319,P:P,Q:Q)</f>
        <v>WEST BENGAL</v>
      </c>
    </row>
    <row r="15320" spans="1:35" x14ac:dyDescent="0.3">
      <c r="A15320">
        <v>15319</v>
      </c>
      <c r="B15320" t="s">
        <v>20314</v>
      </c>
      <c r="C15320">
        <v>8274615</v>
      </c>
      <c r="D15320" t="s">
        <v>20</v>
      </c>
      <c r="E15320">
        <v>65</v>
      </c>
      <c r="F15320" s="1">
        <v>44747</v>
      </c>
      <c r="G15320" t="s">
        <v>21</v>
      </c>
      <c r="H15320" t="s">
        <v>62</v>
      </c>
      <c r="I15320" t="s">
        <v>4206</v>
      </c>
      <c r="J15320" t="s">
        <v>33</v>
      </c>
      <c r="K15320" t="s">
        <v>66</v>
      </c>
      <c r="L15320">
        <v>1</v>
      </c>
      <c r="M15320" t="s">
        <v>26</v>
      </c>
      <c r="N15320">
        <v>847</v>
      </c>
      <c r="O15320" s="72">
        <f>SUM($N$2:N15320)</f>
        <v>10534717</v>
      </c>
      <c r="P15320" t="s">
        <v>155</v>
      </c>
      <c r="Q15320" t="s">
        <v>145</v>
      </c>
      <c r="R15320">
        <v>390010</v>
      </c>
      <c r="S15320" t="s">
        <v>29</v>
      </c>
      <c r="T15320" t="b">
        <v>0</v>
      </c>
      <c r="AF15320" s="11" t="s">
        <v>155</v>
      </c>
      <c r="AG15320" s="12" t="str">
        <f t="shared" si="239"/>
        <v>GUJARAT</v>
      </c>
      <c r="AH15320" s="11" t="s">
        <v>155</v>
      </c>
      <c r="AI15320" s="12" t="str">
        <f>_xlfn.XLOOKUP(AH15320,P:P,Q:Q)</f>
        <v>GUJARAT</v>
      </c>
    </row>
    <row r="15321" spans="1:35" x14ac:dyDescent="0.3">
      <c r="A15321">
        <v>15320</v>
      </c>
      <c r="B15321" t="s">
        <v>20315</v>
      </c>
      <c r="C15321">
        <v>5159247</v>
      </c>
      <c r="D15321" t="s">
        <v>20</v>
      </c>
      <c r="E15321">
        <v>30</v>
      </c>
      <c r="F15321" s="1">
        <v>44747</v>
      </c>
      <c r="G15321" t="s">
        <v>21</v>
      </c>
      <c r="H15321" t="s">
        <v>22</v>
      </c>
      <c r="I15321" t="s">
        <v>5805</v>
      </c>
      <c r="J15321" t="s">
        <v>33</v>
      </c>
      <c r="K15321" t="s">
        <v>25</v>
      </c>
      <c r="L15321">
        <v>1</v>
      </c>
      <c r="M15321" t="s">
        <v>26</v>
      </c>
      <c r="N15321">
        <v>563</v>
      </c>
      <c r="O15321" s="72">
        <f>SUM($N$2:N15321)</f>
        <v>10535280</v>
      </c>
      <c r="P15321" t="s">
        <v>90</v>
      </c>
      <c r="Q15321" t="s">
        <v>91</v>
      </c>
      <c r="R15321">
        <v>110085</v>
      </c>
      <c r="S15321" t="s">
        <v>29</v>
      </c>
      <c r="T15321" t="b">
        <v>0</v>
      </c>
      <c r="AF15321" s="11" t="s">
        <v>90</v>
      </c>
      <c r="AG15321" s="12" t="str">
        <f t="shared" si="239"/>
        <v>DELHI</v>
      </c>
      <c r="AH15321" s="11" t="s">
        <v>90</v>
      </c>
      <c r="AI15321" s="12" t="str">
        <f>_xlfn.XLOOKUP(AH15321,P:P,Q:Q)</f>
        <v>DELHI</v>
      </c>
    </row>
    <row r="15322" spans="1:35" x14ac:dyDescent="0.3">
      <c r="A15322">
        <v>15321</v>
      </c>
      <c r="B15322" t="s">
        <v>20316</v>
      </c>
      <c r="C15322">
        <v>8882220</v>
      </c>
      <c r="D15322" t="s">
        <v>51</v>
      </c>
      <c r="E15322">
        <v>47</v>
      </c>
      <c r="F15322" s="1">
        <v>44747</v>
      </c>
      <c r="G15322" t="s">
        <v>21</v>
      </c>
      <c r="H15322" t="s">
        <v>43</v>
      </c>
      <c r="I15322" t="s">
        <v>8256</v>
      </c>
      <c r="J15322" t="s">
        <v>33</v>
      </c>
      <c r="K15322" t="s">
        <v>34</v>
      </c>
      <c r="L15322">
        <v>1</v>
      </c>
      <c r="M15322" t="s">
        <v>26</v>
      </c>
      <c r="N15322">
        <v>648</v>
      </c>
      <c r="O15322" s="72">
        <f>SUM($N$2:N15322)</f>
        <v>10535928</v>
      </c>
      <c r="P15322" t="s">
        <v>59</v>
      </c>
      <c r="Q15322" t="s">
        <v>60</v>
      </c>
      <c r="R15322">
        <v>560083</v>
      </c>
      <c r="S15322" t="s">
        <v>29</v>
      </c>
      <c r="T15322" t="b">
        <v>0</v>
      </c>
      <c r="AF15322" s="11" t="s">
        <v>59</v>
      </c>
      <c r="AG15322" s="12" t="str">
        <f t="shared" si="239"/>
        <v>KARNATAKA</v>
      </c>
      <c r="AH15322" s="11" t="s">
        <v>59</v>
      </c>
      <c r="AI15322" s="12" t="str">
        <f>_xlfn.XLOOKUP(AH15322,P:P,Q:Q)</f>
        <v>KARNATAKA</v>
      </c>
    </row>
    <row r="15323" spans="1:35" x14ac:dyDescent="0.3">
      <c r="A15323">
        <v>15322</v>
      </c>
      <c r="B15323" t="s">
        <v>20317</v>
      </c>
      <c r="C15323">
        <v>6142488</v>
      </c>
      <c r="D15323" t="s">
        <v>20</v>
      </c>
      <c r="E15323">
        <v>46</v>
      </c>
      <c r="F15323" s="1">
        <v>44747</v>
      </c>
      <c r="G15323" t="s">
        <v>21</v>
      </c>
      <c r="H15323" t="s">
        <v>52</v>
      </c>
      <c r="I15323" t="s">
        <v>1815</v>
      </c>
      <c r="J15323" t="s">
        <v>33</v>
      </c>
      <c r="K15323" t="s">
        <v>39</v>
      </c>
      <c r="L15323">
        <v>1</v>
      </c>
      <c r="M15323" t="s">
        <v>26</v>
      </c>
      <c r="N15323">
        <v>1163</v>
      </c>
      <c r="O15323" s="72">
        <f>SUM($N$2:N15323)</f>
        <v>10537091</v>
      </c>
      <c r="P15323" t="s">
        <v>35</v>
      </c>
      <c r="Q15323" t="s">
        <v>36</v>
      </c>
      <c r="R15323">
        <v>122001</v>
      </c>
      <c r="S15323" t="s">
        <v>29</v>
      </c>
      <c r="T15323" t="b">
        <v>0</v>
      </c>
      <c r="AF15323" s="11" t="s">
        <v>35</v>
      </c>
      <c r="AG15323" s="12" t="str">
        <f t="shared" si="239"/>
        <v>HARYANA</v>
      </c>
      <c r="AH15323" s="11" t="s">
        <v>35</v>
      </c>
      <c r="AI15323" s="12" t="str">
        <f>_xlfn.XLOOKUP(AH15323,P:P,Q:Q)</f>
        <v>HARYANA</v>
      </c>
    </row>
    <row r="15324" spans="1:35" x14ac:dyDescent="0.3">
      <c r="A15324">
        <v>15323</v>
      </c>
      <c r="B15324" t="s">
        <v>20318</v>
      </c>
      <c r="C15324">
        <v>4187782</v>
      </c>
      <c r="D15324" t="s">
        <v>20</v>
      </c>
      <c r="E15324">
        <v>31</v>
      </c>
      <c r="F15324" s="1">
        <v>44747</v>
      </c>
      <c r="G15324" t="s">
        <v>21</v>
      </c>
      <c r="H15324" t="s">
        <v>62</v>
      </c>
      <c r="I15324" t="s">
        <v>5833</v>
      </c>
      <c r="J15324" t="s">
        <v>33</v>
      </c>
      <c r="K15324" t="s">
        <v>45</v>
      </c>
      <c r="L15324">
        <v>1</v>
      </c>
      <c r="M15324" t="s">
        <v>26</v>
      </c>
      <c r="N15324">
        <v>1399</v>
      </c>
      <c r="O15324" s="72">
        <f>SUM($N$2:N15324)</f>
        <v>10538490</v>
      </c>
      <c r="P15324" t="s">
        <v>1314</v>
      </c>
      <c r="Q15324" t="s">
        <v>36</v>
      </c>
      <c r="R15324">
        <v>121002</v>
      </c>
      <c r="S15324" t="s">
        <v>29</v>
      </c>
      <c r="T15324" t="b">
        <v>0</v>
      </c>
      <c r="AF15324" s="11" t="s">
        <v>1314</v>
      </c>
      <c r="AG15324" s="12" t="str">
        <f t="shared" si="239"/>
        <v>HARYANA</v>
      </c>
      <c r="AH15324" s="11" t="s">
        <v>1314</v>
      </c>
      <c r="AI15324" s="12" t="str">
        <f>_xlfn.XLOOKUP(AH15324,P:P,Q:Q)</f>
        <v>HARYANA</v>
      </c>
    </row>
    <row r="15325" spans="1:35" x14ac:dyDescent="0.3">
      <c r="A15325">
        <v>15324</v>
      </c>
      <c r="B15325" t="s">
        <v>20319</v>
      </c>
      <c r="C15325">
        <v>330479</v>
      </c>
      <c r="D15325" t="s">
        <v>51</v>
      </c>
      <c r="E15325">
        <v>35</v>
      </c>
      <c r="F15325" s="1">
        <v>44747</v>
      </c>
      <c r="G15325" t="s">
        <v>21</v>
      </c>
      <c r="H15325" t="s">
        <v>52</v>
      </c>
      <c r="I15325" t="s">
        <v>3457</v>
      </c>
      <c r="J15325" t="s">
        <v>33</v>
      </c>
      <c r="K15325" t="s">
        <v>45</v>
      </c>
      <c r="L15325">
        <v>1</v>
      </c>
      <c r="M15325" t="s">
        <v>26</v>
      </c>
      <c r="N15325">
        <v>599</v>
      </c>
      <c r="O15325" s="72">
        <f>SUM($N$2:N15325)</f>
        <v>10539089</v>
      </c>
      <c r="P15325" t="s">
        <v>230</v>
      </c>
      <c r="Q15325" t="s">
        <v>56</v>
      </c>
      <c r="R15325">
        <v>421002</v>
      </c>
      <c r="S15325" t="s">
        <v>29</v>
      </c>
      <c r="T15325" t="b">
        <v>0</v>
      </c>
      <c r="AF15325" s="11" t="s">
        <v>230</v>
      </c>
      <c r="AG15325" s="12" t="str">
        <f t="shared" si="239"/>
        <v>MAHARASHTRA</v>
      </c>
      <c r="AH15325" s="11" t="s">
        <v>230</v>
      </c>
      <c r="AI15325" s="12" t="str">
        <f>_xlfn.XLOOKUP(AH15325,P:P,Q:Q)</f>
        <v>MAHARASHTRA</v>
      </c>
    </row>
    <row r="15326" spans="1:35" x14ac:dyDescent="0.3">
      <c r="A15326">
        <v>15325</v>
      </c>
      <c r="B15326" t="s">
        <v>20320</v>
      </c>
      <c r="C15326">
        <v>4784418</v>
      </c>
      <c r="D15326" t="s">
        <v>20</v>
      </c>
      <c r="E15326">
        <v>23</v>
      </c>
      <c r="F15326" s="1">
        <v>44747</v>
      </c>
      <c r="G15326" t="s">
        <v>21</v>
      </c>
      <c r="H15326" t="s">
        <v>43</v>
      </c>
      <c r="I15326" t="s">
        <v>10644</v>
      </c>
      <c r="J15326" t="s">
        <v>33</v>
      </c>
      <c r="K15326" t="s">
        <v>98</v>
      </c>
      <c r="L15326">
        <v>1</v>
      </c>
      <c r="M15326" t="s">
        <v>26</v>
      </c>
      <c r="N15326">
        <v>597</v>
      </c>
      <c r="O15326" s="72">
        <f>SUM($N$2:N15326)</f>
        <v>10539686</v>
      </c>
      <c r="P15326" t="s">
        <v>20321</v>
      </c>
      <c r="Q15326" t="s">
        <v>73</v>
      </c>
      <c r="R15326">
        <v>686141</v>
      </c>
      <c r="S15326" t="s">
        <v>29</v>
      </c>
      <c r="T15326" t="b">
        <v>0</v>
      </c>
      <c r="AF15326" s="11" t="s">
        <v>20321</v>
      </c>
      <c r="AG15326" s="12" t="str">
        <f t="shared" si="239"/>
        <v>KERALA</v>
      </c>
      <c r="AH15326" s="11" t="s">
        <v>20321</v>
      </c>
      <c r="AI15326" s="12" t="str">
        <f>_xlfn.XLOOKUP(AH15326,P:P,Q:Q)</f>
        <v>KERALA</v>
      </c>
    </row>
    <row r="15327" spans="1:35" x14ac:dyDescent="0.3">
      <c r="A15327">
        <v>15326</v>
      </c>
      <c r="B15327" t="s">
        <v>20320</v>
      </c>
      <c r="C15327">
        <v>4784418</v>
      </c>
      <c r="D15327" t="s">
        <v>51</v>
      </c>
      <c r="E15327">
        <v>26</v>
      </c>
      <c r="F15327" s="1">
        <v>44747</v>
      </c>
      <c r="G15327" t="s">
        <v>21</v>
      </c>
      <c r="H15327" t="s">
        <v>52</v>
      </c>
      <c r="I15327" t="s">
        <v>1997</v>
      </c>
      <c r="J15327" t="s">
        <v>33</v>
      </c>
      <c r="K15327" t="s">
        <v>25</v>
      </c>
      <c r="L15327">
        <v>1</v>
      </c>
      <c r="M15327" t="s">
        <v>26</v>
      </c>
      <c r="N15327">
        <v>605</v>
      </c>
      <c r="O15327" s="72">
        <f>SUM($N$2:N15327)</f>
        <v>10540291</v>
      </c>
      <c r="P15327" t="s">
        <v>85</v>
      </c>
      <c r="Q15327" t="s">
        <v>86</v>
      </c>
      <c r="R15327">
        <v>500050</v>
      </c>
      <c r="S15327" t="s">
        <v>29</v>
      </c>
      <c r="T15327" t="b">
        <v>0</v>
      </c>
      <c r="AF15327" s="11" t="s">
        <v>85</v>
      </c>
      <c r="AG15327" s="12" t="str">
        <f t="shared" si="239"/>
        <v>TELANGANA</v>
      </c>
      <c r="AH15327" s="11" t="s">
        <v>85</v>
      </c>
      <c r="AI15327" s="12" t="str">
        <f>_xlfn.XLOOKUP(AH15327,P:P,Q:Q)</f>
        <v>TELANGANA</v>
      </c>
    </row>
    <row r="15328" spans="1:35" x14ac:dyDescent="0.3">
      <c r="A15328">
        <v>15327</v>
      </c>
      <c r="B15328" t="s">
        <v>20322</v>
      </c>
      <c r="C15328">
        <v>9304594</v>
      </c>
      <c r="D15328" t="s">
        <v>20</v>
      </c>
      <c r="E15328">
        <v>31</v>
      </c>
      <c r="F15328" s="1">
        <v>44747</v>
      </c>
      <c r="G15328" t="s">
        <v>21</v>
      </c>
      <c r="H15328" t="s">
        <v>22</v>
      </c>
      <c r="I15328" t="s">
        <v>8739</v>
      </c>
      <c r="J15328" t="s">
        <v>24</v>
      </c>
      <c r="K15328" t="s">
        <v>25</v>
      </c>
      <c r="L15328">
        <v>1</v>
      </c>
      <c r="M15328" t="s">
        <v>26</v>
      </c>
      <c r="N15328">
        <v>666</v>
      </c>
      <c r="O15328" s="72">
        <f>SUM($N$2:N15328)</f>
        <v>10540957</v>
      </c>
      <c r="P15328" t="s">
        <v>12948</v>
      </c>
      <c r="Q15328" t="s">
        <v>145</v>
      </c>
      <c r="R15328">
        <v>370001</v>
      </c>
      <c r="S15328" t="s">
        <v>29</v>
      </c>
      <c r="T15328" t="b">
        <v>0</v>
      </c>
      <c r="AF15328" s="11" t="s">
        <v>12948</v>
      </c>
      <c r="AG15328" s="12" t="str">
        <f t="shared" si="239"/>
        <v>GUJARAT</v>
      </c>
      <c r="AH15328" s="11" t="s">
        <v>12948</v>
      </c>
      <c r="AI15328" s="12" t="str">
        <f>_xlfn.XLOOKUP(AH15328,P:P,Q:Q)</f>
        <v>GUJARAT</v>
      </c>
    </row>
    <row r="15329" spans="1:35" x14ac:dyDescent="0.3">
      <c r="A15329">
        <v>15328</v>
      </c>
      <c r="B15329" t="s">
        <v>20323</v>
      </c>
      <c r="C15329">
        <v>4889802</v>
      </c>
      <c r="D15329" t="s">
        <v>20</v>
      </c>
      <c r="E15329">
        <v>47</v>
      </c>
      <c r="F15329" s="1">
        <v>44747</v>
      </c>
      <c r="G15329" t="s">
        <v>21</v>
      </c>
      <c r="H15329" t="s">
        <v>43</v>
      </c>
      <c r="I15329" t="s">
        <v>10994</v>
      </c>
      <c r="J15329" t="s">
        <v>33</v>
      </c>
      <c r="K15329" t="s">
        <v>25</v>
      </c>
      <c r="L15329">
        <v>1</v>
      </c>
      <c r="M15329" t="s">
        <v>26</v>
      </c>
      <c r="N15329">
        <v>999</v>
      </c>
      <c r="O15329" s="72">
        <f>SUM($N$2:N15329)</f>
        <v>10541956</v>
      </c>
      <c r="P15329" t="s">
        <v>90</v>
      </c>
      <c r="Q15329" t="s">
        <v>91</v>
      </c>
      <c r="R15329">
        <v>110032</v>
      </c>
      <c r="S15329" t="s">
        <v>29</v>
      </c>
      <c r="T15329" t="b">
        <v>0</v>
      </c>
      <c r="AF15329" s="11" t="s">
        <v>90</v>
      </c>
      <c r="AG15329" s="12" t="str">
        <f t="shared" si="239"/>
        <v>DELHI</v>
      </c>
      <c r="AH15329" s="11" t="s">
        <v>90</v>
      </c>
      <c r="AI15329" s="12" t="str">
        <f>_xlfn.XLOOKUP(AH15329,P:P,Q:Q)</f>
        <v>DELHI</v>
      </c>
    </row>
    <row r="15330" spans="1:35" x14ac:dyDescent="0.3">
      <c r="A15330">
        <v>15329</v>
      </c>
      <c r="B15330" t="s">
        <v>20324</v>
      </c>
      <c r="C15330">
        <v>1538543</v>
      </c>
      <c r="D15330" t="s">
        <v>20</v>
      </c>
      <c r="E15330">
        <v>42</v>
      </c>
      <c r="F15330" s="1">
        <v>44747</v>
      </c>
      <c r="G15330" t="s">
        <v>21</v>
      </c>
      <c r="H15330" t="s">
        <v>43</v>
      </c>
      <c r="I15330" t="s">
        <v>876</v>
      </c>
      <c r="J15330" t="s">
        <v>33</v>
      </c>
      <c r="K15330" t="s">
        <v>109</v>
      </c>
      <c r="L15330">
        <v>1</v>
      </c>
      <c r="M15330" t="s">
        <v>26</v>
      </c>
      <c r="N15330">
        <v>631</v>
      </c>
      <c r="O15330" s="72">
        <f>SUM($N$2:N15330)</f>
        <v>10542587</v>
      </c>
      <c r="P15330" t="s">
        <v>3280</v>
      </c>
      <c r="Q15330" t="s">
        <v>3281</v>
      </c>
      <c r="R15330">
        <v>797112</v>
      </c>
      <c r="S15330" t="s">
        <v>29</v>
      </c>
      <c r="T15330" t="b">
        <v>0</v>
      </c>
      <c r="AF15330" s="11" t="s">
        <v>3280</v>
      </c>
      <c r="AG15330" s="12" t="str">
        <f t="shared" si="239"/>
        <v>NAGALAND</v>
      </c>
      <c r="AH15330" s="11" t="s">
        <v>3280</v>
      </c>
      <c r="AI15330" s="12" t="str">
        <f>_xlfn.XLOOKUP(AH15330,P:P,Q:Q)</f>
        <v>NAGALAND</v>
      </c>
    </row>
    <row r="15331" spans="1:35" x14ac:dyDescent="0.3">
      <c r="A15331">
        <v>15330</v>
      </c>
      <c r="B15331" t="s">
        <v>20325</v>
      </c>
      <c r="C15331">
        <v>7443325</v>
      </c>
      <c r="D15331" t="s">
        <v>51</v>
      </c>
      <c r="E15331">
        <v>48</v>
      </c>
      <c r="F15331" s="1">
        <v>44747</v>
      </c>
      <c r="G15331" t="s">
        <v>21</v>
      </c>
      <c r="H15331" t="s">
        <v>52</v>
      </c>
      <c r="I15331" t="s">
        <v>843</v>
      </c>
      <c r="J15331" t="s">
        <v>33</v>
      </c>
      <c r="K15331" t="s">
        <v>25</v>
      </c>
      <c r="L15331">
        <v>1</v>
      </c>
      <c r="M15331" t="s">
        <v>26</v>
      </c>
      <c r="N15331">
        <v>545</v>
      </c>
      <c r="O15331" s="72">
        <f>SUM($N$2:N15331)</f>
        <v>10543132</v>
      </c>
      <c r="P15331" t="s">
        <v>40</v>
      </c>
      <c r="Q15331" t="s">
        <v>41</v>
      </c>
      <c r="R15331">
        <v>700107</v>
      </c>
      <c r="S15331" t="s">
        <v>29</v>
      </c>
      <c r="T15331" t="b">
        <v>0</v>
      </c>
      <c r="AF15331" s="11" t="s">
        <v>40</v>
      </c>
      <c r="AG15331" s="12" t="str">
        <f t="shared" si="239"/>
        <v>WEST BENGAL</v>
      </c>
      <c r="AH15331" s="11" t="s">
        <v>40</v>
      </c>
      <c r="AI15331" s="12" t="str">
        <f>_xlfn.XLOOKUP(AH15331,P:P,Q:Q)</f>
        <v>WEST BENGAL</v>
      </c>
    </row>
    <row r="15332" spans="1:35" x14ac:dyDescent="0.3">
      <c r="A15332">
        <v>15331</v>
      </c>
      <c r="B15332" t="s">
        <v>20326</v>
      </c>
      <c r="C15332">
        <v>2439603</v>
      </c>
      <c r="D15332" t="s">
        <v>20</v>
      </c>
      <c r="E15332">
        <v>20</v>
      </c>
      <c r="F15332" s="1">
        <v>44747</v>
      </c>
      <c r="G15332" t="s">
        <v>21</v>
      </c>
      <c r="H15332" t="s">
        <v>52</v>
      </c>
      <c r="I15332" t="s">
        <v>2958</v>
      </c>
      <c r="J15332" t="s">
        <v>24</v>
      </c>
      <c r="K15332" t="s">
        <v>34</v>
      </c>
      <c r="L15332">
        <v>1</v>
      </c>
      <c r="M15332" t="s">
        <v>26</v>
      </c>
      <c r="N15332">
        <v>458</v>
      </c>
      <c r="O15332" s="72">
        <f>SUM($N$2:N15332)</f>
        <v>10543590</v>
      </c>
      <c r="P15332" t="s">
        <v>1140</v>
      </c>
      <c r="Q15332" t="s">
        <v>70</v>
      </c>
      <c r="R15332">
        <v>524305</v>
      </c>
      <c r="S15332" t="s">
        <v>29</v>
      </c>
      <c r="T15332" t="b">
        <v>0</v>
      </c>
      <c r="AF15332" s="11" t="s">
        <v>1140</v>
      </c>
      <c r="AG15332" s="12" t="str">
        <f t="shared" si="239"/>
        <v>ANDHRA PRADESH</v>
      </c>
      <c r="AH15332" s="11" t="s">
        <v>1140</v>
      </c>
      <c r="AI15332" s="12" t="str">
        <f>_xlfn.XLOOKUP(AH15332,P:P,Q:Q)</f>
        <v>ANDHRA PRADESH</v>
      </c>
    </row>
    <row r="15333" spans="1:35" x14ac:dyDescent="0.3">
      <c r="A15333">
        <v>15332</v>
      </c>
      <c r="B15333" t="s">
        <v>20327</v>
      </c>
      <c r="C15333">
        <v>7156805</v>
      </c>
      <c r="D15333" t="s">
        <v>51</v>
      </c>
      <c r="E15333">
        <v>46</v>
      </c>
      <c r="F15333" s="1">
        <v>44747</v>
      </c>
      <c r="G15333" t="s">
        <v>21</v>
      </c>
      <c r="H15333" t="s">
        <v>22</v>
      </c>
      <c r="I15333" t="s">
        <v>8885</v>
      </c>
      <c r="J15333" t="s">
        <v>33</v>
      </c>
      <c r="K15333" t="s">
        <v>109</v>
      </c>
      <c r="L15333">
        <v>1</v>
      </c>
      <c r="M15333" t="s">
        <v>26</v>
      </c>
      <c r="N15333">
        <v>999</v>
      </c>
      <c r="O15333" s="72">
        <f>SUM($N$2:N15333)</f>
        <v>10544589</v>
      </c>
      <c r="P15333" t="s">
        <v>90</v>
      </c>
      <c r="Q15333" t="s">
        <v>91</v>
      </c>
      <c r="R15333">
        <v>110053</v>
      </c>
      <c r="S15333" t="s">
        <v>29</v>
      </c>
      <c r="T15333" t="b">
        <v>0</v>
      </c>
      <c r="AF15333" s="11" t="s">
        <v>90</v>
      </c>
      <c r="AG15333" s="12" t="str">
        <f t="shared" si="239"/>
        <v>DELHI</v>
      </c>
      <c r="AH15333" s="11" t="s">
        <v>90</v>
      </c>
      <c r="AI15333" s="12" t="str">
        <f>_xlfn.XLOOKUP(AH15333,P:P,Q:Q)</f>
        <v>DELHI</v>
      </c>
    </row>
    <row r="15334" spans="1:35" x14ac:dyDescent="0.3">
      <c r="A15334">
        <v>15333</v>
      </c>
      <c r="B15334" t="s">
        <v>20328</v>
      </c>
      <c r="C15334">
        <v>2686746</v>
      </c>
      <c r="D15334" t="s">
        <v>51</v>
      </c>
      <c r="E15334">
        <v>35</v>
      </c>
      <c r="F15334" s="1">
        <v>44747</v>
      </c>
      <c r="G15334" t="s">
        <v>21</v>
      </c>
      <c r="H15334" t="s">
        <v>43</v>
      </c>
      <c r="I15334" t="s">
        <v>16037</v>
      </c>
      <c r="J15334" t="s">
        <v>33</v>
      </c>
      <c r="K15334" t="s">
        <v>25</v>
      </c>
      <c r="L15334">
        <v>1</v>
      </c>
      <c r="M15334" t="s">
        <v>26</v>
      </c>
      <c r="N15334">
        <v>775</v>
      </c>
      <c r="O15334" s="72">
        <f>SUM($N$2:N15334)</f>
        <v>10545364</v>
      </c>
      <c r="P15334" t="s">
        <v>110</v>
      </c>
      <c r="Q15334" t="s">
        <v>111</v>
      </c>
      <c r="R15334">
        <v>226016</v>
      </c>
      <c r="S15334" t="s">
        <v>29</v>
      </c>
      <c r="T15334" t="b">
        <v>0</v>
      </c>
      <c r="AF15334" s="11" t="s">
        <v>110</v>
      </c>
      <c r="AG15334" s="12" t="str">
        <f t="shared" si="239"/>
        <v>UTTAR PRADESH</v>
      </c>
      <c r="AH15334" s="11" t="s">
        <v>110</v>
      </c>
      <c r="AI15334" s="12" t="str">
        <f>_xlfn.XLOOKUP(AH15334,P:P,Q:Q)</f>
        <v>UTTAR PRADESH</v>
      </c>
    </row>
    <row r="15335" spans="1:35" x14ac:dyDescent="0.3">
      <c r="A15335">
        <v>15334</v>
      </c>
      <c r="B15335" t="s">
        <v>20328</v>
      </c>
      <c r="C15335">
        <v>2686746</v>
      </c>
      <c r="D15335" t="s">
        <v>51</v>
      </c>
      <c r="E15335">
        <v>29</v>
      </c>
      <c r="F15335" s="1">
        <v>44747</v>
      </c>
      <c r="G15335" t="s">
        <v>21</v>
      </c>
      <c r="H15335" t="s">
        <v>52</v>
      </c>
      <c r="I15335" t="s">
        <v>7147</v>
      </c>
      <c r="J15335" t="s">
        <v>33</v>
      </c>
      <c r="K15335" t="s">
        <v>34</v>
      </c>
      <c r="L15335">
        <v>1</v>
      </c>
      <c r="M15335" t="s">
        <v>26</v>
      </c>
      <c r="N15335">
        <v>729</v>
      </c>
      <c r="O15335" s="72">
        <f>SUM($N$2:N15335)</f>
        <v>10546093</v>
      </c>
      <c r="P15335" t="s">
        <v>59</v>
      </c>
      <c r="Q15335" t="s">
        <v>60</v>
      </c>
      <c r="R15335">
        <v>560048</v>
      </c>
      <c r="S15335" t="s">
        <v>29</v>
      </c>
      <c r="T15335" t="b">
        <v>0</v>
      </c>
      <c r="AF15335" s="11" t="s">
        <v>59</v>
      </c>
      <c r="AG15335" s="12" t="str">
        <f t="shared" si="239"/>
        <v>KARNATAKA</v>
      </c>
      <c r="AH15335" s="11" t="s">
        <v>59</v>
      </c>
      <c r="AI15335" s="12" t="str">
        <f>_xlfn.XLOOKUP(AH15335,P:P,Q:Q)</f>
        <v>KARNATAKA</v>
      </c>
    </row>
    <row r="15336" spans="1:35" x14ac:dyDescent="0.3">
      <c r="A15336">
        <v>15335</v>
      </c>
      <c r="B15336" t="s">
        <v>20328</v>
      </c>
      <c r="C15336">
        <v>2686746</v>
      </c>
      <c r="D15336" t="s">
        <v>20</v>
      </c>
      <c r="E15336">
        <v>32</v>
      </c>
      <c r="F15336" s="1">
        <v>44747</v>
      </c>
      <c r="G15336" t="s">
        <v>21</v>
      </c>
      <c r="H15336" t="s">
        <v>43</v>
      </c>
      <c r="I15336" t="s">
        <v>5213</v>
      </c>
      <c r="J15336" t="s">
        <v>33</v>
      </c>
      <c r="K15336" t="s">
        <v>45</v>
      </c>
      <c r="L15336">
        <v>1</v>
      </c>
      <c r="M15336" t="s">
        <v>26</v>
      </c>
      <c r="N15336">
        <v>650</v>
      </c>
      <c r="O15336" s="72">
        <f>SUM($N$2:N15336)</f>
        <v>10546743</v>
      </c>
      <c r="P15336" t="s">
        <v>2630</v>
      </c>
      <c r="Q15336" t="s">
        <v>70</v>
      </c>
      <c r="R15336">
        <v>530048</v>
      </c>
      <c r="S15336" t="s">
        <v>29</v>
      </c>
      <c r="T15336" t="b">
        <v>0</v>
      </c>
      <c r="AF15336" s="11" t="s">
        <v>2630</v>
      </c>
      <c r="AG15336" s="12" t="str">
        <f t="shared" si="239"/>
        <v>ANDHRA PRADESH</v>
      </c>
      <c r="AH15336" s="11" t="s">
        <v>2630</v>
      </c>
      <c r="AI15336" s="12" t="str">
        <f>_xlfn.XLOOKUP(AH15336,P:P,Q:Q)</f>
        <v>ANDHRA PRADESH</v>
      </c>
    </row>
    <row r="15337" spans="1:35" x14ac:dyDescent="0.3">
      <c r="A15337">
        <v>15336</v>
      </c>
      <c r="B15337" t="s">
        <v>20328</v>
      </c>
      <c r="C15337">
        <v>2686746</v>
      </c>
      <c r="D15337" t="s">
        <v>51</v>
      </c>
      <c r="E15337">
        <v>40</v>
      </c>
      <c r="F15337" s="1">
        <v>44747</v>
      </c>
      <c r="G15337" t="s">
        <v>21</v>
      </c>
      <c r="H15337" t="s">
        <v>43</v>
      </c>
      <c r="I15337" t="s">
        <v>20329</v>
      </c>
      <c r="J15337" t="s">
        <v>33</v>
      </c>
      <c r="K15337" t="s">
        <v>98</v>
      </c>
      <c r="L15337">
        <v>1</v>
      </c>
      <c r="M15337" t="s">
        <v>26</v>
      </c>
      <c r="N15337">
        <v>629</v>
      </c>
      <c r="O15337" s="72">
        <f>SUM($N$2:N15337)</f>
        <v>10547372</v>
      </c>
      <c r="P15337" t="s">
        <v>4777</v>
      </c>
      <c r="Q15337" t="s">
        <v>133</v>
      </c>
      <c r="R15337">
        <v>262524</v>
      </c>
      <c r="S15337" t="s">
        <v>29</v>
      </c>
      <c r="T15337" t="b">
        <v>0</v>
      </c>
      <c r="AF15337" s="11" t="s">
        <v>4777</v>
      </c>
      <c r="AG15337" s="12" t="str">
        <f t="shared" si="239"/>
        <v>UTTARAKHAND</v>
      </c>
      <c r="AH15337" s="11" t="s">
        <v>4777</v>
      </c>
      <c r="AI15337" s="12" t="str">
        <f>_xlfn.XLOOKUP(AH15337,P:P,Q:Q)</f>
        <v>UTTARAKHAND</v>
      </c>
    </row>
    <row r="15338" spans="1:35" x14ac:dyDescent="0.3">
      <c r="A15338">
        <v>15337</v>
      </c>
      <c r="B15338" t="s">
        <v>20330</v>
      </c>
      <c r="C15338">
        <v>4624023</v>
      </c>
      <c r="D15338" t="s">
        <v>20</v>
      </c>
      <c r="E15338">
        <v>19</v>
      </c>
      <c r="F15338" s="1">
        <v>44747</v>
      </c>
      <c r="G15338" t="s">
        <v>21</v>
      </c>
      <c r="H15338" t="s">
        <v>43</v>
      </c>
      <c r="I15338" t="s">
        <v>4546</v>
      </c>
      <c r="J15338" t="s">
        <v>24</v>
      </c>
      <c r="K15338" t="s">
        <v>34</v>
      </c>
      <c r="L15338">
        <v>1</v>
      </c>
      <c r="M15338" t="s">
        <v>26</v>
      </c>
      <c r="N15338">
        <v>597</v>
      </c>
      <c r="O15338" s="72">
        <f>SUM($N$2:N15338)</f>
        <v>10547969</v>
      </c>
      <c r="P15338" t="s">
        <v>1314</v>
      </c>
      <c r="Q15338" t="s">
        <v>36</v>
      </c>
      <c r="R15338">
        <v>121004</v>
      </c>
      <c r="S15338" t="s">
        <v>29</v>
      </c>
      <c r="T15338" t="b">
        <v>0</v>
      </c>
      <c r="AF15338" s="11" t="s">
        <v>1314</v>
      </c>
      <c r="AG15338" s="12" t="str">
        <f t="shared" si="239"/>
        <v>HARYANA</v>
      </c>
      <c r="AH15338" s="11" t="s">
        <v>1314</v>
      </c>
      <c r="AI15338" s="12" t="str">
        <f>_xlfn.XLOOKUP(AH15338,P:P,Q:Q)</f>
        <v>HARYANA</v>
      </c>
    </row>
    <row r="15339" spans="1:35" x14ac:dyDescent="0.3">
      <c r="A15339">
        <v>15338</v>
      </c>
      <c r="B15339" t="s">
        <v>20331</v>
      </c>
      <c r="C15339">
        <v>2574375</v>
      </c>
      <c r="D15339" t="s">
        <v>20</v>
      </c>
      <c r="E15339">
        <v>29</v>
      </c>
      <c r="F15339" s="1">
        <v>44747</v>
      </c>
      <c r="G15339" t="s">
        <v>21</v>
      </c>
      <c r="H15339" t="s">
        <v>43</v>
      </c>
      <c r="I15339" t="s">
        <v>20332</v>
      </c>
      <c r="J15339" t="s">
        <v>33</v>
      </c>
      <c r="K15339" t="s">
        <v>109</v>
      </c>
      <c r="L15339">
        <v>1</v>
      </c>
      <c r="M15339" t="s">
        <v>26</v>
      </c>
      <c r="N15339">
        <v>1099</v>
      </c>
      <c r="O15339" s="72">
        <f>SUM($N$2:N15339)</f>
        <v>10549068</v>
      </c>
      <c r="P15339" t="s">
        <v>257</v>
      </c>
      <c r="Q15339" t="s">
        <v>56</v>
      </c>
      <c r="R15339">
        <v>410210</v>
      </c>
      <c r="S15339" t="s">
        <v>29</v>
      </c>
      <c r="T15339" t="b">
        <v>0</v>
      </c>
      <c r="AF15339" s="11" t="s">
        <v>257</v>
      </c>
      <c r="AG15339" s="12" t="str">
        <f t="shared" si="239"/>
        <v>MAHARASHTRA</v>
      </c>
      <c r="AH15339" s="11" t="s">
        <v>257</v>
      </c>
      <c r="AI15339" s="12" t="str">
        <f>_xlfn.XLOOKUP(AH15339,P:P,Q:Q)</f>
        <v>MAHARASHTRA</v>
      </c>
    </row>
    <row r="15340" spans="1:35" x14ac:dyDescent="0.3">
      <c r="A15340">
        <v>15339</v>
      </c>
      <c r="B15340" t="s">
        <v>20333</v>
      </c>
      <c r="C15340">
        <v>2605084</v>
      </c>
      <c r="D15340" t="s">
        <v>20</v>
      </c>
      <c r="E15340">
        <v>42</v>
      </c>
      <c r="F15340" s="1">
        <v>44747</v>
      </c>
      <c r="G15340" t="s">
        <v>21</v>
      </c>
      <c r="H15340" t="s">
        <v>31</v>
      </c>
      <c r="I15340" t="s">
        <v>1309</v>
      </c>
      <c r="J15340" t="s">
        <v>33</v>
      </c>
      <c r="K15340" t="s">
        <v>45</v>
      </c>
      <c r="L15340">
        <v>1</v>
      </c>
      <c r="M15340" t="s">
        <v>26</v>
      </c>
      <c r="N15340">
        <v>1072</v>
      </c>
      <c r="O15340" s="72">
        <f>SUM($N$2:N15340)</f>
        <v>10550140</v>
      </c>
      <c r="P15340" t="s">
        <v>1314</v>
      </c>
      <c r="Q15340" t="s">
        <v>36</v>
      </c>
      <c r="R15340">
        <v>121002</v>
      </c>
      <c r="S15340" t="s">
        <v>29</v>
      </c>
      <c r="T15340" t="b">
        <v>0</v>
      </c>
      <c r="AF15340" s="11" t="s">
        <v>1314</v>
      </c>
      <c r="AG15340" s="12" t="str">
        <f t="shared" si="239"/>
        <v>HARYANA</v>
      </c>
      <c r="AH15340" s="11" t="s">
        <v>1314</v>
      </c>
      <c r="AI15340" s="12" t="str">
        <f>_xlfn.XLOOKUP(AH15340,P:P,Q:Q)</f>
        <v>HARYANA</v>
      </c>
    </row>
    <row r="15341" spans="1:35" x14ac:dyDescent="0.3">
      <c r="A15341">
        <v>15340</v>
      </c>
      <c r="B15341" t="s">
        <v>20334</v>
      </c>
      <c r="C15341">
        <v>8608040</v>
      </c>
      <c r="D15341" t="s">
        <v>51</v>
      </c>
      <c r="E15341">
        <v>38</v>
      </c>
      <c r="F15341" s="1">
        <v>44747</v>
      </c>
      <c r="G15341" t="s">
        <v>21</v>
      </c>
      <c r="H15341" t="s">
        <v>43</v>
      </c>
      <c r="I15341" t="s">
        <v>2718</v>
      </c>
      <c r="J15341" t="s">
        <v>54</v>
      </c>
      <c r="K15341" t="s">
        <v>34</v>
      </c>
      <c r="L15341">
        <v>1</v>
      </c>
      <c r="M15341" t="s">
        <v>26</v>
      </c>
      <c r="N15341">
        <v>725</v>
      </c>
      <c r="O15341" s="72">
        <f>SUM($N$2:N15341)</f>
        <v>10550865</v>
      </c>
      <c r="P15341" t="s">
        <v>358</v>
      </c>
      <c r="Q15341" t="s">
        <v>56</v>
      </c>
      <c r="R15341">
        <v>401101</v>
      </c>
      <c r="S15341" t="s">
        <v>29</v>
      </c>
      <c r="T15341" t="b">
        <v>0</v>
      </c>
      <c r="AF15341" s="11" t="s">
        <v>358</v>
      </c>
      <c r="AG15341" s="12" t="str">
        <f t="shared" si="239"/>
        <v>MAHARASHTRA</v>
      </c>
      <c r="AH15341" s="11" t="s">
        <v>358</v>
      </c>
      <c r="AI15341" s="12" t="str">
        <f>_xlfn.XLOOKUP(AH15341,P:P,Q:Q)</f>
        <v>MAHARASHTRA</v>
      </c>
    </row>
    <row r="15342" spans="1:35" x14ac:dyDescent="0.3">
      <c r="A15342">
        <v>15341</v>
      </c>
      <c r="B15342" t="s">
        <v>20335</v>
      </c>
      <c r="C15342">
        <v>3425231</v>
      </c>
      <c r="D15342" t="s">
        <v>20</v>
      </c>
      <c r="E15342">
        <v>35</v>
      </c>
      <c r="F15342" s="1">
        <v>44747</v>
      </c>
      <c r="G15342" t="s">
        <v>21</v>
      </c>
      <c r="H15342" t="s">
        <v>52</v>
      </c>
      <c r="I15342" t="s">
        <v>6710</v>
      </c>
      <c r="J15342" t="s">
        <v>24</v>
      </c>
      <c r="K15342" t="s">
        <v>34</v>
      </c>
      <c r="L15342">
        <v>1</v>
      </c>
      <c r="M15342" t="s">
        <v>26</v>
      </c>
      <c r="N15342">
        <v>487</v>
      </c>
      <c r="O15342" s="72">
        <f>SUM($N$2:N15342)</f>
        <v>10551352</v>
      </c>
      <c r="P15342" t="s">
        <v>4133</v>
      </c>
      <c r="Q15342" t="s">
        <v>47</v>
      </c>
      <c r="R15342">
        <v>635126</v>
      </c>
      <c r="S15342" t="s">
        <v>29</v>
      </c>
      <c r="T15342" t="b">
        <v>0</v>
      </c>
      <c r="AF15342" s="11" t="s">
        <v>4133</v>
      </c>
      <c r="AG15342" s="12" t="str">
        <f t="shared" si="239"/>
        <v>TAMIL NADU</v>
      </c>
      <c r="AH15342" s="11" t="s">
        <v>4133</v>
      </c>
      <c r="AI15342" s="12" t="str">
        <f>_xlfn.XLOOKUP(AH15342,P:P,Q:Q)</f>
        <v>TAMIL NADU</v>
      </c>
    </row>
    <row r="15343" spans="1:35" x14ac:dyDescent="0.3">
      <c r="A15343">
        <v>15342</v>
      </c>
      <c r="B15343" t="s">
        <v>20336</v>
      </c>
      <c r="C15343">
        <v>5680672</v>
      </c>
      <c r="D15343" t="s">
        <v>51</v>
      </c>
      <c r="E15343">
        <v>48</v>
      </c>
      <c r="F15343" s="1">
        <v>44747</v>
      </c>
      <c r="G15343" t="s">
        <v>21</v>
      </c>
      <c r="H15343" t="s">
        <v>22</v>
      </c>
      <c r="I15343" t="s">
        <v>809</v>
      </c>
      <c r="J15343" t="s">
        <v>33</v>
      </c>
      <c r="K15343" t="s">
        <v>45</v>
      </c>
      <c r="L15343">
        <v>1</v>
      </c>
      <c r="M15343" t="s">
        <v>26</v>
      </c>
      <c r="N15343">
        <v>635</v>
      </c>
      <c r="O15343" s="72">
        <f>SUM($N$2:N15343)</f>
        <v>10551987</v>
      </c>
      <c r="P15343" t="s">
        <v>5952</v>
      </c>
      <c r="Q15343" t="s">
        <v>73</v>
      </c>
      <c r="R15343">
        <v>688008</v>
      </c>
      <c r="S15343" t="s">
        <v>29</v>
      </c>
      <c r="T15343" t="b">
        <v>0</v>
      </c>
      <c r="AF15343" s="11" t="s">
        <v>5952</v>
      </c>
      <c r="AG15343" s="12" t="str">
        <f t="shared" si="239"/>
        <v>KERALA</v>
      </c>
      <c r="AH15343" s="11" t="s">
        <v>5952</v>
      </c>
      <c r="AI15343" s="12" t="str">
        <f>_xlfn.XLOOKUP(AH15343,P:P,Q:Q)</f>
        <v>KERALA</v>
      </c>
    </row>
    <row r="15344" spans="1:35" x14ac:dyDescent="0.3">
      <c r="A15344">
        <v>15343</v>
      </c>
      <c r="B15344" t="s">
        <v>20337</v>
      </c>
      <c r="C15344">
        <v>6095187</v>
      </c>
      <c r="D15344" t="s">
        <v>51</v>
      </c>
      <c r="E15344">
        <v>41</v>
      </c>
      <c r="F15344" s="1">
        <v>44747</v>
      </c>
      <c r="G15344" t="s">
        <v>21</v>
      </c>
      <c r="H15344" t="s">
        <v>43</v>
      </c>
      <c r="I15344" t="s">
        <v>1185</v>
      </c>
      <c r="J15344" t="s">
        <v>33</v>
      </c>
      <c r="K15344" t="s">
        <v>45</v>
      </c>
      <c r="L15344">
        <v>1</v>
      </c>
      <c r="M15344" t="s">
        <v>26</v>
      </c>
      <c r="N15344">
        <v>715</v>
      </c>
      <c r="O15344" s="72">
        <f>SUM($N$2:N15344)</f>
        <v>10552702</v>
      </c>
      <c r="P15344" t="s">
        <v>856</v>
      </c>
      <c r="Q15344" t="s">
        <v>133</v>
      </c>
      <c r="R15344">
        <v>248001</v>
      </c>
      <c r="S15344" t="s">
        <v>29</v>
      </c>
      <c r="T15344" t="b">
        <v>0</v>
      </c>
      <c r="AF15344" s="11" t="s">
        <v>856</v>
      </c>
      <c r="AG15344" s="12" t="str">
        <f t="shared" si="239"/>
        <v>UTTARAKHAND</v>
      </c>
      <c r="AH15344" s="11" t="s">
        <v>856</v>
      </c>
      <c r="AI15344" s="12" t="str">
        <f>_xlfn.XLOOKUP(AH15344,P:P,Q:Q)</f>
        <v>UTTARAKHAND</v>
      </c>
    </row>
    <row r="15345" spans="1:35" x14ac:dyDescent="0.3">
      <c r="A15345">
        <v>15344</v>
      </c>
      <c r="B15345" t="s">
        <v>20338</v>
      </c>
      <c r="C15345">
        <v>7332880</v>
      </c>
      <c r="D15345" t="s">
        <v>20</v>
      </c>
      <c r="E15345">
        <v>28</v>
      </c>
      <c r="F15345" s="1">
        <v>44747</v>
      </c>
      <c r="G15345" t="s">
        <v>21</v>
      </c>
      <c r="H15345" t="s">
        <v>52</v>
      </c>
      <c r="I15345" t="s">
        <v>10677</v>
      </c>
      <c r="J15345" t="s">
        <v>33</v>
      </c>
      <c r="K15345" t="s">
        <v>25</v>
      </c>
      <c r="L15345">
        <v>1</v>
      </c>
      <c r="M15345" t="s">
        <v>26</v>
      </c>
      <c r="N15345">
        <v>579</v>
      </c>
      <c r="O15345" s="72">
        <f>SUM($N$2:N15345)</f>
        <v>10553281</v>
      </c>
      <c r="P15345" t="s">
        <v>1096</v>
      </c>
      <c r="Q15345" t="s">
        <v>145</v>
      </c>
      <c r="R15345">
        <v>395007</v>
      </c>
      <c r="S15345" t="s">
        <v>29</v>
      </c>
      <c r="T15345" t="b">
        <v>0</v>
      </c>
      <c r="AF15345" s="11" t="s">
        <v>1096</v>
      </c>
      <c r="AG15345" s="12" t="str">
        <f t="shared" si="239"/>
        <v>GUJARAT</v>
      </c>
      <c r="AH15345" s="11" t="s">
        <v>1096</v>
      </c>
      <c r="AI15345" s="12" t="str">
        <f>_xlfn.XLOOKUP(AH15345,P:P,Q:Q)</f>
        <v>GUJARAT</v>
      </c>
    </row>
    <row r="15346" spans="1:35" x14ac:dyDescent="0.3">
      <c r="A15346">
        <v>15345</v>
      </c>
      <c r="B15346" t="s">
        <v>20339</v>
      </c>
      <c r="C15346">
        <v>3913704</v>
      </c>
      <c r="D15346" t="s">
        <v>20</v>
      </c>
      <c r="E15346">
        <v>35</v>
      </c>
      <c r="F15346" s="1">
        <v>44747</v>
      </c>
      <c r="G15346" t="s">
        <v>21</v>
      </c>
      <c r="H15346" t="s">
        <v>57</v>
      </c>
      <c r="I15346" t="s">
        <v>10072</v>
      </c>
      <c r="J15346" t="s">
        <v>33</v>
      </c>
      <c r="K15346" t="s">
        <v>25</v>
      </c>
      <c r="L15346">
        <v>1</v>
      </c>
      <c r="M15346" t="s">
        <v>26</v>
      </c>
      <c r="N15346">
        <v>819</v>
      </c>
      <c r="O15346" s="72">
        <f>SUM($N$2:N15346)</f>
        <v>10554100</v>
      </c>
      <c r="P15346" t="s">
        <v>1862</v>
      </c>
      <c r="Q15346" t="s">
        <v>111</v>
      </c>
      <c r="R15346">
        <v>284003</v>
      </c>
      <c r="S15346" t="s">
        <v>29</v>
      </c>
      <c r="T15346" t="b">
        <v>0</v>
      </c>
      <c r="AF15346" s="11" t="s">
        <v>1862</v>
      </c>
      <c r="AG15346" s="12" t="str">
        <f t="shared" si="239"/>
        <v>UTTAR PRADESH</v>
      </c>
      <c r="AH15346" s="11" t="s">
        <v>1862</v>
      </c>
      <c r="AI15346" s="12" t="str">
        <f>_xlfn.XLOOKUP(AH15346,P:P,Q:Q)</f>
        <v>UTTAR PRADESH</v>
      </c>
    </row>
    <row r="15347" spans="1:35" x14ac:dyDescent="0.3">
      <c r="A15347">
        <v>15346</v>
      </c>
      <c r="B15347" t="s">
        <v>20340</v>
      </c>
      <c r="C15347">
        <v>3800614</v>
      </c>
      <c r="D15347" t="s">
        <v>20</v>
      </c>
      <c r="E15347">
        <v>42</v>
      </c>
      <c r="F15347" s="1">
        <v>44747</v>
      </c>
      <c r="G15347" t="s">
        <v>21</v>
      </c>
      <c r="H15347" t="s">
        <v>22</v>
      </c>
      <c r="I15347" t="s">
        <v>3156</v>
      </c>
      <c r="J15347" t="s">
        <v>24</v>
      </c>
      <c r="K15347" t="s">
        <v>34</v>
      </c>
      <c r="L15347">
        <v>1</v>
      </c>
      <c r="M15347" t="s">
        <v>26</v>
      </c>
      <c r="N15347">
        <v>754</v>
      </c>
      <c r="O15347" s="72">
        <f>SUM($N$2:N15347)</f>
        <v>10554854</v>
      </c>
      <c r="P15347" t="s">
        <v>59</v>
      </c>
      <c r="Q15347" t="s">
        <v>60</v>
      </c>
      <c r="R15347">
        <v>562123</v>
      </c>
      <c r="S15347" t="s">
        <v>29</v>
      </c>
      <c r="T15347" t="b">
        <v>0</v>
      </c>
      <c r="AF15347" s="11" t="s">
        <v>59</v>
      </c>
      <c r="AG15347" s="12" t="str">
        <f t="shared" si="239"/>
        <v>KARNATAKA</v>
      </c>
      <c r="AH15347" s="11" t="s">
        <v>59</v>
      </c>
      <c r="AI15347" s="12" t="str">
        <f>_xlfn.XLOOKUP(AH15347,P:P,Q:Q)</f>
        <v>KARNATAKA</v>
      </c>
    </row>
    <row r="15348" spans="1:35" x14ac:dyDescent="0.3">
      <c r="A15348">
        <v>15347</v>
      </c>
      <c r="B15348" t="s">
        <v>20341</v>
      </c>
      <c r="C15348">
        <v>5913454</v>
      </c>
      <c r="D15348" t="s">
        <v>20</v>
      </c>
      <c r="E15348">
        <v>71</v>
      </c>
      <c r="F15348" s="1">
        <v>44747</v>
      </c>
      <c r="G15348" t="s">
        <v>21</v>
      </c>
      <c r="H15348" t="s">
        <v>62</v>
      </c>
      <c r="I15348" t="s">
        <v>7192</v>
      </c>
      <c r="J15348" t="s">
        <v>24</v>
      </c>
      <c r="K15348" t="s">
        <v>39</v>
      </c>
      <c r="L15348">
        <v>1</v>
      </c>
      <c r="M15348" t="s">
        <v>26</v>
      </c>
      <c r="N15348">
        <v>405</v>
      </c>
      <c r="O15348" s="72">
        <f>SUM($N$2:N15348)</f>
        <v>10555259</v>
      </c>
      <c r="P15348" t="s">
        <v>59</v>
      </c>
      <c r="Q15348" t="s">
        <v>60</v>
      </c>
      <c r="R15348">
        <v>560043</v>
      </c>
      <c r="S15348" t="s">
        <v>29</v>
      </c>
      <c r="T15348" t="b">
        <v>0</v>
      </c>
      <c r="AF15348" s="11" t="s">
        <v>59</v>
      </c>
      <c r="AG15348" s="12" t="str">
        <f t="shared" si="239"/>
        <v>KARNATAKA</v>
      </c>
      <c r="AH15348" s="11" t="s">
        <v>59</v>
      </c>
      <c r="AI15348" s="12" t="str">
        <f>_xlfn.XLOOKUP(AH15348,P:P,Q:Q)</f>
        <v>KARNATAKA</v>
      </c>
    </row>
    <row r="15349" spans="1:35" x14ac:dyDescent="0.3">
      <c r="A15349">
        <v>15348</v>
      </c>
      <c r="B15349" t="s">
        <v>20342</v>
      </c>
      <c r="C15349">
        <v>8041693</v>
      </c>
      <c r="D15349" t="s">
        <v>20</v>
      </c>
      <c r="E15349">
        <v>49</v>
      </c>
      <c r="F15349" s="1">
        <v>44747</v>
      </c>
      <c r="G15349" t="s">
        <v>21</v>
      </c>
      <c r="H15349" t="s">
        <v>88</v>
      </c>
      <c r="I15349" t="s">
        <v>6549</v>
      </c>
      <c r="J15349" t="s">
        <v>33</v>
      </c>
      <c r="K15349" t="s">
        <v>45</v>
      </c>
      <c r="L15349">
        <v>1</v>
      </c>
      <c r="M15349" t="s">
        <v>26</v>
      </c>
      <c r="N15349">
        <v>771</v>
      </c>
      <c r="O15349" s="72">
        <f>SUM($N$2:N15349)</f>
        <v>10556030</v>
      </c>
      <c r="P15349" t="s">
        <v>6538</v>
      </c>
      <c r="Q15349" t="s">
        <v>60</v>
      </c>
      <c r="R15349">
        <v>577401</v>
      </c>
      <c r="S15349" t="s">
        <v>29</v>
      </c>
      <c r="T15349" t="b">
        <v>0</v>
      </c>
      <c r="AF15349" s="11" t="s">
        <v>6538</v>
      </c>
      <c r="AG15349" s="12" t="str">
        <f t="shared" si="239"/>
        <v>MADHYA PRADESH</v>
      </c>
      <c r="AH15349" s="11" t="s">
        <v>6538</v>
      </c>
      <c r="AI15349" s="12" t="str">
        <f>_xlfn.XLOOKUP(AH15349,P:P,Q:Q)</f>
        <v>MADHYA PRADESH</v>
      </c>
    </row>
    <row r="15350" spans="1:35" x14ac:dyDescent="0.3">
      <c r="A15350">
        <v>15349</v>
      </c>
      <c r="B15350" t="s">
        <v>20343</v>
      </c>
      <c r="C15350">
        <v>597159</v>
      </c>
      <c r="D15350" t="s">
        <v>51</v>
      </c>
      <c r="E15350">
        <v>52</v>
      </c>
      <c r="F15350" s="1">
        <v>44747</v>
      </c>
      <c r="G15350" t="s">
        <v>21</v>
      </c>
      <c r="H15350" t="s">
        <v>43</v>
      </c>
      <c r="I15350" t="s">
        <v>2382</v>
      </c>
      <c r="J15350" t="s">
        <v>54</v>
      </c>
      <c r="K15350" t="s">
        <v>98</v>
      </c>
      <c r="L15350">
        <v>1</v>
      </c>
      <c r="M15350" t="s">
        <v>26</v>
      </c>
      <c r="N15350">
        <v>735</v>
      </c>
      <c r="O15350" s="72">
        <f>SUM($N$2:N15350)</f>
        <v>10556765</v>
      </c>
      <c r="P15350" t="s">
        <v>135</v>
      </c>
      <c r="Q15350" t="s">
        <v>47</v>
      </c>
      <c r="R15350">
        <v>600015</v>
      </c>
      <c r="S15350" t="s">
        <v>29</v>
      </c>
      <c r="T15350" t="b">
        <v>0</v>
      </c>
      <c r="AF15350" s="11" t="s">
        <v>135</v>
      </c>
      <c r="AG15350" s="12" t="str">
        <f t="shared" si="239"/>
        <v>TAMIL NADU</v>
      </c>
      <c r="AH15350" s="11" t="s">
        <v>135</v>
      </c>
      <c r="AI15350" s="12" t="str">
        <f>_xlfn.XLOOKUP(AH15350,P:P,Q:Q)</f>
        <v>TAMIL NADU</v>
      </c>
    </row>
    <row r="15351" spans="1:35" x14ac:dyDescent="0.3">
      <c r="A15351">
        <v>15350</v>
      </c>
      <c r="B15351" t="s">
        <v>20344</v>
      </c>
      <c r="C15351">
        <v>5593233</v>
      </c>
      <c r="D15351" t="s">
        <v>20</v>
      </c>
      <c r="E15351">
        <v>69</v>
      </c>
      <c r="F15351" s="1">
        <v>44747</v>
      </c>
      <c r="G15351" t="s">
        <v>21</v>
      </c>
      <c r="H15351" t="s">
        <v>52</v>
      </c>
      <c r="I15351" t="s">
        <v>628</v>
      </c>
      <c r="J15351" t="s">
        <v>24</v>
      </c>
      <c r="K15351" t="s">
        <v>45</v>
      </c>
      <c r="L15351">
        <v>1</v>
      </c>
      <c r="M15351" t="s">
        <v>26</v>
      </c>
      <c r="N15351">
        <v>635</v>
      </c>
      <c r="O15351" s="72">
        <f>SUM($N$2:N15351)</f>
        <v>10557400</v>
      </c>
      <c r="P15351" t="s">
        <v>295</v>
      </c>
      <c r="Q15351" t="s">
        <v>238</v>
      </c>
      <c r="R15351">
        <v>834002</v>
      </c>
      <c r="S15351" t="s">
        <v>29</v>
      </c>
      <c r="T15351" t="b">
        <v>0</v>
      </c>
      <c r="AF15351" s="11" t="s">
        <v>295</v>
      </c>
      <c r="AG15351" s="12" t="str">
        <f t="shared" si="239"/>
        <v>JHARKHAND</v>
      </c>
      <c r="AH15351" s="11" t="s">
        <v>295</v>
      </c>
      <c r="AI15351" s="12" t="str">
        <f>_xlfn.XLOOKUP(AH15351,P:P,Q:Q)</f>
        <v>JHARKHAND</v>
      </c>
    </row>
    <row r="15352" spans="1:35" x14ac:dyDescent="0.3">
      <c r="A15352">
        <v>15351</v>
      </c>
      <c r="B15352" t="s">
        <v>20345</v>
      </c>
      <c r="C15352">
        <v>8903670</v>
      </c>
      <c r="D15352" t="s">
        <v>20</v>
      </c>
      <c r="E15352">
        <v>32</v>
      </c>
      <c r="F15352" s="1">
        <v>44747</v>
      </c>
      <c r="G15352" t="s">
        <v>21</v>
      </c>
      <c r="H15352" t="s">
        <v>52</v>
      </c>
      <c r="I15352" t="s">
        <v>19309</v>
      </c>
      <c r="J15352" t="s">
        <v>33</v>
      </c>
      <c r="K15352" t="s">
        <v>45</v>
      </c>
      <c r="L15352">
        <v>1</v>
      </c>
      <c r="M15352" t="s">
        <v>26</v>
      </c>
      <c r="N15352">
        <v>499</v>
      </c>
      <c r="O15352" s="72">
        <f>SUM($N$2:N15352)</f>
        <v>10557899</v>
      </c>
      <c r="P15352" t="s">
        <v>110</v>
      </c>
      <c r="Q15352" t="s">
        <v>111</v>
      </c>
      <c r="R15352">
        <v>226016</v>
      </c>
      <c r="S15352" t="s">
        <v>29</v>
      </c>
      <c r="T15352" t="b">
        <v>0</v>
      </c>
      <c r="AF15352" s="11" t="s">
        <v>110</v>
      </c>
      <c r="AG15352" s="12" t="str">
        <f t="shared" si="239"/>
        <v>UTTAR PRADESH</v>
      </c>
      <c r="AH15352" s="11" t="s">
        <v>110</v>
      </c>
      <c r="AI15352" s="12" t="str">
        <f>_xlfn.XLOOKUP(AH15352,P:P,Q:Q)</f>
        <v>UTTAR PRADESH</v>
      </c>
    </row>
    <row r="15353" spans="1:35" x14ac:dyDescent="0.3">
      <c r="A15353">
        <v>15352</v>
      </c>
      <c r="B15353" t="s">
        <v>20346</v>
      </c>
      <c r="C15353">
        <v>4227337</v>
      </c>
      <c r="D15353" t="s">
        <v>20</v>
      </c>
      <c r="E15353">
        <v>41</v>
      </c>
      <c r="F15353" s="1">
        <v>44747</v>
      </c>
      <c r="G15353" t="s">
        <v>286</v>
      </c>
      <c r="H15353" t="s">
        <v>43</v>
      </c>
      <c r="I15353" t="s">
        <v>776</v>
      </c>
      <c r="J15353" t="s">
        <v>24</v>
      </c>
      <c r="K15353" t="s">
        <v>45</v>
      </c>
      <c r="L15353">
        <v>1</v>
      </c>
      <c r="M15353" t="s">
        <v>26</v>
      </c>
      <c r="N15353">
        <v>399</v>
      </c>
      <c r="O15353" s="72">
        <f>SUM($N$2:N15353)</f>
        <v>10558298</v>
      </c>
      <c r="P15353" t="s">
        <v>867</v>
      </c>
      <c r="Q15353" t="s">
        <v>247</v>
      </c>
      <c r="R15353">
        <v>854105</v>
      </c>
      <c r="S15353" t="s">
        <v>29</v>
      </c>
      <c r="T15353" t="b">
        <v>0</v>
      </c>
      <c r="AF15353" s="11" t="s">
        <v>867</v>
      </c>
      <c r="AG15353" s="12" t="str">
        <f t="shared" si="239"/>
        <v>BIHAR</v>
      </c>
      <c r="AH15353" s="11" t="s">
        <v>867</v>
      </c>
      <c r="AI15353" s="12" t="str">
        <f>_xlfn.XLOOKUP(AH15353,P:P,Q:Q)</f>
        <v>BIHAR</v>
      </c>
    </row>
    <row r="15354" spans="1:35" x14ac:dyDescent="0.3">
      <c r="A15354">
        <v>15353</v>
      </c>
      <c r="B15354" t="s">
        <v>20346</v>
      </c>
      <c r="C15354">
        <v>4227337</v>
      </c>
      <c r="D15354" t="s">
        <v>20</v>
      </c>
      <c r="E15354">
        <v>27</v>
      </c>
      <c r="F15354" s="1">
        <v>44747</v>
      </c>
      <c r="G15354" t="s">
        <v>21</v>
      </c>
      <c r="H15354" t="s">
        <v>43</v>
      </c>
      <c r="I15354" t="s">
        <v>4629</v>
      </c>
      <c r="J15354" t="s">
        <v>33</v>
      </c>
      <c r="K15354" t="s">
        <v>34</v>
      </c>
      <c r="L15354">
        <v>1</v>
      </c>
      <c r="M15354" t="s">
        <v>26</v>
      </c>
      <c r="N15354">
        <v>1299</v>
      </c>
      <c r="O15354" s="72">
        <f>SUM($N$2:N15354)</f>
        <v>10559597</v>
      </c>
      <c r="P15354" t="s">
        <v>174</v>
      </c>
      <c r="Q15354" t="s">
        <v>36</v>
      </c>
      <c r="R15354">
        <v>131001</v>
      </c>
      <c r="S15354" t="s">
        <v>29</v>
      </c>
      <c r="T15354" t="b">
        <v>0</v>
      </c>
      <c r="AF15354" s="11" t="s">
        <v>174</v>
      </c>
      <c r="AG15354" s="12" t="str">
        <f t="shared" si="239"/>
        <v>HARYANA</v>
      </c>
      <c r="AH15354" s="11" t="s">
        <v>174</v>
      </c>
      <c r="AI15354" s="12" t="str">
        <f>_xlfn.XLOOKUP(AH15354,P:P,Q:Q)</f>
        <v>HARYANA</v>
      </c>
    </row>
    <row r="15355" spans="1:35" x14ac:dyDescent="0.3">
      <c r="A15355">
        <v>15354</v>
      </c>
      <c r="B15355" t="s">
        <v>20346</v>
      </c>
      <c r="C15355">
        <v>4227337</v>
      </c>
      <c r="D15355" t="s">
        <v>20</v>
      </c>
      <c r="E15355">
        <v>30</v>
      </c>
      <c r="F15355" s="1">
        <v>44747</v>
      </c>
      <c r="G15355" t="s">
        <v>21</v>
      </c>
      <c r="H15355" t="s">
        <v>43</v>
      </c>
      <c r="I15355" t="s">
        <v>279</v>
      </c>
      <c r="J15355" t="s">
        <v>24</v>
      </c>
      <c r="K15355" t="s">
        <v>45</v>
      </c>
      <c r="L15355">
        <v>1</v>
      </c>
      <c r="M15355" t="s">
        <v>26</v>
      </c>
      <c r="N15355">
        <v>544</v>
      </c>
      <c r="O15355" s="72">
        <f>SUM($N$2:N15355)</f>
        <v>10560141</v>
      </c>
      <c r="P15355" t="s">
        <v>6973</v>
      </c>
      <c r="Q15355" t="s">
        <v>28</v>
      </c>
      <c r="R15355">
        <v>140301</v>
      </c>
      <c r="S15355" t="s">
        <v>29</v>
      </c>
      <c r="T15355" t="b">
        <v>0</v>
      </c>
      <c r="AF15355" s="11" t="s">
        <v>6973</v>
      </c>
      <c r="AG15355" s="12" t="str">
        <f t="shared" si="239"/>
        <v>PUNJAB</v>
      </c>
      <c r="AH15355" s="11" t="s">
        <v>6973</v>
      </c>
      <c r="AI15355" s="12" t="str">
        <f>_xlfn.XLOOKUP(AH15355,P:P,Q:Q)</f>
        <v>PUNJAB</v>
      </c>
    </row>
    <row r="15356" spans="1:35" x14ac:dyDescent="0.3">
      <c r="A15356">
        <v>15355</v>
      </c>
      <c r="B15356" t="s">
        <v>20347</v>
      </c>
      <c r="C15356">
        <v>7821353</v>
      </c>
      <c r="D15356" t="s">
        <v>20</v>
      </c>
      <c r="E15356">
        <v>45</v>
      </c>
      <c r="F15356" s="1">
        <v>44747</v>
      </c>
      <c r="G15356" t="s">
        <v>228</v>
      </c>
      <c r="H15356" t="s">
        <v>43</v>
      </c>
      <c r="I15356" t="s">
        <v>12065</v>
      </c>
      <c r="J15356" t="s">
        <v>24</v>
      </c>
      <c r="K15356" t="s">
        <v>39</v>
      </c>
      <c r="L15356">
        <v>1</v>
      </c>
      <c r="M15356" t="s">
        <v>26</v>
      </c>
      <c r="N15356">
        <v>292</v>
      </c>
      <c r="O15356" s="72">
        <f>SUM($N$2:N15356)</f>
        <v>10560433</v>
      </c>
      <c r="P15356" t="s">
        <v>79</v>
      </c>
      <c r="Q15356" t="s">
        <v>80</v>
      </c>
      <c r="R15356">
        <v>781034</v>
      </c>
      <c r="S15356" t="s">
        <v>29</v>
      </c>
      <c r="T15356" t="b">
        <v>0</v>
      </c>
      <c r="AF15356" s="11" t="s">
        <v>79</v>
      </c>
      <c r="AG15356" s="12" t="str">
        <f t="shared" si="239"/>
        <v>ASSAM</v>
      </c>
      <c r="AH15356" s="11" t="s">
        <v>79</v>
      </c>
      <c r="AI15356" s="12" t="str">
        <f>_xlfn.XLOOKUP(AH15356,P:P,Q:Q)</f>
        <v>ASSAM</v>
      </c>
    </row>
    <row r="15357" spans="1:35" x14ac:dyDescent="0.3">
      <c r="A15357">
        <v>15356</v>
      </c>
      <c r="B15357" t="s">
        <v>20348</v>
      </c>
      <c r="C15357">
        <v>3658949</v>
      </c>
      <c r="D15357" t="s">
        <v>20</v>
      </c>
      <c r="E15357">
        <v>24</v>
      </c>
      <c r="F15357" s="1">
        <v>44747</v>
      </c>
      <c r="G15357" t="s">
        <v>21</v>
      </c>
      <c r="H15357" t="s">
        <v>22</v>
      </c>
      <c r="I15357" t="s">
        <v>9037</v>
      </c>
      <c r="J15357" t="s">
        <v>75</v>
      </c>
      <c r="K15357" t="s">
        <v>66</v>
      </c>
      <c r="L15357">
        <v>1</v>
      </c>
      <c r="M15357" t="s">
        <v>26</v>
      </c>
      <c r="N15357">
        <v>518</v>
      </c>
      <c r="O15357" s="72">
        <f>SUM($N$2:N15357)</f>
        <v>10560951</v>
      </c>
      <c r="P15357" t="s">
        <v>40</v>
      </c>
      <c r="Q15357" t="s">
        <v>41</v>
      </c>
      <c r="R15357">
        <v>700012</v>
      </c>
      <c r="S15357" t="s">
        <v>29</v>
      </c>
      <c r="T15357" t="b">
        <v>0</v>
      </c>
      <c r="AF15357" s="11" t="s">
        <v>40</v>
      </c>
      <c r="AG15357" s="12" t="str">
        <f t="shared" si="239"/>
        <v>WEST BENGAL</v>
      </c>
      <c r="AH15357" s="11" t="s">
        <v>40</v>
      </c>
      <c r="AI15357" s="12" t="str">
        <f>_xlfn.XLOOKUP(AH15357,P:P,Q:Q)</f>
        <v>WEST BENGAL</v>
      </c>
    </row>
    <row r="15358" spans="1:35" x14ac:dyDescent="0.3">
      <c r="A15358">
        <v>15357</v>
      </c>
      <c r="B15358" t="s">
        <v>20349</v>
      </c>
      <c r="C15358">
        <v>4048936</v>
      </c>
      <c r="D15358" t="s">
        <v>20</v>
      </c>
      <c r="E15358">
        <v>42</v>
      </c>
      <c r="F15358" s="1">
        <v>44747</v>
      </c>
      <c r="G15358" t="s">
        <v>21</v>
      </c>
      <c r="H15358" t="s">
        <v>52</v>
      </c>
      <c r="I15358" t="s">
        <v>20350</v>
      </c>
      <c r="J15358" t="s">
        <v>24</v>
      </c>
      <c r="K15358" t="s">
        <v>98</v>
      </c>
      <c r="L15358">
        <v>1</v>
      </c>
      <c r="M15358" t="s">
        <v>26</v>
      </c>
      <c r="N15358">
        <v>487</v>
      </c>
      <c r="O15358" s="72">
        <f>SUM($N$2:N15358)</f>
        <v>10561438</v>
      </c>
      <c r="P15358" t="s">
        <v>14104</v>
      </c>
      <c r="Q15358" t="s">
        <v>47</v>
      </c>
      <c r="R15358">
        <v>610001</v>
      </c>
      <c r="S15358" t="s">
        <v>29</v>
      </c>
      <c r="T15358" t="b">
        <v>0</v>
      </c>
      <c r="AF15358" s="11" t="s">
        <v>14104</v>
      </c>
      <c r="AG15358" s="12" t="str">
        <f t="shared" si="239"/>
        <v>TAMIL NADU</v>
      </c>
      <c r="AH15358" s="11" t="s">
        <v>14104</v>
      </c>
      <c r="AI15358" s="12" t="str">
        <f>_xlfn.XLOOKUP(AH15358,P:P,Q:Q)</f>
        <v>TAMIL NADU</v>
      </c>
    </row>
    <row r="15359" spans="1:35" x14ac:dyDescent="0.3">
      <c r="A15359">
        <v>15358</v>
      </c>
      <c r="B15359" t="s">
        <v>20351</v>
      </c>
      <c r="C15359">
        <v>6956549</v>
      </c>
      <c r="D15359" t="s">
        <v>51</v>
      </c>
      <c r="E15359">
        <v>56</v>
      </c>
      <c r="F15359" s="1">
        <v>44747</v>
      </c>
      <c r="G15359" t="s">
        <v>21</v>
      </c>
      <c r="H15359" t="s">
        <v>22</v>
      </c>
      <c r="I15359" t="s">
        <v>920</v>
      </c>
      <c r="J15359" t="s">
        <v>33</v>
      </c>
      <c r="K15359" t="s">
        <v>45</v>
      </c>
      <c r="L15359">
        <v>1</v>
      </c>
      <c r="M15359" t="s">
        <v>26</v>
      </c>
      <c r="N15359">
        <v>1065</v>
      </c>
      <c r="O15359" s="72">
        <f>SUM($N$2:N15359)</f>
        <v>10562503</v>
      </c>
      <c r="P15359" t="s">
        <v>295</v>
      </c>
      <c r="Q15359" t="s">
        <v>238</v>
      </c>
      <c r="R15359">
        <v>834001</v>
      </c>
      <c r="S15359" t="s">
        <v>29</v>
      </c>
      <c r="T15359" t="b">
        <v>0</v>
      </c>
      <c r="AF15359" s="11" t="s">
        <v>295</v>
      </c>
      <c r="AG15359" s="12" t="str">
        <f t="shared" si="239"/>
        <v>JHARKHAND</v>
      </c>
      <c r="AH15359" s="11" t="s">
        <v>295</v>
      </c>
      <c r="AI15359" s="12" t="str">
        <f>_xlfn.XLOOKUP(AH15359,P:P,Q:Q)</f>
        <v>JHARKHAND</v>
      </c>
    </row>
    <row r="15360" spans="1:35" x14ac:dyDescent="0.3">
      <c r="A15360">
        <v>15359</v>
      </c>
      <c r="B15360" t="s">
        <v>20352</v>
      </c>
      <c r="C15360">
        <v>3362245</v>
      </c>
      <c r="D15360" t="s">
        <v>20</v>
      </c>
      <c r="E15360">
        <v>31</v>
      </c>
      <c r="F15360" s="1">
        <v>44747</v>
      </c>
      <c r="G15360" t="s">
        <v>21</v>
      </c>
      <c r="H15360" t="s">
        <v>88</v>
      </c>
      <c r="I15360" t="s">
        <v>16624</v>
      </c>
      <c r="J15360" t="s">
        <v>24</v>
      </c>
      <c r="K15360" t="s">
        <v>39</v>
      </c>
      <c r="L15360">
        <v>1</v>
      </c>
      <c r="M15360" t="s">
        <v>26</v>
      </c>
      <c r="N15360">
        <v>472</v>
      </c>
      <c r="O15360" s="72">
        <f>SUM($N$2:N15360)</f>
        <v>10562975</v>
      </c>
      <c r="P15360" t="s">
        <v>384</v>
      </c>
      <c r="Q15360" t="s">
        <v>41</v>
      </c>
      <c r="R15360">
        <v>700126</v>
      </c>
      <c r="S15360" t="s">
        <v>29</v>
      </c>
      <c r="T15360" t="b">
        <v>0</v>
      </c>
      <c r="AF15360" s="11" t="s">
        <v>384</v>
      </c>
      <c r="AG15360" s="12" t="str">
        <f t="shared" si="239"/>
        <v>WEST BENGAL</v>
      </c>
      <c r="AH15360" s="11" t="s">
        <v>384</v>
      </c>
      <c r="AI15360" s="12" t="str">
        <f>_xlfn.XLOOKUP(AH15360,P:P,Q:Q)</f>
        <v>WEST BENGAL</v>
      </c>
    </row>
    <row r="15361" spans="1:35" x14ac:dyDescent="0.3">
      <c r="A15361">
        <v>15360</v>
      </c>
      <c r="B15361" t="s">
        <v>20353</v>
      </c>
      <c r="C15361">
        <v>6185331</v>
      </c>
      <c r="D15361" t="s">
        <v>51</v>
      </c>
      <c r="E15361">
        <v>42</v>
      </c>
      <c r="F15361" s="1">
        <v>44747</v>
      </c>
      <c r="G15361" t="s">
        <v>21</v>
      </c>
      <c r="H15361" t="s">
        <v>88</v>
      </c>
      <c r="I15361" t="s">
        <v>1081</v>
      </c>
      <c r="J15361" t="s">
        <v>54</v>
      </c>
      <c r="K15361" t="s">
        <v>25</v>
      </c>
      <c r="L15361">
        <v>1</v>
      </c>
      <c r="M15361" t="s">
        <v>26</v>
      </c>
      <c r="N15361">
        <v>948</v>
      </c>
      <c r="O15361" s="72">
        <f>SUM($N$2:N15361)</f>
        <v>10563923</v>
      </c>
      <c r="P15361" t="s">
        <v>728</v>
      </c>
      <c r="Q15361" t="s">
        <v>111</v>
      </c>
      <c r="R15361">
        <v>201005</v>
      </c>
      <c r="S15361" t="s">
        <v>29</v>
      </c>
      <c r="T15361" t="b">
        <v>0</v>
      </c>
      <c r="AF15361" s="11" t="s">
        <v>728</v>
      </c>
      <c r="AG15361" s="12" t="str">
        <f t="shared" si="239"/>
        <v>UTTAR PRADESH</v>
      </c>
      <c r="AH15361" s="11" t="s">
        <v>728</v>
      </c>
      <c r="AI15361" s="12" t="str">
        <f>_xlfn.XLOOKUP(AH15361,P:P,Q:Q)</f>
        <v>UTTAR PRADESH</v>
      </c>
    </row>
    <row r="15362" spans="1:35" x14ac:dyDescent="0.3">
      <c r="A15362">
        <v>15361</v>
      </c>
      <c r="B15362" t="s">
        <v>20354</v>
      </c>
      <c r="C15362">
        <v>1636677</v>
      </c>
      <c r="D15362" t="s">
        <v>20</v>
      </c>
      <c r="E15362">
        <v>34</v>
      </c>
      <c r="F15362" s="1">
        <v>44747</v>
      </c>
      <c r="G15362" t="s">
        <v>21</v>
      </c>
      <c r="H15362" t="s">
        <v>43</v>
      </c>
      <c r="I15362" t="s">
        <v>512</v>
      </c>
      <c r="J15362" t="s">
        <v>24</v>
      </c>
      <c r="K15362" t="s">
        <v>109</v>
      </c>
      <c r="L15362">
        <v>1</v>
      </c>
      <c r="M15362" t="s">
        <v>26</v>
      </c>
      <c r="N15362">
        <v>459</v>
      </c>
      <c r="O15362" s="72">
        <f>SUM($N$2:N15362)</f>
        <v>10564382</v>
      </c>
      <c r="P15362" t="s">
        <v>230</v>
      </c>
      <c r="Q15362" t="s">
        <v>56</v>
      </c>
      <c r="R15362">
        <v>421301</v>
      </c>
      <c r="S15362" t="s">
        <v>29</v>
      </c>
      <c r="T15362" t="b">
        <v>0</v>
      </c>
      <c r="AF15362" s="11" t="s">
        <v>230</v>
      </c>
      <c r="AG15362" s="12" t="str">
        <f t="shared" si="239"/>
        <v>MAHARASHTRA</v>
      </c>
      <c r="AH15362" s="11" t="s">
        <v>230</v>
      </c>
      <c r="AI15362" s="12" t="str">
        <f>_xlfn.XLOOKUP(AH15362,P:P,Q:Q)</f>
        <v>MAHARASHTRA</v>
      </c>
    </row>
    <row r="15363" spans="1:35" x14ac:dyDescent="0.3">
      <c r="A15363">
        <v>15362</v>
      </c>
      <c r="B15363" t="s">
        <v>20355</v>
      </c>
      <c r="C15363">
        <v>2980667</v>
      </c>
      <c r="D15363" t="s">
        <v>20</v>
      </c>
      <c r="E15363">
        <v>51</v>
      </c>
      <c r="F15363" s="1">
        <v>44747</v>
      </c>
      <c r="G15363" t="s">
        <v>21</v>
      </c>
      <c r="H15363" t="s">
        <v>43</v>
      </c>
      <c r="I15363" t="s">
        <v>1829</v>
      </c>
      <c r="J15363" t="s">
        <v>24</v>
      </c>
      <c r="K15363" t="s">
        <v>25</v>
      </c>
      <c r="L15363">
        <v>1</v>
      </c>
      <c r="M15363" t="s">
        <v>26</v>
      </c>
      <c r="N15363">
        <v>547</v>
      </c>
      <c r="O15363" s="72">
        <f>SUM($N$2:N15363)</f>
        <v>10564929</v>
      </c>
      <c r="P15363" t="s">
        <v>639</v>
      </c>
      <c r="Q15363" t="s">
        <v>36</v>
      </c>
      <c r="R15363">
        <v>122009</v>
      </c>
      <c r="S15363" t="s">
        <v>29</v>
      </c>
      <c r="T15363" t="b">
        <v>0</v>
      </c>
      <c r="AF15363" s="11" t="s">
        <v>639</v>
      </c>
      <c r="AG15363" s="12" t="str">
        <f t="shared" ref="AG15363:AG15426" si="240">VLOOKUP(AF15363,$P:$Q,2,FALSE)</f>
        <v>HARYANA</v>
      </c>
      <c r="AH15363" s="11" t="s">
        <v>639</v>
      </c>
      <c r="AI15363" s="12" t="str">
        <f>_xlfn.XLOOKUP(AH15363,P:P,Q:Q)</f>
        <v>HARYANA</v>
      </c>
    </row>
    <row r="15364" spans="1:35" x14ac:dyDescent="0.3">
      <c r="A15364">
        <v>15363</v>
      </c>
      <c r="B15364" t="s">
        <v>20356</v>
      </c>
      <c r="C15364">
        <v>1811443</v>
      </c>
      <c r="D15364" t="s">
        <v>51</v>
      </c>
      <c r="E15364">
        <v>39</v>
      </c>
      <c r="F15364" s="1">
        <v>44747</v>
      </c>
      <c r="G15364" t="s">
        <v>21</v>
      </c>
      <c r="H15364" t="s">
        <v>43</v>
      </c>
      <c r="I15364" t="s">
        <v>3768</v>
      </c>
      <c r="J15364" t="s">
        <v>54</v>
      </c>
      <c r="K15364" t="s">
        <v>66</v>
      </c>
      <c r="L15364">
        <v>1</v>
      </c>
      <c r="M15364" t="s">
        <v>26</v>
      </c>
      <c r="N15364">
        <v>725</v>
      </c>
      <c r="O15364" s="72">
        <f>SUM($N$2:N15364)</f>
        <v>10565654</v>
      </c>
      <c r="P15364" t="s">
        <v>59</v>
      </c>
      <c r="Q15364" t="s">
        <v>60</v>
      </c>
      <c r="R15364">
        <v>562125</v>
      </c>
      <c r="S15364" t="s">
        <v>29</v>
      </c>
      <c r="T15364" t="b">
        <v>0</v>
      </c>
      <c r="AF15364" s="11" t="s">
        <v>59</v>
      </c>
      <c r="AG15364" s="12" t="str">
        <f t="shared" si="240"/>
        <v>KARNATAKA</v>
      </c>
      <c r="AH15364" s="11" t="s">
        <v>59</v>
      </c>
      <c r="AI15364" s="12" t="str">
        <f>_xlfn.XLOOKUP(AH15364,P:P,Q:Q)</f>
        <v>KARNATAKA</v>
      </c>
    </row>
    <row r="15365" spans="1:35" x14ac:dyDescent="0.3">
      <c r="A15365">
        <v>15364</v>
      </c>
      <c r="B15365" t="s">
        <v>20357</v>
      </c>
      <c r="C15365">
        <v>8816909</v>
      </c>
      <c r="D15365" t="s">
        <v>20</v>
      </c>
      <c r="E15365">
        <v>22</v>
      </c>
      <c r="F15365" s="1">
        <v>44747</v>
      </c>
      <c r="G15365" t="s">
        <v>21</v>
      </c>
      <c r="H15365" t="s">
        <v>43</v>
      </c>
      <c r="I15365" t="s">
        <v>6447</v>
      </c>
      <c r="J15365" t="s">
        <v>24</v>
      </c>
      <c r="K15365" t="s">
        <v>39</v>
      </c>
      <c r="L15365">
        <v>1</v>
      </c>
      <c r="M15365" t="s">
        <v>26</v>
      </c>
      <c r="N15365">
        <v>319</v>
      </c>
      <c r="O15365" s="72">
        <f>SUM($N$2:N15365)</f>
        <v>10565973</v>
      </c>
      <c r="P15365" t="s">
        <v>20008</v>
      </c>
      <c r="Q15365" t="s">
        <v>56</v>
      </c>
      <c r="R15365">
        <v>431401</v>
      </c>
      <c r="S15365" t="s">
        <v>29</v>
      </c>
      <c r="T15365" t="b">
        <v>0</v>
      </c>
      <c r="AF15365" s="11" t="s">
        <v>20008</v>
      </c>
      <c r="AG15365" s="12" t="str">
        <f t="shared" si="240"/>
        <v>MAHARASHTRA</v>
      </c>
      <c r="AH15365" s="11" t="s">
        <v>20008</v>
      </c>
      <c r="AI15365" s="12" t="str">
        <f>_xlfn.XLOOKUP(AH15365,P:P,Q:Q)</f>
        <v>MAHARASHTRA</v>
      </c>
    </row>
    <row r="15366" spans="1:35" x14ac:dyDescent="0.3">
      <c r="A15366">
        <v>15365</v>
      </c>
      <c r="B15366" t="s">
        <v>20357</v>
      </c>
      <c r="C15366">
        <v>8816909</v>
      </c>
      <c r="D15366" t="s">
        <v>20</v>
      </c>
      <c r="E15366">
        <v>45</v>
      </c>
      <c r="F15366" s="1">
        <v>44747</v>
      </c>
      <c r="G15366" t="s">
        <v>21</v>
      </c>
      <c r="H15366" t="s">
        <v>52</v>
      </c>
      <c r="I15366" t="s">
        <v>2730</v>
      </c>
      <c r="J15366" t="s">
        <v>24</v>
      </c>
      <c r="K15366" t="s">
        <v>109</v>
      </c>
      <c r="L15366">
        <v>1</v>
      </c>
      <c r="M15366" t="s">
        <v>26</v>
      </c>
      <c r="N15366">
        <v>355</v>
      </c>
      <c r="O15366" s="72">
        <f>SUM($N$2:N15366)</f>
        <v>10566328</v>
      </c>
      <c r="P15366" t="s">
        <v>85</v>
      </c>
      <c r="Q15366" t="s">
        <v>86</v>
      </c>
      <c r="R15366">
        <v>500084</v>
      </c>
      <c r="S15366" t="s">
        <v>29</v>
      </c>
      <c r="T15366" t="b">
        <v>0</v>
      </c>
      <c r="AF15366" s="11" t="s">
        <v>85</v>
      </c>
      <c r="AG15366" s="12" t="str">
        <f t="shared" si="240"/>
        <v>TELANGANA</v>
      </c>
      <c r="AH15366" s="11" t="s">
        <v>85</v>
      </c>
      <c r="AI15366" s="12" t="str">
        <f>_xlfn.XLOOKUP(AH15366,P:P,Q:Q)</f>
        <v>TELANGANA</v>
      </c>
    </row>
    <row r="15367" spans="1:35" x14ac:dyDescent="0.3">
      <c r="A15367">
        <v>15366</v>
      </c>
      <c r="B15367" t="s">
        <v>20358</v>
      </c>
      <c r="C15367">
        <v>2701818</v>
      </c>
      <c r="D15367" t="s">
        <v>20</v>
      </c>
      <c r="E15367">
        <v>41</v>
      </c>
      <c r="F15367" s="1">
        <v>44747</v>
      </c>
      <c r="G15367" t="s">
        <v>21</v>
      </c>
      <c r="H15367" t="s">
        <v>52</v>
      </c>
      <c r="I15367" t="s">
        <v>1237</v>
      </c>
      <c r="J15367" t="s">
        <v>33</v>
      </c>
      <c r="K15367" t="s">
        <v>34</v>
      </c>
      <c r="L15367">
        <v>1</v>
      </c>
      <c r="M15367" t="s">
        <v>26</v>
      </c>
      <c r="N15367">
        <v>474</v>
      </c>
      <c r="O15367" s="72">
        <f>SUM($N$2:N15367)</f>
        <v>10566802</v>
      </c>
      <c r="P15367" t="s">
        <v>387</v>
      </c>
      <c r="Q15367" t="s">
        <v>47</v>
      </c>
      <c r="R15367">
        <v>641028</v>
      </c>
      <c r="S15367" t="s">
        <v>29</v>
      </c>
      <c r="T15367" t="b">
        <v>0</v>
      </c>
      <c r="AF15367" s="11" t="s">
        <v>387</v>
      </c>
      <c r="AG15367" s="12" t="str">
        <f t="shared" si="240"/>
        <v>TAMIL NADU</v>
      </c>
      <c r="AH15367" s="11" t="s">
        <v>387</v>
      </c>
      <c r="AI15367" s="12" t="str">
        <f>_xlfn.XLOOKUP(AH15367,P:P,Q:Q)</f>
        <v>TAMIL NADU</v>
      </c>
    </row>
    <row r="15368" spans="1:35" x14ac:dyDescent="0.3">
      <c r="A15368">
        <v>15367</v>
      </c>
      <c r="B15368" t="s">
        <v>20359</v>
      </c>
      <c r="C15368">
        <v>4358228</v>
      </c>
      <c r="D15368" t="s">
        <v>51</v>
      </c>
      <c r="E15368">
        <v>30</v>
      </c>
      <c r="F15368" s="1">
        <v>44747</v>
      </c>
      <c r="G15368" t="s">
        <v>21</v>
      </c>
      <c r="H15368" t="s">
        <v>43</v>
      </c>
      <c r="I15368" t="s">
        <v>4702</v>
      </c>
      <c r="J15368" t="s">
        <v>54</v>
      </c>
      <c r="K15368" t="s">
        <v>25</v>
      </c>
      <c r="L15368">
        <v>1</v>
      </c>
      <c r="M15368" t="s">
        <v>26</v>
      </c>
      <c r="N15368">
        <v>588</v>
      </c>
      <c r="O15368" s="72">
        <f>SUM($N$2:N15368)</f>
        <v>10567390</v>
      </c>
      <c r="P15368" t="s">
        <v>20360</v>
      </c>
      <c r="Q15368" t="s">
        <v>28</v>
      </c>
      <c r="R15368">
        <v>152002</v>
      </c>
      <c r="S15368" t="s">
        <v>29</v>
      </c>
      <c r="T15368" t="b">
        <v>0</v>
      </c>
      <c r="AF15368" s="11" t="s">
        <v>20360</v>
      </c>
      <c r="AG15368" s="12" t="str">
        <f t="shared" si="240"/>
        <v>PUNJAB</v>
      </c>
      <c r="AH15368" s="11" t="s">
        <v>20360</v>
      </c>
      <c r="AI15368" s="12" t="str">
        <f>_xlfn.XLOOKUP(AH15368,P:P,Q:Q)</f>
        <v>PUNJAB</v>
      </c>
    </row>
    <row r="15369" spans="1:35" x14ac:dyDescent="0.3">
      <c r="A15369">
        <v>15368</v>
      </c>
      <c r="B15369" t="s">
        <v>20361</v>
      </c>
      <c r="C15369">
        <v>9670616</v>
      </c>
      <c r="D15369" t="s">
        <v>51</v>
      </c>
      <c r="E15369">
        <v>46</v>
      </c>
      <c r="F15369" s="1">
        <v>44747</v>
      </c>
      <c r="G15369" t="s">
        <v>21</v>
      </c>
      <c r="H15369" t="s">
        <v>52</v>
      </c>
      <c r="I15369" t="s">
        <v>3466</v>
      </c>
      <c r="J15369" t="s">
        <v>509</v>
      </c>
      <c r="K15369" t="s">
        <v>45</v>
      </c>
      <c r="L15369">
        <v>1</v>
      </c>
      <c r="M15369" t="s">
        <v>26</v>
      </c>
      <c r="N15369">
        <v>855</v>
      </c>
      <c r="O15369" s="72">
        <f>SUM($N$2:N15369)</f>
        <v>10568245</v>
      </c>
      <c r="P15369" t="s">
        <v>20362</v>
      </c>
      <c r="Q15369" t="s">
        <v>95</v>
      </c>
      <c r="R15369">
        <v>752104</v>
      </c>
      <c r="S15369" t="s">
        <v>29</v>
      </c>
      <c r="T15369" t="b">
        <v>0</v>
      </c>
      <c r="AF15369" s="11" t="s">
        <v>20362</v>
      </c>
      <c r="AG15369" s="12" t="str">
        <f t="shared" si="240"/>
        <v>ODISHA</v>
      </c>
      <c r="AH15369" s="11" t="s">
        <v>20362</v>
      </c>
      <c r="AI15369" s="12" t="str">
        <f>_xlfn.XLOOKUP(AH15369,P:P,Q:Q)</f>
        <v>ODISHA</v>
      </c>
    </row>
    <row r="15370" spans="1:35" x14ac:dyDescent="0.3">
      <c r="A15370">
        <v>15369</v>
      </c>
      <c r="B15370" t="s">
        <v>20363</v>
      </c>
      <c r="C15370">
        <v>2573639</v>
      </c>
      <c r="D15370" t="s">
        <v>20</v>
      </c>
      <c r="E15370">
        <v>40</v>
      </c>
      <c r="F15370" s="1">
        <v>44747</v>
      </c>
      <c r="G15370" t="s">
        <v>21</v>
      </c>
      <c r="H15370" t="s">
        <v>43</v>
      </c>
      <c r="I15370" t="s">
        <v>1837</v>
      </c>
      <c r="J15370" t="s">
        <v>24</v>
      </c>
      <c r="K15370" t="s">
        <v>34</v>
      </c>
      <c r="L15370">
        <v>1</v>
      </c>
      <c r="M15370" t="s">
        <v>26</v>
      </c>
      <c r="N15370">
        <v>432</v>
      </c>
      <c r="O15370" s="72">
        <f>SUM($N$2:N15370)</f>
        <v>10568677</v>
      </c>
      <c r="P15370" t="s">
        <v>669</v>
      </c>
      <c r="Q15370" t="s">
        <v>126</v>
      </c>
      <c r="R15370">
        <v>482020</v>
      </c>
      <c r="S15370" t="s">
        <v>29</v>
      </c>
      <c r="T15370" t="b">
        <v>0</v>
      </c>
      <c r="AF15370" s="11" t="s">
        <v>669</v>
      </c>
      <c r="AG15370" s="12" t="str">
        <f t="shared" si="240"/>
        <v>MADHYA PRADESH</v>
      </c>
      <c r="AH15370" s="11" t="s">
        <v>669</v>
      </c>
      <c r="AI15370" s="12" t="str">
        <f>_xlfn.XLOOKUP(AH15370,P:P,Q:Q)</f>
        <v>MADHYA PRADESH</v>
      </c>
    </row>
    <row r="15371" spans="1:35" x14ac:dyDescent="0.3">
      <c r="A15371">
        <v>15370</v>
      </c>
      <c r="B15371" t="s">
        <v>20364</v>
      </c>
      <c r="C15371">
        <v>141509</v>
      </c>
      <c r="D15371" t="s">
        <v>51</v>
      </c>
      <c r="E15371">
        <v>38</v>
      </c>
      <c r="F15371" s="1">
        <v>44747</v>
      </c>
      <c r="G15371" t="s">
        <v>21</v>
      </c>
      <c r="H15371" t="s">
        <v>88</v>
      </c>
      <c r="I15371" t="s">
        <v>15140</v>
      </c>
      <c r="J15371" t="s">
        <v>54</v>
      </c>
      <c r="K15371" t="s">
        <v>66</v>
      </c>
      <c r="L15371">
        <v>1</v>
      </c>
      <c r="M15371" t="s">
        <v>26</v>
      </c>
      <c r="N15371">
        <v>832</v>
      </c>
      <c r="O15371" s="72">
        <f>SUM($N$2:N15371)</f>
        <v>10569509</v>
      </c>
      <c r="P15371" t="s">
        <v>634</v>
      </c>
      <c r="Q15371" t="s">
        <v>28</v>
      </c>
      <c r="R15371">
        <v>144101</v>
      </c>
      <c r="S15371" t="s">
        <v>29</v>
      </c>
      <c r="T15371" t="b">
        <v>0</v>
      </c>
      <c r="AF15371" s="11" t="s">
        <v>634</v>
      </c>
      <c r="AG15371" s="12" t="str">
        <f t="shared" si="240"/>
        <v>PUNJAB</v>
      </c>
      <c r="AH15371" s="11" t="s">
        <v>634</v>
      </c>
      <c r="AI15371" s="12" t="str">
        <f>_xlfn.XLOOKUP(AH15371,P:P,Q:Q)</f>
        <v>PUNJAB</v>
      </c>
    </row>
    <row r="15372" spans="1:35" x14ac:dyDescent="0.3">
      <c r="A15372">
        <v>15371</v>
      </c>
      <c r="B15372" t="s">
        <v>20365</v>
      </c>
      <c r="C15372">
        <v>6500892</v>
      </c>
      <c r="D15372" t="s">
        <v>20</v>
      </c>
      <c r="E15372">
        <v>21</v>
      </c>
      <c r="F15372" s="1">
        <v>44747</v>
      </c>
      <c r="G15372" t="s">
        <v>21</v>
      </c>
      <c r="H15372" t="s">
        <v>22</v>
      </c>
      <c r="I15372" t="s">
        <v>20366</v>
      </c>
      <c r="J15372" t="s">
        <v>24</v>
      </c>
      <c r="K15372" t="s">
        <v>39</v>
      </c>
      <c r="L15372">
        <v>1</v>
      </c>
      <c r="M15372" t="s">
        <v>26</v>
      </c>
      <c r="N15372">
        <v>301</v>
      </c>
      <c r="O15372" s="72">
        <f>SUM($N$2:N15372)</f>
        <v>10569810</v>
      </c>
      <c r="P15372" t="s">
        <v>580</v>
      </c>
      <c r="Q15372" t="s">
        <v>581</v>
      </c>
      <c r="R15372">
        <v>403802</v>
      </c>
      <c r="S15372" t="s">
        <v>29</v>
      </c>
      <c r="T15372" t="b">
        <v>0</v>
      </c>
      <c r="AF15372" s="11" t="s">
        <v>580</v>
      </c>
      <c r="AG15372" s="12" t="str">
        <f t="shared" si="240"/>
        <v>GOA</v>
      </c>
      <c r="AH15372" s="11" t="s">
        <v>580</v>
      </c>
      <c r="AI15372" s="12" t="str">
        <f>_xlfn.XLOOKUP(AH15372,P:P,Q:Q)</f>
        <v>GOA</v>
      </c>
    </row>
    <row r="15373" spans="1:35" x14ac:dyDescent="0.3">
      <c r="A15373">
        <v>15372</v>
      </c>
      <c r="B15373" t="s">
        <v>20367</v>
      </c>
      <c r="C15373">
        <v>5755341</v>
      </c>
      <c r="D15373" t="s">
        <v>20</v>
      </c>
      <c r="E15373">
        <v>74</v>
      </c>
      <c r="F15373" s="1">
        <v>44747</v>
      </c>
      <c r="G15373" t="s">
        <v>21</v>
      </c>
      <c r="H15373" t="s">
        <v>88</v>
      </c>
      <c r="I15373" t="s">
        <v>15690</v>
      </c>
      <c r="J15373" t="s">
        <v>33</v>
      </c>
      <c r="K15373" t="s">
        <v>45</v>
      </c>
      <c r="L15373">
        <v>1</v>
      </c>
      <c r="M15373" t="s">
        <v>26</v>
      </c>
      <c r="N15373">
        <v>1338</v>
      </c>
      <c r="O15373" s="72">
        <f>SUM($N$2:N15373)</f>
        <v>10571148</v>
      </c>
      <c r="P15373" t="s">
        <v>169</v>
      </c>
      <c r="Q15373" t="s">
        <v>56</v>
      </c>
      <c r="R15373">
        <v>411015</v>
      </c>
      <c r="S15373" t="s">
        <v>29</v>
      </c>
      <c r="T15373" t="b">
        <v>0</v>
      </c>
      <c r="AF15373" s="11" t="s">
        <v>169</v>
      </c>
      <c r="AG15373" s="12" t="str">
        <f t="shared" si="240"/>
        <v>MAHARASHTRA</v>
      </c>
      <c r="AH15373" s="11" t="s">
        <v>169</v>
      </c>
      <c r="AI15373" s="12" t="str">
        <f>_xlfn.XLOOKUP(AH15373,P:P,Q:Q)</f>
        <v>MAHARASHTRA</v>
      </c>
    </row>
    <row r="15374" spans="1:35" x14ac:dyDescent="0.3">
      <c r="A15374">
        <v>15373</v>
      </c>
      <c r="B15374" t="s">
        <v>20368</v>
      </c>
      <c r="C15374">
        <v>7000629</v>
      </c>
      <c r="D15374" t="s">
        <v>51</v>
      </c>
      <c r="E15374">
        <v>49</v>
      </c>
      <c r="F15374" s="1">
        <v>44747</v>
      </c>
      <c r="G15374" t="s">
        <v>21</v>
      </c>
      <c r="H15374" t="s">
        <v>52</v>
      </c>
      <c r="I15374" t="s">
        <v>20369</v>
      </c>
      <c r="J15374" t="s">
        <v>33</v>
      </c>
      <c r="K15374" t="s">
        <v>98</v>
      </c>
      <c r="L15374">
        <v>1</v>
      </c>
      <c r="M15374" t="s">
        <v>26</v>
      </c>
      <c r="N15374">
        <v>1033</v>
      </c>
      <c r="O15374" s="72">
        <f>SUM($N$2:N15374)</f>
        <v>10572181</v>
      </c>
      <c r="P15374" t="s">
        <v>835</v>
      </c>
      <c r="Q15374" t="s">
        <v>100</v>
      </c>
      <c r="R15374">
        <v>306401</v>
      </c>
      <c r="S15374" t="s">
        <v>29</v>
      </c>
      <c r="T15374" t="b">
        <v>0</v>
      </c>
      <c r="AF15374" s="11" t="s">
        <v>835</v>
      </c>
      <c r="AG15374" s="12" t="str">
        <f t="shared" si="240"/>
        <v>RAJASTHAN</v>
      </c>
      <c r="AH15374" s="11" t="s">
        <v>835</v>
      </c>
      <c r="AI15374" s="12" t="str">
        <f>_xlfn.XLOOKUP(AH15374,P:P,Q:Q)</f>
        <v>RAJASTHAN</v>
      </c>
    </row>
    <row r="15375" spans="1:35" x14ac:dyDescent="0.3">
      <c r="A15375">
        <v>15374</v>
      </c>
      <c r="B15375" t="s">
        <v>20370</v>
      </c>
      <c r="C15375">
        <v>8970347</v>
      </c>
      <c r="D15375" t="s">
        <v>51</v>
      </c>
      <c r="E15375">
        <v>42</v>
      </c>
      <c r="F15375" s="1">
        <v>44747</v>
      </c>
      <c r="G15375" t="s">
        <v>21</v>
      </c>
      <c r="H15375" t="s">
        <v>88</v>
      </c>
      <c r="I15375" t="s">
        <v>704</v>
      </c>
      <c r="J15375" t="s">
        <v>54</v>
      </c>
      <c r="K15375" t="s">
        <v>45</v>
      </c>
      <c r="L15375">
        <v>1</v>
      </c>
      <c r="M15375" t="s">
        <v>26</v>
      </c>
      <c r="N15375">
        <v>1033</v>
      </c>
      <c r="O15375" s="72">
        <f>SUM($N$2:N15375)</f>
        <v>10573214</v>
      </c>
      <c r="P15375" t="s">
        <v>85</v>
      </c>
      <c r="Q15375" t="s">
        <v>86</v>
      </c>
      <c r="R15375">
        <v>500050</v>
      </c>
      <c r="S15375" t="s">
        <v>29</v>
      </c>
      <c r="T15375" t="b">
        <v>0</v>
      </c>
      <c r="AF15375" s="11" t="s">
        <v>85</v>
      </c>
      <c r="AG15375" s="12" t="str">
        <f t="shared" si="240"/>
        <v>TELANGANA</v>
      </c>
      <c r="AH15375" s="11" t="s">
        <v>85</v>
      </c>
      <c r="AI15375" s="12" t="str">
        <f>_xlfn.XLOOKUP(AH15375,P:P,Q:Q)</f>
        <v>TELANGANA</v>
      </c>
    </row>
    <row r="15376" spans="1:35" x14ac:dyDescent="0.3">
      <c r="A15376">
        <v>15375</v>
      </c>
      <c r="B15376" t="s">
        <v>20371</v>
      </c>
      <c r="C15376">
        <v>7618537</v>
      </c>
      <c r="D15376" t="s">
        <v>51</v>
      </c>
      <c r="E15376">
        <v>47</v>
      </c>
      <c r="F15376" s="1">
        <v>44747</v>
      </c>
      <c r="G15376" t="s">
        <v>21</v>
      </c>
      <c r="H15376" t="s">
        <v>43</v>
      </c>
      <c r="I15376" t="s">
        <v>1371</v>
      </c>
      <c r="J15376" t="s">
        <v>54</v>
      </c>
      <c r="K15376" t="s">
        <v>34</v>
      </c>
      <c r="L15376">
        <v>1</v>
      </c>
      <c r="M15376" t="s">
        <v>26</v>
      </c>
      <c r="N15376">
        <v>1033</v>
      </c>
      <c r="O15376" s="72">
        <f>SUM($N$2:N15376)</f>
        <v>10574247</v>
      </c>
      <c r="P15376" t="s">
        <v>40</v>
      </c>
      <c r="Q15376" t="s">
        <v>41</v>
      </c>
      <c r="R15376">
        <v>700014</v>
      </c>
      <c r="S15376" t="s">
        <v>29</v>
      </c>
      <c r="T15376" t="b">
        <v>0</v>
      </c>
      <c r="AF15376" s="11" t="s">
        <v>40</v>
      </c>
      <c r="AG15376" s="12" t="str">
        <f t="shared" si="240"/>
        <v>WEST BENGAL</v>
      </c>
      <c r="AH15376" s="11" t="s">
        <v>40</v>
      </c>
      <c r="AI15376" s="12" t="str">
        <f>_xlfn.XLOOKUP(AH15376,P:P,Q:Q)</f>
        <v>WEST BENGAL</v>
      </c>
    </row>
    <row r="15377" spans="1:35" x14ac:dyDescent="0.3">
      <c r="A15377">
        <v>15376</v>
      </c>
      <c r="B15377" t="s">
        <v>20372</v>
      </c>
      <c r="C15377">
        <v>72515</v>
      </c>
      <c r="D15377" t="s">
        <v>20</v>
      </c>
      <c r="E15377">
        <v>45</v>
      </c>
      <c r="F15377" s="1">
        <v>44747</v>
      </c>
      <c r="G15377" t="s">
        <v>21</v>
      </c>
      <c r="H15377" t="s">
        <v>22</v>
      </c>
      <c r="I15377" t="s">
        <v>3863</v>
      </c>
      <c r="J15377" t="s">
        <v>24</v>
      </c>
      <c r="K15377" t="s">
        <v>25</v>
      </c>
      <c r="L15377">
        <v>1</v>
      </c>
      <c r="M15377" t="s">
        <v>26</v>
      </c>
      <c r="N15377">
        <v>666</v>
      </c>
      <c r="O15377" s="72">
        <f>SUM($N$2:N15377)</f>
        <v>10574913</v>
      </c>
      <c r="P15377" t="s">
        <v>246</v>
      </c>
      <c r="Q15377" t="s">
        <v>247</v>
      </c>
      <c r="R15377">
        <v>800014</v>
      </c>
      <c r="S15377" t="s">
        <v>29</v>
      </c>
      <c r="T15377" t="b">
        <v>0</v>
      </c>
      <c r="AF15377" s="11" t="s">
        <v>246</v>
      </c>
      <c r="AG15377" s="12" t="str">
        <f t="shared" si="240"/>
        <v>BIHAR</v>
      </c>
      <c r="AH15377" s="11" t="s">
        <v>246</v>
      </c>
      <c r="AI15377" s="12" t="str">
        <f>_xlfn.XLOOKUP(AH15377,P:P,Q:Q)</f>
        <v>BIHAR</v>
      </c>
    </row>
    <row r="15378" spans="1:35" x14ac:dyDescent="0.3">
      <c r="A15378">
        <v>15377</v>
      </c>
      <c r="B15378" t="s">
        <v>20373</v>
      </c>
      <c r="C15378">
        <v>4861817</v>
      </c>
      <c r="D15378" t="s">
        <v>20</v>
      </c>
      <c r="E15378">
        <v>75</v>
      </c>
      <c r="F15378" s="1">
        <v>44747</v>
      </c>
      <c r="G15378" t="s">
        <v>21</v>
      </c>
      <c r="H15378" t="s">
        <v>62</v>
      </c>
      <c r="I15378" t="s">
        <v>1757</v>
      </c>
      <c r="J15378" t="s">
        <v>33</v>
      </c>
      <c r="K15378" t="s">
        <v>34</v>
      </c>
      <c r="L15378">
        <v>1</v>
      </c>
      <c r="M15378" t="s">
        <v>26</v>
      </c>
      <c r="N15378">
        <v>1201</v>
      </c>
      <c r="O15378" s="72">
        <f>SUM($N$2:N15378)</f>
        <v>10576114</v>
      </c>
      <c r="P15378" t="s">
        <v>2259</v>
      </c>
      <c r="Q15378" t="s">
        <v>111</v>
      </c>
      <c r="R15378">
        <v>203001</v>
      </c>
      <c r="S15378" t="s">
        <v>29</v>
      </c>
      <c r="T15378" t="b">
        <v>0</v>
      </c>
      <c r="AF15378" s="11" t="s">
        <v>2259</v>
      </c>
      <c r="AG15378" s="12" t="str">
        <f t="shared" si="240"/>
        <v>UTTAR PRADESH</v>
      </c>
      <c r="AH15378" s="11" t="s">
        <v>2259</v>
      </c>
      <c r="AI15378" s="12" t="str">
        <f>_xlfn.XLOOKUP(AH15378,P:P,Q:Q)</f>
        <v>UTTAR PRADESH</v>
      </c>
    </row>
    <row r="15379" spans="1:35" x14ac:dyDescent="0.3">
      <c r="A15379">
        <v>15378</v>
      </c>
      <c r="B15379" t="s">
        <v>20374</v>
      </c>
      <c r="C15379">
        <v>139022</v>
      </c>
      <c r="D15379" t="s">
        <v>20</v>
      </c>
      <c r="E15379">
        <v>26</v>
      </c>
      <c r="F15379" s="1">
        <v>44747</v>
      </c>
      <c r="G15379" t="s">
        <v>21</v>
      </c>
      <c r="H15379" t="s">
        <v>62</v>
      </c>
      <c r="I15379" t="s">
        <v>5022</v>
      </c>
      <c r="J15379" t="s">
        <v>24</v>
      </c>
      <c r="K15379" t="s">
        <v>45</v>
      </c>
      <c r="L15379">
        <v>1</v>
      </c>
      <c r="M15379" t="s">
        <v>26</v>
      </c>
      <c r="N15379">
        <v>458</v>
      </c>
      <c r="O15379" s="72">
        <f>SUM($N$2:N15379)</f>
        <v>10576572</v>
      </c>
      <c r="P15379" t="s">
        <v>433</v>
      </c>
      <c r="Q15379" t="s">
        <v>56</v>
      </c>
      <c r="R15379">
        <v>411012</v>
      </c>
      <c r="S15379" t="s">
        <v>29</v>
      </c>
      <c r="T15379" t="b">
        <v>0</v>
      </c>
      <c r="AF15379" s="11" t="s">
        <v>433</v>
      </c>
      <c r="AG15379" s="12" t="str">
        <f t="shared" si="240"/>
        <v>MAHARASHTRA</v>
      </c>
      <c r="AH15379" s="11" t="s">
        <v>433</v>
      </c>
      <c r="AI15379" s="12" t="str">
        <f>_xlfn.XLOOKUP(AH15379,P:P,Q:Q)</f>
        <v>MAHARASHTRA</v>
      </c>
    </row>
    <row r="15380" spans="1:35" x14ac:dyDescent="0.3">
      <c r="A15380">
        <v>15379</v>
      </c>
      <c r="B15380" t="s">
        <v>20375</v>
      </c>
      <c r="C15380">
        <v>6226092</v>
      </c>
      <c r="D15380" t="s">
        <v>51</v>
      </c>
      <c r="E15380">
        <v>39</v>
      </c>
      <c r="F15380" s="1">
        <v>44747</v>
      </c>
      <c r="G15380" t="s">
        <v>21</v>
      </c>
      <c r="H15380" t="s">
        <v>22</v>
      </c>
      <c r="I15380" t="s">
        <v>17814</v>
      </c>
      <c r="J15380" t="s">
        <v>33</v>
      </c>
      <c r="K15380" t="s">
        <v>34</v>
      </c>
      <c r="L15380">
        <v>1</v>
      </c>
      <c r="M15380" t="s">
        <v>26</v>
      </c>
      <c r="N15380">
        <v>999</v>
      </c>
      <c r="O15380" s="72">
        <f>SUM($N$2:N15380)</f>
        <v>10577571</v>
      </c>
      <c r="P15380" t="s">
        <v>2030</v>
      </c>
      <c r="Q15380" t="s">
        <v>716</v>
      </c>
      <c r="R15380">
        <v>190008</v>
      </c>
      <c r="S15380" t="s">
        <v>29</v>
      </c>
      <c r="T15380" t="b">
        <v>0</v>
      </c>
      <c r="AF15380" s="11" t="s">
        <v>2030</v>
      </c>
      <c r="AG15380" s="12" t="str">
        <f t="shared" si="240"/>
        <v>JAMMU &amp; KASHMIR</v>
      </c>
      <c r="AH15380" s="11" t="s">
        <v>2030</v>
      </c>
      <c r="AI15380" s="12" t="str">
        <f>_xlfn.XLOOKUP(AH15380,P:P,Q:Q)</f>
        <v>JAMMU &amp; KASHMIR</v>
      </c>
    </row>
    <row r="15381" spans="1:35" x14ac:dyDescent="0.3">
      <c r="A15381">
        <v>15380</v>
      </c>
      <c r="B15381" t="s">
        <v>20375</v>
      </c>
      <c r="C15381">
        <v>6226092</v>
      </c>
      <c r="D15381" t="s">
        <v>51</v>
      </c>
      <c r="E15381">
        <v>30</v>
      </c>
      <c r="F15381" s="1">
        <v>44747</v>
      </c>
      <c r="G15381" t="s">
        <v>21</v>
      </c>
      <c r="H15381" t="s">
        <v>43</v>
      </c>
      <c r="I15381" t="s">
        <v>1457</v>
      </c>
      <c r="J15381" t="s">
        <v>33</v>
      </c>
      <c r="K15381" t="s">
        <v>66</v>
      </c>
      <c r="L15381">
        <v>1</v>
      </c>
      <c r="M15381" t="s">
        <v>26</v>
      </c>
      <c r="N15381">
        <v>850</v>
      </c>
      <c r="O15381" s="72">
        <f>SUM($N$2:N15381)</f>
        <v>10578421</v>
      </c>
      <c r="P15381" t="s">
        <v>300</v>
      </c>
      <c r="Q15381" t="s">
        <v>70</v>
      </c>
      <c r="R15381">
        <v>530051</v>
      </c>
      <c r="S15381" t="s">
        <v>29</v>
      </c>
      <c r="T15381" t="b">
        <v>0</v>
      </c>
      <c r="AF15381" s="11" t="s">
        <v>300</v>
      </c>
      <c r="AG15381" s="12" t="str">
        <f t="shared" si="240"/>
        <v>ANDHRA PRADESH</v>
      </c>
      <c r="AH15381" s="11" t="s">
        <v>300</v>
      </c>
      <c r="AI15381" s="12" t="str">
        <f>_xlfn.XLOOKUP(AH15381,P:P,Q:Q)</f>
        <v>ANDHRA PRADESH</v>
      </c>
    </row>
    <row r="15382" spans="1:35" x14ac:dyDescent="0.3">
      <c r="A15382">
        <v>15381</v>
      </c>
      <c r="B15382" t="s">
        <v>20376</v>
      </c>
      <c r="C15382">
        <v>5855784</v>
      </c>
      <c r="D15382" t="s">
        <v>51</v>
      </c>
      <c r="E15382">
        <v>19</v>
      </c>
      <c r="F15382" s="1">
        <v>44747</v>
      </c>
      <c r="G15382" t="s">
        <v>21</v>
      </c>
      <c r="H15382" t="s">
        <v>43</v>
      </c>
      <c r="I15382" t="s">
        <v>1166</v>
      </c>
      <c r="J15382" t="s">
        <v>509</v>
      </c>
      <c r="K15382" t="s">
        <v>39</v>
      </c>
      <c r="L15382">
        <v>1</v>
      </c>
      <c r="M15382" t="s">
        <v>26</v>
      </c>
      <c r="N15382">
        <v>845</v>
      </c>
      <c r="O15382" s="72">
        <f>SUM($N$2:N15382)</f>
        <v>10579266</v>
      </c>
      <c r="P15382" t="s">
        <v>387</v>
      </c>
      <c r="Q15382" t="s">
        <v>47</v>
      </c>
      <c r="R15382">
        <v>641026</v>
      </c>
      <c r="S15382" t="s">
        <v>29</v>
      </c>
      <c r="T15382" t="b">
        <v>0</v>
      </c>
      <c r="AF15382" s="11" t="s">
        <v>387</v>
      </c>
      <c r="AG15382" s="12" t="str">
        <f t="shared" si="240"/>
        <v>TAMIL NADU</v>
      </c>
      <c r="AH15382" s="11" t="s">
        <v>387</v>
      </c>
      <c r="AI15382" s="12" t="str">
        <f>_xlfn.XLOOKUP(AH15382,P:P,Q:Q)</f>
        <v>TAMIL NADU</v>
      </c>
    </row>
    <row r="15383" spans="1:35" x14ac:dyDescent="0.3">
      <c r="A15383">
        <v>15382</v>
      </c>
      <c r="B15383" t="s">
        <v>20377</v>
      </c>
      <c r="C15383">
        <v>7744906</v>
      </c>
      <c r="D15383" t="s">
        <v>20</v>
      </c>
      <c r="E15383">
        <v>64</v>
      </c>
      <c r="F15383" s="1">
        <v>44747</v>
      </c>
      <c r="G15383" t="s">
        <v>21</v>
      </c>
      <c r="H15383" t="s">
        <v>88</v>
      </c>
      <c r="I15383" t="s">
        <v>3159</v>
      </c>
      <c r="J15383" t="s">
        <v>33</v>
      </c>
      <c r="K15383" t="s">
        <v>109</v>
      </c>
      <c r="L15383">
        <v>1</v>
      </c>
      <c r="M15383" t="s">
        <v>26</v>
      </c>
      <c r="N15383">
        <v>1238</v>
      </c>
      <c r="O15383" s="72">
        <f>SUM($N$2:N15383)</f>
        <v>10580504</v>
      </c>
      <c r="P15383" t="s">
        <v>59</v>
      </c>
      <c r="Q15383" t="s">
        <v>60</v>
      </c>
      <c r="R15383">
        <v>560086</v>
      </c>
      <c r="S15383" t="s">
        <v>29</v>
      </c>
      <c r="T15383" t="b">
        <v>0</v>
      </c>
      <c r="AF15383" s="11" t="s">
        <v>59</v>
      </c>
      <c r="AG15383" s="12" t="str">
        <f t="shared" si="240"/>
        <v>KARNATAKA</v>
      </c>
      <c r="AH15383" s="11" t="s">
        <v>59</v>
      </c>
      <c r="AI15383" s="12" t="str">
        <f>_xlfn.XLOOKUP(AH15383,P:P,Q:Q)</f>
        <v>KARNATAKA</v>
      </c>
    </row>
    <row r="15384" spans="1:35" x14ac:dyDescent="0.3">
      <c r="A15384">
        <v>15383</v>
      </c>
      <c r="B15384" t="s">
        <v>20378</v>
      </c>
      <c r="C15384">
        <v>3814686</v>
      </c>
      <c r="D15384" t="s">
        <v>51</v>
      </c>
      <c r="E15384">
        <v>41</v>
      </c>
      <c r="F15384" s="1">
        <v>44747</v>
      </c>
      <c r="G15384" t="s">
        <v>21</v>
      </c>
      <c r="H15384" t="s">
        <v>22</v>
      </c>
      <c r="I15384" t="s">
        <v>14243</v>
      </c>
      <c r="J15384" t="s">
        <v>33</v>
      </c>
      <c r="K15384" t="s">
        <v>25</v>
      </c>
      <c r="L15384">
        <v>1</v>
      </c>
      <c r="M15384" t="s">
        <v>26</v>
      </c>
      <c r="N15384">
        <v>1132</v>
      </c>
      <c r="O15384" s="72">
        <f>SUM($N$2:N15384)</f>
        <v>10581636</v>
      </c>
      <c r="P15384" t="s">
        <v>90</v>
      </c>
      <c r="Q15384" t="s">
        <v>91</v>
      </c>
      <c r="R15384">
        <v>110085</v>
      </c>
      <c r="S15384" t="s">
        <v>29</v>
      </c>
      <c r="T15384" t="b">
        <v>0</v>
      </c>
      <c r="AF15384" s="11" t="s">
        <v>90</v>
      </c>
      <c r="AG15384" s="12" t="str">
        <f t="shared" si="240"/>
        <v>DELHI</v>
      </c>
      <c r="AH15384" s="11" t="s">
        <v>90</v>
      </c>
      <c r="AI15384" s="12" t="str">
        <f>_xlfn.XLOOKUP(AH15384,P:P,Q:Q)</f>
        <v>DELHI</v>
      </c>
    </row>
    <row r="15385" spans="1:35" x14ac:dyDescent="0.3">
      <c r="A15385">
        <v>15384</v>
      </c>
      <c r="B15385" t="s">
        <v>20379</v>
      </c>
      <c r="C15385">
        <v>8082465</v>
      </c>
      <c r="D15385" t="s">
        <v>20</v>
      </c>
      <c r="E15385">
        <v>71</v>
      </c>
      <c r="F15385" s="1">
        <v>44747</v>
      </c>
      <c r="G15385" t="s">
        <v>21</v>
      </c>
      <c r="H15385" t="s">
        <v>31</v>
      </c>
      <c r="I15385" t="s">
        <v>20380</v>
      </c>
      <c r="J15385" t="s">
        <v>75</v>
      </c>
      <c r="K15385" t="s">
        <v>25</v>
      </c>
      <c r="L15385">
        <v>1</v>
      </c>
      <c r="M15385" t="s">
        <v>26</v>
      </c>
      <c r="N15385">
        <v>449</v>
      </c>
      <c r="O15385" s="72">
        <f>SUM($N$2:N15385)</f>
        <v>10582085</v>
      </c>
      <c r="P15385" t="s">
        <v>784</v>
      </c>
      <c r="Q15385" t="s">
        <v>56</v>
      </c>
      <c r="R15385">
        <v>410201</v>
      </c>
      <c r="S15385" t="s">
        <v>29</v>
      </c>
      <c r="T15385" t="b">
        <v>0</v>
      </c>
      <c r="AF15385" s="11" t="s">
        <v>784</v>
      </c>
      <c r="AG15385" s="12" t="str">
        <f t="shared" si="240"/>
        <v>MAHARASHTRA</v>
      </c>
      <c r="AH15385" s="11" t="s">
        <v>784</v>
      </c>
      <c r="AI15385" s="12" t="str">
        <f>_xlfn.XLOOKUP(AH15385,P:P,Q:Q)</f>
        <v>MAHARASHTRA</v>
      </c>
    </row>
    <row r="15386" spans="1:35" x14ac:dyDescent="0.3">
      <c r="A15386">
        <v>15385</v>
      </c>
      <c r="B15386" t="s">
        <v>20381</v>
      </c>
      <c r="C15386">
        <v>4477154</v>
      </c>
      <c r="D15386" t="s">
        <v>20</v>
      </c>
      <c r="E15386">
        <v>42</v>
      </c>
      <c r="F15386" s="1">
        <v>44747</v>
      </c>
      <c r="G15386" t="s">
        <v>286</v>
      </c>
      <c r="H15386" t="s">
        <v>43</v>
      </c>
      <c r="I15386" t="s">
        <v>1706</v>
      </c>
      <c r="J15386" t="s">
        <v>33</v>
      </c>
      <c r="K15386" t="s">
        <v>109</v>
      </c>
      <c r="L15386">
        <v>1</v>
      </c>
      <c r="M15386" t="s">
        <v>26</v>
      </c>
      <c r="N15386">
        <v>1149</v>
      </c>
      <c r="O15386" s="72">
        <f>SUM($N$2:N15386)</f>
        <v>10583234</v>
      </c>
      <c r="P15386" t="s">
        <v>277</v>
      </c>
      <c r="Q15386" t="s">
        <v>111</v>
      </c>
      <c r="R15386">
        <v>201301</v>
      </c>
      <c r="S15386" t="s">
        <v>29</v>
      </c>
      <c r="T15386" t="b">
        <v>0</v>
      </c>
      <c r="AF15386" s="11" t="s">
        <v>277</v>
      </c>
      <c r="AG15386" s="12" t="str">
        <f t="shared" si="240"/>
        <v>UTTAR PRADESH</v>
      </c>
      <c r="AH15386" s="11" t="s">
        <v>277</v>
      </c>
      <c r="AI15386" s="12" t="str">
        <f>_xlfn.XLOOKUP(AH15386,P:P,Q:Q)</f>
        <v>UTTAR PRADESH</v>
      </c>
    </row>
    <row r="15387" spans="1:35" x14ac:dyDescent="0.3">
      <c r="A15387">
        <v>15386</v>
      </c>
      <c r="B15387" t="s">
        <v>20382</v>
      </c>
      <c r="C15387">
        <v>9863457</v>
      </c>
      <c r="D15387" t="s">
        <v>20</v>
      </c>
      <c r="E15387">
        <v>19</v>
      </c>
      <c r="F15387" s="1">
        <v>44747</v>
      </c>
      <c r="G15387" t="s">
        <v>21</v>
      </c>
      <c r="H15387" t="s">
        <v>88</v>
      </c>
      <c r="I15387" t="s">
        <v>20383</v>
      </c>
      <c r="J15387" t="s">
        <v>24</v>
      </c>
      <c r="K15387" t="s">
        <v>66</v>
      </c>
      <c r="L15387">
        <v>1</v>
      </c>
      <c r="M15387" t="s">
        <v>26</v>
      </c>
      <c r="N15387">
        <v>568</v>
      </c>
      <c r="O15387" s="72">
        <f>SUM($N$2:N15387)</f>
        <v>10583802</v>
      </c>
      <c r="P15387" t="s">
        <v>35</v>
      </c>
      <c r="Q15387" t="s">
        <v>36</v>
      </c>
      <c r="R15387">
        <v>122018</v>
      </c>
      <c r="S15387" t="s">
        <v>29</v>
      </c>
      <c r="T15387" t="b">
        <v>0</v>
      </c>
      <c r="AF15387" s="11" t="s">
        <v>35</v>
      </c>
      <c r="AG15387" s="12" t="str">
        <f t="shared" si="240"/>
        <v>HARYANA</v>
      </c>
      <c r="AH15387" s="11" t="s">
        <v>35</v>
      </c>
      <c r="AI15387" s="12" t="str">
        <f>_xlfn.XLOOKUP(AH15387,P:P,Q:Q)</f>
        <v>HARYANA</v>
      </c>
    </row>
    <row r="15388" spans="1:35" x14ac:dyDescent="0.3">
      <c r="A15388">
        <v>15387</v>
      </c>
      <c r="B15388" t="s">
        <v>20384</v>
      </c>
      <c r="C15388">
        <v>5212600</v>
      </c>
      <c r="D15388" t="s">
        <v>20</v>
      </c>
      <c r="E15388">
        <v>20</v>
      </c>
      <c r="F15388" s="1">
        <v>44747</v>
      </c>
      <c r="G15388" t="s">
        <v>21</v>
      </c>
      <c r="H15388" t="s">
        <v>22</v>
      </c>
      <c r="I15388" t="s">
        <v>1156</v>
      </c>
      <c r="J15388" t="s">
        <v>33</v>
      </c>
      <c r="K15388" t="s">
        <v>66</v>
      </c>
      <c r="L15388">
        <v>1</v>
      </c>
      <c r="M15388" t="s">
        <v>26</v>
      </c>
      <c r="N15388">
        <v>636</v>
      </c>
      <c r="O15388" s="72">
        <f>SUM($N$2:N15388)</f>
        <v>10584438</v>
      </c>
      <c r="P15388" t="s">
        <v>169</v>
      </c>
      <c r="Q15388" t="s">
        <v>56</v>
      </c>
      <c r="R15388">
        <v>411043</v>
      </c>
      <c r="S15388" t="s">
        <v>29</v>
      </c>
      <c r="T15388" t="b">
        <v>0</v>
      </c>
      <c r="AF15388" s="11" t="s">
        <v>169</v>
      </c>
      <c r="AG15388" s="12" t="str">
        <f t="shared" si="240"/>
        <v>MAHARASHTRA</v>
      </c>
      <c r="AH15388" s="11" t="s">
        <v>169</v>
      </c>
      <c r="AI15388" s="12" t="str">
        <f>_xlfn.XLOOKUP(AH15388,P:P,Q:Q)</f>
        <v>MAHARASHTRA</v>
      </c>
    </row>
    <row r="15389" spans="1:35" x14ac:dyDescent="0.3">
      <c r="A15389">
        <v>15388</v>
      </c>
      <c r="B15389" t="s">
        <v>20385</v>
      </c>
      <c r="C15389">
        <v>1270505</v>
      </c>
      <c r="D15389" t="s">
        <v>51</v>
      </c>
      <c r="E15389">
        <v>22</v>
      </c>
      <c r="F15389" s="1">
        <v>44747</v>
      </c>
      <c r="G15389" t="s">
        <v>21</v>
      </c>
      <c r="H15389" t="s">
        <v>22</v>
      </c>
      <c r="I15389" t="s">
        <v>1122</v>
      </c>
      <c r="J15389" t="s">
        <v>54</v>
      </c>
      <c r="K15389" t="s">
        <v>39</v>
      </c>
      <c r="L15389">
        <v>1</v>
      </c>
      <c r="M15389" t="s">
        <v>26</v>
      </c>
      <c r="N15389">
        <v>1168</v>
      </c>
      <c r="O15389" s="72">
        <f>SUM($N$2:N15389)</f>
        <v>10585606</v>
      </c>
      <c r="P15389" t="s">
        <v>20386</v>
      </c>
      <c r="Q15389" t="s">
        <v>47</v>
      </c>
      <c r="R15389">
        <v>603204</v>
      </c>
      <c r="S15389" t="s">
        <v>29</v>
      </c>
      <c r="T15389" t="b">
        <v>0</v>
      </c>
      <c r="AF15389" s="11" t="s">
        <v>20386</v>
      </c>
      <c r="AG15389" s="12" t="str">
        <f t="shared" si="240"/>
        <v>TAMIL NADU</v>
      </c>
      <c r="AH15389" s="11" t="s">
        <v>20386</v>
      </c>
      <c r="AI15389" s="12" t="str">
        <f>_xlfn.XLOOKUP(AH15389,P:P,Q:Q)</f>
        <v>TAMIL NADU</v>
      </c>
    </row>
    <row r="15390" spans="1:35" x14ac:dyDescent="0.3">
      <c r="A15390">
        <v>15389</v>
      </c>
      <c r="B15390" t="s">
        <v>20387</v>
      </c>
      <c r="C15390">
        <v>7887251</v>
      </c>
      <c r="D15390" t="s">
        <v>51</v>
      </c>
      <c r="E15390">
        <v>45</v>
      </c>
      <c r="F15390" s="1">
        <v>44747</v>
      </c>
      <c r="G15390" t="s">
        <v>21</v>
      </c>
      <c r="H15390" t="s">
        <v>31</v>
      </c>
      <c r="I15390" t="s">
        <v>2354</v>
      </c>
      <c r="J15390" t="s">
        <v>33</v>
      </c>
      <c r="K15390" t="s">
        <v>109</v>
      </c>
      <c r="L15390">
        <v>1</v>
      </c>
      <c r="M15390" t="s">
        <v>26</v>
      </c>
      <c r="N15390">
        <v>597</v>
      </c>
      <c r="O15390" s="72">
        <f>SUM($N$2:N15390)</f>
        <v>10586203</v>
      </c>
      <c r="P15390" t="s">
        <v>40</v>
      </c>
      <c r="Q15390" t="s">
        <v>41</v>
      </c>
      <c r="R15390">
        <v>700017</v>
      </c>
      <c r="S15390" t="s">
        <v>29</v>
      </c>
      <c r="T15390" t="b">
        <v>0</v>
      </c>
      <c r="AF15390" s="11" t="s">
        <v>40</v>
      </c>
      <c r="AG15390" s="12" t="str">
        <f t="shared" si="240"/>
        <v>WEST BENGAL</v>
      </c>
      <c r="AH15390" s="11" t="s">
        <v>40</v>
      </c>
      <c r="AI15390" s="12" t="str">
        <f>_xlfn.XLOOKUP(AH15390,P:P,Q:Q)</f>
        <v>WEST BENGAL</v>
      </c>
    </row>
    <row r="15391" spans="1:35" x14ac:dyDescent="0.3">
      <c r="A15391">
        <v>15390</v>
      </c>
      <c r="B15391" t="s">
        <v>20388</v>
      </c>
      <c r="C15391">
        <v>7524740</v>
      </c>
      <c r="D15391" t="s">
        <v>51</v>
      </c>
      <c r="E15391">
        <v>38</v>
      </c>
      <c r="F15391" s="1">
        <v>44747</v>
      </c>
      <c r="G15391" t="s">
        <v>21</v>
      </c>
      <c r="H15391" t="s">
        <v>43</v>
      </c>
      <c r="I15391" t="s">
        <v>20389</v>
      </c>
      <c r="J15391" t="s">
        <v>33</v>
      </c>
      <c r="K15391" t="s">
        <v>34</v>
      </c>
      <c r="L15391">
        <v>1</v>
      </c>
      <c r="M15391" t="s">
        <v>26</v>
      </c>
      <c r="N15391">
        <v>799</v>
      </c>
      <c r="O15391" s="72">
        <f>SUM($N$2:N15391)</f>
        <v>10587002</v>
      </c>
      <c r="P15391" t="s">
        <v>541</v>
      </c>
      <c r="Q15391" t="s">
        <v>56</v>
      </c>
      <c r="R15391">
        <v>431001</v>
      </c>
      <c r="S15391" t="s">
        <v>29</v>
      </c>
      <c r="T15391" t="b">
        <v>0</v>
      </c>
      <c r="AF15391" s="11" t="s">
        <v>541</v>
      </c>
      <c r="AG15391" s="12" t="str">
        <f t="shared" si="240"/>
        <v>MAHARASHTRA</v>
      </c>
      <c r="AH15391" s="11" t="s">
        <v>541</v>
      </c>
      <c r="AI15391" s="12" t="str">
        <f>_xlfn.XLOOKUP(AH15391,P:P,Q:Q)</f>
        <v>MAHARASHTRA</v>
      </c>
    </row>
    <row r="15392" spans="1:35" x14ac:dyDescent="0.3">
      <c r="A15392">
        <v>15391</v>
      </c>
      <c r="B15392" t="s">
        <v>20390</v>
      </c>
      <c r="C15392">
        <v>5941480</v>
      </c>
      <c r="D15392" t="s">
        <v>51</v>
      </c>
      <c r="E15392">
        <v>45</v>
      </c>
      <c r="F15392" s="1">
        <v>44747</v>
      </c>
      <c r="G15392" t="s">
        <v>21</v>
      </c>
      <c r="H15392" t="s">
        <v>22</v>
      </c>
      <c r="I15392" t="s">
        <v>18918</v>
      </c>
      <c r="J15392" t="s">
        <v>54</v>
      </c>
      <c r="K15392" t="s">
        <v>34</v>
      </c>
      <c r="L15392">
        <v>1</v>
      </c>
      <c r="M15392" t="s">
        <v>26</v>
      </c>
      <c r="N15392">
        <v>741</v>
      </c>
      <c r="O15392" s="72">
        <f>SUM($N$2:N15392)</f>
        <v>10587743</v>
      </c>
      <c r="P15392" t="s">
        <v>570</v>
      </c>
      <c r="Q15392" t="s">
        <v>47</v>
      </c>
      <c r="R15392">
        <v>600015</v>
      </c>
      <c r="S15392" t="s">
        <v>29</v>
      </c>
      <c r="T15392" t="b">
        <v>0</v>
      </c>
      <c r="AF15392" s="11" t="s">
        <v>570</v>
      </c>
      <c r="AG15392" s="12" t="str">
        <f t="shared" si="240"/>
        <v>TAMIL NADU</v>
      </c>
      <c r="AH15392" s="11" t="s">
        <v>570</v>
      </c>
      <c r="AI15392" s="12" t="str">
        <f>_xlfn.XLOOKUP(AH15392,P:P,Q:Q)</f>
        <v>TAMIL NADU</v>
      </c>
    </row>
    <row r="15393" spans="1:35" x14ac:dyDescent="0.3">
      <c r="A15393">
        <v>15392</v>
      </c>
      <c r="B15393" t="s">
        <v>20391</v>
      </c>
      <c r="C15393">
        <v>6011088</v>
      </c>
      <c r="D15393" t="s">
        <v>20</v>
      </c>
      <c r="E15393">
        <v>26</v>
      </c>
      <c r="F15393" s="1">
        <v>44747</v>
      </c>
      <c r="G15393" t="s">
        <v>21</v>
      </c>
      <c r="H15393" t="s">
        <v>88</v>
      </c>
      <c r="I15393" t="s">
        <v>957</v>
      </c>
      <c r="J15393" t="s">
        <v>33</v>
      </c>
      <c r="K15393" t="s">
        <v>25</v>
      </c>
      <c r="L15393">
        <v>1</v>
      </c>
      <c r="M15393" t="s">
        <v>26</v>
      </c>
      <c r="N15393">
        <v>562</v>
      </c>
      <c r="O15393" s="72">
        <f>SUM($N$2:N15393)</f>
        <v>10588305</v>
      </c>
      <c r="P15393" t="s">
        <v>3576</v>
      </c>
      <c r="Q15393" t="s">
        <v>70</v>
      </c>
      <c r="R15393">
        <v>521001</v>
      </c>
      <c r="S15393" t="s">
        <v>29</v>
      </c>
      <c r="T15393" t="b">
        <v>0</v>
      </c>
      <c r="AF15393" s="11" t="s">
        <v>3576</v>
      </c>
      <c r="AG15393" s="12" t="str">
        <f t="shared" si="240"/>
        <v>ANDHRA PRADESH</v>
      </c>
      <c r="AH15393" s="11" t="s">
        <v>3576</v>
      </c>
      <c r="AI15393" s="12" t="str">
        <f>_xlfn.XLOOKUP(AH15393,P:P,Q:Q)</f>
        <v>ANDHRA PRADESH</v>
      </c>
    </row>
    <row r="15394" spans="1:35" x14ac:dyDescent="0.3">
      <c r="A15394">
        <v>15393</v>
      </c>
      <c r="B15394" t="s">
        <v>20391</v>
      </c>
      <c r="C15394">
        <v>6011088</v>
      </c>
      <c r="D15394" t="s">
        <v>20</v>
      </c>
      <c r="E15394">
        <v>24</v>
      </c>
      <c r="F15394" s="1">
        <v>44747</v>
      </c>
      <c r="G15394" t="s">
        <v>21</v>
      </c>
      <c r="H15394" t="s">
        <v>22</v>
      </c>
      <c r="I15394" t="s">
        <v>13513</v>
      </c>
      <c r="J15394" t="s">
        <v>24</v>
      </c>
      <c r="K15394" t="s">
        <v>34</v>
      </c>
      <c r="L15394">
        <v>1</v>
      </c>
      <c r="M15394" t="s">
        <v>26</v>
      </c>
      <c r="N15394">
        <v>665</v>
      </c>
      <c r="O15394" s="72">
        <f>SUM($N$2:N15394)</f>
        <v>10588970</v>
      </c>
      <c r="P15394" t="s">
        <v>6591</v>
      </c>
      <c r="Q15394" t="s">
        <v>91</v>
      </c>
      <c r="R15394">
        <v>110003</v>
      </c>
      <c r="S15394" t="s">
        <v>29</v>
      </c>
      <c r="T15394" t="b">
        <v>0</v>
      </c>
      <c r="AF15394" s="11" t="s">
        <v>6591</v>
      </c>
      <c r="AG15394" s="12" t="str">
        <f t="shared" si="240"/>
        <v>DELHI</v>
      </c>
      <c r="AH15394" s="11" t="s">
        <v>6591</v>
      </c>
      <c r="AI15394" s="12" t="str">
        <f>_xlfn.XLOOKUP(AH15394,P:P,Q:Q)</f>
        <v>DELHI</v>
      </c>
    </row>
    <row r="15395" spans="1:35" x14ac:dyDescent="0.3">
      <c r="A15395">
        <v>15394</v>
      </c>
      <c r="B15395" t="s">
        <v>20392</v>
      </c>
      <c r="C15395">
        <v>3678301</v>
      </c>
      <c r="D15395" t="s">
        <v>51</v>
      </c>
      <c r="E15395">
        <v>49</v>
      </c>
      <c r="F15395" s="1">
        <v>44747</v>
      </c>
      <c r="G15395" t="s">
        <v>21</v>
      </c>
      <c r="H15395" t="s">
        <v>22</v>
      </c>
      <c r="I15395" t="s">
        <v>3587</v>
      </c>
      <c r="J15395" t="s">
        <v>54</v>
      </c>
      <c r="K15395" t="s">
        <v>45</v>
      </c>
      <c r="L15395">
        <v>1</v>
      </c>
      <c r="M15395" t="s">
        <v>26</v>
      </c>
      <c r="N15395">
        <v>771</v>
      </c>
      <c r="O15395" s="72">
        <f>SUM($N$2:N15395)</f>
        <v>10589741</v>
      </c>
      <c r="P15395" t="s">
        <v>85</v>
      </c>
      <c r="Q15395" t="s">
        <v>86</v>
      </c>
      <c r="R15395">
        <v>500093</v>
      </c>
      <c r="S15395" t="s">
        <v>29</v>
      </c>
      <c r="T15395" t="b">
        <v>0</v>
      </c>
      <c r="AF15395" s="11" t="s">
        <v>85</v>
      </c>
      <c r="AG15395" s="12" t="str">
        <f t="shared" si="240"/>
        <v>TELANGANA</v>
      </c>
      <c r="AH15395" s="11" t="s">
        <v>85</v>
      </c>
      <c r="AI15395" s="12" t="str">
        <f>_xlfn.XLOOKUP(AH15395,P:P,Q:Q)</f>
        <v>TELANGANA</v>
      </c>
    </row>
    <row r="15396" spans="1:35" x14ac:dyDescent="0.3">
      <c r="A15396">
        <v>15395</v>
      </c>
      <c r="B15396" t="s">
        <v>20393</v>
      </c>
      <c r="C15396">
        <v>7629214</v>
      </c>
      <c r="D15396" t="s">
        <v>51</v>
      </c>
      <c r="E15396">
        <v>57</v>
      </c>
      <c r="F15396" s="1">
        <v>44747</v>
      </c>
      <c r="G15396" t="s">
        <v>21</v>
      </c>
      <c r="H15396" t="s">
        <v>31</v>
      </c>
      <c r="I15396" t="s">
        <v>16794</v>
      </c>
      <c r="J15396" t="s">
        <v>54</v>
      </c>
      <c r="K15396" t="s">
        <v>34</v>
      </c>
      <c r="L15396">
        <v>1</v>
      </c>
      <c r="M15396" t="s">
        <v>26</v>
      </c>
      <c r="N15396">
        <v>461</v>
      </c>
      <c r="O15396" s="72">
        <f>SUM($N$2:N15396)</f>
        <v>10590202</v>
      </c>
      <c r="P15396" t="s">
        <v>135</v>
      </c>
      <c r="Q15396" t="s">
        <v>47</v>
      </c>
      <c r="R15396">
        <v>600015</v>
      </c>
      <c r="S15396" t="s">
        <v>29</v>
      </c>
      <c r="T15396" t="b">
        <v>0</v>
      </c>
      <c r="AF15396" s="11" t="s">
        <v>135</v>
      </c>
      <c r="AG15396" s="12" t="str">
        <f t="shared" si="240"/>
        <v>TAMIL NADU</v>
      </c>
      <c r="AH15396" s="11" t="s">
        <v>135</v>
      </c>
      <c r="AI15396" s="12" t="str">
        <f>_xlfn.XLOOKUP(AH15396,P:P,Q:Q)</f>
        <v>TAMIL NADU</v>
      </c>
    </row>
    <row r="15397" spans="1:35" x14ac:dyDescent="0.3">
      <c r="A15397">
        <v>15396</v>
      </c>
      <c r="B15397" t="s">
        <v>20394</v>
      </c>
      <c r="C15397">
        <v>426440</v>
      </c>
      <c r="D15397" t="s">
        <v>51</v>
      </c>
      <c r="E15397">
        <v>76</v>
      </c>
      <c r="F15397" s="1">
        <v>44747</v>
      </c>
      <c r="G15397" t="s">
        <v>21</v>
      </c>
      <c r="H15397" t="s">
        <v>43</v>
      </c>
      <c r="I15397" t="s">
        <v>741</v>
      </c>
      <c r="J15397" t="s">
        <v>54</v>
      </c>
      <c r="K15397" t="s">
        <v>39</v>
      </c>
      <c r="L15397">
        <v>1</v>
      </c>
      <c r="M15397" t="s">
        <v>26</v>
      </c>
      <c r="N15397">
        <v>899</v>
      </c>
      <c r="O15397" s="72">
        <f>SUM($N$2:N15397)</f>
        <v>10591101</v>
      </c>
      <c r="P15397" t="s">
        <v>8548</v>
      </c>
      <c r="Q15397" t="s">
        <v>41</v>
      </c>
      <c r="R15397">
        <v>713358</v>
      </c>
      <c r="S15397" t="s">
        <v>29</v>
      </c>
      <c r="T15397" t="b">
        <v>0</v>
      </c>
      <c r="AF15397" s="11" t="s">
        <v>8548</v>
      </c>
      <c r="AG15397" s="12" t="str">
        <f t="shared" si="240"/>
        <v>WEST BENGAL</v>
      </c>
      <c r="AH15397" s="11" t="s">
        <v>8548</v>
      </c>
      <c r="AI15397" s="12" t="str">
        <f>_xlfn.XLOOKUP(AH15397,P:P,Q:Q)</f>
        <v>WEST BENGAL</v>
      </c>
    </row>
    <row r="15398" spans="1:35" x14ac:dyDescent="0.3">
      <c r="A15398">
        <v>15397</v>
      </c>
      <c r="B15398" t="s">
        <v>20395</v>
      </c>
      <c r="C15398">
        <v>4791248</v>
      </c>
      <c r="D15398" t="s">
        <v>51</v>
      </c>
      <c r="E15398">
        <v>67</v>
      </c>
      <c r="F15398" s="1">
        <v>44747</v>
      </c>
      <c r="G15398" t="s">
        <v>21</v>
      </c>
      <c r="H15398" t="s">
        <v>43</v>
      </c>
      <c r="I15398" t="s">
        <v>4685</v>
      </c>
      <c r="J15398" t="s">
        <v>54</v>
      </c>
      <c r="K15398" t="s">
        <v>45</v>
      </c>
      <c r="L15398">
        <v>1</v>
      </c>
      <c r="M15398" t="s">
        <v>26</v>
      </c>
      <c r="N15398">
        <v>690</v>
      </c>
      <c r="O15398" s="72">
        <f>SUM($N$2:N15398)</f>
        <v>10591791</v>
      </c>
      <c r="P15398" t="s">
        <v>135</v>
      </c>
      <c r="Q15398" t="s">
        <v>47</v>
      </c>
      <c r="R15398">
        <v>600126</v>
      </c>
      <c r="S15398" t="s">
        <v>29</v>
      </c>
      <c r="T15398" t="b">
        <v>0</v>
      </c>
      <c r="AF15398" s="11" t="s">
        <v>135</v>
      </c>
      <c r="AG15398" s="12" t="str">
        <f t="shared" si="240"/>
        <v>TAMIL NADU</v>
      </c>
      <c r="AH15398" s="11" t="s">
        <v>135</v>
      </c>
      <c r="AI15398" s="12" t="str">
        <f>_xlfn.XLOOKUP(AH15398,P:P,Q:Q)</f>
        <v>TAMIL NADU</v>
      </c>
    </row>
    <row r="15399" spans="1:35" x14ac:dyDescent="0.3">
      <c r="A15399">
        <v>15398</v>
      </c>
      <c r="B15399" t="s">
        <v>20395</v>
      </c>
      <c r="C15399">
        <v>4791248</v>
      </c>
      <c r="D15399" t="s">
        <v>20</v>
      </c>
      <c r="E15399">
        <v>32</v>
      </c>
      <c r="F15399" s="1">
        <v>44747</v>
      </c>
      <c r="G15399" t="s">
        <v>21</v>
      </c>
      <c r="H15399" t="s">
        <v>22</v>
      </c>
      <c r="I15399" t="s">
        <v>1124</v>
      </c>
      <c r="J15399" t="s">
        <v>209</v>
      </c>
      <c r="K15399" t="s">
        <v>210</v>
      </c>
      <c r="L15399">
        <v>1</v>
      </c>
      <c r="M15399" t="s">
        <v>26</v>
      </c>
      <c r="N15399">
        <v>771</v>
      </c>
      <c r="O15399" s="72">
        <f>SUM($N$2:N15399)</f>
        <v>10592562</v>
      </c>
      <c r="P15399" t="s">
        <v>103</v>
      </c>
      <c r="Q15399" t="s">
        <v>56</v>
      </c>
      <c r="R15399">
        <v>400066</v>
      </c>
      <c r="S15399" t="s">
        <v>29</v>
      </c>
      <c r="T15399" t="b">
        <v>0</v>
      </c>
      <c r="AF15399" s="11" t="s">
        <v>103</v>
      </c>
      <c r="AG15399" s="12" t="str">
        <f t="shared" si="240"/>
        <v>MAHARASHTRA</v>
      </c>
      <c r="AH15399" s="11" t="s">
        <v>103</v>
      </c>
      <c r="AI15399" s="12" t="str">
        <f>_xlfn.XLOOKUP(AH15399,P:P,Q:Q)</f>
        <v>MAHARASHTRA</v>
      </c>
    </row>
    <row r="15400" spans="1:35" x14ac:dyDescent="0.3">
      <c r="A15400">
        <v>15399</v>
      </c>
      <c r="B15400" t="s">
        <v>20395</v>
      </c>
      <c r="C15400">
        <v>4791248</v>
      </c>
      <c r="D15400" t="s">
        <v>51</v>
      </c>
      <c r="E15400">
        <v>57</v>
      </c>
      <c r="F15400" s="1">
        <v>44747</v>
      </c>
      <c r="G15400" t="s">
        <v>21</v>
      </c>
      <c r="H15400" t="s">
        <v>31</v>
      </c>
      <c r="I15400" t="s">
        <v>17134</v>
      </c>
      <c r="J15400" t="s">
        <v>33</v>
      </c>
      <c r="K15400" t="s">
        <v>34</v>
      </c>
      <c r="L15400">
        <v>1</v>
      </c>
      <c r="M15400" t="s">
        <v>26</v>
      </c>
      <c r="N15400">
        <v>759</v>
      </c>
      <c r="O15400" s="72">
        <f>SUM($N$2:N15400)</f>
        <v>10593321</v>
      </c>
      <c r="P15400" t="s">
        <v>474</v>
      </c>
      <c r="Q15400" t="s">
        <v>60</v>
      </c>
      <c r="R15400">
        <v>590006</v>
      </c>
      <c r="S15400" t="s">
        <v>29</v>
      </c>
      <c r="T15400" t="b">
        <v>0</v>
      </c>
      <c r="AF15400" s="11" t="s">
        <v>474</v>
      </c>
      <c r="AG15400" s="12" t="str">
        <f t="shared" si="240"/>
        <v>KARNATAKA</v>
      </c>
      <c r="AH15400" s="11" t="s">
        <v>474</v>
      </c>
      <c r="AI15400" s="12" t="str">
        <f>_xlfn.XLOOKUP(AH15400,P:P,Q:Q)</f>
        <v>KARNATAKA</v>
      </c>
    </row>
    <row r="15401" spans="1:35" x14ac:dyDescent="0.3">
      <c r="A15401">
        <v>15400</v>
      </c>
      <c r="B15401" t="s">
        <v>20396</v>
      </c>
      <c r="C15401">
        <v>5512251</v>
      </c>
      <c r="D15401" t="s">
        <v>20</v>
      </c>
      <c r="E15401">
        <v>25</v>
      </c>
      <c r="F15401" s="1">
        <v>44747</v>
      </c>
      <c r="G15401" t="s">
        <v>21</v>
      </c>
      <c r="H15401" t="s">
        <v>52</v>
      </c>
      <c r="I15401" t="s">
        <v>20397</v>
      </c>
      <c r="J15401" t="s">
        <v>33</v>
      </c>
      <c r="K15401" t="s">
        <v>98</v>
      </c>
      <c r="L15401">
        <v>1</v>
      </c>
      <c r="M15401" t="s">
        <v>26</v>
      </c>
      <c r="N15401">
        <v>852</v>
      </c>
      <c r="O15401" s="72">
        <f>SUM($N$2:N15401)</f>
        <v>10594173</v>
      </c>
      <c r="P15401" t="s">
        <v>226</v>
      </c>
      <c r="Q15401" t="s">
        <v>60</v>
      </c>
      <c r="R15401">
        <v>560068</v>
      </c>
      <c r="S15401" t="s">
        <v>29</v>
      </c>
      <c r="T15401" t="b">
        <v>0</v>
      </c>
      <c r="AF15401" s="11" t="s">
        <v>226</v>
      </c>
      <c r="AG15401" s="12" t="str">
        <f t="shared" si="240"/>
        <v>KARNATAKA</v>
      </c>
      <c r="AH15401" s="11" t="s">
        <v>226</v>
      </c>
      <c r="AI15401" s="12" t="str">
        <f>_xlfn.XLOOKUP(AH15401,P:P,Q:Q)</f>
        <v>KARNATAKA</v>
      </c>
    </row>
    <row r="15402" spans="1:35" x14ac:dyDescent="0.3">
      <c r="A15402">
        <v>15401</v>
      </c>
      <c r="B15402" t="s">
        <v>20398</v>
      </c>
      <c r="C15402">
        <v>1424586</v>
      </c>
      <c r="D15402" t="s">
        <v>20</v>
      </c>
      <c r="E15402">
        <v>26</v>
      </c>
      <c r="F15402" s="1">
        <v>44747</v>
      </c>
      <c r="G15402" t="s">
        <v>21</v>
      </c>
      <c r="H15402" t="s">
        <v>43</v>
      </c>
      <c r="I15402" t="s">
        <v>1946</v>
      </c>
      <c r="J15402" t="s">
        <v>24</v>
      </c>
      <c r="K15402" t="s">
        <v>39</v>
      </c>
      <c r="L15402">
        <v>1</v>
      </c>
      <c r="M15402" t="s">
        <v>26</v>
      </c>
      <c r="N15402">
        <v>301</v>
      </c>
      <c r="O15402" s="72">
        <f>SUM($N$2:N15402)</f>
        <v>10594474</v>
      </c>
      <c r="P15402" t="s">
        <v>3471</v>
      </c>
      <c r="Q15402" t="s">
        <v>56</v>
      </c>
      <c r="R15402">
        <v>441225</v>
      </c>
      <c r="S15402" t="s">
        <v>29</v>
      </c>
      <c r="T15402" t="b">
        <v>0</v>
      </c>
      <c r="AF15402" s="11" t="s">
        <v>3471</v>
      </c>
      <c r="AG15402" s="12" t="str">
        <f t="shared" si="240"/>
        <v>MAHARASHTRA</v>
      </c>
      <c r="AH15402" s="11" t="s">
        <v>3471</v>
      </c>
      <c r="AI15402" s="12" t="str">
        <f>_xlfn.XLOOKUP(AH15402,P:P,Q:Q)</f>
        <v>MAHARASHTRA</v>
      </c>
    </row>
    <row r="15403" spans="1:35" x14ac:dyDescent="0.3">
      <c r="A15403">
        <v>15402</v>
      </c>
      <c r="B15403" t="s">
        <v>20399</v>
      </c>
      <c r="C15403">
        <v>451135</v>
      </c>
      <c r="D15403" t="s">
        <v>20</v>
      </c>
      <c r="E15403">
        <v>31</v>
      </c>
      <c r="F15403" s="1">
        <v>44747</v>
      </c>
      <c r="G15403" t="s">
        <v>21</v>
      </c>
      <c r="H15403" t="s">
        <v>52</v>
      </c>
      <c r="I15403" t="s">
        <v>6710</v>
      </c>
      <c r="J15403" t="s">
        <v>24</v>
      </c>
      <c r="K15403" t="s">
        <v>34</v>
      </c>
      <c r="L15403">
        <v>1</v>
      </c>
      <c r="M15403" t="s">
        <v>26</v>
      </c>
      <c r="N15403">
        <v>487</v>
      </c>
      <c r="O15403" s="72">
        <f>SUM($N$2:N15403)</f>
        <v>10594961</v>
      </c>
      <c r="P15403" t="s">
        <v>20400</v>
      </c>
      <c r="Q15403" t="s">
        <v>70</v>
      </c>
      <c r="R15403">
        <v>515865</v>
      </c>
      <c r="S15403" t="s">
        <v>29</v>
      </c>
      <c r="T15403" t="b">
        <v>0</v>
      </c>
      <c r="AF15403" s="11" t="s">
        <v>20400</v>
      </c>
      <c r="AG15403" s="12" t="str">
        <f t="shared" si="240"/>
        <v>ANDHRA PRADESH</v>
      </c>
      <c r="AH15403" s="11" t="s">
        <v>20400</v>
      </c>
      <c r="AI15403" s="12" t="str">
        <f>_xlfn.XLOOKUP(AH15403,P:P,Q:Q)</f>
        <v>ANDHRA PRADESH</v>
      </c>
    </row>
    <row r="15404" spans="1:35" x14ac:dyDescent="0.3">
      <c r="A15404">
        <v>15403</v>
      </c>
      <c r="B15404" t="s">
        <v>20401</v>
      </c>
      <c r="C15404">
        <v>2384854</v>
      </c>
      <c r="D15404" t="s">
        <v>51</v>
      </c>
      <c r="E15404">
        <v>27</v>
      </c>
      <c r="F15404" s="1">
        <v>44747</v>
      </c>
      <c r="G15404" t="s">
        <v>21</v>
      </c>
      <c r="H15404" t="s">
        <v>43</v>
      </c>
      <c r="I15404" t="s">
        <v>345</v>
      </c>
      <c r="J15404" t="s">
        <v>33</v>
      </c>
      <c r="K15404" t="s">
        <v>45</v>
      </c>
      <c r="L15404">
        <v>1</v>
      </c>
      <c r="M15404" t="s">
        <v>26</v>
      </c>
      <c r="N15404">
        <v>759</v>
      </c>
      <c r="O15404" s="72">
        <f>SUM($N$2:N15404)</f>
        <v>10595720</v>
      </c>
      <c r="P15404" t="s">
        <v>59</v>
      </c>
      <c r="Q15404" t="s">
        <v>60</v>
      </c>
      <c r="R15404">
        <v>560068</v>
      </c>
      <c r="S15404" t="s">
        <v>29</v>
      </c>
      <c r="T15404" t="b">
        <v>0</v>
      </c>
      <c r="AF15404" s="11" t="s">
        <v>59</v>
      </c>
      <c r="AG15404" s="12" t="str">
        <f t="shared" si="240"/>
        <v>KARNATAKA</v>
      </c>
      <c r="AH15404" s="11" t="s">
        <v>59</v>
      </c>
      <c r="AI15404" s="12" t="str">
        <f>_xlfn.XLOOKUP(AH15404,P:P,Q:Q)</f>
        <v>KARNATAKA</v>
      </c>
    </row>
    <row r="15405" spans="1:35" x14ac:dyDescent="0.3">
      <c r="A15405">
        <v>15404</v>
      </c>
      <c r="B15405" t="s">
        <v>20402</v>
      </c>
      <c r="C15405">
        <v>6487063</v>
      </c>
      <c r="D15405" t="s">
        <v>51</v>
      </c>
      <c r="E15405">
        <v>72</v>
      </c>
      <c r="F15405" s="1">
        <v>44747</v>
      </c>
      <c r="G15405" t="s">
        <v>21</v>
      </c>
      <c r="H15405" t="s">
        <v>52</v>
      </c>
      <c r="I15405" t="s">
        <v>14076</v>
      </c>
      <c r="J15405" t="s">
        <v>33</v>
      </c>
      <c r="K15405" t="s">
        <v>66</v>
      </c>
      <c r="L15405">
        <v>1</v>
      </c>
      <c r="M15405" t="s">
        <v>26</v>
      </c>
      <c r="N15405">
        <v>999</v>
      </c>
      <c r="O15405" s="72">
        <f>SUM($N$2:N15405)</f>
        <v>10596719</v>
      </c>
      <c r="P15405" t="s">
        <v>144</v>
      </c>
      <c r="Q15405" t="s">
        <v>145</v>
      </c>
      <c r="R15405">
        <v>380054</v>
      </c>
      <c r="S15405" t="s">
        <v>29</v>
      </c>
      <c r="T15405" t="b">
        <v>0</v>
      </c>
      <c r="AF15405" s="11" t="s">
        <v>144</v>
      </c>
      <c r="AG15405" s="12" t="str">
        <f t="shared" si="240"/>
        <v>GUJARAT</v>
      </c>
      <c r="AH15405" s="11" t="s">
        <v>144</v>
      </c>
      <c r="AI15405" s="12" t="str">
        <f>_xlfn.XLOOKUP(AH15405,P:P,Q:Q)</f>
        <v>GUJARAT</v>
      </c>
    </row>
    <row r="15406" spans="1:35" x14ac:dyDescent="0.3">
      <c r="A15406">
        <v>15405</v>
      </c>
      <c r="B15406" t="s">
        <v>20403</v>
      </c>
      <c r="C15406">
        <v>6124047</v>
      </c>
      <c r="D15406" t="s">
        <v>20</v>
      </c>
      <c r="E15406">
        <v>30</v>
      </c>
      <c r="F15406" s="1">
        <v>44747</v>
      </c>
      <c r="G15406" t="s">
        <v>21</v>
      </c>
      <c r="H15406" t="s">
        <v>52</v>
      </c>
      <c r="I15406" t="s">
        <v>15492</v>
      </c>
      <c r="J15406" t="s">
        <v>24</v>
      </c>
      <c r="K15406" t="s">
        <v>39</v>
      </c>
      <c r="L15406">
        <v>1</v>
      </c>
      <c r="M15406" t="s">
        <v>26</v>
      </c>
      <c r="N15406">
        <v>484</v>
      </c>
      <c r="O15406" s="72">
        <f>SUM($N$2:N15406)</f>
        <v>10597203</v>
      </c>
      <c r="P15406" t="s">
        <v>13535</v>
      </c>
      <c r="Q15406" t="s">
        <v>56</v>
      </c>
      <c r="R15406">
        <v>421301</v>
      </c>
      <c r="S15406" t="s">
        <v>29</v>
      </c>
      <c r="T15406" t="b">
        <v>0</v>
      </c>
      <c r="AF15406" s="11" t="s">
        <v>13535</v>
      </c>
      <c r="AG15406" s="12" t="str">
        <f t="shared" si="240"/>
        <v>MAHARASHTRA</v>
      </c>
      <c r="AH15406" s="11" t="s">
        <v>13535</v>
      </c>
      <c r="AI15406" s="12" t="str">
        <f>_xlfn.XLOOKUP(AH15406,P:P,Q:Q)</f>
        <v>MAHARASHTRA</v>
      </c>
    </row>
    <row r="15407" spans="1:35" x14ac:dyDescent="0.3">
      <c r="A15407">
        <v>15406</v>
      </c>
      <c r="B15407" t="s">
        <v>20404</v>
      </c>
      <c r="C15407">
        <v>8832250</v>
      </c>
      <c r="D15407" t="s">
        <v>51</v>
      </c>
      <c r="E15407">
        <v>42</v>
      </c>
      <c r="F15407" s="1">
        <v>44747</v>
      </c>
      <c r="G15407" t="s">
        <v>21</v>
      </c>
      <c r="H15407" t="s">
        <v>43</v>
      </c>
      <c r="I15407" t="s">
        <v>12915</v>
      </c>
      <c r="J15407" t="s">
        <v>33</v>
      </c>
      <c r="K15407" t="s">
        <v>45</v>
      </c>
      <c r="L15407">
        <v>1</v>
      </c>
      <c r="M15407" t="s">
        <v>26</v>
      </c>
      <c r="N15407">
        <v>1099</v>
      </c>
      <c r="O15407" s="72">
        <f>SUM($N$2:N15407)</f>
        <v>10598302</v>
      </c>
      <c r="P15407" t="s">
        <v>777</v>
      </c>
      <c r="Q15407" t="s">
        <v>111</v>
      </c>
      <c r="R15407">
        <v>244001</v>
      </c>
      <c r="S15407" t="s">
        <v>29</v>
      </c>
      <c r="T15407" t="b">
        <v>0</v>
      </c>
      <c r="AF15407" s="11" t="s">
        <v>777</v>
      </c>
      <c r="AG15407" s="12" t="str">
        <f t="shared" si="240"/>
        <v>UTTAR PRADESH</v>
      </c>
      <c r="AH15407" s="11" t="s">
        <v>777</v>
      </c>
      <c r="AI15407" s="12" t="str">
        <f>_xlfn.XLOOKUP(AH15407,P:P,Q:Q)</f>
        <v>UTTAR PRADESH</v>
      </c>
    </row>
    <row r="15408" spans="1:35" x14ac:dyDescent="0.3">
      <c r="A15408">
        <v>15407</v>
      </c>
      <c r="B15408" t="s">
        <v>20405</v>
      </c>
      <c r="C15408">
        <v>437627</v>
      </c>
      <c r="D15408" t="s">
        <v>20</v>
      </c>
      <c r="E15408">
        <v>27</v>
      </c>
      <c r="F15408" s="1">
        <v>44747</v>
      </c>
      <c r="G15408" t="s">
        <v>21</v>
      </c>
      <c r="H15408" t="s">
        <v>43</v>
      </c>
      <c r="I15408" t="s">
        <v>1266</v>
      </c>
      <c r="J15408" t="s">
        <v>75</v>
      </c>
      <c r="K15408" t="s">
        <v>39</v>
      </c>
      <c r="L15408">
        <v>1</v>
      </c>
      <c r="M15408" t="s">
        <v>26</v>
      </c>
      <c r="N15408">
        <v>329</v>
      </c>
      <c r="O15408" s="72">
        <f>SUM($N$2:N15408)</f>
        <v>10598631</v>
      </c>
      <c r="P15408" t="s">
        <v>135</v>
      </c>
      <c r="Q15408" t="s">
        <v>47</v>
      </c>
      <c r="R15408">
        <v>600043</v>
      </c>
      <c r="S15408" t="s">
        <v>29</v>
      </c>
      <c r="T15408" t="b">
        <v>0</v>
      </c>
      <c r="AF15408" s="11" t="s">
        <v>135</v>
      </c>
      <c r="AG15408" s="12" t="str">
        <f t="shared" si="240"/>
        <v>TAMIL NADU</v>
      </c>
      <c r="AH15408" s="11" t="s">
        <v>135</v>
      </c>
      <c r="AI15408" s="12" t="str">
        <f>_xlfn.XLOOKUP(AH15408,P:P,Q:Q)</f>
        <v>TAMIL NADU</v>
      </c>
    </row>
    <row r="15409" spans="1:35" x14ac:dyDescent="0.3">
      <c r="A15409">
        <v>15408</v>
      </c>
      <c r="B15409" t="s">
        <v>20406</v>
      </c>
      <c r="C15409">
        <v>78036</v>
      </c>
      <c r="D15409" t="s">
        <v>20</v>
      </c>
      <c r="E15409">
        <v>25</v>
      </c>
      <c r="F15409" s="1">
        <v>44747</v>
      </c>
      <c r="G15409" t="s">
        <v>21</v>
      </c>
      <c r="H15409" t="s">
        <v>22</v>
      </c>
      <c r="I15409" t="s">
        <v>15168</v>
      </c>
      <c r="J15409" t="s">
        <v>24</v>
      </c>
      <c r="K15409" t="s">
        <v>45</v>
      </c>
      <c r="L15409">
        <v>1</v>
      </c>
      <c r="M15409" t="s">
        <v>26</v>
      </c>
      <c r="N15409">
        <v>484</v>
      </c>
      <c r="O15409" s="72">
        <f>SUM($N$2:N15409)</f>
        <v>10599115</v>
      </c>
      <c r="P15409" t="s">
        <v>14688</v>
      </c>
      <c r="Q15409" t="s">
        <v>41</v>
      </c>
      <c r="R15409">
        <v>700129</v>
      </c>
      <c r="S15409" t="s">
        <v>29</v>
      </c>
      <c r="T15409" t="b">
        <v>0</v>
      </c>
      <c r="AF15409" s="11" t="s">
        <v>14688</v>
      </c>
      <c r="AG15409" s="12" t="str">
        <f t="shared" si="240"/>
        <v>WEST BENGAL</v>
      </c>
      <c r="AH15409" s="11" t="s">
        <v>14688</v>
      </c>
      <c r="AI15409" s="12" t="str">
        <f>_xlfn.XLOOKUP(AH15409,P:P,Q:Q)</f>
        <v>WEST BENGAL</v>
      </c>
    </row>
    <row r="15410" spans="1:35" x14ac:dyDescent="0.3">
      <c r="A15410">
        <v>15409</v>
      </c>
      <c r="B15410" t="s">
        <v>20406</v>
      </c>
      <c r="C15410">
        <v>78036</v>
      </c>
      <c r="D15410" t="s">
        <v>20</v>
      </c>
      <c r="E15410">
        <v>25</v>
      </c>
      <c r="F15410" s="1">
        <v>44747</v>
      </c>
      <c r="G15410" t="s">
        <v>21</v>
      </c>
      <c r="H15410" t="s">
        <v>52</v>
      </c>
      <c r="I15410" t="s">
        <v>15788</v>
      </c>
      <c r="J15410" t="s">
        <v>24</v>
      </c>
      <c r="K15410" t="s">
        <v>109</v>
      </c>
      <c r="L15410">
        <v>1</v>
      </c>
      <c r="M15410" t="s">
        <v>26</v>
      </c>
      <c r="N15410">
        <v>499</v>
      </c>
      <c r="O15410" s="72">
        <f>SUM($N$2:N15410)</f>
        <v>10599614</v>
      </c>
      <c r="P15410" t="s">
        <v>7064</v>
      </c>
      <c r="Q15410" t="s">
        <v>73</v>
      </c>
      <c r="R15410">
        <v>695572</v>
      </c>
      <c r="S15410" t="s">
        <v>29</v>
      </c>
      <c r="T15410" t="b">
        <v>0</v>
      </c>
      <c r="AF15410" s="11" t="s">
        <v>7064</v>
      </c>
      <c r="AG15410" s="12" t="str">
        <f t="shared" si="240"/>
        <v>KERALA</v>
      </c>
      <c r="AH15410" s="11" t="s">
        <v>7064</v>
      </c>
      <c r="AI15410" s="12" t="str">
        <f>_xlfn.XLOOKUP(AH15410,P:P,Q:Q)</f>
        <v>KERALA</v>
      </c>
    </row>
    <row r="15411" spans="1:35" x14ac:dyDescent="0.3">
      <c r="A15411">
        <v>15410</v>
      </c>
      <c r="B15411" t="s">
        <v>20407</v>
      </c>
      <c r="C15411">
        <v>6364960</v>
      </c>
      <c r="D15411" t="s">
        <v>20</v>
      </c>
      <c r="E15411">
        <v>46</v>
      </c>
      <c r="F15411" s="1">
        <v>44747</v>
      </c>
      <c r="G15411" t="s">
        <v>21</v>
      </c>
      <c r="H15411" t="s">
        <v>52</v>
      </c>
      <c r="I15411" t="s">
        <v>14152</v>
      </c>
      <c r="J15411" t="s">
        <v>33</v>
      </c>
      <c r="K15411" t="s">
        <v>25</v>
      </c>
      <c r="L15411">
        <v>1</v>
      </c>
      <c r="M15411" t="s">
        <v>26</v>
      </c>
      <c r="N15411">
        <v>1173</v>
      </c>
      <c r="O15411" s="72">
        <f>SUM($N$2:N15411)</f>
        <v>10600787</v>
      </c>
      <c r="P15411" t="s">
        <v>59</v>
      </c>
      <c r="Q15411" t="s">
        <v>60</v>
      </c>
      <c r="R15411">
        <v>560097</v>
      </c>
      <c r="S15411" t="s">
        <v>29</v>
      </c>
      <c r="T15411" t="b">
        <v>0</v>
      </c>
      <c r="AF15411" s="11" t="s">
        <v>59</v>
      </c>
      <c r="AG15411" s="12" t="str">
        <f t="shared" si="240"/>
        <v>KARNATAKA</v>
      </c>
      <c r="AH15411" s="11" t="s">
        <v>59</v>
      </c>
      <c r="AI15411" s="12" t="str">
        <f>_xlfn.XLOOKUP(AH15411,P:P,Q:Q)</f>
        <v>KARNATAKA</v>
      </c>
    </row>
    <row r="15412" spans="1:35" x14ac:dyDescent="0.3">
      <c r="A15412">
        <v>15411</v>
      </c>
      <c r="B15412" t="s">
        <v>20408</v>
      </c>
      <c r="C15412">
        <v>6717598</v>
      </c>
      <c r="D15412" t="s">
        <v>20</v>
      </c>
      <c r="E15412">
        <v>43</v>
      </c>
      <c r="F15412" s="1">
        <v>44747</v>
      </c>
      <c r="G15412" t="s">
        <v>21</v>
      </c>
      <c r="H15412" t="s">
        <v>22</v>
      </c>
      <c r="I15412" t="s">
        <v>20409</v>
      </c>
      <c r="J15412" t="s">
        <v>75</v>
      </c>
      <c r="K15412" t="s">
        <v>34</v>
      </c>
      <c r="L15412">
        <v>1</v>
      </c>
      <c r="M15412" t="s">
        <v>26</v>
      </c>
      <c r="N15412">
        <v>513</v>
      </c>
      <c r="O15412" s="72">
        <f>SUM($N$2:N15412)</f>
        <v>10601300</v>
      </c>
      <c r="P15412" t="s">
        <v>169</v>
      </c>
      <c r="Q15412" t="s">
        <v>56</v>
      </c>
      <c r="R15412">
        <v>411021</v>
      </c>
      <c r="S15412" t="s">
        <v>29</v>
      </c>
      <c r="T15412" t="b">
        <v>0</v>
      </c>
      <c r="AF15412" s="11" t="s">
        <v>169</v>
      </c>
      <c r="AG15412" s="12" t="str">
        <f t="shared" si="240"/>
        <v>MAHARASHTRA</v>
      </c>
      <c r="AH15412" s="11" t="s">
        <v>169</v>
      </c>
      <c r="AI15412" s="12" t="str">
        <f>_xlfn.XLOOKUP(AH15412,P:P,Q:Q)</f>
        <v>MAHARASHTRA</v>
      </c>
    </row>
    <row r="15413" spans="1:35" x14ac:dyDescent="0.3">
      <c r="A15413">
        <v>15412</v>
      </c>
      <c r="B15413" t="s">
        <v>20410</v>
      </c>
      <c r="C15413">
        <v>3835799</v>
      </c>
      <c r="D15413" t="s">
        <v>51</v>
      </c>
      <c r="E15413">
        <v>47</v>
      </c>
      <c r="F15413" s="1">
        <v>44747</v>
      </c>
      <c r="G15413" t="s">
        <v>21</v>
      </c>
      <c r="H15413" t="s">
        <v>43</v>
      </c>
      <c r="I15413" t="s">
        <v>412</v>
      </c>
      <c r="J15413" t="s">
        <v>33</v>
      </c>
      <c r="K15413" t="s">
        <v>39</v>
      </c>
      <c r="L15413">
        <v>1</v>
      </c>
      <c r="M15413" t="s">
        <v>26</v>
      </c>
      <c r="N15413">
        <v>655</v>
      </c>
      <c r="O15413" s="72">
        <f>SUM($N$2:N15413)</f>
        <v>10601955</v>
      </c>
      <c r="P15413" t="s">
        <v>277</v>
      </c>
      <c r="Q15413" t="s">
        <v>111</v>
      </c>
      <c r="R15413">
        <v>201301</v>
      </c>
      <c r="S15413" t="s">
        <v>29</v>
      </c>
      <c r="T15413" t="b">
        <v>0</v>
      </c>
      <c r="AF15413" s="11" t="s">
        <v>277</v>
      </c>
      <c r="AG15413" s="12" t="str">
        <f t="shared" si="240"/>
        <v>UTTAR PRADESH</v>
      </c>
      <c r="AH15413" s="11" t="s">
        <v>277</v>
      </c>
      <c r="AI15413" s="12" t="str">
        <f>_xlfn.XLOOKUP(AH15413,P:P,Q:Q)</f>
        <v>UTTAR PRADESH</v>
      </c>
    </row>
    <row r="15414" spans="1:35" x14ac:dyDescent="0.3">
      <c r="A15414">
        <v>15413</v>
      </c>
      <c r="B15414" t="s">
        <v>20411</v>
      </c>
      <c r="C15414">
        <v>465381</v>
      </c>
      <c r="D15414" t="s">
        <v>20</v>
      </c>
      <c r="E15414">
        <v>24</v>
      </c>
      <c r="F15414" s="1">
        <v>44747</v>
      </c>
      <c r="G15414" t="s">
        <v>21</v>
      </c>
      <c r="H15414" t="s">
        <v>52</v>
      </c>
      <c r="I15414" t="s">
        <v>3553</v>
      </c>
      <c r="J15414" t="s">
        <v>24</v>
      </c>
      <c r="K15414" t="s">
        <v>39</v>
      </c>
      <c r="L15414">
        <v>1</v>
      </c>
      <c r="M15414" t="s">
        <v>26</v>
      </c>
      <c r="N15414">
        <v>299</v>
      </c>
      <c r="O15414" s="72">
        <f>SUM($N$2:N15414)</f>
        <v>10602254</v>
      </c>
      <c r="P15414" t="s">
        <v>90</v>
      </c>
      <c r="Q15414" t="s">
        <v>91</v>
      </c>
      <c r="R15414">
        <v>110068</v>
      </c>
      <c r="S15414" t="s">
        <v>29</v>
      </c>
      <c r="T15414" t="b">
        <v>0</v>
      </c>
      <c r="AF15414" s="11" t="s">
        <v>90</v>
      </c>
      <c r="AG15414" s="12" t="str">
        <f t="shared" si="240"/>
        <v>DELHI</v>
      </c>
      <c r="AH15414" s="11" t="s">
        <v>90</v>
      </c>
      <c r="AI15414" s="12" t="str">
        <f>_xlfn.XLOOKUP(AH15414,P:P,Q:Q)</f>
        <v>DELHI</v>
      </c>
    </row>
    <row r="15415" spans="1:35" x14ac:dyDescent="0.3">
      <c r="A15415">
        <v>15414</v>
      </c>
      <c r="B15415" t="s">
        <v>20412</v>
      </c>
      <c r="C15415">
        <v>6407873</v>
      </c>
      <c r="D15415" t="s">
        <v>20</v>
      </c>
      <c r="E15415">
        <v>47</v>
      </c>
      <c r="F15415" s="1">
        <v>44747</v>
      </c>
      <c r="G15415" t="s">
        <v>21</v>
      </c>
      <c r="H15415" t="s">
        <v>22</v>
      </c>
      <c r="I15415" t="s">
        <v>20413</v>
      </c>
      <c r="J15415" t="s">
        <v>75</v>
      </c>
      <c r="K15415" t="s">
        <v>25</v>
      </c>
      <c r="L15415">
        <v>1</v>
      </c>
      <c r="M15415" t="s">
        <v>26</v>
      </c>
      <c r="N15415">
        <v>432</v>
      </c>
      <c r="O15415" s="72">
        <f>SUM($N$2:N15415)</f>
        <v>10602686</v>
      </c>
      <c r="P15415" t="s">
        <v>90</v>
      </c>
      <c r="Q15415" t="s">
        <v>91</v>
      </c>
      <c r="R15415">
        <v>110018</v>
      </c>
      <c r="S15415" t="s">
        <v>29</v>
      </c>
      <c r="T15415" t="b">
        <v>0</v>
      </c>
      <c r="AF15415" s="11" t="s">
        <v>90</v>
      </c>
      <c r="AG15415" s="12" t="str">
        <f t="shared" si="240"/>
        <v>DELHI</v>
      </c>
      <c r="AH15415" s="11" t="s">
        <v>90</v>
      </c>
      <c r="AI15415" s="12" t="str">
        <f>_xlfn.XLOOKUP(AH15415,P:P,Q:Q)</f>
        <v>DELHI</v>
      </c>
    </row>
    <row r="15416" spans="1:35" x14ac:dyDescent="0.3">
      <c r="A15416">
        <v>15415</v>
      </c>
      <c r="B15416" t="s">
        <v>20414</v>
      </c>
      <c r="C15416">
        <v>8039522</v>
      </c>
      <c r="D15416" t="s">
        <v>20</v>
      </c>
      <c r="E15416">
        <v>19</v>
      </c>
      <c r="F15416" s="1">
        <v>44747</v>
      </c>
      <c r="G15416" t="s">
        <v>21</v>
      </c>
      <c r="H15416" t="s">
        <v>88</v>
      </c>
      <c r="I15416" t="s">
        <v>9280</v>
      </c>
      <c r="J15416" t="s">
        <v>24</v>
      </c>
      <c r="K15416" t="s">
        <v>45</v>
      </c>
      <c r="L15416">
        <v>1</v>
      </c>
      <c r="M15416" t="s">
        <v>26</v>
      </c>
      <c r="N15416">
        <v>771</v>
      </c>
      <c r="O15416" s="72">
        <f>SUM($N$2:N15416)</f>
        <v>10603457</v>
      </c>
      <c r="P15416" t="s">
        <v>254</v>
      </c>
      <c r="Q15416" t="s">
        <v>60</v>
      </c>
      <c r="R15416">
        <v>562125</v>
      </c>
      <c r="S15416" t="s">
        <v>29</v>
      </c>
      <c r="T15416" t="b">
        <v>0</v>
      </c>
      <c r="AF15416" s="11" t="s">
        <v>254</v>
      </c>
      <c r="AG15416" s="12" t="str">
        <f t="shared" si="240"/>
        <v>KARNATAKA</v>
      </c>
      <c r="AH15416" s="11" t="s">
        <v>254</v>
      </c>
      <c r="AI15416" s="12" t="str">
        <f>_xlfn.XLOOKUP(AH15416,P:P,Q:Q)</f>
        <v>KARNATAKA</v>
      </c>
    </row>
    <row r="15417" spans="1:35" x14ac:dyDescent="0.3">
      <c r="A15417">
        <v>15416</v>
      </c>
      <c r="B15417" t="s">
        <v>20415</v>
      </c>
      <c r="C15417">
        <v>2945562</v>
      </c>
      <c r="D15417" t="s">
        <v>20</v>
      </c>
      <c r="E15417">
        <v>38</v>
      </c>
      <c r="F15417" s="1">
        <v>44747</v>
      </c>
      <c r="G15417" t="s">
        <v>21</v>
      </c>
      <c r="H15417" t="s">
        <v>31</v>
      </c>
      <c r="I15417" t="s">
        <v>1769</v>
      </c>
      <c r="J15417" t="s">
        <v>24</v>
      </c>
      <c r="K15417" t="s">
        <v>34</v>
      </c>
      <c r="L15417">
        <v>1</v>
      </c>
      <c r="M15417" t="s">
        <v>26</v>
      </c>
      <c r="N15417">
        <v>291</v>
      </c>
      <c r="O15417" s="72">
        <f>SUM($N$2:N15417)</f>
        <v>10603748</v>
      </c>
      <c r="P15417" t="s">
        <v>246</v>
      </c>
      <c r="Q15417" t="s">
        <v>247</v>
      </c>
      <c r="R15417">
        <v>800001</v>
      </c>
      <c r="S15417" t="s">
        <v>29</v>
      </c>
      <c r="T15417" t="b">
        <v>0</v>
      </c>
      <c r="AF15417" s="11" t="s">
        <v>246</v>
      </c>
      <c r="AG15417" s="12" t="str">
        <f t="shared" si="240"/>
        <v>BIHAR</v>
      </c>
      <c r="AH15417" s="11" t="s">
        <v>246</v>
      </c>
      <c r="AI15417" s="12" t="str">
        <f>_xlfn.XLOOKUP(AH15417,P:P,Q:Q)</f>
        <v>BIHAR</v>
      </c>
    </row>
    <row r="15418" spans="1:35" x14ac:dyDescent="0.3">
      <c r="A15418">
        <v>15417</v>
      </c>
      <c r="B15418" t="s">
        <v>20416</v>
      </c>
      <c r="C15418">
        <v>9913289</v>
      </c>
      <c r="D15418" t="s">
        <v>20</v>
      </c>
      <c r="E15418">
        <v>49</v>
      </c>
      <c r="F15418" s="1">
        <v>44747</v>
      </c>
      <c r="G15418" t="s">
        <v>21</v>
      </c>
      <c r="H15418" t="s">
        <v>43</v>
      </c>
      <c r="I15418" t="s">
        <v>9566</v>
      </c>
      <c r="J15418" t="s">
        <v>33</v>
      </c>
      <c r="K15418" t="s">
        <v>98</v>
      </c>
      <c r="L15418">
        <v>1</v>
      </c>
      <c r="M15418" t="s">
        <v>26</v>
      </c>
      <c r="N15418">
        <v>635</v>
      </c>
      <c r="O15418" s="72">
        <f>SUM($N$2:N15418)</f>
        <v>10604383</v>
      </c>
      <c r="P15418" t="s">
        <v>892</v>
      </c>
      <c r="Q15418" t="s">
        <v>56</v>
      </c>
      <c r="R15418">
        <v>421201</v>
      </c>
      <c r="S15418" t="s">
        <v>29</v>
      </c>
      <c r="T15418" t="b">
        <v>0</v>
      </c>
      <c r="AF15418" s="11" t="s">
        <v>892</v>
      </c>
      <c r="AG15418" s="12" t="str">
        <f t="shared" si="240"/>
        <v>MAHARASHTRA</v>
      </c>
      <c r="AH15418" s="11" t="s">
        <v>892</v>
      </c>
      <c r="AI15418" s="12" t="str">
        <f>_xlfn.XLOOKUP(AH15418,P:P,Q:Q)</f>
        <v>MAHARASHTRA</v>
      </c>
    </row>
    <row r="15419" spans="1:35" x14ac:dyDescent="0.3">
      <c r="A15419">
        <v>15418</v>
      </c>
      <c r="B15419" t="s">
        <v>20417</v>
      </c>
      <c r="C15419">
        <v>9305387</v>
      </c>
      <c r="D15419" t="s">
        <v>20</v>
      </c>
      <c r="E15419">
        <v>40</v>
      </c>
      <c r="F15419" s="1">
        <v>44747</v>
      </c>
      <c r="G15419" t="s">
        <v>21</v>
      </c>
      <c r="H15419" t="s">
        <v>57</v>
      </c>
      <c r="I15419" t="s">
        <v>93</v>
      </c>
      <c r="J15419" t="s">
        <v>33</v>
      </c>
      <c r="K15419" t="s">
        <v>66</v>
      </c>
      <c r="L15419">
        <v>1</v>
      </c>
      <c r="M15419" t="s">
        <v>26</v>
      </c>
      <c r="N15419">
        <v>1186</v>
      </c>
      <c r="O15419" s="72">
        <f>SUM($N$2:N15419)</f>
        <v>10605569</v>
      </c>
      <c r="P15419" t="s">
        <v>110</v>
      </c>
      <c r="Q15419" t="s">
        <v>111</v>
      </c>
      <c r="R15419">
        <v>226010</v>
      </c>
      <c r="S15419" t="s">
        <v>29</v>
      </c>
      <c r="T15419" t="b">
        <v>0</v>
      </c>
      <c r="AF15419" s="11" t="s">
        <v>110</v>
      </c>
      <c r="AG15419" s="12" t="str">
        <f t="shared" si="240"/>
        <v>UTTAR PRADESH</v>
      </c>
      <c r="AH15419" s="11" t="s">
        <v>110</v>
      </c>
      <c r="AI15419" s="12" t="str">
        <f>_xlfn.XLOOKUP(AH15419,P:P,Q:Q)</f>
        <v>UTTAR PRADESH</v>
      </c>
    </row>
    <row r="15420" spans="1:35" x14ac:dyDescent="0.3">
      <c r="A15420">
        <v>15419</v>
      </c>
      <c r="B15420" t="s">
        <v>20418</v>
      </c>
      <c r="C15420">
        <v>5909365</v>
      </c>
      <c r="D15420" t="s">
        <v>51</v>
      </c>
      <c r="E15420">
        <v>27</v>
      </c>
      <c r="F15420" s="1">
        <v>44747</v>
      </c>
      <c r="G15420" t="s">
        <v>21</v>
      </c>
      <c r="H15420" t="s">
        <v>43</v>
      </c>
      <c r="I15420" t="s">
        <v>2249</v>
      </c>
      <c r="J15420" t="s">
        <v>33</v>
      </c>
      <c r="K15420" t="s">
        <v>39</v>
      </c>
      <c r="L15420">
        <v>1</v>
      </c>
      <c r="M15420" t="s">
        <v>26</v>
      </c>
      <c r="N15420">
        <v>635</v>
      </c>
      <c r="O15420" s="72">
        <f>SUM($N$2:N15420)</f>
        <v>10606204</v>
      </c>
      <c r="P15420" t="s">
        <v>1403</v>
      </c>
      <c r="Q15420" t="s">
        <v>100</v>
      </c>
      <c r="R15420">
        <v>342005</v>
      </c>
      <c r="S15420" t="s">
        <v>29</v>
      </c>
      <c r="T15420" t="b">
        <v>0</v>
      </c>
      <c r="AF15420" s="11" t="s">
        <v>1403</v>
      </c>
      <c r="AG15420" s="12" t="str">
        <f t="shared" si="240"/>
        <v>RAJASTHAN</v>
      </c>
      <c r="AH15420" s="11" t="s">
        <v>1403</v>
      </c>
      <c r="AI15420" s="12" t="str">
        <f>_xlfn.XLOOKUP(AH15420,P:P,Q:Q)</f>
        <v>RAJASTHAN</v>
      </c>
    </row>
    <row r="15421" spans="1:35" x14ac:dyDescent="0.3">
      <c r="A15421">
        <v>15420</v>
      </c>
      <c r="B15421" t="s">
        <v>20419</v>
      </c>
      <c r="C15421">
        <v>4505523</v>
      </c>
      <c r="D15421" t="s">
        <v>51</v>
      </c>
      <c r="E15421">
        <v>41</v>
      </c>
      <c r="F15421" s="1">
        <v>44747</v>
      </c>
      <c r="G15421" t="s">
        <v>21</v>
      </c>
      <c r="H15421" t="s">
        <v>52</v>
      </c>
      <c r="I15421" t="s">
        <v>13812</v>
      </c>
      <c r="J15421" t="s">
        <v>33</v>
      </c>
      <c r="K15421" t="s">
        <v>34</v>
      </c>
      <c r="L15421">
        <v>1</v>
      </c>
      <c r="M15421" t="s">
        <v>26</v>
      </c>
      <c r="N15421">
        <v>1031</v>
      </c>
      <c r="O15421" s="72">
        <f>SUM($N$2:N15421)</f>
        <v>10607235</v>
      </c>
      <c r="P15421" t="s">
        <v>2208</v>
      </c>
      <c r="Q15421" t="s">
        <v>70</v>
      </c>
      <c r="R15421">
        <v>533004</v>
      </c>
      <c r="S15421" t="s">
        <v>29</v>
      </c>
      <c r="T15421" t="b">
        <v>0</v>
      </c>
      <c r="AF15421" s="11" t="s">
        <v>2208</v>
      </c>
      <c r="AG15421" s="12" t="str">
        <f t="shared" si="240"/>
        <v>ANDHRA PRADESH</v>
      </c>
      <c r="AH15421" s="11" t="s">
        <v>2208</v>
      </c>
      <c r="AI15421" s="12" t="str">
        <f>_xlfn.XLOOKUP(AH15421,P:P,Q:Q)</f>
        <v>ANDHRA PRADESH</v>
      </c>
    </row>
    <row r="15422" spans="1:35" x14ac:dyDescent="0.3">
      <c r="A15422">
        <v>15421</v>
      </c>
      <c r="B15422" t="s">
        <v>20420</v>
      </c>
      <c r="C15422">
        <v>3015991</v>
      </c>
      <c r="D15422" t="s">
        <v>51</v>
      </c>
      <c r="E15422">
        <v>42</v>
      </c>
      <c r="F15422" s="1">
        <v>44747</v>
      </c>
      <c r="G15422" t="s">
        <v>21</v>
      </c>
      <c r="H15422" t="s">
        <v>52</v>
      </c>
      <c r="I15422" t="s">
        <v>2382</v>
      </c>
      <c r="J15422" t="s">
        <v>54</v>
      </c>
      <c r="K15422" t="s">
        <v>98</v>
      </c>
      <c r="L15422">
        <v>1</v>
      </c>
      <c r="M15422" t="s">
        <v>26</v>
      </c>
      <c r="N15422">
        <v>725</v>
      </c>
      <c r="O15422" s="72">
        <f>SUM($N$2:N15422)</f>
        <v>10607960</v>
      </c>
      <c r="P15422" t="s">
        <v>460</v>
      </c>
      <c r="Q15422" t="s">
        <v>73</v>
      </c>
      <c r="R15422">
        <v>683101</v>
      </c>
      <c r="S15422" t="s">
        <v>29</v>
      </c>
      <c r="T15422" t="b">
        <v>0</v>
      </c>
      <c r="AF15422" s="11" t="s">
        <v>460</v>
      </c>
      <c r="AG15422" s="12" t="str">
        <f t="shared" si="240"/>
        <v>KERALA</v>
      </c>
      <c r="AH15422" s="11" t="s">
        <v>460</v>
      </c>
      <c r="AI15422" s="12" t="str">
        <f>_xlfn.XLOOKUP(AH15422,P:P,Q:Q)</f>
        <v>KERALA</v>
      </c>
    </row>
    <row r="15423" spans="1:35" x14ac:dyDescent="0.3">
      <c r="A15423">
        <v>15422</v>
      </c>
      <c r="B15423" t="s">
        <v>20421</v>
      </c>
      <c r="C15423">
        <v>9939913</v>
      </c>
      <c r="D15423" t="s">
        <v>51</v>
      </c>
      <c r="E15423">
        <v>18</v>
      </c>
      <c r="F15423" s="1">
        <v>44747</v>
      </c>
      <c r="G15423" t="s">
        <v>21</v>
      </c>
      <c r="H15423" t="s">
        <v>43</v>
      </c>
      <c r="I15423" t="s">
        <v>20422</v>
      </c>
      <c r="J15423" t="s">
        <v>54</v>
      </c>
      <c r="K15423" t="s">
        <v>25</v>
      </c>
      <c r="L15423">
        <v>1</v>
      </c>
      <c r="M15423" t="s">
        <v>26</v>
      </c>
      <c r="N15423">
        <v>825</v>
      </c>
      <c r="O15423" s="72">
        <f>SUM($N$2:N15423)</f>
        <v>10608785</v>
      </c>
      <c r="P15423" t="s">
        <v>1486</v>
      </c>
      <c r="Q15423" t="s">
        <v>56</v>
      </c>
      <c r="R15423">
        <v>400016</v>
      </c>
      <c r="S15423" t="s">
        <v>29</v>
      </c>
      <c r="T15423" t="b">
        <v>0</v>
      </c>
      <c r="AF15423" s="11" t="s">
        <v>1486</v>
      </c>
      <c r="AG15423" s="12" t="str">
        <f t="shared" si="240"/>
        <v>MAHARASHTRA</v>
      </c>
      <c r="AH15423" s="11" t="s">
        <v>1486</v>
      </c>
      <c r="AI15423" s="12" t="str">
        <f>_xlfn.XLOOKUP(AH15423,P:P,Q:Q)</f>
        <v>MAHARASHTRA</v>
      </c>
    </row>
    <row r="15424" spans="1:35" x14ac:dyDescent="0.3">
      <c r="A15424">
        <v>15423</v>
      </c>
      <c r="B15424" t="s">
        <v>20423</v>
      </c>
      <c r="C15424">
        <v>5837184</v>
      </c>
      <c r="D15424" t="s">
        <v>51</v>
      </c>
      <c r="E15424">
        <v>47</v>
      </c>
      <c r="F15424" s="1">
        <v>44747</v>
      </c>
      <c r="G15424" t="s">
        <v>21</v>
      </c>
      <c r="H15424" t="s">
        <v>43</v>
      </c>
      <c r="I15424" t="s">
        <v>8626</v>
      </c>
      <c r="J15424" t="s">
        <v>33</v>
      </c>
      <c r="K15424" t="s">
        <v>66</v>
      </c>
      <c r="L15424">
        <v>1</v>
      </c>
      <c r="M15424" t="s">
        <v>26</v>
      </c>
      <c r="N15424">
        <v>969</v>
      </c>
      <c r="O15424" s="72">
        <f>SUM($N$2:N15424)</f>
        <v>10609754</v>
      </c>
      <c r="P15424" t="s">
        <v>20424</v>
      </c>
      <c r="Q15424" t="s">
        <v>56</v>
      </c>
      <c r="R15424">
        <v>425002</v>
      </c>
      <c r="S15424" t="s">
        <v>29</v>
      </c>
      <c r="T15424" t="b">
        <v>0</v>
      </c>
      <c r="AF15424" s="11" t="s">
        <v>20424</v>
      </c>
      <c r="AG15424" s="12" t="str">
        <f t="shared" si="240"/>
        <v>MAHARASHTRA</v>
      </c>
      <c r="AH15424" s="11" t="s">
        <v>20424</v>
      </c>
      <c r="AI15424" s="12" t="str">
        <f>_xlfn.XLOOKUP(AH15424,P:P,Q:Q)</f>
        <v>MAHARASHTRA</v>
      </c>
    </row>
    <row r="15425" spans="1:35" x14ac:dyDescent="0.3">
      <c r="A15425">
        <v>15424</v>
      </c>
      <c r="B15425" t="s">
        <v>20425</v>
      </c>
      <c r="C15425">
        <v>8154708</v>
      </c>
      <c r="D15425" t="s">
        <v>20</v>
      </c>
      <c r="E15425">
        <v>48</v>
      </c>
      <c r="F15425" s="1">
        <v>44747</v>
      </c>
      <c r="G15425" t="s">
        <v>21</v>
      </c>
      <c r="H15425" t="s">
        <v>62</v>
      </c>
      <c r="I15425" t="s">
        <v>8940</v>
      </c>
      <c r="J15425" t="s">
        <v>24</v>
      </c>
      <c r="K15425" t="s">
        <v>45</v>
      </c>
      <c r="L15425">
        <v>1</v>
      </c>
      <c r="M15425" t="s">
        <v>26</v>
      </c>
      <c r="N15425">
        <v>735</v>
      </c>
      <c r="O15425" s="72">
        <f>SUM($N$2:N15425)</f>
        <v>10610489</v>
      </c>
      <c r="P15425" t="s">
        <v>794</v>
      </c>
      <c r="Q15425" t="s">
        <v>41</v>
      </c>
      <c r="R15425">
        <v>711109</v>
      </c>
      <c r="S15425" t="s">
        <v>29</v>
      </c>
      <c r="T15425" t="b">
        <v>0</v>
      </c>
      <c r="AF15425" s="11" t="s">
        <v>794</v>
      </c>
      <c r="AG15425" s="12" t="str">
        <f t="shared" si="240"/>
        <v>WEST BENGAL</v>
      </c>
      <c r="AH15425" s="11" t="s">
        <v>794</v>
      </c>
      <c r="AI15425" s="12" t="str">
        <f>_xlfn.XLOOKUP(AH15425,P:P,Q:Q)</f>
        <v>WEST BENGAL</v>
      </c>
    </row>
    <row r="15426" spans="1:35" x14ac:dyDescent="0.3">
      <c r="A15426">
        <v>15425</v>
      </c>
      <c r="B15426" t="s">
        <v>20426</v>
      </c>
      <c r="C15426">
        <v>2687975</v>
      </c>
      <c r="D15426" t="s">
        <v>51</v>
      </c>
      <c r="E15426">
        <v>22</v>
      </c>
      <c r="F15426" s="1">
        <v>44747</v>
      </c>
      <c r="G15426" t="s">
        <v>21</v>
      </c>
      <c r="H15426" t="s">
        <v>52</v>
      </c>
      <c r="I15426" t="s">
        <v>2358</v>
      </c>
      <c r="J15426" t="s">
        <v>33</v>
      </c>
      <c r="K15426" t="s">
        <v>66</v>
      </c>
      <c r="L15426">
        <v>1</v>
      </c>
      <c r="M15426" t="s">
        <v>26</v>
      </c>
      <c r="N15426">
        <v>655</v>
      </c>
      <c r="O15426" s="72">
        <f>SUM($N$2:N15426)</f>
        <v>10611144</v>
      </c>
      <c r="P15426" t="s">
        <v>246</v>
      </c>
      <c r="Q15426" t="s">
        <v>247</v>
      </c>
      <c r="R15426">
        <v>801503</v>
      </c>
      <c r="S15426" t="s">
        <v>29</v>
      </c>
      <c r="T15426" t="b">
        <v>0</v>
      </c>
      <c r="AF15426" s="11" t="s">
        <v>246</v>
      </c>
      <c r="AG15426" s="12" t="str">
        <f t="shared" si="240"/>
        <v>BIHAR</v>
      </c>
      <c r="AH15426" s="11" t="s">
        <v>246</v>
      </c>
      <c r="AI15426" s="12" t="str">
        <f>_xlfn.XLOOKUP(AH15426,P:P,Q:Q)</f>
        <v>BIHAR</v>
      </c>
    </row>
    <row r="15427" spans="1:35" x14ac:dyDescent="0.3">
      <c r="A15427">
        <v>15426</v>
      </c>
      <c r="B15427" t="s">
        <v>20427</v>
      </c>
      <c r="C15427">
        <v>6232494</v>
      </c>
      <c r="D15427" t="s">
        <v>20</v>
      </c>
      <c r="E15427">
        <v>28</v>
      </c>
      <c r="F15427" s="1">
        <v>44747</v>
      </c>
      <c r="G15427" t="s">
        <v>21</v>
      </c>
      <c r="H15427" t="s">
        <v>52</v>
      </c>
      <c r="I15427" t="s">
        <v>769</v>
      </c>
      <c r="J15427" t="s">
        <v>24</v>
      </c>
      <c r="K15427" t="s">
        <v>45</v>
      </c>
      <c r="L15427">
        <v>1</v>
      </c>
      <c r="M15427" t="s">
        <v>26</v>
      </c>
      <c r="N15427">
        <v>627</v>
      </c>
      <c r="O15427" s="72">
        <f>SUM($N$2:N15427)</f>
        <v>10611771</v>
      </c>
      <c r="P15427" t="s">
        <v>1325</v>
      </c>
      <c r="Q15427" t="s">
        <v>126</v>
      </c>
      <c r="R15427">
        <v>462022</v>
      </c>
      <c r="S15427" t="s">
        <v>29</v>
      </c>
      <c r="T15427" t="b">
        <v>0</v>
      </c>
      <c r="AF15427" s="11" t="s">
        <v>1325</v>
      </c>
      <c r="AG15427" s="12" t="str">
        <f t="shared" ref="AG15427:AG15490" si="241">VLOOKUP(AF15427,$P:$Q,2,FALSE)</f>
        <v>MADHYA PRADESH</v>
      </c>
      <c r="AH15427" s="11" t="s">
        <v>1325</v>
      </c>
      <c r="AI15427" s="12" t="str">
        <f>_xlfn.XLOOKUP(AH15427,P:P,Q:Q)</f>
        <v>MADHYA PRADESH</v>
      </c>
    </row>
    <row r="15428" spans="1:35" x14ac:dyDescent="0.3">
      <c r="A15428">
        <v>15427</v>
      </c>
      <c r="B15428" t="s">
        <v>20428</v>
      </c>
      <c r="C15428">
        <v>4545500</v>
      </c>
      <c r="D15428" t="s">
        <v>51</v>
      </c>
      <c r="E15428">
        <v>18</v>
      </c>
      <c r="F15428" s="1">
        <v>44747</v>
      </c>
      <c r="G15428" t="s">
        <v>21</v>
      </c>
      <c r="H15428" t="s">
        <v>52</v>
      </c>
      <c r="I15428" t="s">
        <v>1677</v>
      </c>
      <c r="J15428" t="s">
        <v>33</v>
      </c>
      <c r="K15428" t="s">
        <v>45</v>
      </c>
      <c r="L15428">
        <v>1</v>
      </c>
      <c r="M15428" t="s">
        <v>26</v>
      </c>
      <c r="N15428">
        <v>563</v>
      </c>
      <c r="O15428" s="72">
        <f>SUM($N$2:N15428)</f>
        <v>10612334</v>
      </c>
      <c r="P15428" t="s">
        <v>20429</v>
      </c>
      <c r="Q15428" t="s">
        <v>73</v>
      </c>
      <c r="R15428">
        <v>686506</v>
      </c>
      <c r="S15428" t="s">
        <v>29</v>
      </c>
      <c r="T15428" t="b">
        <v>0</v>
      </c>
      <c r="AF15428" s="11" t="s">
        <v>20429</v>
      </c>
      <c r="AG15428" s="12" t="str">
        <f t="shared" si="241"/>
        <v>KERALA</v>
      </c>
      <c r="AH15428" s="11" t="s">
        <v>20429</v>
      </c>
      <c r="AI15428" s="12" t="str">
        <f>_xlfn.XLOOKUP(AH15428,P:P,Q:Q)</f>
        <v>KERALA</v>
      </c>
    </row>
    <row r="15429" spans="1:35" x14ac:dyDescent="0.3">
      <c r="A15429">
        <v>15428</v>
      </c>
      <c r="B15429" t="s">
        <v>20430</v>
      </c>
      <c r="C15429">
        <v>3010016</v>
      </c>
      <c r="D15429" t="s">
        <v>20</v>
      </c>
      <c r="E15429">
        <v>33</v>
      </c>
      <c r="F15429" s="1">
        <v>44747</v>
      </c>
      <c r="G15429" t="s">
        <v>21</v>
      </c>
      <c r="H15429" t="s">
        <v>31</v>
      </c>
      <c r="I15429" t="s">
        <v>3045</v>
      </c>
      <c r="J15429" t="s">
        <v>33</v>
      </c>
      <c r="K15429" t="s">
        <v>39</v>
      </c>
      <c r="L15429">
        <v>1</v>
      </c>
      <c r="M15429" t="s">
        <v>26</v>
      </c>
      <c r="N15429">
        <v>999</v>
      </c>
      <c r="O15429" s="72">
        <f>SUM($N$2:N15429)</f>
        <v>10613333</v>
      </c>
      <c r="P15429" t="s">
        <v>69</v>
      </c>
      <c r="Q15429" t="s">
        <v>70</v>
      </c>
      <c r="R15429">
        <v>520008</v>
      </c>
      <c r="S15429" t="s">
        <v>29</v>
      </c>
      <c r="T15429" t="b">
        <v>0</v>
      </c>
      <c r="AF15429" s="11" t="s">
        <v>69</v>
      </c>
      <c r="AG15429" s="12" t="str">
        <f t="shared" si="241"/>
        <v>ANDHRA PRADESH</v>
      </c>
      <c r="AH15429" s="11" t="s">
        <v>69</v>
      </c>
      <c r="AI15429" s="12" t="str">
        <f>_xlfn.XLOOKUP(AH15429,P:P,Q:Q)</f>
        <v>ANDHRA PRADESH</v>
      </c>
    </row>
    <row r="15430" spans="1:35" x14ac:dyDescent="0.3">
      <c r="A15430">
        <v>15429</v>
      </c>
      <c r="B15430" t="s">
        <v>20431</v>
      </c>
      <c r="C15430">
        <v>7297499</v>
      </c>
      <c r="D15430" t="s">
        <v>20</v>
      </c>
      <c r="E15430">
        <v>39</v>
      </c>
      <c r="F15430" s="1">
        <v>44747</v>
      </c>
      <c r="G15430" t="s">
        <v>21</v>
      </c>
      <c r="H15430" t="s">
        <v>43</v>
      </c>
      <c r="I15430" t="s">
        <v>3247</v>
      </c>
      <c r="J15430" t="s">
        <v>33</v>
      </c>
      <c r="K15430" t="s">
        <v>39</v>
      </c>
      <c r="L15430">
        <v>1</v>
      </c>
      <c r="M15430" t="s">
        <v>26</v>
      </c>
      <c r="N15430">
        <v>799</v>
      </c>
      <c r="O15430" s="72">
        <f>SUM($N$2:N15430)</f>
        <v>10614132</v>
      </c>
      <c r="P15430" t="s">
        <v>1483</v>
      </c>
      <c r="Q15430" t="s">
        <v>56</v>
      </c>
      <c r="R15430">
        <v>445001</v>
      </c>
      <c r="S15430" t="s">
        <v>29</v>
      </c>
      <c r="T15430" t="b">
        <v>0</v>
      </c>
      <c r="AF15430" s="11" t="s">
        <v>1483</v>
      </c>
      <c r="AG15430" s="12" t="str">
        <f t="shared" si="241"/>
        <v>MAHARASHTRA</v>
      </c>
      <c r="AH15430" s="11" t="s">
        <v>1483</v>
      </c>
      <c r="AI15430" s="12" t="str">
        <f>_xlfn.XLOOKUP(AH15430,P:P,Q:Q)</f>
        <v>MAHARASHTRA</v>
      </c>
    </row>
    <row r="15431" spans="1:35" x14ac:dyDescent="0.3">
      <c r="A15431">
        <v>15430</v>
      </c>
      <c r="B15431" t="s">
        <v>20432</v>
      </c>
      <c r="C15431">
        <v>8771227</v>
      </c>
      <c r="D15431" t="s">
        <v>20</v>
      </c>
      <c r="E15431">
        <v>26</v>
      </c>
      <c r="F15431" s="1">
        <v>44747</v>
      </c>
      <c r="G15431" t="s">
        <v>21</v>
      </c>
      <c r="H15431" t="s">
        <v>22</v>
      </c>
      <c r="I15431" t="s">
        <v>14747</v>
      </c>
      <c r="J15431" t="s">
        <v>24</v>
      </c>
      <c r="K15431" t="s">
        <v>66</v>
      </c>
      <c r="L15431">
        <v>1</v>
      </c>
      <c r="M15431" t="s">
        <v>26</v>
      </c>
      <c r="N15431">
        <v>405</v>
      </c>
      <c r="O15431" s="72">
        <f>SUM($N$2:N15431)</f>
        <v>10614537</v>
      </c>
      <c r="P15431" t="s">
        <v>59</v>
      </c>
      <c r="Q15431" t="s">
        <v>60</v>
      </c>
      <c r="R15431">
        <v>560002</v>
      </c>
      <c r="S15431" t="s">
        <v>29</v>
      </c>
      <c r="T15431" t="b">
        <v>0</v>
      </c>
      <c r="AF15431" s="11" t="s">
        <v>59</v>
      </c>
      <c r="AG15431" s="12" t="str">
        <f t="shared" si="241"/>
        <v>KARNATAKA</v>
      </c>
      <c r="AH15431" s="11" t="s">
        <v>59</v>
      </c>
      <c r="AI15431" s="12" t="str">
        <f>_xlfn.XLOOKUP(AH15431,P:P,Q:Q)</f>
        <v>KARNATAKA</v>
      </c>
    </row>
    <row r="15432" spans="1:35" x14ac:dyDescent="0.3">
      <c r="A15432">
        <v>15431</v>
      </c>
      <c r="B15432" t="s">
        <v>20433</v>
      </c>
      <c r="C15432">
        <v>1667660</v>
      </c>
      <c r="D15432" t="s">
        <v>51</v>
      </c>
      <c r="E15432">
        <v>71</v>
      </c>
      <c r="F15432" s="1">
        <v>44747</v>
      </c>
      <c r="G15432" t="s">
        <v>21</v>
      </c>
      <c r="H15432" t="s">
        <v>43</v>
      </c>
      <c r="I15432" t="s">
        <v>13649</v>
      </c>
      <c r="J15432" t="s">
        <v>33</v>
      </c>
      <c r="K15432" t="s">
        <v>98</v>
      </c>
      <c r="L15432">
        <v>1</v>
      </c>
      <c r="M15432" t="s">
        <v>26</v>
      </c>
      <c r="N15432">
        <v>702</v>
      </c>
      <c r="O15432" s="72">
        <f>SUM($N$2:N15432)</f>
        <v>10615239</v>
      </c>
      <c r="P15432" t="s">
        <v>20434</v>
      </c>
      <c r="Q15432" t="s">
        <v>86</v>
      </c>
      <c r="R15432">
        <v>508001</v>
      </c>
      <c r="S15432" t="s">
        <v>29</v>
      </c>
      <c r="T15432" t="b">
        <v>0</v>
      </c>
      <c r="AF15432" s="11" t="s">
        <v>20434</v>
      </c>
      <c r="AG15432" s="12" t="str">
        <f t="shared" si="241"/>
        <v>TELANGANA</v>
      </c>
      <c r="AH15432" s="11" t="s">
        <v>20434</v>
      </c>
      <c r="AI15432" s="12" t="str">
        <f>_xlfn.XLOOKUP(AH15432,P:P,Q:Q)</f>
        <v>TELANGANA</v>
      </c>
    </row>
    <row r="15433" spans="1:35" x14ac:dyDescent="0.3">
      <c r="A15433">
        <v>15432</v>
      </c>
      <c r="B15433" t="s">
        <v>20435</v>
      </c>
      <c r="C15433">
        <v>2415790</v>
      </c>
      <c r="D15433" t="s">
        <v>51</v>
      </c>
      <c r="E15433">
        <v>72</v>
      </c>
      <c r="F15433" s="1">
        <v>44747</v>
      </c>
      <c r="G15433" t="s">
        <v>21</v>
      </c>
      <c r="H15433" t="s">
        <v>57</v>
      </c>
      <c r="I15433" t="s">
        <v>1257</v>
      </c>
      <c r="J15433" t="s">
        <v>33</v>
      </c>
      <c r="K15433" t="s">
        <v>39</v>
      </c>
      <c r="L15433">
        <v>1</v>
      </c>
      <c r="M15433" t="s">
        <v>26</v>
      </c>
      <c r="N15433">
        <v>889</v>
      </c>
      <c r="O15433" s="72">
        <f>SUM($N$2:N15433)</f>
        <v>10616128</v>
      </c>
      <c r="P15433" t="s">
        <v>135</v>
      </c>
      <c r="Q15433" t="s">
        <v>47</v>
      </c>
      <c r="R15433">
        <v>600061</v>
      </c>
      <c r="S15433" t="s">
        <v>29</v>
      </c>
      <c r="T15433" t="b">
        <v>0</v>
      </c>
      <c r="AF15433" s="11" t="s">
        <v>135</v>
      </c>
      <c r="AG15433" s="12" t="str">
        <f t="shared" si="241"/>
        <v>TAMIL NADU</v>
      </c>
      <c r="AH15433" s="11" t="s">
        <v>135</v>
      </c>
      <c r="AI15433" s="12" t="str">
        <f>_xlfn.XLOOKUP(AH15433,P:P,Q:Q)</f>
        <v>TAMIL NADU</v>
      </c>
    </row>
    <row r="15434" spans="1:35" x14ac:dyDescent="0.3">
      <c r="A15434">
        <v>15433</v>
      </c>
      <c r="B15434" t="s">
        <v>20436</v>
      </c>
      <c r="C15434">
        <v>8910172</v>
      </c>
      <c r="D15434" t="s">
        <v>20</v>
      </c>
      <c r="E15434">
        <v>30</v>
      </c>
      <c r="F15434" s="1">
        <v>44747</v>
      </c>
      <c r="G15434" t="s">
        <v>21</v>
      </c>
      <c r="H15434" t="s">
        <v>43</v>
      </c>
      <c r="I15434" t="s">
        <v>14341</v>
      </c>
      <c r="J15434" t="s">
        <v>24</v>
      </c>
      <c r="K15434" t="s">
        <v>39</v>
      </c>
      <c r="L15434">
        <v>1</v>
      </c>
      <c r="M15434" t="s">
        <v>26</v>
      </c>
      <c r="N15434">
        <v>565</v>
      </c>
      <c r="O15434" s="72">
        <f>SUM($N$2:N15434)</f>
        <v>10616693</v>
      </c>
      <c r="P15434" t="s">
        <v>5952</v>
      </c>
      <c r="Q15434" t="s">
        <v>73</v>
      </c>
      <c r="R15434">
        <v>688532</v>
      </c>
      <c r="S15434" t="s">
        <v>29</v>
      </c>
      <c r="T15434" t="b">
        <v>0</v>
      </c>
      <c r="AF15434" s="11" t="s">
        <v>5952</v>
      </c>
      <c r="AG15434" s="12" t="str">
        <f t="shared" si="241"/>
        <v>KERALA</v>
      </c>
      <c r="AH15434" s="11" t="s">
        <v>5952</v>
      </c>
      <c r="AI15434" s="12" t="str">
        <f>_xlfn.XLOOKUP(AH15434,P:P,Q:Q)</f>
        <v>KERALA</v>
      </c>
    </row>
    <row r="15435" spans="1:35" x14ac:dyDescent="0.3">
      <c r="A15435">
        <v>15434</v>
      </c>
      <c r="B15435" t="s">
        <v>20436</v>
      </c>
      <c r="C15435">
        <v>8910172</v>
      </c>
      <c r="D15435" t="s">
        <v>20</v>
      </c>
      <c r="E15435">
        <v>40</v>
      </c>
      <c r="F15435" s="1">
        <v>44747</v>
      </c>
      <c r="G15435" t="s">
        <v>21</v>
      </c>
      <c r="H15435" t="s">
        <v>43</v>
      </c>
      <c r="I15435" t="s">
        <v>10473</v>
      </c>
      <c r="J15435" t="s">
        <v>33</v>
      </c>
      <c r="K15435" t="s">
        <v>66</v>
      </c>
      <c r="L15435">
        <v>1</v>
      </c>
      <c r="M15435" t="s">
        <v>26</v>
      </c>
      <c r="N15435">
        <v>877</v>
      </c>
      <c r="O15435" s="72">
        <f>SUM($N$2:N15435)</f>
        <v>10617570</v>
      </c>
      <c r="P15435" t="s">
        <v>72</v>
      </c>
      <c r="Q15435" t="s">
        <v>73</v>
      </c>
      <c r="R15435">
        <v>695024</v>
      </c>
      <c r="S15435" t="s">
        <v>29</v>
      </c>
      <c r="T15435" t="b">
        <v>0</v>
      </c>
      <c r="AF15435" s="11" t="s">
        <v>72</v>
      </c>
      <c r="AG15435" s="12" t="str">
        <f t="shared" si="241"/>
        <v>KERALA</v>
      </c>
      <c r="AH15435" s="11" t="s">
        <v>72</v>
      </c>
      <c r="AI15435" s="12" t="str">
        <f>_xlfn.XLOOKUP(AH15435,P:P,Q:Q)</f>
        <v>KERALA</v>
      </c>
    </row>
    <row r="15436" spans="1:35" x14ac:dyDescent="0.3">
      <c r="A15436">
        <v>15435</v>
      </c>
      <c r="B15436" t="s">
        <v>20437</v>
      </c>
      <c r="C15436">
        <v>2503581</v>
      </c>
      <c r="D15436" t="s">
        <v>20</v>
      </c>
      <c r="E15436">
        <v>37</v>
      </c>
      <c r="F15436" s="1">
        <v>44747</v>
      </c>
      <c r="G15436" t="s">
        <v>21</v>
      </c>
      <c r="H15436" t="s">
        <v>52</v>
      </c>
      <c r="I15436" t="s">
        <v>8229</v>
      </c>
      <c r="J15436" t="s">
        <v>33</v>
      </c>
      <c r="K15436" t="s">
        <v>45</v>
      </c>
      <c r="L15436">
        <v>1</v>
      </c>
      <c r="M15436" t="s">
        <v>26</v>
      </c>
      <c r="N15436">
        <v>1115</v>
      </c>
      <c r="O15436" s="72">
        <f>SUM($N$2:N15436)</f>
        <v>10618685</v>
      </c>
      <c r="P15436" t="s">
        <v>125</v>
      </c>
      <c r="Q15436" t="s">
        <v>126</v>
      </c>
      <c r="R15436">
        <v>452012</v>
      </c>
      <c r="S15436" t="s">
        <v>29</v>
      </c>
      <c r="T15436" t="b">
        <v>0</v>
      </c>
      <c r="AF15436" s="11" t="s">
        <v>125</v>
      </c>
      <c r="AG15436" s="12" t="str">
        <f t="shared" si="241"/>
        <v>MADHYA PRADESH</v>
      </c>
      <c r="AH15436" s="11" t="s">
        <v>125</v>
      </c>
      <c r="AI15436" s="12" t="str">
        <f>_xlfn.XLOOKUP(AH15436,P:P,Q:Q)</f>
        <v>MADHYA PRADESH</v>
      </c>
    </row>
    <row r="15437" spans="1:35" x14ac:dyDescent="0.3">
      <c r="A15437">
        <v>15436</v>
      </c>
      <c r="B15437" t="s">
        <v>20438</v>
      </c>
      <c r="C15437">
        <v>8247583</v>
      </c>
      <c r="D15437" t="s">
        <v>51</v>
      </c>
      <c r="E15437">
        <v>21</v>
      </c>
      <c r="F15437" s="1">
        <v>44747</v>
      </c>
      <c r="G15437" t="s">
        <v>21</v>
      </c>
      <c r="H15437" t="s">
        <v>22</v>
      </c>
      <c r="I15437" t="s">
        <v>5891</v>
      </c>
      <c r="J15437" t="s">
        <v>54</v>
      </c>
      <c r="K15437" t="s">
        <v>25</v>
      </c>
      <c r="L15437">
        <v>1</v>
      </c>
      <c r="M15437" t="s">
        <v>26</v>
      </c>
      <c r="N15437">
        <v>725</v>
      </c>
      <c r="O15437" s="72">
        <f>SUM($N$2:N15437)</f>
        <v>10619410</v>
      </c>
      <c r="P15437" t="s">
        <v>1305</v>
      </c>
      <c r="Q15437" t="s">
        <v>73</v>
      </c>
      <c r="R15437">
        <v>689653</v>
      </c>
      <c r="S15437" t="s">
        <v>29</v>
      </c>
      <c r="T15437" t="b">
        <v>0</v>
      </c>
      <c r="AF15437" s="11" t="s">
        <v>1305</v>
      </c>
      <c r="AG15437" s="12" t="str">
        <f t="shared" si="241"/>
        <v>KERALA</v>
      </c>
      <c r="AH15437" s="11" t="s">
        <v>1305</v>
      </c>
      <c r="AI15437" s="12" t="str">
        <f>_xlfn.XLOOKUP(AH15437,P:P,Q:Q)</f>
        <v>KERALA</v>
      </c>
    </row>
    <row r="15438" spans="1:35" x14ac:dyDescent="0.3">
      <c r="A15438">
        <v>15437</v>
      </c>
      <c r="B15438" t="s">
        <v>20439</v>
      </c>
      <c r="C15438">
        <v>7344465</v>
      </c>
      <c r="D15438" t="s">
        <v>51</v>
      </c>
      <c r="E15438">
        <v>37</v>
      </c>
      <c r="F15438" s="1">
        <v>44747</v>
      </c>
      <c r="G15438" t="s">
        <v>21</v>
      </c>
      <c r="H15438" t="s">
        <v>57</v>
      </c>
      <c r="I15438" t="s">
        <v>630</v>
      </c>
      <c r="J15438" t="s">
        <v>33</v>
      </c>
      <c r="K15438" t="s">
        <v>98</v>
      </c>
      <c r="L15438">
        <v>1</v>
      </c>
      <c r="M15438" t="s">
        <v>26</v>
      </c>
      <c r="N15438">
        <v>589</v>
      </c>
      <c r="O15438" s="72">
        <f>SUM($N$2:N15438)</f>
        <v>10619999</v>
      </c>
      <c r="P15438" t="s">
        <v>1994</v>
      </c>
      <c r="Q15438" t="s">
        <v>60</v>
      </c>
      <c r="R15438">
        <v>574234</v>
      </c>
      <c r="S15438" t="s">
        <v>29</v>
      </c>
      <c r="T15438" t="b">
        <v>0</v>
      </c>
      <c r="AF15438" s="11" t="s">
        <v>1994</v>
      </c>
      <c r="AG15438" s="12" t="str">
        <f t="shared" si="241"/>
        <v>KARNATAKA</v>
      </c>
      <c r="AH15438" s="11" t="s">
        <v>1994</v>
      </c>
      <c r="AI15438" s="12" t="str">
        <f>_xlfn.XLOOKUP(AH15438,P:P,Q:Q)</f>
        <v>KARNATAKA</v>
      </c>
    </row>
    <row r="15439" spans="1:35" x14ac:dyDescent="0.3">
      <c r="A15439">
        <v>15438</v>
      </c>
      <c r="B15439" t="s">
        <v>20440</v>
      </c>
      <c r="C15439">
        <v>5509658</v>
      </c>
      <c r="D15439" t="s">
        <v>20</v>
      </c>
      <c r="E15439">
        <v>29</v>
      </c>
      <c r="F15439" s="1">
        <v>44747</v>
      </c>
      <c r="G15439" t="s">
        <v>21</v>
      </c>
      <c r="H15439" t="s">
        <v>43</v>
      </c>
      <c r="I15439" t="s">
        <v>19893</v>
      </c>
      <c r="J15439" t="s">
        <v>33</v>
      </c>
      <c r="K15439" t="s">
        <v>25</v>
      </c>
      <c r="L15439">
        <v>1</v>
      </c>
      <c r="M15439" t="s">
        <v>26</v>
      </c>
      <c r="N15439">
        <v>654</v>
      </c>
      <c r="O15439" s="72">
        <f>SUM($N$2:N15439)</f>
        <v>10620653</v>
      </c>
      <c r="P15439" t="s">
        <v>856</v>
      </c>
      <c r="Q15439" t="s">
        <v>133</v>
      </c>
      <c r="R15439">
        <v>248001</v>
      </c>
      <c r="S15439" t="s">
        <v>29</v>
      </c>
      <c r="T15439" t="b">
        <v>0</v>
      </c>
      <c r="AF15439" s="11" t="s">
        <v>856</v>
      </c>
      <c r="AG15439" s="12" t="str">
        <f t="shared" si="241"/>
        <v>UTTARAKHAND</v>
      </c>
      <c r="AH15439" s="11" t="s">
        <v>856</v>
      </c>
      <c r="AI15439" s="12" t="str">
        <f>_xlfn.XLOOKUP(AH15439,P:P,Q:Q)</f>
        <v>UTTARAKHAND</v>
      </c>
    </row>
    <row r="15440" spans="1:35" x14ac:dyDescent="0.3">
      <c r="A15440">
        <v>15439</v>
      </c>
      <c r="B15440" t="s">
        <v>20441</v>
      </c>
      <c r="C15440">
        <v>3705926</v>
      </c>
      <c r="D15440" t="s">
        <v>51</v>
      </c>
      <c r="E15440">
        <v>35</v>
      </c>
      <c r="F15440" s="1">
        <v>44747</v>
      </c>
      <c r="G15440" t="s">
        <v>21</v>
      </c>
      <c r="H15440" t="s">
        <v>52</v>
      </c>
      <c r="I15440" t="s">
        <v>20442</v>
      </c>
      <c r="J15440" t="s">
        <v>33</v>
      </c>
      <c r="K15440" t="s">
        <v>45</v>
      </c>
      <c r="L15440">
        <v>1</v>
      </c>
      <c r="M15440" t="s">
        <v>26</v>
      </c>
      <c r="N15440">
        <v>999</v>
      </c>
      <c r="O15440" s="72">
        <f>SUM($N$2:N15440)</f>
        <v>10621652</v>
      </c>
      <c r="P15440" t="s">
        <v>277</v>
      </c>
      <c r="Q15440" t="s">
        <v>111</v>
      </c>
      <c r="R15440">
        <v>201301</v>
      </c>
      <c r="S15440" t="s">
        <v>29</v>
      </c>
      <c r="T15440" t="b">
        <v>0</v>
      </c>
      <c r="AF15440" s="11" t="s">
        <v>277</v>
      </c>
      <c r="AG15440" s="12" t="str">
        <f t="shared" si="241"/>
        <v>UTTAR PRADESH</v>
      </c>
      <c r="AH15440" s="11" t="s">
        <v>277</v>
      </c>
      <c r="AI15440" s="12" t="str">
        <f>_xlfn.XLOOKUP(AH15440,P:P,Q:Q)</f>
        <v>UTTAR PRADESH</v>
      </c>
    </row>
    <row r="15441" spans="1:35" x14ac:dyDescent="0.3">
      <c r="A15441">
        <v>15440</v>
      </c>
      <c r="B15441" t="s">
        <v>20443</v>
      </c>
      <c r="C15441">
        <v>6344088</v>
      </c>
      <c r="D15441" t="s">
        <v>20</v>
      </c>
      <c r="E15441">
        <v>38</v>
      </c>
      <c r="F15441" s="1">
        <v>44747</v>
      </c>
      <c r="G15441" t="s">
        <v>21</v>
      </c>
      <c r="H15441" t="s">
        <v>52</v>
      </c>
      <c r="I15441" t="s">
        <v>20444</v>
      </c>
      <c r="J15441" t="s">
        <v>33</v>
      </c>
      <c r="K15441" t="s">
        <v>45</v>
      </c>
      <c r="L15441">
        <v>1</v>
      </c>
      <c r="M15441" t="s">
        <v>26</v>
      </c>
      <c r="N15441">
        <v>841</v>
      </c>
      <c r="O15441" s="72">
        <f>SUM($N$2:N15441)</f>
        <v>10622493</v>
      </c>
      <c r="P15441" t="s">
        <v>2097</v>
      </c>
      <c r="Q15441" t="s">
        <v>111</v>
      </c>
      <c r="R15441">
        <v>201013</v>
      </c>
      <c r="S15441" t="s">
        <v>29</v>
      </c>
      <c r="T15441" t="b">
        <v>0</v>
      </c>
      <c r="AF15441" s="11" t="s">
        <v>2097</v>
      </c>
      <c r="AG15441" s="12" t="str">
        <f t="shared" si="241"/>
        <v>UTTAR PRADESH</v>
      </c>
      <c r="AH15441" s="11" t="s">
        <v>2097</v>
      </c>
      <c r="AI15441" s="12" t="str">
        <f>_xlfn.XLOOKUP(AH15441,P:P,Q:Q)</f>
        <v>UTTAR PRADESH</v>
      </c>
    </row>
    <row r="15442" spans="1:35" x14ac:dyDescent="0.3">
      <c r="A15442">
        <v>15441</v>
      </c>
      <c r="B15442" t="s">
        <v>20445</v>
      </c>
      <c r="C15442">
        <v>409445</v>
      </c>
      <c r="D15442" t="s">
        <v>51</v>
      </c>
      <c r="E15442">
        <v>36</v>
      </c>
      <c r="F15442" s="1">
        <v>44747</v>
      </c>
      <c r="G15442" t="s">
        <v>21</v>
      </c>
      <c r="H15442" t="s">
        <v>31</v>
      </c>
      <c r="I15442" t="s">
        <v>1371</v>
      </c>
      <c r="J15442" t="s">
        <v>54</v>
      </c>
      <c r="K15442" t="s">
        <v>34</v>
      </c>
      <c r="L15442">
        <v>1</v>
      </c>
      <c r="M15442" t="s">
        <v>26</v>
      </c>
      <c r="N15442">
        <v>1168</v>
      </c>
      <c r="O15442" s="72">
        <f>SUM($N$2:N15442)</f>
        <v>10623661</v>
      </c>
      <c r="P15442" t="s">
        <v>17952</v>
      </c>
      <c r="Q15442" t="s">
        <v>47</v>
      </c>
      <c r="R15442">
        <v>612002</v>
      </c>
      <c r="S15442" t="s">
        <v>29</v>
      </c>
      <c r="T15442" t="b">
        <v>0</v>
      </c>
      <c r="AF15442" s="11" t="s">
        <v>17952</v>
      </c>
      <c r="AG15442" s="12" t="str">
        <f t="shared" si="241"/>
        <v>TAMIL NADU</v>
      </c>
      <c r="AH15442" s="11" t="s">
        <v>17952</v>
      </c>
      <c r="AI15442" s="12" t="str">
        <f>_xlfn.XLOOKUP(AH15442,P:P,Q:Q)</f>
        <v>TAMIL NADU</v>
      </c>
    </row>
    <row r="15443" spans="1:35" x14ac:dyDescent="0.3">
      <c r="A15443">
        <v>15442</v>
      </c>
      <c r="B15443" t="s">
        <v>20446</v>
      </c>
      <c r="C15443">
        <v>9076290</v>
      </c>
      <c r="D15443" t="s">
        <v>20</v>
      </c>
      <c r="E15443">
        <v>29</v>
      </c>
      <c r="F15443" s="1">
        <v>44747</v>
      </c>
      <c r="G15443" t="s">
        <v>21</v>
      </c>
      <c r="H15443" t="s">
        <v>43</v>
      </c>
      <c r="I15443" t="s">
        <v>17650</v>
      </c>
      <c r="J15443" t="s">
        <v>24</v>
      </c>
      <c r="K15443" t="s">
        <v>66</v>
      </c>
      <c r="L15443">
        <v>1</v>
      </c>
      <c r="M15443" t="s">
        <v>26</v>
      </c>
      <c r="N15443">
        <v>449</v>
      </c>
      <c r="O15443" s="72">
        <f>SUM($N$2:N15443)</f>
        <v>10624110</v>
      </c>
      <c r="P15443" t="s">
        <v>35</v>
      </c>
      <c r="Q15443" t="s">
        <v>36</v>
      </c>
      <c r="R15443">
        <v>122009</v>
      </c>
      <c r="S15443" t="s">
        <v>29</v>
      </c>
      <c r="T15443" t="b">
        <v>0</v>
      </c>
      <c r="AF15443" s="11" t="s">
        <v>35</v>
      </c>
      <c r="AG15443" s="12" t="str">
        <f t="shared" si="241"/>
        <v>HARYANA</v>
      </c>
      <c r="AH15443" s="11" t="s">
        <v>35</v>
      </c>
      <c r="AI15443" s="12" t="str">
        <f>_xlfn.XLOOKUP(AH15443,P:P,Q:Q)</f>
        <v>HARYANA</v>
      </c>
    </row>
    <row r="15444" spans="1:35" x14ac:dyDescent="0.3">
      <c r="A15444">
        <v>15443</v>
      </c>
      <c r="B15444" t="s">
        <v>20447</v>
      </c>
      <c r="C15444">
        <v>5574800</v>
      </c>
      <c r="D15444" t="s">
        <v>51</v>
      </c>
      <c r="E15444">
        <v>18</v>
      </c>
      <c r="F15444" s="1">
        <v>44747</v>
      </c>
      <c r="G15444" t="s">
        <v>21</v>
      </c>
      <c r="H15444" t="s">
        <v>31</v>
      </c>
      <c r="I15444" t="s">
        <v>3636</v>
      </c>
      <c r="J15444" t="s">
        <v>33</v>
      </c>
      <c r="K15444" t="s">
        <v>109</v>
      </c>
      <c r="L15444">
        <v>1</v>
      </c>
      <c r="M15444" t="s">
        <v>26</v>
      </c>
      <c r="N15444">
        <v>499</v>
      </c>
      <c r="O15444" s="72">
        <f>SUM($N$2:N15444)</f>
        <v>10624609</v>
      </c>
      <c r="P15444" t="s">
        <v>144</v>
      </c>
      <c r="Q15444" t="s">
        <v>145</v>
      </c>
      <c r="R15444">
        <v>380004</v>
      </c>
      <c r="S15444" t="s">
        <v>29</v>
      </c>
      <c r="T15444" t="b">
        <v>0</v>
      </c>
      <c r="AF15444" s="11" t="s">
        <v>144</v>
      </c>
      <c r="AG15444" s="12" t="str">
        <f t="shared" si="241"/>
        <v>GUJARAT</v>
      </c>
      <c r="AH15444" s="11" t="s">
        <v>144</v>
      </c>
      <c r="AI15444" s="12" t="str">
        <f>_xlfn.XLOOKUP(AH15444,P:P,Q:Q)</f>
        <v>GUJARAT</v>
      </c>
    </row>
    <row r="15445" spans="1:35" x14ac:dyDescent="0.3">
      <c r="A15445">
        <v>15444</v>
      </c>
      <c r="B15445" t="s">
        <v>20448</v>
      </c>
      <c r="C15445">
        <v>1525240</v>
      </c>
      <c r="D15445" t="s">
        <v>20</v>
      </c>
      <c r="E15445">
        <v>57</v>
      </c>
      <c r="F15445" s="1">
        <v>44747</v>
      </c>
      <c r="G15445" t="s">
        <v>21</v>
      </c>
      <c r="H15445" t="s">
        <v>31</v>
      </c>
      <c r="I15445" t="s">
        <v>16310</v>
      </c>
      <c r="J15445" t="s">
        <v>24</v>
      </c>
      <c r="K15445" t="s">
        <v>34</v>
      </c>
      <c r="L15445">
        <v>1</v>
      </c>
      <c r="M15445" t="s">
        <v>26</v>
      </c>
      <c r="N15445">
        <v>499</v>
      </c>
      <c r="O15445" s="72">
        <f>SUM($N$2:N15445)</f>
        <v>10625108</v>
      </c>
      <c r="P15445" t="s">
        <v>8313</v>
      </c>
      <c r="Q15445" t="s">
        <v>332</v>
      </c>
      <c r="R15445">
        <v>609609</v>
      </c>
      <c r="S15445" t="s">
        <v>29</v>
      </c>
      <c r="T15445" t="b">
        <v>0</v>
      </c>
      <c r="AF15445" s="11" t="s">
        <v>8313</v>
      </c>
      <c r="AG15445" s="12" t="str">
        <f t="shared" si="241"/>
        <v>PUDUCHERRY</v>
      </c>
      <c r="AH15445" s="11" t="s">
        <v>8313</v>
      </c>
      <c r="AI15445" s="12" t="str">
        <f>_xlfn.XLOOKUP(AH15445,P:P,Q:Q)</f>
        <v>PUDUCHERRY</v>
      </c>
    </row>
    <row r="15446" spans="1:35" x14ac:dyDescent="0.3">
      <c r="A15446">
        <v>15445</v>
      </c>
      <c r="B15446" t="s">
        <v>20449</v>
      </c>
      <c r="C15446">
        <v>7926584</v>
      </c>
      <c r="D15446" t="s">
        <v>20</v>
      </c>
      <c r="E15446">
        <v>37</v>
      </c>
      <c r="F15446" s="1">
        <v>44747</v>
      </c>
      <c r="G15446" t="s">
        <v>21</v>
      </c>
      <c r="H15446" t="s">
        <v>52</v>
      </c>
      <c r="I15446" t="s">
        <v>20450</v>
      </c>
      <c r="J15446" t="s">
        <v>24</v>
      </c>
      <c r="K15446" t="s">
        <v>45</v>
      </c>
      <c r="L15446">
        <v>1</v>
      </c>
      <c r="M15446" t="s">
        <v>26</v>
      </c>
      <c r="N15446">
        <v>487</v>
      </c>
      <c r="O15446" s="72">
        <f>SUM($N$2:N15446)</f>
        <v>10625595</v>
      </c>
      <c r="P15446" t="s">
        <v>2970</v>
      </c>
      <c r="Q15446" t="s">
        <v>581</v>
      </c>
      <c r="R15446">
        <v>403601</v>
      </c>
      <c r="S15446" t="s">
        <v>29</v>
      </c>
      <c r="T15446" t="b">
        <v>0</v>
      </c>
      <c r="AF15446" s="11" t="s">
        <v>2970</v>
      </c>
      <c r="AG15446" s="12" t="str">
        <f t="shared" si="241"/>
        <v>GOA</v>
      </c>
      <c r="AH15446" s="11" t="s">
        <v>2970</v>
      </c>
      <c r="AI15446" s="12" t="str">
        <f>_xlfn.XLOOKUP(AH15446,P:P,Q:Q)</f>
        <v>GOA</v>
      </c>
    </row>
    <row r="15447" spans="1:35" x14ac:dyDescent="0.3">
      <c r="A15447">
        <v>15446</v>
      </c>
      <c r="B15447" t="s">
        <v>20451</v>
      </c>
      <c r="C15447">
        <v>6646299</v>
      </c>
      <c r="D15447" t="s">
        <v>20</v>
      </c>
      <c r="E15447">
        <v>37</v>
      </c>
      <c r="F15447" s="1">
        <v>44747</v>
      </c>
      <c r="G15447" t="s">
        <v>21</v>
      </c>
      <c r="H15447" t="s">
        <v>43</v>
      </c>
      <c r="I15447" t="s">
        <v>20452</v>
      </c>
      <c r="J15447" t="s">
        <v>24</v>
      </c>
      <c r="K15447" t="s">
        <v>66</v>
      </c>
      <c r="L15447">
        <v>1</v>
      </c>
      <c r="M15447" t="s">
        <v>26</v>
      </c>
      <c r="N15447">
        <v>499</v>
      </c>
      <c r="O15447" s="72">
        <f>SUM($N$2:N15447)</f>
        <v>10626094</v>
      </c>
      <c r="P15447" t="s">
        <v>40</v>
      </c>
      <c r="Q15447" t="s">
        <v>41</v>
      </c>
      <c r="R15447">
        <v>700019</v>
      </c>
      <c r="S15447" t="s">
        <v>29</v>
      </c>
      <c r="T15447" t="b">
        <v>0</v>
      </c>
      <c r="AF15447" s="11" t="s">
        <v>40</v>
      </c>
      <c r="AG15447" s="12" t="str">
        <f t="shared" si="241"/>
        <v>WEST BENGAL</v>
      </c>
      <c r="AH15447" s="11" t="s">
        <v>40</v>
      </c>
      <c r="AI15447" s="12" t="str">
        <f>_xlfn.XLOOKUP(AH15447,P:P,Q:Q)</f>
        <v>WEST BENGAL</v>
      </c>
    </row>
    <row r="15448" spans="1:35" x14ac:dyDescent="0.3">
      <c r="A15448">
        <v>15447</v>
      </c>
      <c r="B15448" t="s">
        <v>20453</v>
      </c>
      <c r="C15448">
        <v>893471</v>
      </c>
      <c r="D15448" t="s">
        <v>20</v>
      </c>
      <c r="E15448">
        <v>56</v>
      </c>
      <c r="F15448" s="1">
        <v>44747</v>
      </c>
      <c r="G15448" t="s">
        <v>21</v>
      </c>
      <c r="H15448" t="s">
        <v>62</v>
      </c>
      <c r="I15448" t="s">
        <v>17700</v>
      </c>
      <c r="J15448" t="s">
        <v>33</v>
      </c>
      <c r="K15448" t="s">
        <v>39</v>
      </c>
      <c r="L15448">
        <v>1</v>
      </c>
      <c r="M15448" t="s">
        <v>26</v>
      </c>
      <c r="N15448">
        <v>721</v>
      </c>
      <c r="O15448" s="72">
        <f>SUM($N$2:N15448)</f>
        <v>10626815</v>
      </c>
      <c r="P15448" t="s">
        <v>903</v>
      </c>
      <c r="Q15448" t="s">
        <v>86</v>
      </c>
      <c r="R15448">
        <v>506002</v>
      </c>
      <c r="S15448" t="s">
        <v>29</v>
      </c>
      <c r="T15448" t="b">
        <v>0</v>
      </c>
      <c r="AF15448" s="11" t="s">
        <v>903</v>
      </c>
      <c r="AG15448" s="12" t="str">
        <f t="shared" si="241"/>
        <v>TELANGANA</v>
      </c>
      <c r="AH15448" s="11" t="s">
        <v>903</v>
      </c>
      <c r="AI15448" s="12" t="str">
        <f>_xlfn.XLOOKUP(AH15448,P:P,Q:Q)</f>
        <v>TELANGANA</v>
      </c>
    </row>
    <row r="15449" spans="1:35" x14ac:dyDescent="0.3">
      <c r="A15449">
        <v>15448</v>
      </c>
      <c r="B15449" t="s">
        <v>20454</v>
      </c>
      <c r="C15449">
        <v>1128179</v>
      </c>
      <c r="D15449" t="s">
        <v>51</v>
      </c>
      <c r="E15449">
        <v>73</v>
      </c>
      <c r="F15449" s="1">
        <v>44747</v>
      </c>
      <c r="G15449" t="s">
        <v>21</v>
      </c>
      <c r="H15449" t="s">
        <v>22</v>
      </c>
      <c r="I15449" t="s">
        <v>528</v>
      </c>
      <c r="J15449" t="s">
        <v>54</v>
      </c>
      <c r="K15449" t="s">
        <v>109</v>
      </c>
      <c r="L15449">
        <v>2</v>
      </c>
      <c r="M15449" t="s">
        <v>26</v>
      </c>
      <c r="N15449">
        <v>1450</v>
      </c>
      <c r="O15449" s="72">
        <f>SUM($N$2:N15449)</f>
        <v>10628265</v>
      </c>
      <c r="P15449" t="s">
        <v>3675</v>
      </c>
      <c r="Q15449" t="s">
        <v>247</v>
      </c>
      <c r="R15449">
        <v>845305</v>
      </c>
      <c r="S15449" t="s">
        <v>29</v>
      </c>
      <c r="T15449" t="b">
        <v>0</v>
      </c>
      <c r="AF15449" s="11" t="s">
        <v>3675</v>
      </c>
      <c r="AG15449" s="12" t="str">
        <f t="shared" si="241"/>
        <v>BIHAR</v>
      </c>
      <c r="AH15449" s="11" t="s">
        <v>3675</v>
      </c>
      <c r="AI15449" s="12" t="str">
        <f>_xlfn.XLOOKUP(AH15449,P:P,Q:Q)</f>
        <v>BIHAR</v>
      </c>
    </row>
    <row r="15450" spans="1:35" x14ac:dyDescent="0.3">
      <c r="A15450">
        <v>15449</v>
      </c>
      <c r="B15450" t="s">
        <v>20455</v>
      </c>
      <c r="C15450">
        <v>6503883</v>
      </c>
      <c r="D15450" t="s">
        <v>51</v>
      </c>
      <c r="E15450">
        <v>20</v>
      </c>
      <c r="F15450" s="1">
        <v>44747</v>
      </c>
      <c r="G15450" t="s">
        <v>21</v>
      </c>
      <c r="H15450" t="s">
        <v>43</v>
      </c>
      <c r="I15450" t="s">
        <v>6542</v>
      </c>
      <c r="J15450" t="s">
        <v>33</v>
      </c>
      <c r="K15450" t="s">
        <v>34</v>
      </c>
      <c r="L15450">
        <v>1</v>
      </c>
      <c r="M15450" t="s">
        <v>26</v>
      </c>
      <c r="N15450">
        <v>692</v>
      </c>
      <c r="O15450" s="72">
        <f>SUM($N$2:N15450)</f>
        <v>10628957</v>
      </c>
      <c r="P15450" t="s">
        <v>2747</v>
      </c>
      <c r="Q15450" t="s">
        <v>28</v>
      </c>
      <c r="R15450">
        <v>151001</v>
      </c>
      <c r="S15450" t="s">
        <v>29</v>
      </c>
      <c r="T15450" t="b">
        <v>0</v>
      </c>
      <c r="AF15450" s="11" t="s">
        <v>2747</v>
      </c>
      <c r="AG15450" s="12" t="str">
        <f t="shared" si="241"/>
        <v>PUNJAB</v>
      </c>
      <c r="AH15450" s="11" t="s">
        <v>2747</v>
      </c>
      <c r="AI15450" s="12" t="str">
        <f>_xlfn.XLOOKUP(AH15450,P:P,Q:Q)</f>
        <v>PUNJAB</v>
      </c>
    </row>
    <row r="15451" spans="1:35" x14ac:dyDescent="0.3">
      <c r="A15451">
        <v>15450</v>
      </c>
      <c r="B15451" t="s">
        <v>20455</v>
      </c>
      <c r="C15451">
        <v>6503883</v>
      </c>
      <c r="D15451" t="s">
        <v>51</v>
      </c>
      <c r="E15451">
        <v>22</v>
      </c>
      <c r="F15451" s="1">
        <v>44747</v>
      </c>
      <c r="G15451" t="s">
        <v>21</v>
      </c>
      <c r="H15451" t="s">
        <v>31</v>
      </c>
      <c r="I15451" t="s">
        <v>16006</v>
      </c>
      <c r="J15451" t="s">
        <v>33</v>
      </c>
      <c r="K15451" t="s">
        <v>39</v>
      </c>
      <c r="L15451">
        <v>1</v>
      </c>
      <c r="M15451" t="s">
        <v>26</v>
      </c>
      <c r="N15451">
        <v>1149</v>
      </c>
      <c r="O15451" s="72">
        <f>SUM($N$2:N15451)</f>
        <v>10630106</v>
      </c>
      <c r="P15451" t="s">
        <v>5036</v>
      </c>
      <c r="Q15451" t="s">
        <v>41</v>
      </c>
      <c r="R15451">
        <v>735101</v>
      </c>
      <c r="S15451" t="s">
        <v>29</v>
      </c>
      <c r="T15451" t="b">
        <v>0</v>
      </c>
      <c r="AF15451" s="11" t="s">
        <v>5036</v>
      </c>
      <c r="AG15451" s="12" t="str">
        <f t="shared" si="241"/>
        <v>WEST BENGAL</v>
      </c>
      <c r="AH15451" s="11" t="s">
        <v>5036</v>
      </c>
      <c r="AI15451" s="12" t="str">
        <f>_xlfn.XLOOKUP(AH15451,P:P,Q:Q)</f>
        <v>WEST BENGAL</v>
      </c>
    </row>
    <row r="15452" spans="1:35" x14ac:dyDescent="0.3">
      <c r="A15452">
        <v>15451</v>
      </c>
      <c r="B15452" t="s">
        <v>20455</v>
      </c>
      <c r="C15452">
        <v>6503883</v>
      </c>
      <c r="D15452" t="s">
        <v>51</v>
      </c>
      <c r="E15452">
        <v>37</v>
      </c>
      <c r="F15452" s="1">
        <v>44747</v>
      </c>
      <c r="G15452" t="s">
        <v>21</v>
      </c>
      <c r="H15452" t="s">
        <v>43</v>
      </c>
      <c r="I15452" t="s">
        <v>3585</v>
      </c>
      <c r="J15452" t="s">
        <v>33</v>
      </c>
      <c r="K15452" t="s">
        <v>39</v>
      </c>
      <c r="L15452">
        <v>1</v>
      </c>
      <c r="M15452" t="s">
        <v>26</v>
      </c>
      <c r="N15452">
        <v>529</v>
      </c>
      <c r="O15452" s="72">
        <f>SUM($N$2:N15452)</f>
        <v>10630635</v>
      </c>
      <c r="P15452" t="s">
        <v>3545</v>
      </c>
      <c r="Q15452" t="s">
        <v>73</v>
      </c>
      <c r="R15452">
        <v>670011</v>
      </c>
      <c r="S15452" t="s">
        <v>29</v>
      </c>
      <c r="T15452" t="b">
        <v>0</v>
      </c>
      <c r="AF15452" s="11" t="s">
        <v>3545</v>
      </c>
      <c r="AG15452" s="12" t="str">
        <f t="shared" si="241"/>
        <v>KERALA</v>
      </c>
      <c r="AH15452" s="11" t="s">
        <v>3545</v>
      </c>
      <c r="AI15452" s="12" t="str">
        <f>_xlfn.XLOOKUP(AH15452,P:P,Q:Q)</f>
        <v>KERALA</v>
      </c>
    </row>
    <row r="15453" spans="1:35" x14ac:dyDescent="0.3">
      <c r="A15453">
        <v>15452</v>
      </c>
      <c r="B15453" t="s">
        <v>20456</v>
      </c>
      <c r="C15453">
        <v>398464</v>
      </c>
      <c r="D15453" t="s">
        <v>51</v>
      </c>
      <c r="E15453">
        <v>25</v>
      </c>
      <c r="F15453" s="1">
        <v>44747</v>
      </c>
      <c r="G15453" t="s">
        <v>21</v>
      </c>
      <c r="H15453" t="s">
        <v>31</v>
      </c>
      <c r="I15453" t="s">
        <v>44</v>
      </c>
      <c r="J15453" t="s">
        <v>33</v>
      </c>
      <c r="K15453" t="s">
        <v>45</v>
      </c>
      <c r="L15453">
        <v>1</v>
      </c>
      <c r="M15453" t="s">
        <v>26</v>
      </c>
      <c r="N15453">
        <v>729</v>
      </c>
      <c r="O15453" s="72">
        <f>SUM($N$2:N15453)</f>
        <v>10631364</v>
      </c>
      <c r="P15453" t="s">
        <v>1965</v>
      </c>
      <c r="Q15453" t="s">
        <v>247</v>
      </c>
      <c r="R15453">
        <v>823001</v>
      </c>
      <c r="S15453" t="s">
        <v>29</v>
      </c>
      <c r="T15453" t="b">
        <v>0</v>
      </c>
      <c r="AF15453" s="11" t="s">
        <v>1965</v>
      </c>
      <c r="AG15453" s="12" t="str">
        <f t="shared" si="241"/>
        <v>BIHAR</v>
      </c>
      <c r="AH15453" s="11" t="s">
        <v>1965</v>
      </c>
      <c r="AI15453" s="12" t="str">
        <f>_xlfn.XLOOKUP(AH15453,P:P,Q:Q)</f>
        <v>BIHAR</v>
      </c>
    </row>
    <row r="15454" spans="1:35" x14ac:dyDescent="0.3">
      <c r="A15454">
        <v>15453</v>
      </c>
      <c r="B15454" t="s">
        <v>20457</v>
      </c>
      <c r="C15454">
        <v>6707918</v>
      </c>
      <c r="D15454" t="s">
        <v>51</v>
      </c>
      <c r="E15454">
        <v>43</v>
      </c>
      <c r="F15454" s="1">
        <v>44747</v>
      </c>
      <c r="G15454" t="s">
        <v>21</v>
      </c>
      <c r="H15454" t="s">
        <v>43</v>
      </c>
      <c r="I15454" t="s">
        <v>528</v>
      </c>
      <c r="J15454" t="s">
        <v>54</v>
      </c>
      <c r="K15454" t="s">
        <v>109</v>
      </c>
      <c r="L15454">
        <v>1</v>
      </c>
      <c r="M15454" t="s">
        <v>26</v>
      </c>
      <c r="N15454">
        <v>735</v>
      </c>
      <c r="O15454" s="72">
        <f>SUM($N$2:N15454)</f>
        <v>10632099</v>
      </c>
      <c r="P15454" t="s">
        <v>2421</v>
      </c>
      <c r="Q15454" t="s">
        <v>70</v>
      </c>
      <c r="R15454">
        <v>520010</v>
      </c>
      <c r="S15454" t="s">
        <v>29</v>
      </c>
      <c r="T15454" t="b">
        <v>0</v>
      </c>
      <c r="AF15454" s="11" t="s">
        <v>2421</v>
      </c>
      <c r="AG15454" s="12" t="str">
        <f t="shared" si="241"/>
        <v>ANDHRA PRADESH</v>
      </c>
      <c r="AH15454" s="11" t="s">
        <v>2421</v>
      </c>
      <c r="AI15454" s="12" t="str">
        <f>_xlfn.XLOOKUP(AH15454,P:P,Q:Q)</f>
        <v>ANDHRA PRADESH</v>
      </c>
    </row>
    <row r="15455" spans="1:35" x14ac:dyDescent="0.3">
      <c r="A15455">
        <v>15454</v>
      </c>
      <c r="B15455" t="s">
        <v>20457</v>
      </c>
      <c r="C15455">
        <v>6707918</v>
      </c>
      <c r="D15455" t="s">
        <v>51</v>
      </c>
      <c r="E15455">
        <v>42</v>
      </c>
      <c r="F15455" s="1">
        <v>44747</v>
      </c>
      <c r="G15455" t="s">
        <v>21</v>
      </c>
      <c r="H15455" t="s">
        <v>43</v>
      </c>
      <c r="I15455" t="s">
        <v>6825</v>
      </c>
      <c r="J15455" t="s">
        <v>54</v>
      </c>
      <c r="K15455" t="s">
        <v>66</v>
      </c>
      <c r="L15455">
        <v>1</v>
      </c>
      <c r="M15455" t="s">
        <v>26</v>
      </c>
      <c r="N15455">
        <v>735</v>
      </c>
      <c r="O15455" s="72">
        <f>SUM($N$2:N15455)</f>
        <v>10632834</v>
      </c>
      <c r="P15455" t="s">
        <v>59</v>
      </c>
      <c r="Q15455" t="s">
        <v>60</v>
      </c>
      <c r="R15455">
        <v>560035</v>
      </c>
      <c r="S15455" t="s">
        <v>29</v>
      </c>
      <c r="T15455" t="b">
        <v>0</v>
      </c>
      <c r="AF15455" s="11" t="s">
        <v>59</v>
      </c>
      <c r="AG15455" s="12" t="str">
        <f t="shared" si="241"/>
        <v>KARNATAKA</v>
      </c>
      <c r="AH15455" s="11" t="s">
        <v>59</v>
      </c>
      <c r="AI15455" s="12" t="str">
        <f>_xlfn.XLOOKUP(AH15455,P:P,Q:Q)</f>
        <v>KARNATAKA</v>
      </c>
    </row>
    <row r="15456" spans="1:35" x14ac:dyDescent="0.3">
      <c r="A15456">
        <v>15455</v>
      </c>
      <c r="B15456" t="s">
        <v>20458</v>
      </c>
      <c r="C15456">
        <v>1994835</v>
      </c>
      <c r="D15456" t="s">
        <v>20</v>
      </c>
      <c r="E15456">
        <v>38</v>
      </c>
      <c r="F15456" s="1">
        <v>44747</v>
      </c>
      <c r="G15456" t="s">
        <v>21</v>
      </c>
      <c r="H15456" t="s">
        <v>22</v>
      </c>
      <c r="I15456" t="s">
        <v>2504</v>
      </c>
      <c r="J15456" t="s">
        <v>33</v>
      </c>
      <c r="K15456" t="s">
        <v>98</v>
      </c>
      <c r="L15456">
        <v>1</v>
      </c>
      <c r="M15456" t="s">
        <v>26</v>
      </c>
      <c r="N15456">
        <v>699</v>
      </c>
      <c r="O15456" s="72">
        <f>SUM($N$2:N15456)</f>
        <v>10633533</v>
      </c>
      <c r="P15456" t="s">
        <v>358</v>
      </c>
      <c r="Q15456" t="s">
        <v>56</v>
      </c>
      <c r="R15456">
        <v>400610</v>
      </c>
      <c r="S15456" t="s">
        <v>29</v>
      </c>
      <c r="T15456" t="b">
        <v>0</v>
      </c>
      <c r="AF15456" s="11" t="s">
        <v>358</v>
      </c>
      <c r="AG15456" s="12" t="str">
        <f t="shared" si="241"/>
        <v>MAHARASHTRA</v>
      </c>
      <c r="AH15456" s="11" t="s">
        <v>358</v>
      </c>
      <c r="AI15456" s="12" t="str">
        <f>_xlfn.XLOOKUP(AH15456,P:P,Q:Q)</f>
        <v>MAHARASHTRA</v>
      </c>
    </row>
    <row r="15457" spans="1:35" x14ac:dyDescent="0.3">
      <c r="A15457">
        <v>15456</v>
      </c>
      <c r="B15457" t="s">
        <v>20459</v>
      </c>
      <c r="C15457">
        <v>9024350</v>
      </c>
      <c r="D15457" t="s">
        <v>51</v>
      </c>
      <c r="E15457">
        <v>30</v>
      </c>
      <c r="F15457" s="1">
        <v>44747</v>
      </c>
      <c r="G15457" t="s">
        <v>21</v>
      </c>
      <c r="H15457" t="s">
        <v>52</v>
      </c>
      <c r="I15457" t="s">
        <v>613</v>
      </c>
      <c r="J15457" t="s">
        <v>33</v>
      </c>
      <c r="K15457" t="s">
        <v>45</v>
      </c>
      <c r="L15457">
        <v>1</v>
      </c>
      <c r="M15457" t="s">
        <v>26</v>
      </c>
      <c r="N15457">
        <v>759</v>
      </c>
      <c r="O15457" s="72">
        <f>SUM($N$2:N15457)</f>
        <v>10634292</v>
      </c>
      <c r="P15457" t="s">
        <v>829</v>
      </c>
      <c r="Q15457" t="s">
        <v>91</v>
      </c>
      <c r="R15457">
        <v>110068</v>
      </c>
      <c r="S15457" t="s">
        <v>29</v>
      </c>
      <c r="T15457" t="b">
        <v>0</v>
      </c>
      <c r="AF15457" s="11" t="s">
        <v>829</v>
      </c>
      <c r="AG15457" s="12" t="str">
        <f t="shared" si="241"/>
        <v>DELHI</v>
      </c>
      <c r="AH15457" s="11" t="s">
        <v>829</v>
      </c>
      <c r="AI15457" s="12" t="str">
        <f>_xlfn.XLOOKUP(AH15457,P:P,Q:Q)</f>
        <v>DELHI</v>
      </c>
    </row>
    <row r="15458" spans="1:35" x14ac:dyDescent="0.3">
      <c r="A15458">
        <v>15457</v>
      </c>
      <c r="B15458" t="s">
        <v>20460</v>
      </c>
      <c r="C15458">
        <v>7318059</v>
      </c>
      <c r="D15458" t="s">
        <v>51</v>
      </c>
      <c r="E15458">
        <v>28</v>
      </c>
      <c r="F15458" s="1">
        <v>44747</v>
      </c>
      <c r="G15458" t="s">
        <v>21</v>
      </c>
      <c r="H15458" t="s">
        <v>43</v>
      </c>
      <c r="I15458" t="s">
        <v>6748</v>
      </c>
      <c r="J15458" t="s">
        <v>54</v>
      </c>
      <c r="K15458" t="s">
        <v>45</v>
      </c>
      <c r="L15458">
        <v>1</v>
      </c>
      <c r="M15458" t="s">
        <v>26</v>
      </c>
      <c r="N15458">
        <v>625</v>
      </c>
      <c r="O15458" s="72">
        <f>SUM($N$2:N15458)</f>
        <v>10634917</v>
      </c>
      <c r="P15458" t="s">
        <v>387</v>
      </c>
      <c r="Q15458" t="s">
        <v>47</v>
      </c>
      <c r="R15458">
        <v>641021</v>
      </c>
      <c r="S15458" t="s">
        <v>29</v>
      </c>
      <c r="T15458" t="b">
        <v>0</v>
      </c>
      <c r="AF15458" s="11" t="s">
        <v>387</v>
      </c>
      <c r="AG15458" s="12" t="str">
        <f t="shared" si="241"/>
        <v>TAMIL NADU</v>
      </c>
      <c r="AH15458" s="11" t="s">
        <v>387</v>
      </c>
      <c r="AI15458" s="12" t="str">
        <f>_xlfn.XLOOKUP(AH15458,P:P,Q:Q)</f>
        <v>TAMIL NADU</v>
      </c>
    </row>
    <row r="15459" spans="1:35" x14ac:dyDescent="0.3">
      <c r="A15459">
        <v>15458</v>
      </c>
      <c r="B15459" t="s">
        <v>20461</v>
      </c>
      <c r="C15459">
        <v>8905124</v>
      </c>
      <c r="D15459" t="s">
        <v>20</v>
      </c>
      <c r="E15459">
        <v>70</v>
      </c>
      <c r="F15459" s="1">
        <v>44747</v>
      </c>
      <c r="G15459" t="s">
        <v>21</v>
      </c>
      <c r="H15459" t="s">
        <v>43</v>
      </c>
      <c r="I15459" t="s">
        <v>651</v>
      </c>
      <c r="J15459" t="s">
        <v>24</v>
      </c>
      <c r="K15459" t="s">
        <v>25</v>
      </c>
      <c r="L15459">
        <v>1</v>
      </c>
      <c r="M15459" t="s">
        <v>26</v>
      </c>
      <c r="N15459">
        <v>625</v>
      </c>
      <c r="O15459" s="72">
        <f>SUM($N$2:N15459)</f>
        <v>10635542</v>
      </c>
      <c r="P15459" t="s">
        <v>329</v>
      </c>
      <c r="Q15459" t="s">
        <v>100</v>
      </c>
      <c r="R15459">
        <v>313001</v>
      </c>
      <c r="S15459" t="s">
        <v>29</v>
      </c>
      <c r="T15459" t="b">
        <v>0</v>
      </c>
      <c r="AF15459" s="11" t="s">
        <v>329</v>
      </c>
      <c r="AG15459" s="12" t="str">
        <f t="shared" si="241"/>
        <v>RAJASTHAN</v>
      </c>
      <c r="AH15459" s="11" t="s">
        <v>329</v>
      </c>
      <c r="AI15459" s="12" t="str">
        <f>_xlfn.XLOOKUP(AH15459,P:P,Q:Q)</f>
        <v>RAJASTHAN</v>
      </c>
    </row>
    <row r="15460" spans="1:35" x14ac:dyDescent="0.3">
      <c r="A15460">
        <v>15459</v>
      </c>
      <c r="B15460" t="s">
        <v>20462</v>
      </c>
      <c r="C15460">
        <v>8673602</v>
      </c>
      <c r="D15460" t="s">
        <v>20</v>
      </c>
      <c r="E15460">
        <v>43</v>
      </c>
      <c r="F15460" s="1">
        <v>44747</v>
      </c>
      <c r="G15460" t="s">
        <v>21</v>
      </c>
      <c r="H15460" t="s">
        <v>52</v>
      </c>
      <c r="I15460" t="s">
        <v>13037</v>
      </c>
      <c r="J15460" t="s">
        <v>33</v>
      </c>
      <c r="K15460" t="s">
        <v>98</v>
      </c>
      <c r="L15460">
        <v>1</v>
      </c>
      <c r="M15460" t="s">
        <v>26</v>
      </c>
      <c r="N15460">
        <v>1099</v>
      </c>
      <c r="O15460" s="72">
        <f>SUM($N$2:N15460)</f>
        <v>10636641</v>
      </c>
      <c r="P15460" t="s">
        <v>856</v>
      </c>
      <c r="Q15460" t="s">
        <v>133</v>
      </c>
      <c r="R15460">
        <v>248005</v>
      </c>
      <c r="S15460" t="s">
        <v>29</v>
      </c>
      <c r="T15460" t="b">
        <v>0</v>
      </c>
      <c r="AF15460" s="11" t="s">
        <v>856</v>
      </c>
      <c r="AG15460" s="12" t="str">
        <f t="shared" si="241"/>
        <v>UTTARAKHAND</v>
      </c>
      <c r="AH15460" s="11" t="s">
        <v>856</v>
      </c>
      <c r="AI15460" s="12" t="str">
        <f>_xlfn.XLOOKUP(AH15460,P:P,Q:Q)</f>
        <v>UTTARAKHAND</v>
      </c>
    </row>
    <row r="15461" spans="1:35" x14ac:dyDescent="0.3">
      <c r="A15461">
        <v>15460</v>
      </c>
      <c r="B15461" t="s">
        <v>20463</v>
      </c>
      <c r="C15461">
        <v>5331811</v>
      </c>
      <c r="D15461" t="s">
        <v>20</v>
      </c>
      <c r="E15461">
        <v>74</v>
      </c>
      <c r="F15461" s="1">
        <v>44747</v>
      </c>
      <c r="G15461" t="s">
        <v>21</v>
      </c>
      <c r="H15461" t="s">
        <v>31</v>
      </c>
      <c r="I15461" t="s">
        <v>9416</v>
      </c>
      <c r="J15461" t="s">
        <v>473</v>
      </c>
      <c r="K15461" t="s">
        <v>66</v>
      </c>
      <c r="L15461">
        <v>1</v>
      </c>
      <c r="M15461" t="s">
        <v>26</v>
      </c>
      <c r="N15461">
        <v>665</v>
      </c>
      <c r="O15461" s="72">
        <f>SUM($N$2:N15461)</f>
        <v>10637306</v>
      </c>
      <c r="P15461" t="s">
        <v>135</v>
      </c>
      <c r="Q15461" t="s">
        <v>47</v>
      </c>
      <c r="R15461">
        <v>600082</v>
      </c>
      <c r="S15461" t="s">
        <v>29</v>
      </c>
      <c r="T15461" t="b">
        <v>0</v>
      </c>
      <c r="AF15461" s="11" t="s">
        <v>135</v>
      </c>
      <c r="AG15461" s="12" t="str">
        <f t="shared" si="241"/>
        <v>TAMIL NADU</v>
      </c>
      <c r="AH15461" s="11" t="s">
        <v>135</v>
      </c>
      <c r="AI15461" s="12" t="str">
        <f>_xlfn.XLOOKUP(AH15461,P:P,Q:Q)</f>
        <v>TAMIL NADU</v>
      </c>
    </row>
    <row r="15462" spans="1:35" x14ac:dyDescent="0.3">
      <c r="A15462">
        <v>15461</v>
      </c>
      <c r="B15462" t="s">
        <v>20464</v>
      </c>
      <c r="C15462">
        <v>2229499</v>
      </c>
      <c r="D15462" t="s">
        <v>20</v>
      </c>
      <c r="E15462">
        <v>37</v>
      </c>
      <c r="F15462" s="1">
        <v>44717</v>
      </c>
      <c r="G15462" t="s">
        <v>21</v>
      </c>
      <c r="H15462" t="s">
        <v>22</v>
      </c>
      <c r="I15462" t="s">
        <v>10965</v>
      </c>
      <c r="J15462" t="s">
        <v>33</v>
      </c>
      <c r="K15462" t="s">
        <v>109</v>
      </c>
      <c r="L15462">
        <v>1</v>
      </c>
      <c r="M15462" t="s">
        <v>26</v>
      </c>
      <c r="N15462">
        <v>560</v>
      </c>
      <c r="O15462" s="72">
        <f>SUM($N$2:N15462)</f>
        <v>10637866</v>
      </c>
      <c r="P15462" t="s">
        <v>40</v>
      </c>
      <c r="Q15462" t="s">
        <v>41</v>
      </c>
      <c r="R15462">
        <v>700008</v>
      </c>
      <c r="S15462" t="s">
        <v>29</v>
      </c>
      <c r="T15462" t="b">
        <v>0</v>
      </c>
      <c r="AF15462" s="11" t="s">
        <v>40</v>
      </c>
      <c r="AG15462" s="12" t="str">
        <f t="shared" si="241"/>
        <v>WEST BENGAL</v>
      </c>
      <c r="AH15462" s="11" t="s">
        <v>40</v>
      </c>
      <c r="AI15462" s="12" t="str">
        <f>_xlfn.XLOOKUP(AH15462,P:P,Q:Q)</f>
        <v>WEST BENGAL</v>
      </c>
    </row>
    <row r="15463" spans="1:35" x14ac:dyDescent="0.3">
      <c r="A15463">
        <v>15462</v>
      </c>
      <c r="B15463" t="s">
        <v>20465</v>
      </c>
      <c r="C15463">
        <v>171791</v>
      </c>
      <c r="D15463" t="s">
        <v>51</v>
      </c>
      <c r="E15463">
        <v>52</v>
      </c>
      <c r="F15463" s="1">
        <v>44717</v>
      </c>
      <c r="G15463" t="s">
        <v>21</v>
      </c>
      <c r="H15463" t="s">
        <v>43</v>
      </c>
      <c r="I15463" t="s">
        <v>2629</v>
      </c>
      <c r="J15463" t="s">
        <v>33</v>
      </c>
      <c r="K15463" t="s">
        <v>45</v>
      </c>
      <c r="L15463">
        <v>1</v>
      </c>
      <c r="M15463" t="s">
        <v>26</v>
      </c>
      <c r="N15463">
        <v>729</v>
      </c>
      <c r="O15463" s="72">
        <f>SUM($N$2:N15463)</f>
        <v>10638595</v>
      </c>
      <c r="P15463" t="s">
        <v>1919</v>
      </c>
      <c r="Q15463" t="s">
        <v>133</v>
      </c>
      <c r="R15463">
        <v>244715</v>
      </c>
      <c r="S15463" t="s">
        <v>29</v>
      </c>
      <c r="T15463" t="b">
        <v>0</v>
      </c>
      <c r="AF15463" s="11" t="s">
        <v>1919</v>
      </c>
      <c r="AG15463" s="12" t="str">
        <f t="shared" si="241"/>
        <v>UTTARAKHAND</v>
      </c>
      <c r="AH15463" s="11" t="s">
        <v>1919</v>
      </c>
      <c r="AI15463" s="12" t="str">
        <f>_xlfn.XLOOKUP(AH15463,P:P,Q:Q)</f>
        <v>UTTARAKHAND</v>
      </c>
    </row>
    <row r="15464" spans="1:35" x14ac:dyDescent="0.3">
      <c r="A15464">
        <v>15463</v>
      </c>
      <c r="B15464" t="s">
        <v>20466</v>
      </c>
      <c r="C15464">
        <v>8508063</v>
      </c>
      <c r="D15464" t="s">
        <v>20</v>
      </c>
      <c r="E15464">
        <v>49</v>
      </c>
      <c r="F15464" s="1">
        <v>44717</v>
      </c>
      <c r="G15464" t="s">
        <v>21</v>
      </c>
      <c r="H15464" t="s">
        <v>52</v>
      </c>
      <c r="I15464" t="s">
        <v>20467</v>
      </c>
      <c r="J15464" t="s">
        <v>24</v>
      </c>
      <c r="K15464" t="s">
        <v>109</v>
      </c>
      <c r="L15464">
        <v>1</v>
      </c>
      <c r="M15464" t="s">
        <v>26</v>
      </c>
      <c r="N15464">
        <v>475</v>
      </c>
      <c r="O15464" s="72">
        <f>SUM($N$2:N15464)</f>
        <v>10639070</v>
      </c>
      <c r="P15464" t="s">
        <v>5689</v>
      </c>
      <c r="Q15464" t="s">
        <v>41</v>
      </c>
      <c r="R15464">
        <v>711316</v>
      </c>
      <c r="S15464" t="s">
        <v>29</v>
      </c>
      <c r="T15464" t="b">
        <v>0</v>
      </c>
      <c r="AF15464" s="11" t="s">
        <v>5689</v>
      </c>
      <c r="AG15464" s="12" t="str">
        <f t="shared" si="241"/>
        <v>WEST BENGAL</v>
      </c>
      <c r="AH15464" s="11" t="s">
        <v>5689</v>
      </c>
      <c r="AI15464" s="12" t="str">
        <f>_xlfn.XLOOKUP(AH15464,P:P,Q:Q)</f>
        <v>WEST BENGAL</v>
      </c>
    </row>
    <row r="15465" spans="1:35" x14ac:dyDescent="0.3">
      <c r="A15465">
        <v>15464</v>
      </c>
      <c r="B15465" t="s">
        <v>20468</v>
      </c>
      <c r="C15465">
        <v>5244850</v>
      </c>
      <c r="D15465" t="s">
        <v>20</v>
      </c>
      <c r="E15465">
        <v>23</v>
      </c>
      <c r="F15465" s="1">
        <v>44717</v>
      </c>
      <c r="G15465" t="s">
        <v>21</v>
      </c>
      <c r="H15465" t="s">
        <v>52</v>
      </c>
      <c r="I15465" t="s">
        <v>2350</v>
      </c>
      <c r="J15465" t="s">
        <v>33</v>
      </c>
      <c r="K15465" t="s">
        <v>98</v>
      </c>
      <c r="L15465">
        <v>1</v>
      </c>
      <c r="M15465" t="s">
        <v>26</v>
      </c>
      <c r="N15465">
        <v>1111</v>
      </c>
      <c r="O15465" s="72">
        <f>SUM($N$2:N15465)</f>
        <v>10640181</v>
      </c>
      <c r="P15465" t="s">
        <v>6649</v>
      </c>
      <c r="Q15465" t="s">
        <v>922</v>
      </c>
      <c r="R15465">
        <v>494001</v>
      </c>
      <c r="S15465" t="s">
        <v>29</v>
      </c>
      <c r="T15465" t="b">
        <v>0</v>
      </c>
      <c r="AF15465" s="11" t="s">
        <v>6649</v>
      </c>
      <c r="AG15465" s="12" t="str">
        <f t="shared" si="241"/>
        <v>CHHATTISGARH</v>
      </c>
      <c r="AH15465" s="11" t="s">
        <v>6649</v>
      </c>
      <c r="AI15465" s="12" t="str">
        <f>_xlfn.XLOOKUP(AH15465,P:P,Q:Q)</f>
        <v>CHHATTISGARH</v>
      </c>
    </row>
    <row r="15466" spans="1:35" x14ac:dyDescent="0.3">
      <c r="A15466">
        <v>15465</v>
      </c>
      <c r="B15466" t="s">
        <v>20469</v>
      </c>
      <c r="C15466">
        <v>488658</v>
      </c>
      <c r="D15466" t="s">
        <v>51</v>
      </c>
      <c r="E15466">
        <v>23</v>
      </c>
      <c r="F15466" s="1">
        <v>44717</v>
      </c>
      <c r="G15466" t="s">
        <v>21</v>
      </c>
      <c r="H15466" t="s">
        <v>43</v>
      </c>
      <c r="I15466" t="s">
        <v>7507</v>
      </c>
      <c r="J15466" t="s">
        <v>54</v>
      </c>
      <c r="K15466" t="s">
        <v>45</v>
      </c>
      <c r="L15466">
        <v>1</v>
      </c>
      <c r="M15466" t="s">
        <v>26</v>
      </c>
      <c r="N15466">
        <v>496</v>
      </c>
      <c r="O15466" s="72">
        <f>SUM($N$2:N15466)</f>
        <v>10640677</v>
      </c>
      <c r="P15466" t="s">
        <v>135</v>
      </c>
      <c r="Q15466" t="s">
        <v>47</v>
      </c>
      <c r="R15466">
        <v>600085</v>
      </c>
      <c r="S15466" t="s">
        <v>29</v>
      </c>
      <c r="T15466" t="b">
        <v>0</v>
      </c>
      <c r="AF15466" s="11" t="s">
        <v>135</v>
      </c>
      <c r="AG15466" s="12" t="str">
        <f t="shared" si="241"/>
        <v>TAMIL NADU</v>
      </c>
      <c r="AH15466" s="11" t="s">
        <v>135</v>
      </c>
      <c r="AI15466" s="12" t="str">
        <f>_xlfn.XLOOKUP(AH15466,P:P,Q:Q)</f>
        <v>TAMIL NADU</v>
      </c>
    </row>
    <row r="15467" spans="1:35" x14ac:dyDescent="0.3">
      <c r="A15467">
        <v>15466</v>
      </c>
      <c r="B15467" t="s">
        <v>20470</v>
      </c>
      <c r="C15467">
        <v>1779254</v>
      </c>
      <c r="D15467" t="s">
        <v>20</v>
      </c>
      <c r="E15467">
        <v>41</v>
      </c>
      <c r="F15467" s="1">
        <v>44717</v>
      </c>
      <c r="G15467" t="s">
        <v>21</v>
      </c>
      <c r="H15467" t="s">
        <v>43</v>
      </c>
      <c r="I15467" t="s">
        <v>1882</v>
      </c>
      <c r="J15467" t="s">
        <v>24</v>
      </c>
      <c r="K15467" t="s">
        <v>45</v>
      </c>
      <c r="L15467">
        <v>1</v>
      </c>
      <c r="M15467" t="s">
        <v>26</v>
      </c>
      <c r="N15467">
        <v>399</v>
      </c>
      <c r="O15467" s="72">
        <f>SUM($N$2:N15467)</f>
        <v>10641076</v>
      </c>
      <c r="P15467" t="s">
        <v>350</v>
      </c>
      <c r="Q15467" t="s">
        <v>100</v>
      </c>
      <c r="R15467">
        <v>302020</v>
      </c>
      <c r="S15467" t="s">
        <v>29</v>
      </c>
      <c r="T15467" t="b">
        <v>0</v>
      </c>
      <c r="AF15467" s="11" t="s">
        <v>350</v>
      </c>
      <c r="AG15467" s="12" t="str">
        <f t="shared" si="241"/>
        <v>RAJASTHAN</v>
      </c>
      <c r="AH15467" s="11" t="s">
        <v>350</v>
      </c>
      <c r="AI15467" s="12" t="str">
        <f>_xlfn.XLOOKUP(AH15467,P:P,Q:Q)</f>
        <v>RAJASTHAN</v>
      </c>
    </row>
    <row r="15468" spans="1:35" x14ac:dyDescent="0.3">
      <c r="A15468">
        <v>15467</v>
      </c>
      <c r="B15468" t="s">
        <v>20471</v>
      </c>
      <c r="C15468">
        <v>6745300</v>
      </c>
      <c r="D15468" t="s">
        <v>20</v>
      </c>
      <c r="E15468">
        <v>20</v>
      </c>
      <c r="F15468" s="1">
        <v>44717</v>
      </c>
      <c r="G15468" t="s">
        <v>21</v>
      </c>
      <c r="H15468" t="s">
        <v>52</v>
      </c>
      <c r="I15468" t="s">
        <v>7540</v>
      </c>
      <c r="J15468" t="s">
        <v>33</v>
      </c>
      <c r="K15468" t="s">
        <v>45</v>
      </c>
      <c r="L15468">
        <v>1</v>
      </c>
      <c r="M15468" t="s">
        <v>26</v>
      </c>
      <c r="N15468">
        <v>1233</v>
      </c>
      <c r="O15468" s="72">
        <f>SUM($N$2:N15468)</f>
        <v>10642309</v>
      </c>
      <c r="P15468" t="s">
        <v>828</v>
      </c>
      <c r="Q15468" t="s">
        <v>91</v>
      </c>
      <c r="R15468">
        <v>110030</v>
      </c>
      <c r="S15468" t="s">
        <v>29</v>
      </c>
      <c r="T15468" t="b">
        <v>0</v>
      </c>
      <c r="AF15468" s="11" t="s">
        <v>828</v>
      </c>
      <c r="AG15468" s="12" t="str">
        <f t="shared" si="241"/>
        <v>New Delhi</v>
      </c>
      <c r="AH15468" s="11" t="s">
        <v>828</v>
      </c>
      <c r="AI15468" s="12" t="str">
        <f>_xlfn.XLOOKUP(AH15468,P:P,Q:Q)</f>
        <v>New Delhi</v>
      </c>
    </row>
    <row r="15469" spans="1:35" x14ac:dyDescent="0.3">
      <c r="A15469">
        <v>15468</v>
      </c>
      <c r="B15469" t="s">
        <v>20472</v>
      </c>
      <c r="C15469">
        <v>5358379</v>
      </c>
      <c r="D15469" t="s">
        <v>20</v>
      </c>
      <c r="E15469">
        <v>40</v>
      </c>
      <c r="F15469" s="1">
        <v>44717</v>
      </c>
      <c r="G15469" t="s">
        <v>286</v>
      </c>
      <c r="H15469" t="s">
        <v>31</v>
      </c>
      <c r="I15469" t="s">
        <v>7350</v>
      </c>
      <c r="J15469" t="s">
        <v>33</v>
      </c>
      <c r="K15469" t="s">
        <v>66</v>
      </c>
      <c r="L15469">
        <v>1</v>
      </c>
      <c r="M15469" t="s">
        <v>26</v>
      </c>
      <c r="N15469">
        <v>999</v>
      </c>
      <c r="O15469" s="72">
        <f>SUM($N$2:N15469)</f>
        <v>10643308</v>
      </c>
      <c r="P15469" t="s">
        <v>90</v>
      </c>
      <c r="Q15469" t="s">
        <v>91</v>
      </c>
      <c r="R15469">
        <v>110059</v>
      </c>
      <c r="S15469" t="s">
        <v>29</v>
      </c>
      <c r="T15469" t="b">
        <v>0</v>
      </c>
      <c r="AF15469" s="11" t="s">
        <v>90</v>
      </c>
      <c r="AG15469" s="12" t="str">
        <f t="shared" si="241"/>
        <v>DELHI</v>
      </c>
      <c r="AH15469" s="11" t="s">
        <v>90</v>
      </c>
      <c r="AI15469" s="12" t="str">
        <f>_xlfn.XLOOKUP(AH15469,P:P,Q:Q)</f>
        <v>DELHI</v>
      </c>
    </row>
    <row r="15470" spans="1:35" x14ac:dyDescent="0.3">
      <c r="A15470">
        <v>15469</v>
      </c>
      <c r="B15470" t="s">
        <v>20473</v>
      </c>
      <c r="C15470">
        <v>7642034</v>
      </c>
      <c r="D15470" t="s">
        <v>20</v>
      </c>
      <c r="E15470">
        <v>31</v>
      </c>
      <c r="F15470" s="1">
        <v>44717</v>
      </c>
      <c r="G15470" t="s">
        <v>21</v>
      </c>
      <c r="H15470" t="s">
        <v>52</v>
      </c>
      <c r="I15470" t="s">
        <v>20474</v>
      </c>
      <c r="J15470" t="s">
        <v>75</v>
      </c>
      <c r="K15470" t="s">
        <v>66</v>
      </c>
      <c r="L15470">
        <v>1</v>
      </c>
      <c r="M15470" t="s">
        <v>26</v>
      </c>
      <c r="N15470">
        <v>359</v>
      </c>
      <c r="O15470" s="72">
        <f>SUM($N$2:N15470)</f>
        <v>10643667</v>
      </c>
      <c r="P15470" t="s">
        <v>169</v>
      </c>
      <c r="Q15470" t="s">
        <v>56</v>
      </c>
      <c r="R15470">
        <v>411021</v>
      </c>
      <c r="S15470" t="s">
        <v>29</v>
      </c>
      <c r="T15470" t="b">
        <v>0</v>
      </c>
      <c r="AF15470" s="11" t="s">
        <v>169</v>
      </c>
      <c r="AG15470" s="12" t="str">
        <f t="shared" si="241"/>
        <v>MAHARASHTRA</v>
      </c>
      <c r="AH15470" s="11" t="s">
        <v>169</v>
      </c>
      <c r="AI15470" s="12" t="str">
        <f>_xlfn.XLOOKUP(AH15470,P:P,Q:Q)</f>
        <v>MAHARASHTRA</v>
      </c>
    </row>
    <row r="15471" spans="1:35" x14ac:dyDescent="0.3">
      <c r="A15471">
        <v>15470</v>
      </c>
      <c r="B15471" t="s">
        <v>20473</v>
      </c>
      <c r="C15471">
        <v>7642034</v>
      </c>
      <c r="D15471" t="s">
        <v>20</v>
      </c>
      <c r="E15471">
        <v>27</v>
      </c>
      <c r="F15471" s="1">
        <v>44717</v>
      </c>
      <c r="G15471" t="s">
        <v>21</v>
      </c>
      <c r="H15471" t="s">
        <v>22</v>
      </c>
      <c r="I15471" t="s">
        <v>20475</v>
      </c>
      <c r="J15471" t="s">
        <v>24</v>
      </c>
      <c r="K15471" t="s">
        <v>39</v>
      </c>
      <c r="L15471">
        <v>1</v>
      </c>
      <c r="M15471" t="s">
        <v>26</v>
      </c>
      <c r="N15471">
        <v>599</v>
      </c>
      <c r="O15471" s="72">
        <f>SUM($N$2:N15471)</f>
        <v>10644266</v>
      </c>
      <c r="P15471" t="s">
        <v>125</v>
      </c>
      <c r="Q15471" t="s">
        <v>126</v>
      </c>
      <c r="R15471">
        <v>452010</v>
      </c>
      <c r="S15471" t="s">
        <v>29</v>
      </c>
      <c r="T15471" t="b">
        <v>0</v>
      </c>
      <c r="AF15471" s="11" t="s">
        <v>125</v>
      </c>
      <c r="AG15471" s="12" t="str">
        <f t="shared" si="241"/>
        <v>MADHYA PRADESH</v>
      </c>
      <c r="AH15471" s="11" t="s">
        <v>125</v>
      </c>
      <c r="AI15471" s="12" t="str">
        <f>_xlfn.XLOOKUP(AH15471,P:P,Q:Q)</f>
        <v>MADHYA PRADESH</v>
      </c>
    </row>
    <row r="15472" spans="1:35" x14ac:dyDescent="0.3">
      <c r="A15472">
        <v>15471</v>
      </c>
      <c r="B15472" t="s">
        <v>20476</v>
      </c>
      <c r="C15472">
        <v>5702358</v>
      </c>
      <c r="D15472" t="s">
        <v>20</v>
      </c>
      <c r="E15472">
        <v>52</v>
      </c>
      <c r="F15472" s="1">
        <v>44717</v>
      </c>
      <c r="G15472" t="s">
        <v>21</v>
      </c>
      <c r="H15472" t="s">
        <v>22</v>
      </c>
      <c r="I15472" t="s">
        <v>3449</v>
      </c>
      <c r="J15472" t="s">
        <v>24</v>
      </c>
      <c r="K15472" t="s">
        <v>66</v>
      </c>
      <c r="L15472">
        <v>1</v>
      </c>
      <c r="M15472" t="s">
        <v>26</v>
      </c>
      <c r="N15472">
        <v>518</v>
      </c>
      <c r="O15472" s="72">
        <f>SUM($N$2:N15472)</f>
        <v>10644784</v>
      </c>
      <c r="P15472" t="s">
        <v>11838</v>
      </c>
      <c r="Q15472" t="s">
        <v>716</v>
      </c>
      <c r="R15472">
        <v>182222</v>
      </c>
      <c r="S15472" t="s">
        <v>29</v>
      </c>
      <c r="T15472" t="b">
        <v>0</v>
      </c>
      <c r="AF15472" s="11" t="s">
        <v>11838</v>
      </c>
      <c r="AG15472" s="12" t="str">
        <f t="shared" si="241"/>
        <v>JAMMU &amp; KASHMIR</v>
      </c>
      <c r="AH15472" s="11" t="s">
        <v>11838</v>
      </c>
      <c r="AI15472" s="12" t="str">
        <f>_xlfn.XLOOKUP(AH15472,P:P,Q:Q)</f>
        <v>JAMMU &amp; KASHMIR</v>
      </c>
    </row>
    <row r="15473" spans="1:35" x14ac:dyDescent="0.3">
      <c r="A15473">
        <v>15472</v>
      </c>
      <c r="B15473" t="s">
        <v>20476</v>
      </c>
      <c r="C15473">
        <v>5702358</v>
      </c>
      <c r="D15473" t="s">
        <v>20</v>
      </c>
      <c r="E15473">
        <v>47</v>
      </c>
      <c r="F15473" s="1">
        <v>44717</v>
      </c>
      <c r="G15473" t="s">
        <v>228</v>
      </c>
      <c r="H15473" t="s">
        <v>22</v>
      </c>
      <c r="I15473" t="s">
        <v>11980</v>
      </c>
      <c r="J15473" t="s">
        <v>24</v>
      </c>
      <c r="K15473" t="s">
        <v>45</v>
      </c>
      <c r="L15473">
        <v>1</v>
      </c>
      <c r="M15473" t="s">
        <v>26</v>
      </c>
      <c r="N15473">
        <v>292</v>
      </c>
      <c r="O15473" s="72">
        <f>SUM($N$2:N15473)</f>
        <v>10645076</v>
      </c>
      <c r="P15473" t="s">
        <v>85</v>
      </c>
      <c r="Q15473" t="s">
        <v>86</v>
      </c>
      <c r="R15473">
        <v>500032</v>
      </c>
      <c r="S15473" t="s">
        <v>29</v>
      </c>
      <c r="T15473" t="b">
        <v>0</v>
      </c>
      <c r="AF15473" s="11" t="s">
        <v>85</v>
      </c>
      <c r="AG15473" s="12" t="str">
        <f t="shared" si="241"/>
        <v>TELANGANA</v>
      </c>
      <c r="AH15473" s="11" t="s">
        <v>85</v>
      </c>
      <c r="AI15473" s="12" t="str">
        <f>_xlfn.XLOOKUP(AH15473,P:P,Q:Q)</f>
        <v>TELANGANA</v>
      </c>
    </row>
    <row r="15474" spans="1:35" x14ac:dyDescent="0.3">
      <c r="A15474">
        <v>15473</v>
      </c>
      <c r="B15474" t="s">
        <v>20477</v>
      </c>
      <c r="C15474">
        <v>7705324</v>
      </c>
      <c r="D15474" t="s">
        <v>51</v>
      </c>
      <c r="E15474">
        <v>62</v>
      </c>
      <c r="F15474" s="1">
        <v>44717</v>
      </c>
      <c r="G15474" t="s">
        <v>21</v>
      </c>
      <c r="H15474" t="s">
        <v>43</v>
      </c>
      <c r="I15474" t="s">
        <v>2756</v>
      </c>
      <c r="J15474" t="s">
        <v>33</v>
      </c>
      <c r="K15474" t="s">
        <v>39</v>
      </c>
      <c r="L15474">
        <v>1</v>
      </c>
      <c r="M15474" t="s">
        <v>26</v>
      </c>
      <c r="N15474">
        <v>1695</v>
      </c>
      <c r="O15474" s="72">
        <f>SUM($N$2:N15474)</f>
        <v>10646771</v>
      </c>
      <c r="P15474" t="s">
        <v>1911</v>
      </c>
      <c r="Q15474" t="s">
        <v>922</v>
      </c>
      <c r="R15474">
        <v>492099</v>
      </c>
      <c r="S15474" t="s">
        <v>29</v>
      </c>
      <c r="T15474" t="b">
        <v>0</v>
      </c>
      <c r="AF15474" s="11" t="s">
        <v>1911</v>
      </c>
      <c r="AG15474" s="12" t="str">
        <f t="shared" si="241"/>
        <v>CHHATTISGARH</v>
      </c>
      <c r="AH15474" s="11" t="s">
        <v>1911</v>
      </c>
      <c r="AI15474" s="12" t="str">
        <f>_xlfn.XLOOKUP(AH15474,P:P,Q:Q)</f>
        <v>CHHATTISGARH</v>
      </c>
    </row>
    <row r="15475" spans="1:35" x14ac:dyDescent="0.3">
      <c r="A15475">
        <v>15474</v>
      </c>
      <c r="B15475" t="s">
        <v>20478</v>
      </c>
      <c r="C15475">
        <v>8748616</v>
      </c>
      <c r="D15475" t="s">
        <v>51</v>
      </c>
      <c r="E15475">
        <v>19</v>
      </c>
      <c r="F15475" s="1">
        <v>44717</v>
      </c>
      <c r="G15475" t="s">
        <v>21</v>
      </c>
      <c r="H15475" t="s">
        <v>22</v>
      </c>
      <c r="I15475" t="s">
        <v>53</v>
      </c>
      <c r="J15475" t="s">
        <v>54</v>
      </c>
      <c r="K15475" t="s">
        <v>25</v>
      </c>
      <c r="L15475">
        <v>1</v>
      </c>
      <c r="M15475" t="s">
        <v>26</v>
      </c>
      <c r="N15475">
        <v>735</v>
      </c>
      <c r="O15475" s="72">
        <f>SUM($N$2:N15475)</f>
        <v>10647506</v>
      </c>
      <c r="P15475" t="s">
        <v>169</v>
      </c>
      <c r="Q15475" t="s">
        <v>56</v>
      </c>
      <c r="R15475">
        <v>411060</v>
      </c>
      <c r="S15475" t="s">
        <v>29</v>
      </c>
      <c r="T15475" t="b">
        <v>0</v>
      </c>
      <c r="AF15475" s="11" t="s">
        <v>169</v>
      </c>
      <c r="AG15475" s="12" t="str">
        <f t="shared" si="241"/>
        <v>MAHARASHTRA</v>
      </c>
      <c r="AH15475" s="11" t="s">
        <v>169</v>
      </c>
      <c r="AI15475" s="12" t="str">
        <f>_xlfn.XLOOKUP(AH15475,P:P,Q:Q)</f>
        <v>MAHARASHTRA</v>
      </c>
    </row>
    <row r="15476" spans="1:35" x14ac:dyDescent="0.3">
      <c r="A15476">
        <v>15475</v>
      </c>
      <c r="B15476" t="s">
        <v>20479</v>
      </c>
      <c r="C15476">
        <v>7431059</v>
      </c>
      <c r="D15476" t="s">
        <v>51</v>
      </c>
      <c r="E15476">
        <v>26</v>
      </c>
      <c r="F15476" s="1">
        <v>44717</v>
      </c>
      <c r="G15476" t="s">
        <v>21</v>
      </c>
      <c r="H15476" t="s">
        <v>22</v>
      </c>
      <c r="I15476" t="s">
        <v>484</v>
      </c>
      <c r="J15476" t="s">
        <v>33</v>
      </c>
      <c r="K15476" t="s">
        <v>34</v>
      </c>
      <c r="L15476">
        <v>1</v>
      </c>
      <c r="M15476" t="s">
        <v>26</v>
      </c>
      <c r="N15476">
        <v>1137</v>
      </c>
      <c r="O15476" s="72">
        <f>SUM($N$2:N15476)</f>
        <v>10648643</v>
      </c>
      <c r="P15476" t="s">
        <v>2951</v>
      </c>
      <c r="Q15476" t="s">
        <v>28</v>
      </c>
      <c r="R15476">
        <v>147001</v>
      </c>
      <c r="S15476" t="s">
        <v>29</v>
      </c>
      <c r="T15476" t="b">
        <v>0</v>
      </c>
      <c r="AF15476" s="11" t="s">
        <v>2951</v>
      </c>
      <c r="AG15476" s="12" t="str">
        <f t="shared" si="241"/>
        <v>PUNJAB</v>
      </c>
      <c r="AH15476" s="11" t="s">
        <v>2951</v>
      </c>
      <c r="AI15476" s="12" t="str">
        <f>_xlfn.XLOOKUP(AH15476,P:P,Q:Q)</f>
        <v>PUNJAB</v>
      </c>
    </row>
    <row r="15477" spans="1:35" x14ac:dyDescent="0.3">
      <c r="A15477">
        <v>15476</v>
      </c>
      <c r="B15477" t="s">
        <v>20480</v>
      </c>
      <c r="C15477">
        <v>1954156</v>
      </c>
      <c r="D15477" t="s">
        <v>20</v>
      </c>
      <c r="E15477">
        <v>39</v>
      </c>
      <c r="F15477" s="1">
        <v>44717</v>
      </c>
      <c r="G15477" t="s">
        <v>21</v>
      </c>
      <c r="H15477" t="s">
        <v>52</v>
      </c>
      <c r="I15477" t="s">
        <v>6356</v>
      </c>
      <c r="J15477" t="s">
        <v>33</v>
      </c>
      <c r="K15477" t="s">
        <v>39</v>
      </c>
      <c r="L15477">
        <v>1</v>
      </c>
      <c r="M15477" t="s">
        <v>26</v>
      </c>
      <c r="N15477">
        <v>1099</v>
      </c>
      <c r="O15477" s="72">
        <f>SUM($N$2:N15477)</f>
        <v>10649742</v>
      </c>
      <c r="P15477" t="s">
        <v>20481</v>
      </c>
      <c r="Q15477" t="s">
        <v>41</v>
      </c>
      <c r="R15477">
        <v>742133</v>
      </c>
      <c r="S15477" t="s">
        <v>29</v>
      </c>
      <c r="T15477" t="b">
        <v>0</v>
      </c>
      <c r="AF15477" s="11" t="s">
        <v>20481</v>
      </c>
      <c r="AG15477" s="12" t="str">
        <f t="shared" si="241"/>
        <v>WEST BENGAL</v>
      </c>
      <c r="AH15477" s="11" t="s">
        <v>20481</v>
      </c>
      <c r="AI15477" s="12" t="str">
        <f>_xlfn.XLOOKUP(AH15477,P:P,Q:Q)</f>
        <v>WEST BENGAL</v>
      </c>
    </row>
    <row r="15478" spans="1:35" x14ac:dyDescent="0.3">
      <c r="A15478">
        <v>15477</v>
      </c>
      <c r="B15478" t="s">
        <v>20480</v>
      </c>
      <c r="C15478">
        <v>1954156</v>
      </c>
      <c r="D15478" t="s">
        <v>20</v>
      </c>
      <c r="E15478">
        <v>32</v>
      </c>
      <c r="F15478" s="1">
        <v>44717</v>
      </c>
      <c r="G15478" t="s">
        <v>21</v>
      </c>
      <c r="H15478" t="s">
        <v>52</v>
      </c>
      <c r="I15478" t="s">
        <v>1968</v>
      </c>
      <c r="J15478" t="s">
        <v>33</v>
      </c>
      <c r="K15478" t="s">
        <v>66</v>
      </c>
      <c r="L15478">
        <v>1</v>
      </c>
      <c r="M15478" t="s">
        <v>26</v>
      </c>
      <c r="N15478">
        <v>968</v>
      </c>
      <c r="O15478" s="72">
        <f>SUM($N$2:N15478)</f>
        <v>10650710</v>
      </c>
      <c r="P15478" t="s">
        <v>669</v>
      </c>
      <c r="Q15478" t="s">
        <v>126</v>
      </c>
      <c r="R15478">
        <v>482020</v>
      </c>
      <c r="S15478" t="s">
        <v>29</v>
      </c>
      <c r="T15478" t="b">
        <v>0</v>
      </c>
      <c r="AF15478" s="11" t="s">
        <v>669</v>
      </c>
      <c r="AG15478" s="12" t="str">
        <f t="shared" si="241"/>
        <v>MADHYA PRADESH</v>
      </c>
      <c r="AH15478" s="11" t="s">
        <v>669</v>
      </c>
      <c r="AI15478" s="12" t="str">
        <f>_xlfn.XLOOKUP(AH15478,P:P,Q:Q)</f>
        <v>MADHYA PRADESH</v>
      </c>
    </row>
    <row r="15479" spans="1:35" x14ac:dyDescent="0.3">
      <c r="A15479">
        <v>15478</v>
      </c>
      <c r="B15479" t="s">
        <v>20482</v>
      </c>
      <c r="C15479">
        <v>9282453</v>
      </c>
      <c r="D15479" t="s">
        <v>20</v>
      </c>
      <c r="E15479">
        <v>70</v>
      </c>
      <c r="F15479" s="1">
        <v>44717</v>
      </c>
      <c r="G15479" t="s">
        <v>21</v>
      </c>
      <c r="H15479" t="s">
        <v>22</v>
      </c>
      <c r="I15479" t="s">
        <v>3636</v>
      </c>
      <c r="J15479" t="s">
        <v>33</v>
      </c>
      <c r="K15479" t="s">
        <v>109</v>
      </c>
      <c r="L15479">
        <v>1</v>
      </c>
      <c r="M15479" t="s">
        <v>26</v>
      </c>
      <c r="N15479">
        <v>499</v>
      </c>
      <c r="O15479" s="72">
        <f>SUM($N$2:N15479)</f>
        <v>10651209</v>
      </c>
      <c r="P15479" t="s">
        <v>135</v>
      </c>
      <c r="Q15479" t="s">
        <v>47</v>
      </c>
      <c r="R15479">
        <v>600039</v>
      </c>
      <c r="S15479" t="s">
        <v>29</v>
      </c>
      <c r="T15479" t="b">
        <v>0</v>
      </c>
      <c r="AF15479" s="11" t="s">
        <v>135</v>
      </c>
      <c r="AG15479" s="12" t="str">
        <f t="shared" si="241"/>
        <v>TAMIL NADU</v>
      </c>
      <c r="AH15479" s="11" t="s">
        <v>135</v>
      </c>
      <c r="AI15479" s="12" t="str">
        <f>_xlfn.XLOOKUP(AH15479,P:P,Q:Q)</f>
        <v>TAMIL NADU</v>
      </c>
    </row>
    <row r="15480" spans="1:35" x14ac:dyDescent="0.3">
      <c r="A15480">
        <v>15479</v>
      </c>
      <c r="B15480" t="s">
        <v>20483</v>
      </c>
      <c r="C15480">
        <v>336818</v>
      </c>
      <c r="D15480" t="s">
        <v>51</v>
      </c>
      <c r="E15480">
        <v>48</v>
      </c>
      <c r="F15480" s="1">
        <v>44717</v>
      </c>
      <c r="G15480" t="s">
        <v>21</v>
      </c>
      <c r="H15480" t="s">
        <v>88</v>
      </c>
      <c r="I15480" t="s">
        <v>4636</v>
      </c>
      <c r="J15480" t="s">
        <v>33</v>
      </c>
      <c r="K15480" t="s">
        <v>39</v>
      </c>
      <c r="L15480">
        <v>1</v>
      </c>
      <c r="M15480" t="s">
        <v>26</v>
      </c>
      <c r="N15480">
        <v>654</v>
      </c>
      <c r="O15480" s="72">
        <f>SUM($N$2:N15480)</f>
        <v>10651863</v>
      </c>
      <c r="P15480" t="s">
        <v>187</v>
      </c>
      <c r="Q15480" t="s">
        <v>111</v>
      </c>
      <c r="R15480">
        <v>221010</v>
      </c>
      <c r="S15480" t="s">
        <v>29</v>
      </c>
      <c r="T15480" t="b">
        <v>0</v>
      </c>
      <c r="AF15480" s="11" t="s">
        <v>187</v>
      </c>
      <c r="AG15480" s="12" t="str">
        <f t="shared" si="241"/>
        <v>UTTAR PRADESH</v>
      </c>
      <c r="AH15480" s="11" t="s">
        <v>187</v>
      </c>
      <c r="AI15480" s="12" t="str">
        <f>_xlfn.XLOOKUP(AH15480,P:P,Q:Q)</f>
        <v>UTTAR PRADESH</v>
      </c>
    </row>
    <row r="15481" spans="1:35" x14ac:dyDescent="0.3">
      <c r="A15481">
        <v>15480</v>
      </c>
      <c r="B15481" t="s">
        <v>20484</v>
      </c>
      <c r="C15481">
        <v>668821</v>
      </c>
      <c r="D15481" t="s">
        <v>20</v>
      </c>
      <c r="E15481">
        <v>39</v>
      </c>
      <c r="F15481" s="1">
        <v>44717</v>
      </c>
      <c r="G15481" t="s">
        <v>21</v>
      </c>
      <c r="H15481" t="s">
        <v>22</v>
      </c>
      <c r="I15481" t="s">
        <v>5901</v>
      </c>
      <c r="J15481" t="s">
        <v>33</v>
      </c>
      <c r="K15481" t="s">
        <v>39</v>
      </c>
      <c r="L15481">
        <v>1</v>
      </c>
      <c r="M15481" t="s">
        <v>26</v>
      </c>
      <c r="N15481">
        <v>1176</v>
      </c>
      <c r="O15481" s="72">
        <f>SUM($N$2:N15481)</f>
        <v>10653039</v>
      </c>
      <c r="P15481" t="s">
        <v>709</v>
      </c>
      <c r="Q15481" t="s">
        <v>95</v>
      </c>
      <c r="R15481">
        <v>753004</v>
      </c>
      <c r="S15481" t="s">
        <v>29</v>
      </c>
      <c r="T15481" t="b">
        <v>0</v>
      </c>
      <c r="AF15481" s="11" t="s">
        <v>709</v>
      </c>
      <c r="AG15481" s="12" t="str">
        <f t="shared" si="241"/>
        <v>ODISHA</v>
      </c>
      <c r="AH15481" s="11" t="s">
        <v>709</v>
      </c>
      <c r="AI15481" s="12" t="str">
        <f>_xlfn.XLOOKUP(AH15481,P:P,Q:Q)</f>
        <v>ODISHA</v>
      </c>
    </row>
    <row r="15482" spans="1:35" x14ac:dyDescent="0.3">
      <c r="A15482">
        <v>15481</v>
      </c>
      <c r="B15482" t="s">
        <v>20484</v>
      </c>
      <c r="C15482">
        <v>668821</v>
      </c>
      <c r="D15482" t="s">
        <v>20</v>
      </c>
      <c r="E15482">
        <v>34</v>
      </c>
      <c r="F15482" s="1">
        <v>44717</v>
      </c>
      <c r="G15482" t="s">
        <v>21</v>
      </c>
      <c r="H15482" t="s">
        <v>52</v>
      </c>
      <c r="I15482" t="s">
        <v>14095</v>
      </c>
      <c r="J15482" t="s">
        <v>33</v>
      </c>
      <c r="K15482" t="s">
        <v>98</v>
      </c>
      <c r="L15482">
        <v>1</v>
      </c>
      <c r="M15482" t="s">
        <v>26</v>
      </c>
      <c r="N15482">
        <v>852</v>
      </c>
      <c r="O15482" s="72">
        <f>SUM($N$2:N15482)</f>
        <v>10653891</v>
      </c>
      <c r="P15482" t="s">
        <v>753</v>
      </c>
      <c r="Q15482" t="s">
        <v>95</v>
      </c>
      <c r="R15482">
        <v>751019</v>
      </c>
      <c r="S15482" t="s">
        <v>29</v>
      </c>
      <c r="T15482" t="b">
        <v>0</v>
      </c>
      <c r="AF15482" s="11" t="s">
        <v>753</v>
      </c>
      <c r="AG15482" s="12" t="str">
        <f t="shared" si="241"/>
        <v>ODISHA</v>
      </c>
      <c r="AH15482" s="11" t="s">
        <v>753</v>
      </c>
      <c r="AI15482" s="12" t="str">
        <f>_xlfn.XLOOKUP(AH15482,P:P,Q:Q)</f>
        <v>ODISHA</v>
      </c>
    </row>
    <row r="15483" spans="1:35" x14ac:dyDescent="0.3">
      <c r="A15483">
        <v>15482</v>
      </c>
      <c r="B15483" t="s">
        <v>20485</v>
      </c>
      <c r="C15483">
        <v>3885094</v>
      </c>
      <c r="D15483" t="s">
        <v>20</v>
      </c>
      <c r="E15483">
        <v>49</v>
      </c>
      <c r="F15483" s="1">
        <v>44717</v>
      </c>
      <c r="G15483" t="s">
        <v>21</v>
      </c>
      <c r="H15483" t="s">
        <v>22</v>
      </c>
      <c r="I15483" t="s">
        <v>20486</v>
      </c>
      <c r="J15483" t="s">
        <v>75</v>
      </c>
      <c r="K15483" t="s">
        <v>39</v>
      </c>
      <c r="L15483">
        <v>1</v>
      </c>
      <c r="M15483" t="s">
        <v>26</v>
      </c>
      <c r="N15483">
        <v>574</v>
      </c>
      <c r="O15483" s="72">
        <f>SUM($N$2:N15483)</f>
        <v>10654465</v>
      </c>
      <c r="P15483" t="s">
        <v>405</v>
      </c>
      <c r="Q15483" t="s">
        <v>111</v>
      </c>
      <c r="R15483">
        <v>211006</v>
      </c>
      <c r="S15483" t="s">
        <v>29</v>
      </c>
      <c r="T15483" t="b">
        <v>0</v>
      </c>
      <c r="AF15483" s="11" t="s">
        <v>405</v>
      </c>
      <c r="AG15483" s="12" t="str">
        <f t="shared" si="241"/>
        <v>UTTAR PRADESH</v>
      </c>
      <c r="AH15483" s="11" t="s">
        <v>405</v>
      </c>
      <c r="AI15483" s="12" t="str">
        <f>_xlfn.XLOOKUP(AH15483,P:P,Q:Q)</f>
        <v>UTTAR PRADESH</v>
      </c>
    </row>
    <row r="15484" spans="1:35" x14ac:dyDescent="0.3">
      <c r="A15484">
        <v>15483</v>
      </c>
      <c r="B15484" t="s">
        <v>20487</v>
      </c>
      <c r="C15484">
        <v>1061002</v>
      </c>
      <c r="D15484" t="s">
        <v>20</v>
      </c>
      <c r="E15484">
        <v>38</v>
      </c>
      <c r="F15484" s="1">
        <v>44717</v>
      </c>
      <c r="G15484" t="s">
        <v>21</v>
      </c>
      <c r="H15484" t="s">
        <v>52</v>
      </c>
      <c r="I15484" t="s">
        <v>2060</v>
      </c>
      <c r="J15484" t="s">
        <v>33</v>
      </c>
      <c r="K15484" t="s">
        <v>25</v>
      </c>
      <c r="L15484">
        <v>1</v>
      </c>
      <c r="M15484" t="s">
        <v>26</v>
      </c>
      <c r="N15484">
        <v>1238</v>
      </c>
      <c r="O15484" s="72">
        <f>SUM($N$2:N15484)</f>
        <v>10655703</v>
      </c>
      <c r="P15484" t="s">
        <v>405</v>
      </c>
      <c r="Q15484" t="s">
        <v>111</v>
      </c>
      <c r="R15484">
        <v>211016</v>
      </c>
      <c r="S15484" t="s">
        <v>29</v>
      </c>
      <c r="T15484" t="b">
        <v>0</v>
      </c>
      <c r="AF15484" s="11" t="s">
        <v>405</v>
      </c>
      <c r="AG15484" s="12" t="str">
        <f t="shared" si="241"/>
        <v>UTTAR PRADESH</v>
      </c>
      <c r="AH15484" s="11" t="s">
        <v>405</v>
      </c>
      <c r="AI15484" s="12" t="str">
        <f>_xlfn.XLOOKUP(AH15484,P:P,Q:Q)</f>
        <v>UTTAR PRADESH</v>
      </c>
    </row>
    <row r="15485" spans="1:35" x14ac:dyDescent="0.3">
      <c r="A15485">
        <v>15484</v>
      </c>
      <c r="B15485" t="s">
        <v>20487</v>
      </c>
      <c r="C15485">
        <v>1061002</v>
      </c>
      <c r="D15485" t="s">
        <v>20</v>
      </c>
      <c r="E15485">
        <v>42</v>
      </c>
      <c r="F15485" s="1">
        <v>44717</v>
      </c>
      <c r="G15485" t="s">
        <v>21</v>
      </c>
      <c r="H15485" t="s">
        <v>22</v>
      </c>
      <c r="I15485" t="s">
        <v>9258</v>
      </c>
      <c r="J15485" t="s">
        <v>24</v>
      </c>
      <c r="K15485" t="s">
        <v>45</v>
      </c>
      <c r="L15485">
        <v>1</v>
      </c>
      <c r="M15485" t="s">
        <v>26</v>
      </c>
      <c r="N15485">
        <v>495</v>
      </c>
      <c r="O15485" s="72">
        <f>SUM($N$2:N15485)</f>
        <v>10656198</v>
      </c>
      <c r="P15485" t="s">
        <v>744</v>
      </c>
      <c r="Q15485" t="s">
        <v>73</v>
      </c>
      <c r="R15485">
        <v>690558</v>
      </c>
      <c r="S15485" t="s">
        <v>29</v>
      </c>
      <c r="T15485" t="b">
        <v>0</v>
      </c>
      <c r="AF15485" s="11" t="s">
        <v>744</v>
      </c>
      <c r="AG15485" s="12" t="str">
        <f t="shared" si="241"/>
        <v>KERALA</v>
      </c>
      <c r="AH15485" s="11" t="s">
        <v>744</v>
      </c>
      <c r="AI15485" s="12" t="str">
        <f>_xlfn.XLOOKUP(AH15485,P:P,Q:Q)</f>
        <v>KERALA</v>
      </c>
    </row>
    <row r="15486" spans="1:35" x14ac:dyDescent="0.3">
      <c r="A15486">
        <v>15485</v>
      </c>
      <c r="B15486" t="s">
        <v>20487</v>
      </c>
      <c r="C15486">
        <v>1061002</v>
      </c>
      <c r="D15486" t="s">
        <v>20</v>
      </c>
      <c r="E15486">
        <v>29</v>
      </c>
      <c r="F15486" s="1">
        <v>44717</v>
      </c>
      <c r="G15486" t="s">
        <v>21</v>
      </c>
      <c r="H15486" t="s">
        <v>52</v>
      </c>
      <c r="I15486" t="s">
        <v>5022</v>
      </c>
      <c r="J15486" t="s">
        <v>24</v>
      </c>
      <c r="K15486" t="s">
        <v>45</v>
      </c>
      <c r="L15486">
        <v>1</v>
      </c>
      <c r="M15486" t="s">
        <v>26</v>
      </c>
      <c r="N15486">
        <v>458</v>
      </c>
      <c r="O15486" s="72">
        <f>SUM($N$2:N15486)</f>
        <v>10656656</v>
      </c>
      <c r="P15486" t="s">
        <v>3314</v>
      </c>
      <c r="Q15486" t="s">
        <v>86</v>
      </c>
      <c r="R15486">
        <v>507002</v>
      </c>
      <c r="S15486" t="s">
        <v>29</v>
      </c>
      <c r="T15486" t="b">
        <v>0</v>
      </c>
      <c r="AF15486" s="11" t="s">
        <v>3314</v>
      </c>
      <c r="AG15486" s="12" t="str">
        <f t="shared" si="241"/>
        <v>TELANGANA</v>
      </c>
      <c r="AH15486" s="11" t="s">
        <v>3314</v>
      </c>
      <c r="AI15486" s="12" t="str">
        <f>_xlfn.XLOOKUP(AH15486,P:P,Q:Q)</f>
        <v>TELANGANA</v>
      </c>
    </row>
    <row r="15487" spans="1:35" x14ac:dyDescent="0.3">
      <c r="A15487">
        <v>15486</v>
      </c>
      <c r="B15487" t="s">
        <v>20488</v>
      </c>
      <c r="C15487">
        <v>4224241</v>
      </c>
      <c r="D15487" t="s">
        <v>20</v>
      </c>
      <c r="E15487">
        <v>27</v>
      </c>
      <c r="F15487" s="1">
        <v>44717</v>
      </c>
      <c r="G15487" t="s">
        <v>21</v>
      </c>
      <c r="H15487" t="s">
        <v>88</v>
      </c>
      <c r="I15487" t="s">
        <v>831</v>
      </c>
      <c r="J15487" t="s">
        <v>209</v>
      </c>
      <c r="K15487" t="s">
        <v>210</v>
      </c>
      <c r="L15487">
        <v>1</v>
      </c>
      <c r="M15487" t="s">
        <v>26</v>
      </c>
      <c r="N15487">
        <v>788</v>
      </c>
      <c r="O15487" s="72">
        <f>SUM($N$2:N15487)</f>
        <v>10657444</v>
      </c>
      <c r="P15487" t="s">
        <v>125</v>
      </c>
      <c r="Q15487" t="s">
        <v>126</v>
      </c>
      <c r="R15487">
        <v>452009</v>
      </c>
      <c r="S15487" t="s">
        <v>29</v>
      </c>
      <c r="T15487" t="b">
        <v>0</v>
      </c>
      <c r="AF15487" s="11" t="s">
        <v>125</v>
      </c>
      <c r="AG15487" s="12" t="str">
        <f t="shared" si="241"/>
        <v>MADHYA PRADESH</v>
      </c>
      <c r="AH15487" s="11" t="s">
        <v>125</v>
      </c>
      <c r="AI15487" s="12" t="str">
        <f>_xlfn.XLOOKUP(AH15487,P:P,Q:Q)</f>
        <v>MADHYA PRADESH</v>
      </c>
    </row>
    <row r="15488" spans="1:35" x14ac:dyDescent="0.3">
      <c r="A15488">
        <v>15487</v>
      </c>
      <c r="B15488" t="s">
        <v>20489</v>
      </c>
      <c r="C15488">
        <v>2568440</v>
      </c>
      <c r="D15488" t="s">
        <v>51</v>
      </c>
      <c r="E15488">
        <v>48</v>
      </c>
      <c r="F15488" s="1">
        <v>44717</v>
      </c>
      <c r="G15488" t="s">
        <v>21</v>
      </c>
      <c r="H15488" t="s">
        <v>43</v>
      </c>
      <c r="I15488" t="s">
        <v>2718</v>
      </c>
      <c r="J15488" t="s">
        <v>54</v>
      </c>
      <c r="K15488" t="s">
        <v>34</v>
      </c>
      <c r="L15488">
        <v>1</v>
      </c>
      <c r="M15488" t="s">
        <v>26</v>
      </c>
      <c r="N15488">
        <v>735</v>
      </c>
      <c r="O15488" s="72">
        <f>SUM($N$2:N15488)</f>
        <v>10658179</v>
      </c>
      <c r="P15488" t="s">
        <v>883</v>
      </c>
      <c r="Q15488" t="s">
        <v>111</v>
      </c>
      <c r="R15488">
        <v>230001</v>
      </c>
      <c r="S15488" t="s">
        <v>29</v>
      </c>
      <c r="T15488" t="b">
        <v>0</v>
      </c>
      <c r="AF15488" s="11" t="s">
        <v>883</v>
      </c>
      <c r="AG15488" s="12" t="str">
        <f t="shared" si="241"/>
        <v>UTTAR PRADESH</v>
      </c>
      <c r="AH15488" s="11" t="s">
        <v>883</v>
      </c>
      <c r="AI15488" s="12" t="str">
        <f>_xlfn.XLOOKUP(AH15488,P:P,Q:Q)</f>
        <v>UTTAR PRADESH</v>
      </c>
    </row>
    <row r="15489" spans="1:35" x14ac:dyDescent="0.3">
      <c r="A15489">
        <v>15488</v>
      </c>
      <c r="B15489" t="s">
        <v>20490</v>
      </c>
      <c r="C15489">
        <v>3159256</v>
      </c>
      <c r="D15489" t="s">
        <v>20</v>
      </c>
      <c r="E15489">
        <v>62</v>
      </c>
      <c r="F15489" s="1">
        <v>44717</v>
      </c>
      <c r="G15489" t="s">
        <v>21</v>
      </c>
      <c r="H15489" t="s">
        <v>22</v>
      </c>
      <c r="I15489" t="s">
        <v>165</v>
      </c>
      <c r="J15489" t="s">
        <v>33</v>
      </c>
      <c r="K15489" t="s">
        <v>45</v>
      </c>
      <c r="L15489">
        <v>1</v>
      </c>
      <c r="M15489" t="s">
        <v>26</v>
      </c>
      <c r="N15489">
        <v>969</v>
      </c>
      <c r="O15489" s="72">
        <f>SUM($N$2:N15489)</f>
        <v>10659148</v>
      </c>
      <c r="P15489" t="s">
        <v>12948</v>
      </c>
      <c r="Q15489" t="s">
        <v>145</v>
      </c>
      <c r="R15489">
        <v>370001</v>
      </c>
      <c r="S15489" t="s">
        <v>29</v>
      </c>
      <c r="T15489" t="b">
        <v>0</v>
      </c>
      <c r="AF15489" s="11" t="s">
        <v>12948</v>
      </c>
      <c r="AG15489" s="12" t="str">
        <f t="shared" si="241"/>
        <v>GUJARAT</v>
      </c>
      <c r="AH15489" s="11" t="s">
        <v>12948</v>
      </c>
      <c r="AI15489" s="12" t="str">
        <f>_xlfn.XLOOKUP(AH15489,P:P,Q:Q)</f>
        <v>GUJARAT</v>
      </c>
    </row>
    <row r="15490" spans="1:35" x14ac:dyDescent="0.3">
      <c r="A15490">
        <v>15489</v>
      </c>
      <c r="B15490" t="s">
        <v>20491</v>
      </c>
      <c r="C15490">
        <v>9436043</v>
      </c>
      <c r="D15490" t="s">
        <v>20</v>
      </c>
      <c r="E15490">
        <v>27</v>
      </c>
      <c r="F15490" s="1">
        <v>44717</v>
      </c>
      <c r="G15490" t="s">
        <v>21</v>
      </c>
      <c r="H15490" t="s">
        <v>22</v>
      </c>
      <c r="I15490" t="s">
        <v>9762</v>
      </c>
      <c r="J15490" t="s">
        <v>24</v>
      </c>
      <c r="K15490" t="s">
        <v>66</v>
      </c>
      <c r="L15490">
        <v>1</v>
      </c>
      <c r="M15490" t="s">
        <v>26</v>
      </c>
      <c r="N15490">
        <v>517</v>
      </c>
      <c r="O15490" s="72">
        <f>SUM($N$2:N15490)</f>
        <v>10659665</v>
      </c>
      <c r="P15490" t="s">
        <v>3776</v>
      </c>
      <c r="Q15490" t="s">
        <v>311</v>
      </c>
      <c r="R15490">
        <v>171001</v>
      </c>
      <c r="S15490" t="s">
        <v>29</v>
      </c>
      <c r="T15490" t="b">
        <v>0</v>
      </c>
      <c r="AF15490" s="11" t="s">
        <v>3776</v>
      </c>
      <c r="AG15490" s="12" t="str">
        <f t="shared" si="241"/>
        <v>HIMACHAL PRADESH</v>
      </c>
      <c r="AH15490" s="11" t="s">
        <v>3776</v>
      </c>
      <c r="AI15490" s="12" t="str">
        <f>_xlfn.XLOOKUP(AH15490,P:P,Q:Q)</f>
        <v>HIMACHAL PRADESH</v>
      </c>
    </row>
    <row r="15491" spans="1:35" x14ac:dyDescent="0.3">
      <c r="A15491">
        <v>15490</v>
      </c>
      <c r="B15491" t="s">
        <v>20492</v>
      </c>
      <c r="C15491">
        <v>8272759</v>
      </c>
      <c r="D15491" t="s">
        <v>51</v>
      </c>
      <c r="E15491">
        <v>76</v>
      </c>
      <c r="F15491" s="1">
        <v>44717</v>
      </c>
      <c r="G15491" t="s">
        <v>21</v>
      </c>
      <c r="H15491" t="s">
        <v>22</v>
      </c>
      <c r="I15491" t="s">
        <v>1648</v>
      </c>
      <c r="J15491" t="s">
        <v>33</v>
      </c>
      <c r="K15491" t="s">
        <v>45</v>
      </c>
      <c r="L15491">
        <v>1</v>
      </c>
      <c r="M15491" t="s">
        <v>26</v>
      </c>
      <c r="N15491">
        <v>1442</v>
      </c>
      <c r="O15491" s="72">
        <f>SUM($N$2:N15491)</f>
        <v>10661107</v>
      </c>
      <c r="P15491" t="s">
        <v>10443</v>
      </c>
      <c r="Q15491" t="s">
        <v>41</v>
      </c>
      <c r="R15491">
        <v>734102</v>
      </c>
      <c r="S15491" t="s">
        <v>29</v>
      </c>
      <c r="T15491" t="b">
        <v>0</v>
      </c>
      <c r="AF15491" s="11" t="s">
        <v>10443</v>
      </c>
      <c r="AG15491" s="12" t="str">
        <f t="shared" ref="AG15491:AG15554" si="242">VLOOKUP(AF15491,$P:$Q,2,FALSE)</f>
        <v>WEST BENGAL</v>
      </c>
      <c r="AH15491" s="11" t="s">
        <v>10443</v>
      </c>
      <c r="AI15491" s="12" t="str">
        <f>_xlfn.XLOOKUP(AH15491,P:P,Q:Q)</f>
        <v>WEST BENGAL</v>
      </c>
    </row>
    <row r="15492" spans="1:35" x14ac:dyDescent="0.3">
      <c r="A15492">
        <v>15491</v>
      </c>
      <c r="B15492" t="s">
        <v>20493</v>
      </c>
      <c r="C15492">
        <v>151414</v>
      </c>
      <c r="D15492" t="s">
        <v>51</v>
      </c>
      <c r="E15492">
        <v>75</v>
      </c>
      <c r="F15492" s="1">
        <v>44717</v>
      </c>
      <c r="G15492" t="s">
        <v>21</v>
      </c>
      <c r="H15492" t="s">
        <v>22</v>
      </c>
      <c r="I15492" t="s">
        <v>1022</v>
      </c>
      <c r="J15492" t="s">
        <v>33</v>
      </c>
      <c r="K15492" t="s">
        <v>25</v>
      </c>
      <c r="L15492">
        <v>1</v>
      </c>
      <c r="M15492" t="s">
        <v>26</v>
      </c>
      <c r="N15492">
        <v>747</v>
      </c>
      <c r="O15492" s="72">
        <f>SUM($N$2:N15492)</f>
        <v>10661854</v>
      </c>
      <c r="P15492" t="s">
        <v>3660</v>
      </c>
      <c r="Q15492" t="s">
        <v>56</v>
      </c>
      <c r="R15492">
        <v>410206</v>
      </c>
      <c r="S15492" t="s">
        <v>29</v>
      </c>
      <c r="T15492" t="b">
        <v>0</v>
      </c>
      <c r="AF15492" s="11" t="s">
        <v>3660</v>
      </c>
      <c r="AG15492" s="12" t="str">
        <f t="shared" si="242"/>
        <v>MAHARASHTRA</v>
      </c>
      <c r="AH15492" s="11" t="s">
        <v>3660</v>
      </c>
      <c r="AI15492" s="12" t="str">
        <f>_xlfn.XLOOKUP(AH15492,P:P,Q:Q)</f>
        <v>MAHARASHTRA</v>
      </c>
    </row>
    <row r="15493" spans="1:35" x14ac:dyDescent="0.3">
      <c r="A15493">
        <v>15492</v>
      </c>
      <c r="B15493" t="s">
        <v>20494</v>
      </c>
      <c r="C15493">
        <v>1209892</v>
      </c>
      <c r="D15493" t="s">
        <v>51</v>
      </c>
      <c r="E15493">
        <v>35</v>
      </c>
      <c r="F15493" s="1">
        <v>44717</v>
      </c>
      <c r="G15493" t="s">
        <v>21</v>
      </c>
      <c r="H15493" t="s">
        <v>43</v>
      </c>
      <c r="I15493" t="s">
        <v>407</v>
      </c>
      <c r="J15493" t="s">
        <v>33</v>
      </c>
      <c r="K15493" t="s">
        <v>45</v>
      </c>
      <c r="L15493">
        <v>1</v>
      </c>
      <c r="M15493" t="s">
        <v>26</v>
      </c>
      <c r="N15493">
        <v>1075</v>
      </c>
      <c r="O15493" s="72">
        <f>SUM($N$2:N15493)</f>
        <v>10662929</v>
      </c>
      <c r="P15493" t="s">
        <v>3571</v>
      </c>
      <c r="Q15493" t="s">
        <v>716</v>
      </c>
      <c r="R15493">
        <v>181221</v>
      </c>
      <c r="S15493" t="s">
        <v>29</v>
      </c>
      <c r="T15493" t="b">
        <v>0</v>
      </c>
      <c r="AF15493" s="11" t="s">
        <v>3571</v>
      </c>
      <c r="AG15493" s="12" t="str">
        <f t="shared" si="242"/>
        <v>JAMMU &amp; KASHMIR</v>
      </c>
      <c r="AH15493" s="11" t="s">
        <v>3571</v>
      </c>
      <c r="AI15493" s="12" t="str">
        <f>_xlfn.XLOOKUP(AH15493,P:P,Q:Q)</f>
        <v>JAMMU &amp; KASHMIR</v>
      </c>
    </row>
    <row r="15494" spans="1:35" x14ac:dyDescent="0.3">
      <c r="A15494">
        <v>15493</v>
      </c>
      <c r="B15494" t="s">
        <v>20495</v>
      </c>
      <c r="C15494">
        <v>7211269</v>
      </c>
      <c r="D15494" t="s">
        <v>20</v>
      </c>
      <c r="E15494">
        <v>73</v>
      </c>
      <c r="F15494" s="1">
        <v>44717</v>
      </c>
      <c r="G15494" t="s">
        <v>21</v>
      </c>
      <c r="H15494" t="s">
        <v>22</v>
      </c>
      <c r="I15494" t="s">
        <v>5227</v>
      </c>
      <c r="J15494" t="s">
        <v>24</v>
      </c>
      <c r="K15494" t="s">
        <v>34</v>
      </c>
      <c r="L15494">
        <v>1</v>
      </c>
      <c r="M15494" t="s">
        <v>26</v>
      </c>
      <c r="N15494">
        <v>696</v>
      </c>
      <c r="O15494" s="72">
        <f>SUM($N$2:N15494)</f>
        <v>10663625</v>
      </c>
      <c r="P15494" t="s">
        <v>7598</v>
      </c>
      <c r="Q15494" t="s">
        <v>111</v>
      </c>
      <c r="R15494">
        <v>202001</v>
      </c>
      <c r="S15494" t="s">
        <v>29</v>
      </c>
      <c r="T15494" t="b">
        <v>0</v>
      </c>
      <c r="AF15494" s="11" t="s">
        <v>7598</v>
      </c>
      <c r="AG15494" s="12" t="str">
        <f t="shared" si="242"/>
        <v>UTTAR PRADESH</v>
      </c>
      <c r="AH15494" s="11" t="s">
        <v>7598</v>
      </c>
      <c r="AI15494" s="12" t="str">
        <f>_xlfn.XLOOKUP(AH15494,P:P,Q:Q)</f>
        <v>UTTAR PRADESH</v>
      </c>
    </row>
    <row r="15495" spans="1:35" x14ac:dyDescent="0.3">
      <c r="A15495">
        <v>15494</v>
      </c>
      <c r="B15495" t="s">
        <v>20496</v>
      </c>
      <c r="C15495">
        <v>4971155</v>
      </c>
      <c r="D15495" t="s">
        <v>20</v>
      </c>
      <c r="E15495">
        <v>19</v>
      </c>
      <c r="F15495" s="1">
        <v>44717</v>
      </c>
      <c r="G15495" t="s">
        <v>113</v>
      </c>
      <c r="H15495" t="s">
        <v>22</v>
      </c>
      <c r="I15495" t="s">
        <v>20497</v>
      </c>
      <c r="J15495" t="s">
        <v>24</v>
      </c>
      <c r="K15495" t="s">
        <v>66</v>
      </c>
      <c r="L15495">
        <v>1</v>
      </c>
      <c r="M15495" t="s">
        <v>26</v>
      </c>
      <c r="N15495">
        <v>368</v>
      </c>
      <c r="O15495" s="72">
        <f>SUM($N$2:N15495)</f>
        <v>10663993</v>
      </c>
      <c r="P15495" t="s">
        <v>20498</v>
      </c>
      <c r="Q15495" t="s">
        <v>47</v>
      </c>
      <c r="R15495">
        <v>601201</v>
      </c>
      <c r="S15495" t="s">
        <v>29</v>
      </c>
      <c r="T15495" t="b">
        <v>0</v>
      </c>
      <c r="AF15495" s="11" t="s">
        <v>20498</v>
      </c>
      <c r="AG15495" s="12" t="str">
        <f t="shared" si="242"/>
        <v>TAMIL NADU</v>
      </c>
      <c r="AH15495" s="11" t="s">
        <v>20498</v>
      </c>
      <c r="AI15495" s="12" t="str">
        <f>_xlfn.XLOOKUP(AH15495,P:P,Q:Q)</f>
        <v>TAMIL NADU</v>
      </c>
    </row>
    <row r="15496" spans="1:35" x14ac:dyDescent="0.3">
      <c r="A15496">
        <v>15495</v>
      </c>
      <c r="B15496" t="s">
        <v>20499</v>
      </c>
      <c r="C15496">
        <v>3559633</v>
      </c>
      <c r="D15496" t="s">
        <v>51</v>
      </c>
      <c r="E15496">
        <v>47</v>
      </c>
      <c r="F15496" s="1">
        <v>44717</v>
      </c>
      <c r="G15496" t="s">
        <v>21</v>
      </c>
      <c r="H15496" t="s">
        <v>52</v>
      </c>
      <c r="I15496" t="s">
        <v>319</v>
      </c>
      <c r="J15496" t="s">
        <v>33</v>
      </c>
      <c r="K15496" t="s">
        <v>45</v>
      </c>
      <c r="L15496">
        <v>1</v>
      </c>
      <c r="M15496" t="s">
        <v>26</v>
      </c>
      <c r="N15496">
        <v>852</v>
      </c>
      <c r="O15496" s="72">
        <f>SUM($N$2:N15496)</f>
        <v>10664845</v>
      </c>
      <c r="P15496" t="s">
        <v>110</v>
      </c>
      <c r="Q15496" t="s">
        <v>111</v>
      </c>
      <c r="R15496">
        <v>226006</v>
      </c>
      <c r="S15496" t="s">
        <v>29</v>
      </c>
      <c r="T15496" t="b">
        <v>0</v>
      </c>
      <c r="AF15496" s="11" t="s">
        <v>110</v>
      </c>
      <c r="AG15496" s="12" t="str">
        <f t="shared" si="242"/>
        <v>UTTAR PRADESH</v>
      </c>
      <c r="AH15496" s="11" t="s">
        <v>110</v>
      </c>
      <c r="AI15496" s="12" t="str">
        <f>_xlfn.XLOOKUP(AH15496,P:P,Q:Q)</f>
        <v>UTTAR PRADESH</v>
      </c>
    </row>
    <row r="15497" spans="1:35" x14ac:dyDescent="0.3">
      <c r="A15497">
        <v>15496</v>
      </c>
      <c r="B15497" t="s">
        <v>20500</v>
      </c>
      <c r="C15497">
        <v>7449151</v>
      </c>
      <c r="D15497" t="s">
        <v>51</v>
      </c>
      <c r="E15497">
        <v>46</v>
      </c>
      <c r="F15497" s="1">
        <v>44717</v>
      </c>
      <c r="G15497" t="s">
        <v>21</v>
      </c>
      <c r="H15497" t="s">
        <v>43</v>
      </c>
      <c r="I15497" t="s">
        <v>6292</v>
      </c>
      <c r="J15497" t="s">
        <v>54</v>
      </c>
      <c r="K15497" t="s">
        <v>98</v>
      </c>
      <c r="L15497">
        <v>1</v>
      </c>
      <c r="M15497" t="s">
        <v>26</v>
      </c>
      <c r="N15497">
        <v>899</v>
      </c>
      <c r="O15497" s="72">
        <f>SUM($N$2:N15497)</f>
        <v>10665744</v>
      </c>
      <c r="P15497" t="s">
        <v>20501</v>
      </c>
      <c r="Q15497" t="s">
        <v>126</v>
      </c>
      <c r="R15497">
        <v>458441</v>
      </c>
      <c r="S15497" t="s">
        <v>29</v>
      </c>
      <c r="T15497" t="b">
        <v>0</v>
      </c>
      <c r="AF15497" s="11" t="s">
        <v>20501</v>
      </c>
      <c r="AG15497" s="12" t="str">
        <f t="shared" si="242"/>
        <v>MADHYA PRADESH</v>
      </c>
      <c r="AH15497" s="11" t="s">
        <v>20501</v>
      </c>
      <c r="AI15497" s="12" t="str">
        <f>_xlfn.XLOOKUP(AH15497,P:P,Q:Q)</f>
        <v>MADHYA PRADESH</v>
      </c>
    </row>
    <row r="15498" spans="1:35" x14ac:dyDescent="0.3">
      <c r="A15498">
        <v>15497</v>
      </c>
      <c r="B15498" t="s">
        <v>20502</v>
      </c>
      <c r="C15498">
        <v>2482252</v>
      </c>
      <c r="D15498" t="s">
        <v>20</v>
      </c>
      <c r="E15498">
        <v>48</v>
      </c>
      <c r="F15498" s="1">
        <v>44717</v>
      </c>
      <c r="G15498" t="s">
        <v>21</v>
      </c>
      <c r="H15498" t="s">
        <v>22</v>
      </c>
      <c r="I15498" t="s">
        <v>20503</v>
      </c>
      <c r="J15498" t="s">
        <v>75</v>
      </c>
      <c r="K15498" t="s">
        <v>109</v>
      </c>
      <c r="L15498">
        <v>1</v>
      </c>
      <c r="M15498" t="s">
        <v>26</v>
      </c>
      <c r="N15498">
        <v>574</v>
      </c>
      <c r="O15498" s="72">
        <f>SUM($N$2:N15498)</f>
        <v>10666318</v>
      </c>
      <c r="P15498" t="s">
        <v>35</v>
      </c>
      <c r="Q15498" t="s">
        <v>36</v>
      </c>
      <c r="R15498">
        <v>122005</v>
      </c>
      <c r="S15498" t="s">
        <v>29</v>
      </c>
      <c r="T15498" t="b">
        <v>0</v>
      </c>
      <c r="AF15498" s="11" t="s">
        <v>35</v>
      </c>
      <c r="AG15498" s="12" t="str">
        <f t="shared" si="242"/>
        <v>HARYANA</v>
      </c>
      <c r="AH15498" s="11" t="s">
        <v>35</v>
      </c>
      <c r="AI15498" s="12" t="str">
        <f>_xlfn.XLOOKUP(AH15498,P:P,Q:Q)</f>
        <v>HARYANA</v>
      </c>
    </row>
    <row r="15499" spans="1:35" x14ac:dyDescent="0.3">
      <c r="A15499">
        <v>15498</v>
      </c>
      <c r="B15499" t="s">
        <v>20504</v>
      </c>
      <c r="C15499">
        <v>1158591</v>
      </c>
      <c r="D15499" t="s">
        <v>20</v>
      </c>
      <c r="E15499">
        <v>31</v>
      </c>
      <c r="F15499" s="1">
        <v>44717</v>
      </c>
      <c r="G15499" t="s">
        <v>21</v>
      </c>
      <c r="H15499" t="s">
        <v>57</v>
      </c>
      <c r="I15499" t="s">
        <v>13499</v>
      </c>
      <c r="J15499" t="s">
        <v>24</v>
      </c>
      <c r="K15499" t="s">
        <v>34</v>
      </c>
      <c r="L15499">
        <v>1</v>
      </c>
      <c r="M15499" t="s">
        <v>26</v>
      </c>
      <c r="N15499">
        <v>545</v>
      </c>
      <c r="O15499" s="72">
        <f>SUM($N$2:N15499)</f>
        <v>10666863</v>
      </c>
      <c r="P15499" t="s">
        <v>91</v>
      </c>
      <c r="Q15499" t="s">
        <v>91</v>
      </c>
      <c r="R15499">
        <v>110092</v>
      </c>
      <c r="S15499" t="s">
        <v>29</v>
      </c>
      <c r="T15499" t="b">
        <v>0</v>
      </c>
      <c r="AF15499" s="11" t="s">
        <v>91</v>
      </c>
      <c r="AG15499" s="12" t="str">
        <f t="shared" si="242"/>
        <v>DELHI</v>
      </c>
      <c r="AH15499" s="11" t="s">
        <v>91</v>
      </c>
      <c r="AI15499" s="12" t="str">
        <f>_xlfn.XLOOKUP(AH15499,P:P,Q:Q)</f>
        <v>DELHI</v>
      </c>
    </row>
    <row r="15500" spans="1:35" x14ac:dyDescent="0.3">
      <c r="A15500">
        <v>15499</v>
      </c>
      <c r="B15500" t="s">
        <v>20505</v>
      </c>
      <c r="C15500">
        <v>4276422</v>
      </c>
      <c r="D15500" t="s">
        <v>20</v>
      </c>
      <c r="E15500">
        <v>33</v>
      </c>
      <c r="F15500" s="1">
        <v>44717</v>
      </c>
      <c r="G15500" t="s">
        <v>21</v>
      </c>
      <c r="H15500" t="s">
        <v>31</v>
      </c>
      <c r="I15500" t="s">
        <v>5875</v>
      </c>
      <c r="J15500" t="s">
        <v>24</v>
      </c>
      <c r="K15500" t="s">
        <v>109</v>
      </c>
      <c r="L15500">
        <v>1</v>
      </c>
      <c r="M15500" t="s">
        <v>26</v>
      </c>
      <c r="N15500">
        <v>888</v>
      </c>
      <c r="O15500" s="72">
        <f>SUM($N$2:N15500)</f>
        <v>10667751</v>
      </c>
      <c r="P15500" t="s">
        <v>433</v>
      </c>
      <c r="Q15500" t="s">
        <v>56</v>
      </c>
      <c r="R15500">
        <v>412101</v>
      </c>
      <c r="S15500" t="s">
        <v>29</v>
      </c>
      <c r="T15500" t="b">
        <v>0</v>
      </c>
      <c r="AF15500" s="11" t="s">
        <v>433</v>
      </c>
      <c r="AG15500" s="12" t="str">
        <f t="shared" si="242"/>
        <v>MAHARASHTRA</v>
      </c>
      <c r="AH15500" s="11" t="s">
        <v>433</v>
      </c>
      <c r="AI15500" s="12" t="str">
        <f>_xlfn.XLOOKUP(AH15500,P:P,Q:Q)</f>
        <v>MAHARASHTRA</v>
      </c>
    </row>
    <row r="15501" spans="1:35" x14ac:dyDescent="0.3">
      <c r="A15501">
        <v>15500</v>
      </c>
      <c r="B15501" t="s">
        <v>20506</v>
      </c>
      <c r="C15501">
        <v>386385</v>
      </c>
      <c r="D15501" t="s">
        <v>51</v>
      </c>
      <c r="E15501">
        <v>37</v>
      </c>
      <c r="F15501" s="1">
        <v>44717</v>
      </c>
      <c r="G15501" t="s">
        <v>21</v>
      </c>
      <c r="H15501" t="s">
        <v>43</v>
      </c>
      <c r="I15501" t="s">
        <v>1997</v>
      </c>
      <c r="J15501" t="s">
        <v>33</v>
      </c>
      <c r="K15501" t="s">
        <v>25</v>
      </c>
      <c r="L15501">
        <v>1</v>
      </c>
      <c r="M15501" t="s">
        <v>26</v>
      </c>
      <c r="N15501">
        <v>569</v>
      </c>
      <c r="O15501" s="72">
        <f>SUM($N$2:N15501)</f>
        <v>10668320</v>
      </c>
      <c r="P15501" t="s">
        <v>1334</v>
      </c>
      <c r="Q15501" t="s">
        <v>60</v>
      </c>
      <c r="R15501">
        <v>575019</v>
      </c>
      <c r="S15501" t="s">
        <v>29</v>
      </c>
      <c r="T15501" t="b">
        <v>0</v>
      </c>
      <c r="AF15501" s="11" t="s">
        <v>1334</v>
      </c>
      <c r="AG15501" s="12" t="str">
        <f t="shared" si="242"/>
        <v>KARNATAKA</v>
      </c>
      <c r="AH15501" s="11" t="s">
        <v>1334</v>
      </c>
      <c r="AI15501" s="12" t="str">
        <f>_xlfn.XLOOKUP(AH15501,P:P,Q:Q)</f>
        <v>KARNATAKA</v>
      </c>
    </row>
    <row r="15502" spans="1:35" x14ac:dyDescent="0.3">
      <c r="A15502">
        <v>15501</v>
      </c>
      <c r="B15502" t="s">
        <v>20506</v>
      </c>
      <c r="C15502">
        <v>386385</v>
      </c>
      <c r="D15502" t="s">
        <v>51</v>
      </c>
      <c r="E15502">
        <v>41</v>
      </c>
      <c r="F15502" s="1">
        <v>44717</v>
      </c>
      <c r="G15502" t="s">
        <v>228</v>
      </c>
      <c r="H15502" t="s">
        <v>52</v>
      </c>
      <c r="I15502" t="s">
        <v>2299</v>
      </c>
      <c r="J15502" t="s">
        <v>33</v>
      </c>
      <c r="K15502" t="s">
        <v>66</v>
      </c>
      <c r="L15502">
        <v>1</v>
      </c>
      <c r="M15502" t="s">
        <v>26</v>
      </c>
      <c r="N15502">
        <v>626</v>
      </c>
      <c r="O15502" s="72">
        <f>SUM($N$2:N15502)</f>
        <v>10668946</v>
      </c>
      <c r="P15502" t="s">
        <v>15670</v>
      </c>
      <c r="Q15502" t="s">
        <v>581</v>
      </c>
      <c r="R15502">
        <v>403716</v>
      </c>
      <c r="S15502" t="s">
        <v>29</v>
      </c>
      <c r="T15502" t="b">
        <v>0</v>
      </c>
      <c r="AF15502" s="11" t="s">
        <v>15670</v>
      </c>
      <c r="AG15502" s="12" t="str">
        <f t="shared" si="242"/>
        <v>GOA</v>
      </c>
      <c r="AH15502" s="11" t="s">
        <v>15670</v>
      </c>
      <c r="AI15502" s="12" t="str">
        <f>_xlfn.XLOOKUP(AH15502,P:P,Q:Q)</f>
        <v>GOA</v>
      </c>
    </row>
    <row r="15503" spans="1:35" x14ac:dyDescent="0.3">
      <c r="A15503">
        <v>15502</v>
      </c>
      <c r="B15503" t="s">
        <v>20507</v>
      </c>
      <c r="C15503">
        <v>3106681</v>
      </c>
      <c r="D15503" t="s">
        <v>51</v>
      </c>
      <c r="E15503">
        <v>21</v>
      </c>
      <c r="F15503" s="1">
        <v>44717</v>
      </c>
      <c r="G15503" t="s">
        <v>21</v>
      </c>
      <c r="H15503" t="s">
        <v>43</v>
      </c>
      <c r="I15503" t="s">
        <v>12915</v>
      </c>
      <c r="J15503" t="s">
        <v>33</v>
      </c>
      <c r="K15503" t="s">
        <v>45</v>
      </c>
      <c r="L15503">
        <v>1</v>
      </c>
      <c r="M15503" t="s">
        <v>26</v>
      </c>
      <c r="N15503">
        <v>1092</v>
      </c>
      <c r="O15503" s="72">
        <f>SUM($N$2:N15503)</f>
        <v>10670038</v>
      </c>
      <c r="P15503" t="s">
        <v>35</v>
      </c>
      <c r="Q15503" t="s">
        <v>36</v>
      </c>
      <c r="R15503">
        <v>122505</v>
      </c>
      <c r="S15503" t="s">
        <v>29</v>
      </c>
      <c r="T15503" t="b">
        <v>0</v>
      </c>
      <c r="AF15503" s="11" t="s">
        <v>35</v>
      </c>
      <c r="AG15503" s="12" t="str">
        <f t="shared" si="242"/>
        <v>HARYANA</v>
      </c>
      <c r="AH15503" s="11" t="s">
        <v>35</v>
      </c>
      <c r="AI15503" s="12" t="str">
        <f>_xlfn.XLOOKUP(AH15503,P:P,Q:Q)</f>
        <v>HARYANA</v>
      </c>
    </row>
    <row r="15504" spans="1:35" x14ac:dyDescent="0.3">
      <c r="A15504">
        <v>15503</v>
      </c>
      <c r="B15504" t="s">
        <v>20508</v>
      </c>
      <c r="C15504">
        <v>46590</v>
      </c>
      <c r="D15504" t="s">
        <v>20</v>
      </c>
      <c r="E15504">
        <v>18</v>
      </c>
      <c r="F15504" s="1">
        <v>44717</v>
      </c>
      <c r="G15504" t="s">
        <v>21</v>
      </c>
      <c r="H15504" t="s">
        <v>43</v>
      </c>
      <c r="I15504" t="s">
        <v>3470</v>
      </c>
      <c r="J15504" t="s">
        <v>33</v>
      </c>
      <c r="K15504" t="s">
        <v>25</v>
      </c>
      <c r="L15504">
        <v>1</v>
      </c>
      <c r="M15504" t="s">
        <v>26</v>
      </c>
      <c r="N15504">
        <v>607</v>
      </c>
      <c r="O15504" s="72">
        <f>SUM($N$2:N15504)</f>
        <v>10670645</v>
      </c>
      <c r="P15504" t="s">
        <v>277</v>
      </c>
      <c r="Q15504" t="s">
        <v>111</v>
      </c>
      <c r="R15504">
        <v>201304</v>
      </c>
      <c r="S15504" t="s">
        <v>29</v>
      </c>
      <c r="T15504" t="b">
        <v>0</v>
      </c>
      <c r="AF15504" s="11" t="s">
        <v>277</v>
      </c>
      <c r="AG15504" s="12" t="str">
        <f t="shared" si="242"/>
        <v>UTTAR PRADESH</v>
      </c>
      <c r="AH15504" s="11" t="s">
        <v>277</v>
      </c>
      <c r="AI15504" s="12" t="str">
        <f>_xlfn.XLOOKUP(AH15504,P:P,Q:Q)</f>
        <v>UTTAR PRADESH</v>
      </c>
    </row>
    <row r="15505" spans="1:35" x14ac:dyDescent="0.3">
      <c r="A15505">
        <v>15504</v>
      </c>
      <c r="B15505" t="s">
        <v>20509</v>
      </c>
      <c r="C15505">
        <v>7509259</v>
      </c>
      <c r="D15505" t="s">
        <v>20</v>
      </c>
      <c r="E15505">
        <v>25</v>
      </c>
      <c r="F15505" s="1">
        <v>44717</v>
      </c>
      <c r="G15505" t="s">
        <v>21</v>
      </c>
      <c r="H15505" t="s">
        <v>31</v>
      </c>
      <c r="I15505" t="s">
        <v>4000</v>
      </c>
      <c r="J15505" t="s">
        <v>24</v>
      </c>
      <c r="K15505" t="s">
        <v>66</v>
      </c>
      <c r="L15505">
        <v>1</v>
      </c>
      <c r="M15505" t="s">
        <v>26</v>
      </c>
      <c r="N15505">
        <v>725</v>
      </c>
      <c r="O15505" s="72">
        <f>SUM($N$2:N15505)</f>
        <v>10671370</v>
      </c>
      <c r="P15505" t="s">
        <v>169</v>
      </c>
      <c r="Q15505" t="s">
        <v>56</v>
      </c>
      <c r="R15505">
        <v>411052</v>
      </c>
      <c r="S15505" t="s">
        <v>29</v>
      </c>
      <c r="T15505" t="b">
        <v>0</v>
      </c>
      <c r="AF15505" s="11" t="s">
        <v>169</v>
      </c>
      <c r="AG15505" s="12" t="str">
        <f t="shared" si="242"/>
        <v>MAHARASHTRA</v>
      </c>
      <c r="AH15505" s="11" t="s">
        <v>169</v>
      </c>
      <c r="AI15505" s="12" t="str">
        <f>_xlfn.XLOOKUP(AH15505,P:P,Q:Q)</f>
        <v>MAHARASHTRA</v>
      </c>
    </row>
    <row r="15506" spans="1:35" x14ac:dyDescent="0.3">
      <c r="A15506">
        <v>15505</v>
      </c>
      <c r="B15506" t="s">
        <v>20510</v>
      </c>
      <c r="C15506">
        <v>4164423</v>
      </c>
      <c r="D15506" t="s">
        <v>20</v>
      </c>
      <c r="E15506">
        <v>21</v>
      </c>
      <c r="F15506" s="1">
        <v>44717</v>
      </c>
      <c r="G15506" t="s">
        <v>21</v>
      </c>
      <c r="H15506" t="s">
        <v>22</v>
      </c>
      <c r="I15506" t="s">
        <v>1300</v>
      </c>
      <c r="J15506" t="s">
        <v>33</v>
      </c>
      <c r="K15506" t="s">
        <v>66</v>
      </c>
      <c r="L15506">
        <v>1</v>
      </c>
      <c r="M15506" t="s">
        <v>26</v>
      </c>
      <c r="N15506">
        <v>1333</v>
      </c>
      <c r="O15506" s="72">
        <f>SUM($N$2:N15506)</f>
        <v>10672703</v>
      </c>
      <c r="P15506" t="s">
        <v>103</v>
      </c>
      <c r="Q15506" t="s">
        <v>56</v>
      </c>
      <c r="R15506">
        <v>400053</v>
      </c>
      <c r="S15506" t="s">
        <v>29</v>
      </c>
      <c r="T15506" t="b">
        <v>0</v>
      </c>
      <c r="AF15506" s="11" t="s">
        <v>103</v>
      </c>
      <c r="AG15506" s="12" t="str">
        <f t="shared" si="242"/>
        <v>MAHARASHTRA</v>
      </c>
      <c r="AH15506" s="11" t="s">
        <v>103</v>
      </c>
      <c r="AI15506" s="12" t="str">
        <f>_xlfn.XLOOKUP(AH15506,P:P,Q:Q)</f>
        <v>MAHARASHTRA</v>
      </c>
    </row>
    <row r="15507" spans="1:35" x14ac:dyDescent="0.3">
      <c r="A15507">
        <v>15506</v>
      </c>
      <c r="B15507" t="s">
        <v>20510</v>
      </c>
      <c r="C15507">
        <v>4164423</v>
      </c>
      <c r="D15507" t="s">
        <v>20</v>
      </c>
      <c r="E15507">
        <v>52</v>
      </c>
      <c r="F15507" s="1">
        <v>44717</v>
      </c>
      <c r="G15507" t="s">
        <v>21</v>
      </c>
      <c r="H15507" t="s">
        <v>43</v>
      </c>
      <c r="I15507" t="s">
        <v>2237</v>
      </c>
      <c r="J15507" t="s">
        <v>24</v>
      </c>
      <c r="K15507" t="s">
        <v>66</v>
      </c>
      <c r="L15507">
        <v>1</v>
      </c>
      <c r="M15507" t="s">
        <v>26</v>
      </c>
      <c r="N15507">
        <v>292</v>
      </c>
      <c r="O15507" s="72">
        <f>SUM($N$2:N15507)</f>
        <v>10672995</v>
      </c>
      <c r="P15507" t="s">
        <v>510</v>
      </c>
      <c r="Q15507" t="s">
        <v>41</v>
      </c>
      <c r="R15507">
        <v>700016</v>
      </c>
      <c r="S15507" t="s">
        <v>29</v>
      </c>
      <c r="T15507" t="b">
        <v>0</v>
      </c>
      <c r="AF15507" s="11" t="s">
        <v>510</v>
      </c>
      <c r="AG15507" s="12" t="str">
        <f t="shared" si="242"/>
        <v>WEST BENGAL</v>
      </c>
      <c r="AH15507" s="11" t="s">
        <v>510</v>
      </c>
      <c r="AI15507" s="12" t="str">
        <f>_xlfn.XLOOKUP(AH15507,P:P,Q:Q)</f>
        <v>WEST BENGAL</v>
      </c>
    </row>
    <row r="15508" spans="1:35" x14ac:dyDescent="0.3">
      <c r="A15508">
        <v>15507</v>
      </c>
      <c r="B15508" t="s">
        <v>20511</v>
      </c>
      <c r="C15508">
        <v>9130800</v>
      </c>
      <c r="D15508" t="s">
        <v>20</v>
      </c>
      <c r="E15508">
        <v>18</v>
      </c>
      <c r="F15508" s="1">
        <v>44717</v>
      </c>
      <c r="G15508" t="s">
        <v>21</v>
      </c>
      <c r="H15508" t="s">
        <v>43</v>
      </c>
      <c r="I15508" t="s">
        <v>20512</v>
      </c>
      <c r="J15508" t="s">
        <v>33</v>
      </c>
      <c r="K15508" t="s">
        <v>66</v>
      </c>
      <c r="L15508">
        <v>1</v>
      </c>
      <c r="M15508" t="s">
        <v>26</v>
      </c>
      <c r="N15508">
        <v>545</v>
      </c>
      <c r="O15508" s="72">
        <f>SUM($N$2:N15508)</f>
        <v>10673540</v>
      </c>
      <c r="P15508" t="s">
        <v>135</v>
      </c>
      <c r="Q15508" t="s">
        <v>47</v>
      </c>
      <c r="R15508">
        <v>600008</v>
      </c>
      <c r="S15508" t="s">
        <v>29</v>
      </c>
      <c r="T15508" t="b">
        <v>0</v>
      </c>
      <c r="AF15508" s="11" t="s">
        <v>135</v>
      </c>
      <c r="AG15508" s="12" t="str">
        <f t="shared" si="242"/>
        <v>TAMIL NADU</v>
      </c>
      <c r="AH15508" s="11" t="s">
        <v>135</v>
      </c>
      <c r="AI15508" s="12" t="str">
        <f>_xlfn.XLOOKUP(AH15508,P:P,Q:Q)</f>
        <v>TAMIL NADU</v>
      </c>
    </row>
    <row r="15509" spans="1:35" x14ac:dyDescent="0.3">
      <c r="A15509">
        <v>15508</v>
      </c>
      <c r="B15509" t="s">
        <v>20513</v>
      </c>
      <c r="C15509">
        <v>9307603</v>
      </c>
      <c r="D15509" t="s">
        <v>20</v>
      </c>
      <c r="E15509">
        <v>36</v>
      </c>
      <c r="F15509" s="1">
        <v>44717</v>
      </c>
      <c r="G15509" t="s">
        <v>21</v>
      </c>
      <c r="H15509" t="s">
        <v>43</v>
      </c>
      <c r="I15509" t="s">
        <v>3958</v>
      </c>
      <c r="J15509" t="s">
        <v>33</v>
      </c>
      <c r="K15509" t="s">
        <v>66</v>
      </c>
      <c r="L15509">
        <v>1</v>
      </c>
      <c r="M15509" t="s">
        <v>26</v>
      </c>
      <c r="N15509">
        <v>685</v>
      </c>
      <c r="O15509" s="72">
        <f>SUM($N$2:N15509)</f>
        <v>10674225</v>
      </c>
      <c r="P15509" t="s">
        <v>59</v>
      </c>
      <c r="Q15509" t="s">
        <v>60</v>
      </c>
      <c r="R15509">
        <v>560100</v>
      </c>
      <c r="S15509" t="s">
        <v>29</v>
      </c>
      <c r="T15509" t="b">
        <v>0</v>
      </c>
      <c r="AF15509" s="11" t="s">
        <v>59</v>
      </c>
      <c r="AG15509" s="12" t="str">
        <f t="shared" si="242"/>
        <v>KARNATAKA</v>
      </c>
      <c r="AH15509" s="11" t="s">
        <v>59</v>
      </c>
      <c r="AI15509" s="12" t="str">
        <f>_xlfn.XLOOKUP(AH15509,P:P,Q:Q)</f>
        <v>KARNATAKA</v>
      </c>
    </row>
    <row r="15510" spans="1:35" x14ac:dyDescent="0.3">
      <c r="A15510">
        <v>15509</v>
      </c>
      <c r="B15510" t="s">
        <v>20514</v>
      </c>
      <c r="C15510">
        <v>8132123</v>
      </c>
      <c r="D15510" t="s">
        <v>20</v>
      </c>
      <c r="E15510">
        <v>30</v>
      </c>
      <c r="F15510" s="1">
        <v>44717</v>
      </c>
      <c r="G15510" t="s">
        <v>21</v>
      </c>
      <c r="H15510" t="s">
        <v>62</v>
      </c>
      <c r="I15510" t="s">
        <v>2682</v>
      </c>
      <c r="J15510" t="s">
        <v>33</v>
      </c>
      <c r="K15510" t="s">
        <v>45</v>
      </c>
      <c r="L15510">
        <v>1</v>
      </c>
      <c r="M15510" t="s">
        <v>26</v>
      </c>
      <c r="N15510">
        <v>1199</v>
      </c>
      <c r="O15510" s="72">
        <f>SUM($N$2:N15510)</f>
        <v>10675424</v>
      </c>
      <c r="P15510" t="s">
        <v>2693</v>
      </c>
      <c r="Q15510" t="s">
        <v>111</v>
      </c>
      <c r="R15510">
        <v>285001</v>
      </c>
      <c r="S15510" t="s">
        <v>29</v>
      </c>
      <c r="T15510" t="b">
        <v>0</v>
      </c>
      <c r="AF15510" s="11" t="s">
        <v>2693</v>
      </c>
      <c r="AG15510" s="12" t="str">
        <f t="shared" si="242"/>
        <v>UTTAR PRADESH</v>
      </c>
      <c r="AH15510" s="11" t="s">
        <v>2693</v>
      </c>
      <c r="AI15510" s="12" t="str">
        <f>_xlfn.XLOOKUP(AH15510,P:P,Q:Q)</f>
        <v>UTTAR PRADESH</v>
      </c>
    </row>
    <row r="15511" spans="1:35" x14ac:dyDescent="0.3">
      <c r="A15511">
        <v>15510</v>
      </c>
      <c r="B15511" t="s">
        <v>20515</v>
      </c>
      <c r="C15511">
        <v>5902975</v>
      </c>
      <c r="D15511" t="s">
        <v>51</v>
      </c>
      <c r="E15511">
        <v>36</v>
      </c>
      <c r="F15511" s="1">
        <v>44717</v>
      </c>
      <c r="G15511" t="s">
        <v>21</v>
      </c>
      <c r="H15511" t="s">
        <v>22</v>
      </c>
      <c r="I15511" t="s">
        <v>2391</v>
      </c>
      <c r="J15511" t="s">
        <v>33</v>
      </c>
      <c r="K15511" t="s">
        <v>34</v>
      </c>
      <c r="L15511">
        <v>1</v>
      </c>
      <c r="M15511" t="s">
        <v>26</v>
      </c>
      <c r="N15511">
        <v>969</v>
      </c>
      <c r="O15511" s="72">
        <f>SUM($N$2:N15511)</f>
        <v>10676393</v>
      </c>
      <c r="P15511" t="s">
        <v>498</v>
      </c>
      <c r="Q15511" t="s">
        <v>86</v>
      </c>
      <c r="R15511">
        <v>500008</v>
      </c>
      <c r="S15511" t="s">
        <v>29</v>
      </c>
      <c r="T15511" t="b">
        <v>0</v>
      </c>
      <c r="AF15511" s="11" t="s">
        <v>498</v>
      </c>
      <c r="AG15511" s="12" t="str">
        <f t="shared" si="242"/>
        <v>TELANGANA</v>
      </c>
      <c r="AH15511" s="11" t="s">
        <v>498</v>
      </c>
      <c r="AI15511" s="12" t="str">
        <f>_xlfn.XLOOKUP(AH15511,P:P,Q:Q)</f>
        <v>TELANGANA</v>
      </c>
    </row>
    <row r="15512" spans="1:35" x14ac:dyDescent="0.3">
      <c r="A15512">
        <v>15511</v>
      </c>
      <c r="B15512" t="s">
        <v>20516</v>
      </c>
      <c r="C15512">
        <v>1477209</v>
      </c>
      <c r="D15512" t="s">
        <v>20</v>
      </c>
      <c r="E15512">
        <v>74</v>
      </c>
      <c r="F15512" s="1">
        <v>44717</v>
      </c>
      <c r="G15512" t="s">
        <v>21</v>
      </c>
      <c r="H15512" t="s">
        <v>43</v>
      </c>
      <c r="I15512" t="s">
        <v>15198</v>
      </c>
      <c r="J15512" t="s">
        <v>33</v>
      </c>
      <c r="K15512" t="s">
        <v>45</v>
      </c>
      <c r="L15512">
        <v>1</v>
      </c>
      <c r="M15512" t="s">
        <v>26</v>
      </c>
      <c r="N15512">
        <v>631</v>
      </c>
      <c r="O15512" s="72">
        <f>SUM($N$2:N15512)</f>
        <v>10677024</v>
      </c>
      <c r="P15512" t="s">
        <v>174</v>
      </c>
      <c r="Q15512" t="s">
        <v>36</v>
      </c>
      <c r="R15512">
        <v>131001</v>
      </c>
      <c r="S15512" t="s">
        <v>29</v>
      </c>
      <c r="T15512" t="b">
        <v>0</v>
      </c>
      <c r="AF15512" s="11" t="s">
        <v>174</v>
      </c>
      <c r="AG15512" s="12" t="str">
        <f t="shared" si="242"/>
        <v>HARYANA</v>
      </c>
      <c r="AH15512" s="11" t="s">
        <v>174</v>
      </c>
      <c r="AI15512" s="12" t="str">
        <f>_xlfn.XLOOKUP(AH15512,P:P,Q:Q)</f>
        <v>HARYANA</v>
      </c>
    </row>
    <row r="15513" spans="1:35" x14ac:dyDescent="0.3">
      <c r="A15513">
        <v>15512</v>
      </c>
      <c r="B15513" t="s">
        <v>20517</v>
      </c>
      <c r="C15513">
        <v>630482</v>
      </c>
      <c r="D15513" t="s">
        <v>51</v>
      </c>
      <c r="E15513">
        <v>64</v>
      </c>
      <c r="F15513" s="1">
        <v>44717</v>
      </c>
      <c r="G15513" t="s">
        <v>21</v>
      </c>
      <c r="H15513" t="s">
        <v>52</v>
      </c>
      <c r="I15513" t="s">
        <v>613</v>
      </c>
      <c r="J15513" t="s">
        <v>33</v>
      </c>
      <c r="K15513" t="s">
        <v>45</v>
      </c>
      <c r="L15513">
        <v>1</v>
      </c>
      <c r="M15513" t="s">
        <v>26</v>
      </c>
      <c r="N15513">
        <v>759</v>
      </c>
      <c r="O15513" s="72">
        <f>SUM($N$2:N15513)</f>
        <v>10677783</v>
      </c>
      <c r="P15513" t="s">
        <v>59</v>
      </c>
      <c r="Q15513" t="s">
        <v>60</v>
      </c>
      <c r="R15513">
        <v>560068</v>
      </c>
      <c r="S15513" t="s">
        <v>29</v>
      </c>
      <c r="T15513" t="b">
        <v>0</v>
      </c>
      <c r="AF15513" s="11" t="s">
        <v>59</v>
      </c>
      <c r="AG15513" s="12" t="str">
        <f t="shared" si="242"/>
        <v>KARNATAKA</v>
      </c>
      <c r="AH15513" s="11" t="s">
        <v>59</v>
      </c>
      <c r="AI15513" s="12" t="str">
        <f>_xlfn.XLOOKUP(AH15513,P:P,Q:Q)</f>
        <v>KARNATAKA</v>
      </c>
    </row>
    <row r="15514" spans="1:35" x14ac:dyDescent="0.3">
      <c r="A15514">
        <v>15513</v>
      </c>
      <c r="B15514" t="s">
        <v>20518</v>
      </c>
      <c r="C15514">
        <v>2194178</v>
      </c>
      <c r="D15514" t="s">
        <v>20</v>
      </c>
      <c r="E15514">
        <v>30</v>
      </c>
      <c r="F15514" s="1">
        <v>44717</v>
      </c>
      <c r="G15514" t="s">
        <v>21</v>
      </c>
      <c r="H15514" t="s">
        <v>52</v>
      </c>
      <c r="I15514" t="s">
        <v>20519</v>
      </c>
      <c r="J15514" t="s">
        <v>24</v>
      </c>
      <c r="K15514" t="s">
        <v>34</v>
      </c>
      <c r="L15514">
        <v>1</v>
      </c>
      <c r="M15514" t="s">
        <v>26</v>
      </c>
      <c r="N15514">
        <v>399</v>
      </c>
      <c r="O15514" s="72">
        <f>SUM($N$2:N15514)</f>
        <v>10678182</v>
      </c>
      <c r="P15514" t="s">
        <v>6861</v>
      </c>
      <c r="Q15514" t="s">
        <v>73</v>
      </c>
      <c r="R15514">
        <v>670521</v>
      </c>
      <c r="S15514" t="s">
        <v>29</v>
      </c>
      <c r="T15514" t="b">
        <v>0</v>
      </c>
      <c r="AF15514" s="11" t="s">
        <v>6861</v>
      </c>
      <c r="AG15514" s="12" t="str">
        <f t="shared" si="242"/>
        <v>KERALA</v>
      </c>
      <c r="AH15514" s="11" t="s">
        <v>6861</v>
      </c>
      <c r="AI15514" s="12" t="str">
        <f>_xlfn.XLOOKUP(AH15514,P:P,Q:Q)</f>
        <v>KERALA</v>
      </c>
    </row>
    <row r="15515" spans="1:35" x14ac:dyDescent="0.3">
      <c r="A15515">
        <v>15514</v>
      </c>
      <c r="B15515" t="s">
        <v>20520</v>
      </c>
      <c r="C15515">
        <v>1502787</v>
      </c>
      <c r="D15515" t="s">
        <v>20</v>
      </c>
      <c r="E15515">
        <v>51</v>
      </c>
      <c r="F15515" s="1">
        <v>44717</v>
      </c>
      <c r="G15515" t="s">
        <v>21</v>
      </c>
      <c r="H15515" t="s">
        <v>43</v>
      </c>
      <c r="I15515" t="s">
        <v>58</v>
      </c>
      <c r="J15515" t="s">
        <v>24</v>
      </c>
      <c r="K15515" t="s">
        <v>25</v>
      </c>
      <c r="L15515">
        <v>1</v>
      </c>
      <c r="M15515" t="s">
        <v>26</v>
      </c>
      <c r="N15515">
        <v>735</v>
      </c>
      <c r="O15515" s="72">
        <f>SUM($N$2:N15515)</f>
        <v>10678917</v>
      </c>
      <c r="P15515" t="s">
        <v>110</v>
      </c>
      <c r="Q15515" t="s">
        <v>111</v>
      </c>
      <c r="R15515">
        <v>226010</v>
      </c>
      <c r="S15515" t="s">
        <v>29</v>
      </c>
      <c r="T15515" t="b">
        <v>0</v>
      </c>
      <c r="AF15515" s="11" t="s">
        <v>110</v>
      </c>
      <c r="AG15515" s="12" t="str">
        <f t="shared" si="242"/>
        <v>UTTAR PRADESH</v>
      </c>
      <c r="AH15515" s="11" t="s">
        <v>110</v>
      </c>
      <c r="AI15515" s="12" t="str">
        <f>_xlfn.XLOOKUP(AH15515,P:P,Q:Q)</f>
        <v>UTTAR PRADESH</v>
      </c>
    </row>
    <row r="15516" spans="1:35" x14ac:dyDescent="0.3">
      <c r="A15516">
        <v>15515</v>
      </c>
      <c r="B15516" t="s">
        <v>20521</v>
      </c>
      <c r="C15516">
        <v>4289297</v>
      </c>
      <c r="D15516" t="s">
        <v>20</v>
      </c>
      <c r="E15516">
        <v>75</v>
      </c>
      <c r="F15516" s="1">
        <v>44717</v>
      </c>
      <c r="G15516" t="s">
        <v>21</v>
      </c>
      <c r="H15516" t="s">
        <v>43</v>
      </c>
      <c r="I15516" t="s">
        <v>3386</v>
      </c>
      <c r="J15516" t="s">
        <v>33</v>
      </c>
      <c r="K15516" t="s">
        <v>109</v>
      </c>
      <c r="L15516">
        <v>1</v>
      </c>
      <c r="M15516" t="s">
        <v>26</v>
      </c>
      <c r="N15516">
        <v>653</v>
      </c>
      <c r="O15516" s="72">
        <f>SUM($N$2:N15516)</f>
        <v>10679570</v>
      </c>
      <c r="P15516" t="s">
        <v>120</v>
      </c>
      <c r="Q15516" t="s">
        <v>111</v>
      </c>
      <c r="R15516">
        <v>250004</v>
      </c>
      <c r="S15516" t="s">
        <v>29</v>
      </c>
      <c r="T15516" t="b">
        <v>0</v>
      </c>
      <c r="AF15516" s="11" t="s">
        <v>120</v>
      </c>
      <c r="AG15516" s="12" t="str">
        <f t="shared" si="242"/>
        <v>UTTAR PRADESH</v>
      </c>
      <c r="AH15516" s="11" t="s">
        <v>120</v>
      </c>
      <c r="AI15516" s="12" t="str">
        <f>_xlfn.XLOOKUP(AH15516,P:P,Q:Q)</f>
        <v>UTTAR PRADESH</v>
      </c>
    </row>
    <row r="15517" spans="1:35" x14ac:dyDescent="0.3">
      <c r="A15517">
        <v>15516</v>
      </c>
      <c r="B15517" t="s">
        <v>20522</v>
      </c>
      <c r="C15517">
        <v>2551978</v>
      </c>
      <c r="D15517" t="s">
        <v>20</v>
      </c>
      <c r="E15517">
        <v>23</v>
      </c>
      <c r="F15517" s="1">
        <v>44717</v>
      </c>
      <c r="G15517" t="s">
        <v>21</v>
      </c>
      <c r="H15517" t="s">
        <v>43</v>
      </c>
      <c r="I15517" t="s">
        <v>7358</v>
      </c>
      <c r="J15517" t="s">
        <v>24</v>
      </c>
      <c r="K15517" t="s">
        <v>25</v>
      </c>
      <c r="L15517">
        <v>1</v>
      </c>
      <c r="M15517" t="s">
        <v>26</v>
      </c>
      <c r="N15517">
        <v>518</v>
      </c>
      <c r="O15517" s="72">
        <f>SUM($N$2:N15517)</f>
        <v>10680088</v>
      </c>
      <c r="P15517" t="s">
        <v>125</v>
      </c>
      <c r="Q15517" t="s">
        <v>126</v>
      </c>
      <c r="R15517">
        <v>452001</v>
      </c>
      <c r="S15517" t="s">
        <v>29</v>
      </c>
      <c r="T15517" t="b">
        <v>0</v>
      </c>
      <c r="AF15517" s="11" t="s">
        <v>125</v>
      </c>
      <c r="AG15517" s="12" t="str">
        <f t="shared" si="242"/>
        <v>MADHYA PRADESH</v>
      </c>
      <c r="AH15517" s="11" t="s">
        <v>125</v>
      </c>
      <c r="AI15517" s="12" t="str">
        <f>_xlfn.XLOOKUP(AH15517,P:P,Q:Q)</f>
        <v>MADHYA PRADESH</v>
      </c>
    </row>
    <row r="15518" spans="1:35" x14ac:dyDescent="0.3">
      <c r="A15518">
        <v>15517</v>
      </c>
      <c r="B15518" t="s">
        <v>20523</v>
      </c>
      <c r="C15518">
        <v>3783712</v>
      </c>
      <c r="D15518" t="s">
        <v>51</v>
      </c>
      <c r="E15518">
        <v>26</v>
      </c>
      <c r="F15518" s="1">
        <v>44717</v>
      </c>
      <c r="G15518" t="s">
        <v>21</v>
      </c>
      <c r="H15518" t="s">
        <v>43</v>
      </c>
      <c r="I15518" t="s">
        <v>2806</v>
      </c>
      <c r="J15518" t="s">
        <v>54</v>
      </c>
      <c r="K15518" t="s">
        <v>109</v>
      </c>
      <c r="L15518">
        <v>1</v>
      </c>
      <c r="M15518" t="s">
        <v>26</v>
      </c>
      <c r="N15518">
        <v>771</v>
      </c>
      <c r="O15518" s="72">
        <f>SUM($N$2:N15518)</f>
        <v>10680859</v>
      </c>
      <c r="P15518" t="s">
        <v>332</v>
      </c>
      <c r="Q15518" t="s">
        <v>332</v>
      </c>
      <c r="R15518">
        <v>605013</v>
      </c>
      <c r="S15518" t="s">
        <v>29</v>
      </c>
      <c r="T15518" t="b">
        <v>0</v>
      </c>
      <c r="AF15518" s="11" t="s">
        <v>332</v>
      </c>
      <c r="AG15518" s="12" t="str">
        <f t="shared" si="242"/>
        <v>PUDUCHERRY</v>
      </c>
      <c r="AH15518" s="11" t="s">
        <v>332</v>
      </c>
      <c r="AI15518" s="12" t="str">
        <f>_xlfn.XLOOKUP(AH15518,P:P,Q:Q)</f>
        <v>PUDUCHERRY</v>
      </c>
    </row>
    <row r="15519" spans="1:35" x14ac:dyDescent="0.3">
      <c r="A15519">
        <v>15518</v>
      </c>
      <c r="B15519" t="s">
        <v>20524</v>
      </c>
      <c r="C15519">
        <v>981561</v>
      </c>
      <c r="D15519" t="s">
        <v>20</v>
      </c>
      <c r="E15519">
        <v>46</v>
      </c>
      <c r="F15519" s="1">
        <v>44717</v>
      </c>
      <c r="G15519" t="s">
        <v>21</v>
      </c>
      <c r="H15519" t="s">
        <v>22</v>
      </c>
      <c r="I15519" t="s">
        <v>1724</v>
      </c>
      <c r="J15519" t="s">
        <v>24</v>
      </c>
      <c r="K15519" t="s">
        <v>39</v>
      </c>
      <c r="L15519">
        <v>1</v>
      </c>
      <c r="M15519" t="s">
        <v>26</v>
      </c>
      <c r="N15519">
        <v>399</v>
      </c>
      <c r="O15519" s="72">
        <f>SUM($N$2:N15519)</f>
        <v>10681258</v>
      </c>
      <c r="P15519" t="s">
        <v>2970</v>
      </c>
      <c r="Q15519" t="s">
        <v>581</v>
      </c>
      <c r="R15519">
        <v>403602</v>
      </c>
      <c r="S15519" t="s">
        <v>29</v>
      </c>
      <c r="T15519" t="b">
        <v>0</v>
      </c>
      <c r="AF15519" s="11" t="s">
        <v>2970</v>
      </c>
      <c r="AG15519" s="12" t="str">
        <f t="shared" si="242"/>
        <v>GOA</v>
      </c>
      <c r="AH15519" s="11" t="s">
        <v>2970</v>
      </c>
      <c r="AI15519" s="12" t="str">
        <f>_xlfn.XLOOKUP(AH15519,P:P,Q:Q)</f>
        <v>GOA</v>
      </c>
    </row>
    <row r="15520" spans="1:35" x14ac:dyDescent="0.3">
      <c r="A15520">
        <v>15519</v>
      </c>
      <c r="B15520" t="s">
        <v>20525</v>
      </c>
      <c r="C15520">
        <v>2928828</v>
      </c>
      <c r="D15520" t="s">
        <v>51</v>
      </c>
      <c r="E15520">
        <v>33</v>
      </c>
      <c r="F15520" s="1">
        <v>44717</v>
      </c>
      <c r="G15520" t="s">
        <v>21</v>
      </c>
      <c r="H15520" t="s">
        <v>43</v>
      </c>
      <c r="I15520" t="s">
        <v>3457</v>
      </c>
      <c r="J15520" t="s">
        <v>33</v>
      </c>
      <c r="K15520" t="s">
        <v>45</v>
      </c>
      <c r="L15520">
        <v>1</v>
      </c>
      <c r="M15520" t="s">
        <v>26</v>
      </c>
      <c r="N15520">
        <v>599</v>
      </c>
      <c r="O15520" s="72">
        <f>SUM($N$2:N15520)</f>
        <v>10681857</v>
      </c>
      <c r="P15520" t="s">
        <v>90</v>
      </c>
      <c r="Q15520" t="s">
        <v>91</v>
      </c>
      <c r="R15520">
        <v>110045</v>
      </c>
      <c r="S15520" t="s">
        <v>29</v>
      </c>
      <c r="T15520" t="b">
        <v>0</v>
      </c>
      <c r="AF15520" s="11" t="s">
        <v>90</v>
      </c>
      <c r="AG15520" s="12" t="str">
        <f t="shared" si="242"/>
        <v>DELHI</v>
      </c>
      <c r="AH15520" s="11" t="s">
        <v>90</v>
      </c>
      <c r="AI15520" s="12" t="str">
        <f>_xlfn.XLOOKUP(AH15520,P:P,Q:Q)</f>
        <v>DELHI</v>
      </c>
    </row>
    <row r="15521" spans="1:35" x14ac:dyDescent="0.3">
      <c r="A15521">
        <v>15520</v>
      </c>
      <c r="B15521" t="s">
        <v>20526</v>
      </c>
      <c r="C15521">
        <v>6968994</v>
      </c>
      <c r="D15521" t="s">
        <v>51</v>
      </c>
      <c r="E15521">
        <v>32</v>
      </c>
      <c r="F15521" s="1">
        <v>44717</v>
      </c>
      <c r="G15521" t="s">
        <v>21</v>
      </c>
      <c r="H15521" t="s">
        <v>52</v>
      </c>
      <c r="I15521" t="s">
        <v>8638</v>
      </c>
      <c r="J15521" t="s">
        <v>33</v>
      </c>
      <c r="K15521" t="s">
        <v>25</v>
      </c>
      <c r="L15521">
        <v>1</v>
      </c>
      <c r="M15521" t="s">
        <v>26</v>
      </c>
      <c r="N15521">
        <v>631</v>
      </c>
      <c r="O15521" s="72">
        <f>SUM($N$2:N15521)</f>
        <v>10682488</v>
      </c>
      <c r="P15521" t="s">
        <v>13795</v>
      </c>
      <c r="Q15521" t="s">
        <v>41</v>
      </c>
      <c r="R15521">
        <v>741235</v>
      </c>
      <c r="S15521" t="s">
        <v>29</v>
      </c>
      <c r="T15521" t="b">
        <v>0</v>
      </c>
      <c r="AF15521" s="11" t="s">
        <v>13795</v>
      </c>
      <c r="AG15521" s="12" t="str">
        <f t="shared" si="242"/>
        <v>WEST BENGAL</v>
      </c>
      <c r="AH15521" s="11" t="s">
        <v>13795</v>
      </c>
      <c r="AI15521" s="12" t="str">
        <f>_xlfn.XLOOKUP(AH15521,P:P,Q:Q)</f>
        <v>WEST BENGAL</v>
      </c>
    </row>
    <row r="15522" spans="1:35" x14ac:dyDescent="0.3">
      <c r="A15522">
        <v>15521</v>
      </c>
      <c r="B15522" t="s">
        <v>20527</v>
      </c>
      <c r="C15522">
        <v>5066373</v>
      </c>
      <c r="D15522" t="s">
        <v>20</v>
      </c>
      <c r="E15522">
        <v>46</v>
      </c>
      <c r="F15522" s="1">
        <v>44717</v>
      </c>
      <c r="G15522" t="s">
        <v>21</v>
      </c>
      <c r="H15522" t="s">
        <v>22</v>
      </c>
      <c r="I15522" t="s">
        <v>2820</v>
      </c>
      <c r="J15522" t="s">
        <v>24</v>
      </c>
      <c r="K15522" t="s">
        <v>25</v>
      </c>
      <c r="L15522">
        <v>1</v>
      </c>
      <c r="M15522" t="s">
        <v>26</v>
      </c>
      <c r="N15522">
        <v>301</v>
      </c>
      <c r="O15522" s="72">
        <f>SUM($N$2:N15522)</f>
        <v>10682789</v>
      </c>
      <c r="P15522" t="s">
        <v>103</v>
      </c>
      <c r="Q15522" t="s">
        <v>56</v>
      </c>
      <c r="R15522">
        <v>400068</v>
      </c>
      <c r="S15522" t="s">
        <v>29</v>
      </c>
      <c r="T15522" t="b">
        <v>0</v>
      </c>
      <c r="AF15522" s="11" t="s">
        <v>103</v>
      </c>
      <c r="AG15522" s="12" t="str">
        <f t="shared" si="242"/>
        <v>MAHARASHTRA</v>
      </c>
      <c r="AH15522" s="11" t="s">
        <v>103</v>
      </c>
      <c r="AI15522" s="12" t="str">
        <f>_xlfn.XLOOKUP(AH15522,P:P,Q:Q)</f>
        <v>MAHARASHTRA</v>
      </c>
    </row>
    <row r="15523" spans="1:35" x14ac:dyDescent="0.3">
      <c r="A15523">
        <v>15522</v>
      </c>
      <c r="B15523" t="s">
        <v>20528</v>
      </c>
      <c r="C15523">
        <v>2707810</v>
      </c>
      <c r="D15523" t="s">
        <v>20</v>
      </c>
      <c r="E15523">
        <v>27</v>
      </c>
      <c r="F15523" s="1">
        <v>44717</v>
      </c>
      <c r="G15523" t="s">
        <v>21</v>
      </c>
      <c r="H15523" t="s">
        <v>43</v>
      </c>
      <c r="I15523" t="s">
        <v>348</v>
      </c>
      <c r="J15523" t="s">
        <v>75</v>
      </c>
      <c r="K15523" t="s">
        <v>66</v>
      </c>
      <c r="L15523">
        <v>1</v>
      </c>
      <c r="M15523" t="s">
        <v>26</v>
      </c>
      <c r="N15523">
        <v>464</v>
      </c>
      <c r="O15523" s="72">
        <f>SUM($N$2:N15523)</f>
        <v>10683253</v>
      </c>
      <c r="P15523" t="s">
        <v>274</v>
      </c>
      <c r="Q15523" t="s">
        <v>41</v>
      </c>
      <c r="R15523">
        <v>700099</v>
      </c>
      <c r="S15523" t="s">
        <v>29</v>
      </c>
      <c r="T15523" t="b">
        <v>0</v>
      </c>
      <c r="AF15523" s="11" t="s">
        <v>274</v>
      </c>
      <c r="AG15523" s="12" t="str">
        <f t="shared" si="242"/>
        <v>WEST BENGAL</v>
      </c>
      <c r="AH15523" s="11" t="s">
        <v>274</v>
      </c>
      <c r="AI15523" s="12" t="str">
        <f>_xlfn.XLOOKUP(AH15523,P:P,Q:Q)</f>
        <v>WEST BENGAL</v>
      </c>
    </row>
    <row r="15524" spans="1:35" x14ac:dyDescent="0.3">
      <c r="A15524">
        <v>15523</v>
      </c>
      <c r="B15524" t="s">
        <v>20529</v>
      </c>
      <c r="C15524">
        <v>2034783</v>
      </c>
      <c r="D15524" t="s">
        <v>51</v>
      </c>
      <c r="E15524">
        <v>36</v>
      </c>
      <c r="F15524" s="1">
        <v>44717</v>
      </c>
      <c r="G15524" t="s">
        <v>21</v>
      </c>
      <c r="H15524" t="s">
        <v>43</v>
      </c>
      <c r="I15524" t="s">
        <v>3785</v>
      </c>
      <c r="J15524" t="s">
        <v>24</v>
      </c>
      <c r="K15524" t="s">
        <v>66</v>
      </c>
      <c r="L15524">
        <v>1</v>
      </c>
      <c r="M15524" t="s">
        <v>26</v>
      </c>
      <c r="N15524">
        <v>496</v>
      </c>
      <c r="O15524" s="72">
        <f>SUM($N$2:N15524)</f>
        <v>10683749</v>
      </c>
      <c r="P15524" t="s">
        <v>59</v>
      </c>
      <c r="Q15524" t="s">
        <v>60</v>
      </c>
      <c r="R15524">
        <v>560043</v>
      </c>
      <c r="S15524" t="s">
        <v>29</v>
      </c>
      <c r="T15524" t="b">
        <v>0</v>
      </c>
      <c r="AF15524" s="11" t="s">
        <v>59</v>
      </c>
      <c r="AG15524" s="12" t="str">
        <f t="shared" si="242"/>
        <v>KARNATAKA</v>
      </c>
      <c r="AH15524" s="11" t="s">
        <v>59</v>
      </c>
      <c r="AI15524" s="12" t="str">
        <f>_xlfn.XLOOKUP(AH15524,P:P,Q:Q)</f>
        <v>KARNATAKA</v>
      </c>
    </row>
    <row r="15525" spans="1:35" x14ac:dyDescent="0.3">
      <c r="A15525">
        <v>15524</v>
      </c>
      <c r="B15525" t="s">
        <v>20530</v>
      </c>
      <c r="C15525">
        <v>4065581</v>
      </c>
      <c r="D15525" t="s">
        <v>51</v>
      </c>
      <c r="E15525">
        <v>49</v>
      </c>
      <c r="F15525" s="1">
        <v>44717</v>
      </c>
      <c r="G15525" t="s">
        <v>21</v>
      </c>
      <c r="H15525" t="s">
        <v>88</v>
      </c>
      <c r="I15525" t="s">
        <v>20531</v>
      </c>
      <c r="J15525" t="s">
        <v>509</v>
      </c>
      <c r="K15525" t="s">
        <v>25</v>
      </c>
      <c r="L15525">
        <v>1</v>
      </c>
      <c r="M15525" t="s">
        <v>26</v>
      </c>
      <c r="N15525">
        <v>783</v>
      </c>
      <c r="O15525" s="72">
        <f>SUM($N$2:N15525)</f>
        <v>10684532</v>
      </c>
      <c r="P15525" t="s">
        <v>3107</v>
      </c>
      <c r="Q15525" t="s">
        <v>111</v>
      </c>
      <c r="R15525">
        <v>201301</v>
      </c>
      <c r="S15525" t="s">
        <v>29</v>
      </c>
      <c r="T15525" t="b">
        <v>0</v>
      </c>
      <c r="AF15525" s="11" t="s">
        <v>3107</v>
      </c>
      <c r="AG15525" s="12" t="str">
        <f t="shared" si="242"/>
        <v>UTTAR PRADESH</v>
      </c>
      <c r="AH15525" s="11" t="s">
        <v>3107</v>
      </c>
      <c r="AI15525" s="12" t="str">
        <f>_xlfn.XLOOKUP(AH15525,P:P,Q:Q)</f>
        <v>UTTAR PRADESH</v>
      </c>
    </row>
    <row r="15526" spans="1:35" x14ac:dyDescent="0.3">
      <c r="A15526">
        <v>15525</v>
      </c>
      <c r="B15526" t="s">
        <v>20532</v>
      </c>
      <c r="C15526">
        <v>11746</v>
      </c>
      <c r="D15526" t="s">
        <v>51</v>
      </c>
      <c r="E15526">
        <v>47</v>
      </c>
      <c r="F15526" s="1">
        <v>44717</v>
      </c>
      <c r="G15526" t="s">
        <v>21</v>
      </c>
      <c r="H15526" t="s">
        <v>88</v>
      </c>
      <c r="I15526" t="s">
        <v>3587</v>
      </c>
      <c r="J15526" t="s">
        <v>54</v>
      </c>
      <c r="K15526" t="s">
        <v>45</v>
      </c>
      <c r="L15526">
        <v>1</v>
      </c>
      <c r="M15526" t="s">
        <v>26</v>
      </c>
      <c r="N15526">
        <v>724</v>
      </c>
      <c r="O15526" s="72">
        <f>SUM($N$2:N15526)</f>
        <v>10685256</v>
      </c>
      <c r="P15526" t="s">
        <v>120</v>
      </c>
      <c r="Q15526" t="s">
        <v>111</v>
      </c>
      <c r="R15526">
        <v>250001</v>
      </c>
      <c r="S15526" t="s">
        <v>29</v>
      </c>
      <c r="T15526" t="b">
        <v>0</v>
      </c>
      <c r="AF15526" s="11" t="s">
        <v>120</v>
      </c>
      <c r="AG15526" s="12" t="str">
        <f t="shared" si="242"/>
        <v>UTTAR PRADESH</v>
      </c>
      <c r="AH15526" s="11" t="s">
        <v>120</v>
      </c>
      <c r="AI15526" s="12" t="str">
        <f>_xlfn.XLOOKUP(AH15526,P:P,Q:Q)</f>
        <v>UTTAR PRADESH</v>
      </c>
    </row>
    <row r="15527" spans="1:35" x14ac:dyDescent="0.3">
      <c r="A15527">
        <v>15526</v>
      </c>
      <c r="B15527" t="s">
        <v>20533</v>
      </c>
      <c r="C15527">
        <v>4235281</v>
      </c>
      <c r="D15527" t="s">
        <v>20</v>
      </c>
      <c r="E15527">
        <v>23</v>
      </c>
      <c r="F15527" s="1">
        <v>44717</v>
      </c>
      <c r="G15527" t="s">
        <v>21</v>
      </c>
      <c r="H15527" t="s">
        <v>43</v>
      </c>
      <c r="I15527" t="s">
        <v>451</v>
      </c>
      <c r="J15527" t="s">
        <v>24</v>
      </c>
      <c r="K15527" t="s">
        <v>66</v>
      </c>
      <c r="L15527">
        <v>1</v>
      </c>
      <c r="M15527" t="s">
        <v>26</v>
      </c>
      <c r="N15527">
        <v>467</v>
      </c>
      <c r="O15527" s="72">
        <f>SUM($N$2:N15527)</f>
        <v>10685723</v>
      </c>
      <c r="P15527" t="s">
        <v>433</v>
      </c>
      <c r="Q15527" t="s">
        <v>56</v>
      </c>
      <c r="R15527">
        <v>411027</v>
      </c>
      <c r="S15527" t="s">
        <v>29</v>
      </c>
      <c r="T15527" t="b">
        <v>0</v>
      </c>
      <c r="AF15527" s="11" t="s">
        <v>433</v>
      </c>
      <c r="AG15527" s="12" t="str">
        <f t="shared" si="242"/>
        <v>MAHARASHTRA</v>
      </c>
      <c r="AH15527" s="11" t="s">
        <v>433</v>
      </c>
      <c r="AI15527" s="12" t="str">
        <f>_xlfn.XLOOKUP(AH15527,P:P,Q:Q)</f>
        <v>MAHARASHTRA</v>
      </c>
    </row>
    <row r="15528" spans="1:35" x14ac:dyDescent="0.3">
      <c r="A15528">
        <v>15527</v>
      </c>
      <c r="B15528" t="s">
        <v>20533</v>
      </c>
      <c r="C15528">
        <v>4235281</v>
      </c>
      <c r="D15528" t="s">
        <v>20</v>
      </c>
      <c r="E15528">
        <v>54</v>
      </c>
      <c r="F15528" s="1">
        <v>44717</v>
      </c>
      <c r="G15528" t="s">
        <v>21</v>
      </c>
      <c r="H15528" t="s">
        <v>43</v>
      </c>
      <c r="I15528" t="s">
        <v>6123</v>
      </c>
      <c r="J15528" t="s">
        <v>24</v>
      </c>
      <c r="K15528" t="s">
        <v>34</v>
      </c>
      <c r="L15528">
        <v>1</v>
      </c>
      <c r="M15528" t="s">
        <v>26</v>
      </c>
      <c r="N15528">
        <v>496</v>
      </c>
      <c r="O15528" s="72">
        <f>SUM($N$2:N15528)</f>
        <v>10686219</v>
      </c>
      <c r="P15528" t="s">
        <v>728</v>
      </c>
      <c r="Q15528" t="s">
        <v>111</v>
      </c>
      <c r="R15528">
        <v>201001</v>
      </c>
      <c r="S15528" t="s">
        <v>29</v>
      </c>
      <c r="T15528" t="b">
        <v>0</v>
      </c>
      <c r="AF15528" s="11" t="s">
        <v>728</v>
      </c>
      <c r="AG15528" s="12" t="str">
        <f t="shared" si="242"/>
        <v>UTTAR PRADESH</v>
      </c>
      <c r="AH15528" s="11" t="s">
        <v>728</v>
      </c>
      <c r="AI15528" s="12" t="str">
        <f>_xlfn.XLOOKUP(AH15528,P:P,Q:Q)</f>
        <v>UTTAR PRADESH</v>
      </c>
    </row>
    <row r="15529" spans="1:35" x14ac:dyDescent="0.3">
      <c r="A15529">
        <v>15528</v>
      </c>
      <c r="B15529" t="s">
        <v>20533</v>
      </c>
      <c r="C15529">
        <v>4235281</v>
      </c>
      <c r="D15529" t="s">
        <v>20</v>
      </c>
      <c r="E15529">
        <v>45</v>
      </c>
      <c r="F15529" s="1">
        <v>44717</v>
      </c>
      <c r="G15529" t="s">
        <v>113</v>
      </c>
      <c r="H15529" t="s">
        <v>22</v>
      </c>
      <c r="I15529" t="s">
        <v>391</v>
      </c>
      <c r="J15529" t="s">
        <v>24</v>
      </c>
      <c r="K15529" t="s">
        <v>45</v>
      </c>
      <c r="L15529">
        <v>1</v>
      </c>
      <c r="M15529" t="s">
        <v>26</v>
      </c>
      <c r="N15529">
        <v>426</v>
      </c>
      <c r="O15529" s="72">
        <f>SUM($N$2:N15529)</f>
        <v>10686645</v>
      </c>
      <c r="P15529" t="s">
        <v>1325</v>
      </c>
      <c r="Q15529" t="s">
        <v>126</v>
      </c>
      <c r="R15529">
        <v>462010</v>
      </c>
      <c r="S15529" t="s">
        <v>29</v>
      </c>
      <c r="T15529" t="b">
        <v>0</v>
      </c>
      <c r="AF15529" s="11" t="s">
        <v>1325</v>
      </c>
      <c r="AG15529" s="12" t="str">
        <f t="shared" si="242"/>
        <v>MADHYA PRADESH</v>
      </c>
      <c r="AH15529" s="11" t="s">
        <v>1325</v>
      </c>
      <c r="AI15529" s="12" t="str">
        <f>_xlfn.XLOOKUP(AH15529,P:P,Q:Q)</f>
        <v>MADHYA PRADESH</v>
      </c>
    </row>
    <row r="15530" spans="1:35" x14ac:dyDescent="0.3">
      <c r="A15530">
        <v>15529</v>
      </c>
      <c r="B15530" t="s">
        <v>20533</v>
      </c>
      <c r="C15530">
        <v>4235281</v>
      </c>
      <c r="D15530" t="s">
        <v>20</v>
      </c>
      <c r="E15530">
        <v>28</v>
      </c>
      <c r="F15530" s="1">
        <v>44717</v>
      </c>
      <c r="G15530" t="s">
        <v>21</v>
      </c>
      <c r="H15530" t="s">
        <v>22</v>
      </c>
      <c r="I15530" t="s">
        <v>2329</v>
      </c>
      <c r="J15530" t="s">
        <v>24</v>
      </c>
      <c r="K15530" t="s">
        <v>34</v>
      </c>
      <c r="L15530">
        <v>1</v>
      </c>
      <c r="M15530" t="s">
        <v>26</v>
      </c>
      <c r="N15530">
        <v>499</v>
      </c>
      <c r="O15530" s="72">
        <f>SUM($N$2:N15530)</f>
        <v>10687144</v>
      </c>
      <c r="P15530" t="s">
        <v>135</v>
      </c>
      <c r="Q15530" t="s">
        <v>47</v>
      </c>
      <c r="R15530">
        <v>603103</v>
      </c>
      <c r="S15530" t="s">
        <v>29</v>
      </c>
      <c r="T15530" t="b">
        <v>0</v>
      </c>
      <c r="AF15530" s="11" t="s">
        <v>135</v>
      </c>
      <c r="AG15530" s="12" t="str">
        <f t="shared" si="242"/>
        <v>TAMIL NADU</v>
      </c>
      <c r="AH15530" s="11" t="s">
        <v>135</v>
      </c>
      <c r="AI15530" s="12" t="str">
        <f>_xlfn.XLOOKUP(AH15530,P:P,Q:Q)</f>
        <v>TAMIL NADU</v>
      </c>
    </row>
    <row r="15531" spans="1:35" x14ac:dyDescent="0.3">
      <c r="A15531">
        <v>15530</v>
      </c>
      <c r="B15531" t="s">
        <v>20533</v>
      </c>
      <c r="C15531">
        <v>4235281</v>
      </c>
      <c r="D15531" t="s">
        <v>20</v>
      </c>
      <c r="E15531">
        <v>61</v>
      </c>
      <c r="F15531" s="1">
        <v>44717</v>
      </c>
      <c r="G15531" t="s">
        <v>21</v>
      </c>
      <c r="H15531" t="s">
        <v>52</v>
      </c>
      <c r="I15531" t="s">
        <v>3409</v>
      </c>
      <c r="J15531" t="s">
        <v>24</v>
      </c>
      <c r="K15531" t="s">
        <v>34</v>
      </c>
      <c r="L15531">
        <v>1</v>
      </c>
      <c r="M15531" t="s">
        <v>26</v>
      </c>
      <c r="N15531">
        <v>353</v>
      </c>
      <c r="O15531" s="72">
        <f>SUM($N$2:N15531)</f>
        <v>10687497</v>
      </c>
      <c r="P15531" t="s">
        <v>753</v>
      </c>
      <c r="Q15531" t="s">
        <v>95</v>
      </c>
      <c r="R15531">
        <v>752101</v>
      </c>
      <c r="S15531" t="s">
        <v>29</v>
      </c>
      <c r="T15531" t="b">
        <v>0</v>
      </c>
      <c r="AF15531" s="11" t="s">
        <v>753</v>
      </c>
      <c r="AG15531" s="12" t="str">
        <f t="shared" si="242"/>
        <v>ODISHA</v>
      </c>
      <c r="AH15531" s="11" t="s">
        <v>753</v>
      </c>
      <c r="AI15531" s="12" t="str">
        <f>_xlfn.XLOOKUP(AH15531,P:P,Q:Q)</f>
        <v>ODISHA</v>
      </c>
    </row>
    <row r="15532" spans="1:35" x14ac:dyDescent="0.3">
      <c r="A15532">
        <v>15531</v>
      </c>
      <c r="B15532" t="s">
        <v>20534</v>
      </c>
      <c r="C15532">
        <v>5957459</v>
      </c>
      <c r="D15532" t="s">
        <v>51</v>
      </c>
      <c r="E15532">
        <v>30</v>
      </c>
      <c r="F15532" s="1">
        <v>44717</v>
      </c>
      <c r="G15532" t="s">
        <v>21</v>
      </c>
      <c r="H15532" t="s">
        <v>22</v>
      </c>
      <c r="I15532" t="s">
        <v>3587</v>
      </c>
      <c r="J15532" t="s">
        <v>54</v>
      </c>
      <c r="K15532" t="s">
        <v>45</v>
      </c>
      <c r="L15532">
        <v>1</v>
      </c>
      <c r="M15532" t="s">
        <v>26</v>
      </c>
      <c r="N15532">
        <v>735</v>
      </c>
      <c r="O15532" s="72">
        <f>SUM($N$2:N15532)</f>
        <v>10688232</v>
      </c>
      <c r="P15532" t="s">
        <v>856</v>
      </c>
      <c r="Q15532" t="s">
        <v>133</v>
      </c>
      <c r="R15532">
        <v>248001</v>
      </c>
      <c r="S15532" t="s">
        <v>29</v>
      </c>
      <c r="T15532" t="b">
        <v>0</v>
      </c>
      <c r="AF15532" s="11" t="s">
        <v>856</v>
      </c>
      <c r="AG15532" s="12" t="str">
        <f t="shared" si="242"/>
        <v>UTTARAKHAND</v>
      </c>
      <c r="AH15532" s="11" t="s">
        <v>856</v>
      </c>
      <c r="AI15532" s="12" t="str">
        <f>_xlfn.XLOOKUP(AH15532,P:P,Q:Q)</f>
        <v>UTTARAKHAND</v>
      </c>
    </row>
    <row r="15533" spans="1:35" x14ac:dyDescent="0.3">
      <c r="A15533">
        <v>15532</v>
      </c>
      <c r="B15533" t="s">
        <v>20535</v>
      </c>
      <c r="C15533">
        <v>912232</v>
      </c>
      <c r="D15533" t="s">
        <v>20</v>
      </c>
      <c r="E15533">
        <v>55</v>
      </c>
      <c r="F15533" s="1">
        <v>44717</v>
      </c>
      <c r="G15533" t="s">
        <v>21</v>
      </c>
      <c r="H15533" t="s">
        <v>57</v>
      </c>
      <c r="I15533" t="s">
        <v>8341</v>
      </c>
      <c r="J15533" t="s">
        <v>24</v>
      </c>
      <c r="K15533" t="s">
        <v>221</v>
      </c>
      <c r="L15533">
        <v>1</v>
      </c>
      <c r="M15533" t="s">
        <v>26</v>
      </c>
      <c r="N15533">
        <v>798</v>
      </c>
      <c r="O15533" s="72">
        <f>SUM($N$2:N15533)</f>
        <v>10689030</v>
      </c>
      <c r="P15533" t="s">
        <v>350</v>
      </c>
      <c r="Q15533" t="s">
        <v>100</v>
      </c>
      <c r="R15533">
        <v>302039</v>
      </c>
      <c r="S15533" t="s">
        <v>29</v>
      </c>
      <c r="T15533" t="b">
        <v>1</v>
      </c>
      <c r="AF15533" s="11" t="s">
        <v>350</v>
      </c>
      <c r="AG15533" s="12" t="str">
        <f t="shared" si="242"/>
        <v>RAJASTHAN</v>
      </c>
      <c r="AH15533" s="11" t="s">
        <v>350</v>
      </c>
      <c r="AI15533" s="12" t="str">
        <f>_xlfn.XLOOKUP(AH15533,P:P,Q:Q)</f>
        <v>RAJASTHAN</v>
      </c>
    </row>
    <row r="15534" spans="1:35" x14ac:dyDescent="0.3">
      <c r="A15534">
        <v>15533</v>
      </c>
      <c r="B15534" t="s">
        <v>20536</v>
      </c>
      <c r="C15534">
        <v>4416158</v>
      </c>
      <c r="D15534" t="s">
        <v>20</v>
      </c>
      <c r="E15534">
        <v>47</v>
      </c>
      <c r="F15534" s="1">
        <v>44717</v>
      </c>
      <c r="G15534" t="s">
        <v>21</v>
      </c>
      <c r="H15534" t="s">
        <v>43</v>
      </c>
      <c r="I15534" t="s">
        <v>554</v>
      </c>
      <c r="J15534" t="s">
        <v>24</v>
      </c>
      <c r="K15534" t="s">
        <v>555</v>
      </c>
      <c r="L15534">
        <v>1</v>
      </c>
      <c r="M15534" t="s">
        <v>26</v>
      </c>
      <c r="N15534">
        <v>1099</v>
      </c>
      <c r="O15534" s="72">
        <f>SUM($N$2:N15534)</f>
        <v>10690129</v>
      </c>
      <c r="P15534" t="s">
        <v>570</v>
      </c>
      <c r="Q15534" t="s">
        <v>47</v>
      </c>
      <c r="R15534">
        <v>600100</v>
      </c>
      <c r="S15534" t="s">
        <v>29</v>
      </c>
      <c r="T15534" t="b">
        <v>0</v>
      </c>
      <c r="AF15534" s="11" t="s">
        <v>570</v>
      </c>
      <c r="AG15534" s="12" t="str">
        <f t="shared" si="242"/>
        <v>TAMIL NADU</v>
      </c>
      <c r="AH15534" s="11" t="s">
        <v>570</v>
      </c>
      <c r="AI15534" s="12" t="str">
        <f>_xlfn.XLOOKUP(AH15534,P:P,Q:Q)</f>
        <v>TAMIL NADU</v>
      </c>
    </row>
    <row r="15535" spans="1:35" x14ac:dyDescent="0.3">
      <c r="A15535">
        <v>15534</v>
      </c>
      <c r="B15535" t="s">
        <v>20537</v>
      </c>
      <c r="C15535">
        <v>9625543</v>
      </c>
      <c r="D15535" t="s">
        <v>20</v>
      </c>
      <c r="E15535">
        <v>20</v>
      </c>
      <c r="F15535" s="1">
        <v>44717</v>
      </c>
      <c r="G15535" t="s">
        <v>21</v>
      </c>
      <c r="H15535" t="s">
        <v>43</v>
      </c>
      <c r="I15535" t="s">
        <v>4680</v>
      </c>
      <c r="J15535" t="s">
        <v>75</v>
      </c>
      <c r="K15535" t="s">
        <v>39</v>
      </c>
      <c r="L15535">
        <v>1</v>
      </c>
      <c r="M15535" t="s">
        <v>26</v>
      </c>
      <c r="N15535">
        <v>499</v>
      </c>
      <c r="O15535" s="72">
        <f>SUM($N$2:N15535)</f>
        <v>10690628</v>
      </c>
      <c r="P15535" t="s">
        <v>282</v>
      </c>
      <c r="Q15535" t="s">
        <v>56</v>
      </c>
      <c r="R15535">
        <v>441904</v>
      </c>
      <c r="S15535" t="s">
        <v>29</v>
      </c>
      <c r="T15535" t="b">
        <v>0</v>
      </c>
      <c r="AF15535" s="11" t="s">
        <v>282</v>
      </c>
      <c r="AG15535" s="12" t="str">
        <f t="shared" si="242"/>
        <v>MAHARASHTRA</v>
      </c>
      <c r="AH15535" s="11" t="s">
        <v>282</v>
      </c>
      <c r="AI15535" s="12" t="str">
        <f>_xlfn.XLOOKUP(AH15535,P:P,Q:Q)</f>
        <v>MAHARASHTRA</v>
      </c>
    </row>
    <row r="15536" spans="1:35" x14ac:dyDescent="0.3">
      <c r="A15536">
        <v>15535</v>
      </c>
      <c r="B15536" t="s">
        <v>20538</v>
      </c>
      <c r="C15536">
        <v>5924749</v>
      </c>
      <c r="D15536" t="s">
        <v>20</v>
      </c>
      <c r="E15536">
        <v>42</v>
      </c>
      <c r="F15536" s="1">
        <v>44717</v>
      </c>
      <c r="G15536" t="s">
        <v>286</v>
      </c>
      <c r="H15536" t="s">
        <v>22</v>
      </c>
      <c r="I15536" t="s">
        <v>7209</v>
      </c>
      <c r="J15536" t="s">
        <v>24</v>
      </c>
      <c r="K15536" t="s">
        <v>39</v>
      </c>
      <c r="L15536">
        <v>1</v>
      </c>
      <c r="M15536" t="s">
        <v>26</v>
      </c>
      <c r="N15536">
        <v>382</v>
      </c>
      <c r="O15536" s="72">
        <f>SUM($N$2:N15536)</f>
        <v>10691010</v>
      </c>
      <c r="P15536" t="s">
        <v>18130</v>
      </c>
      <c r="Q15536" t="s">
        <v>95</v>
      </c>
      <c r="R15536">
        <v>760002</v>
      </c>
      <c r="S15536" t="s">
        <v>29</v>
      </c>
      <c r="T15536" t="b">
        <v>0</v>
      </c>
      <c r="AF15536" s="11" t="s">
        <v>18130</v>
      </c>
      <c r="AG15536" s="12" t="str">
        <f t="shared" si="242"/>
        <v>ODISHA</v>
      </c>
      <c r="AH15536" s="11" t="s">
        <v>18130</v>
      </c>
      <c r="AI15536" s="12" t="str">
        <f>_xlfn.XLOOKUP(AH15536,P:P,Q:Q)</f>
        <v>ODISHA</v>
      </c>
    </row>
    <row r="15537" spans="1:35" x14ac:dyDescent="0.3">
      <c r="A15537">
        <v>15536</v>
      </c>
      <c r="B15537" t="s">
        <v>20539</v>
      </c>
      <c r="C15537">
        <v>7398887</v>
      </c>
      <c r="D15537" t="s">
        <v>51</v>
      </c>
      <c r="E15537">
        <v>27</v>
      </c>
      <c r="F15537" s="1">
        <v>44717</v>
      </c>
      <c r="G15537" t="s">
        <v>21</v>
      </c>
      <c r="H15537" t="s">
        <v>52</v>
      </c>
      <c r="I15537" t="s">
        <v>750</v>
      </c>
      <c r="J15537" t="s">
        <v>54</v>
      </c>
      <c r="K15537" t="s">
        <v>66</v>
      </c>
      <c r="L15537">
        <v>1</v>
      </c>
      <c r="M15537" t="s">
        <v>26</v>
      </c>
      <c r="N15537">
        <v>735</v>
      </c>
      <c r="O15537" s="72">
        <f>SUM($N$2:N15537)</f>
        <v>10691745</v>
      </c>
      <c r="P15537" t="s">
        <v>59</v>
      </c>
      <c r="Q15537" t="s">
        <v>60</v>
      </c>
      <c r="R15537">
        <v>560023</v>
      </c>
      <c r="S15537" t="s">
        <v>29</v>
      </c>
      <c r="T15537" t="b">
        <v>0</v>
      </c>
      <c r="AF15537" s="11" t="s">
        <v>59</v>
      </c>
      <c r="AG15537" s="12" t="str">
        <f t="shared" si="242"/>
        <v>KARNATAKA</v>
      </c>
      <c r="AH15537" s="11" t="s">
        <v>59</v>
      </c>
      <c r="AI15537" s="12" t="str">
        <f>_xlfn.XLOOKUP(AH15537,P:P,Q:Q)</f>
        <v>KARNATAKA</v>
      </c>
    </row>
    <row r="15538" spans="1:35" x14ac:dyDescent="0.3">
      <c r="A15538">
        <v>15537</v>
      </c>
      <c r="B15538" t="s">
        <v>20540</v>
      </c>
      <c r="C15538">
        <v>4425771</v>
      </c>
      <c r="D15538" t="s">
        <v>20</v>
      </c>
      <c r="E15538">
        <v>25</v>
      </c>
      <c r="F15538" s="1">
        <v>44717</v>
      </c>
      <c r="G15538" t="s">
        <v>21</v>
      </c>
      <c r="H15538" t="s">
        <v>22</v>
      </c>
      <c r="I15538" t="s">
        <v>610</v>
      </c>
      <c r="J15538" t="s">
        <v>33</v>
      </c>
      <c r="K15538" t="s">
        <v>39</v>
      </c>
      <c r="L15538">
        <v>1</v>
      </c>
      <c r="M15538" t="s">
        <v>26</v>
      </c>
      <c r="N15538">
        <v>958</v>
      </c>
      <c r="O15538" s="72">
        <f>SUM($N$2:N15538)</f>
        <v>10692703</v>
      </c>
      <c r="P15538" t="s">
        <v>1654</v>
      </c>
      <c r="Q15538" t="s">
        <v>28</v>
      </c>
      <c r="R15538">
        <v>141012</v>
      </c>
      <c r="S15538" t="s">
        <v>29</v>
      </c>
      <c r="T15538" t="b">
        <v>0</v>
      </c>
      <c r="AF15538" s="11" t="s">
        <v>1654</v>
      </c>
      <c r="AG15538" s="12" t="str">
        <f t="shared" si="242"/>
        <v>PUNJAB</v>
      </c>
      <c r="AH15538" s="11" t="s">
        <v>1654</v>
      </c>
      <c r="AI15538" s="12" t="str">
        <f>_xlfn.XLOOKUP(AH15538,P:P,Q:Q)</f>
        <v>PUNJAB</v>
      </c>
    </row>
    <row r="15539" spans="1:35" x14ac:dyDescent="0.3">
      <c r="A15539">
        <v>15538</v>
      </c>
      <c r="B15539" t="s">
        <v>20541</v>
      </c>
      <c r="C15539">
        <v>575873</v>
      </c>
      <c r="D15539" t="s">
        <v>51</v>
      </c>
      <c r="E15539">
        <v>39</v>
      </c>
      <c r="F15539" s="1">
        <v>44717</v>
      </c>
      <c r="G15539" t="s">
        <v>21</v>
      </c>
      <c r="H15539" t="s">
        <v>52</v>
      </c>
      <c r="I15539" t="s">
        <v>1469</v>
      </c>
      <c r="J15539" t="s">
        <v>33</v>
      </c>
      <c r="K15539" t="s">
        <v>45</v>
      </c>
      <c r="L15539">
        <v>1</v>
      </c>
      <c r="M15539" t="s">
        <v>26</v>
      </c>
      <c r="N15539">
        <v>1099</v>
      </c>
      <c r="O15539" s="72">
        <f>SUM($N$2:N15539)</f>
        <v>10693802</v>
      </c>
      <c r="P15539" t="s">
        <v>1633</v>
      </c>
      <c r="Q15539" t="s">
        <v>247</v>
      </c>
      <c r="R15539">
        <v>854328</v>
      </c>
      <c r="S15539" t="s">
        <v>29</v>
      </c>
      <c r="T15539" t="b">
        <v>0</v>
      </c>
      <c r="AF15539" s="11" t="s">
        <v>1633</v>
      </c>
      <c r="AG15539" s="12" t="str">
        <f t="shared" si="242"/>
        <v>BIHAR</v>
      </c>
      <c r="AH15539" s="11" t="s">
        <v>1633</v>
      </c>
      <c r="AI15539" s="12" t="str">
        <f>_xlfn.XLOOKUP(AH15539,P:P,Q:Q)</f>
        <v>BIHAR</v>
      </c>
    </row>
    <row r="15540" spans="1:35" x14ac:dyDescent="0.3">
      <c r="A15540">
        <v>15539</v>
      </c>
      <c r="B15540" t="s">
        <v>20542</v>
      </c>
      <c r="C15540">
        <v>6412550</v>
      </c>
      <c r="D15540" t="s">
        <v>20</v>
      </c>
      <c r="E15540">
        <v>23</v>
      </c>
      <c r="F15540" s="1">
        <v>44717</v>
      </c>
      <c r="G15540" t="s">
        <v>21</v>
      </c>
      <c r="H15540" t="s">
        <v>22</v>
      </c>
      <c r="I15540" t="s">
        <v>5198</v>
      </c>
      <c r="J15540" t="s">
        <v>24</v>
      </c>
      <c r="K15540" t="s">
        <v>25</v>
      </c>
      <c r="L15540">
        <v>1</v>
      </c>
      <c r="M15540" t="s">
        <v>26</v>
      </c>
      <c r="N15540">
        <v>459</v>
      </c>
      <c r="O15540" s="72">
        <f>SUM($N$2:N15540)</f>
        <v>10694261</v>
      </c>
      <c r="P15540" t="s">
        <v>5473</v>
      </c>
      <c r="Q15540" t="s">
        <v>47</v>
      </c>
      <c r="R15540">
        <v>627011</v>
      </c>
      <c r="S15540" t="s">
        <v>29</v>
      </c>
      <c r="T15540" t="b">
        <v>0</v>
      </c>
      <c r="AF15540" s="11" t="s">
        <v>5473</v>
      </c>
      <c r="AG15540" s="12" t="str">
        <f t="shared" si="242"/>
        <v>TAMIL NADU</v>
      </c>
      <c r="AH15540" s="11" t="s">
        <v>5473</v>
      </c>
      <c r="AI15540" s="12" t="str">
        <f>_xlfn.XLOOKUP(AH15540,P:P,Q:Q)</f>
        <v>TAMIL NADU</v>
      </c>
    </row>
    <row r="15541" spans="1:35" x14ac:dyDescent="0.3">
      <c r="A15541">
        <v>15540</v>
      </c>
      <c r="B15541" t="s">
        <v>20543</v>
      </c>
      <c r="C15541">
        <v>9957070</v>
      </c>
      <c r="D15541" t="s">
        <v>51</v>
      </c>
      <c r="E15541">
        <v>30</v>
      </c>
      <c r="F15541" s="1">
        <v>44717</v>
      </c>
      <c r="G15541" t="s">
        <v>21</v>
      </c>
      <c r="H15541" t="s">
        <v>52</v>
      </c>
      <c r="I15541" t="s">
        <v>3327</v>
      </c>
      <c r="J15541" t="s">
        <v>33</v>
      </c>
      <c r="K15541" t="s">
        <v>25</v>
      </c>
      <c r="L15541">
        <v>1</v>
      </c>
      <c r="M15541" t="s">
        <v>26</v>
      </c>
      <c r="N15541">
        <v>478</v>
      </c>
      <c r="O15541" s="72">
        <f>SUM($N$2:N15541)</f>
        <v>10694739</v>
      </c>
      <c r="P15541" t="s">
        <v>4523</v>
      </c>
      <c r="Q15541" t="s">
        <v>247</v>
      </c>
      <c r="R15541">
        <v>844505</v>
      </c>
      <c r="S15541" t="s">
        <v>29</v>
      </c>
      <c r="T15541" t="b">
        <v>0</v>
      </c>
      <c r="AF15541" s="11" t="s">
        <v>4523</v>
      </c>
      <c r="AG15541" s="12" t="str">
        <f t="shared" si="242"/>
        <v>BIHAR</v>
      </c>
      <c r="AH15541" s="11" t="s">
        <v>4523</v>
      </c>
      <c r="AI15541" s="12" t="str">
        <f>_xlfn.XLOOKUP(AH15541,P:P,Q:Q)</f>
        <v>BIHAR</v>
      </c>
    </row>
    <row r="15542" spans="1:35" x14ac:dyDescent="0.3">
      <c r="A15542">
        <v>15541</v>
      </c>
      <c r="B15542" t="s">
        <v>20544</v>
      </c>
      <c r="C15542">
        <v>8221884</v>
      </c>
      <c r="D15542" t="s">
        <v>20</v>
      </c>
      <c r="E15542">
        <v>76</v>
      </c>
      <c r="F15542" s="1">
        <v>44717</v>
      </c>
      <c r="G15542" t="s">
        <v>21</v>
      </c>
      <c r="H15542" t="s">
        <v>43</v>
      </c>
      <c r="I15542" t="s">
        <v>245</v>
      </c>
      <c r="J15542" t="s">
        <v>209</v>
      </c>
      <c r="K15542" t="s">
        <v>210</v>
      </c>
      <c r="L15542">
        <v>1</v>
      </c>
      <c r="M15542" t="s">
        <v>26</v>
      </c>
      <c r="N15542">
        <v>1473</v>
      </c>
      <c r="O15542" s="72">
        <f>SUM($N$2:N15542)</f>
        <v>10696212</v>
      </c>
      <c r="P15542" t="s">
        <v>85</v>
      </c>
      <c r="Q15542" t="s">
        <v>86</v>
      </c>
      <c r="R15542">
        <v>500019</v>
      </c>
      <c r="S15542" t="s">
        <v>29</v>
      </c>
      <c r="T15542" t="b">
        <v>0</v>
      </c>
      <c r="AF15542" s="11" t="s">
        <v>85</v>
      </c>
      <c r="AG15542" s="12" t="str">
        <f t="shared" si="242"/>
        <v>TELANGANA</v>
      </c>
      <c r="AH15542" s="11" t="s">
        <v>85</v>
      </c>
      <c r="AI15542" s="12" t="str">
        <f>_xlfn.XLOOKUP(AH15542,P:P,Q:Q)</f>
        <v>TELANGANA</v>
      </c>
    </row>
    <row r="15543" spans="1:35" x14ac:dyDescent="0.3">
      <c r="A15543">
        <v>15542</v>
      </c>
      <c r="B15543" t="s">
        <v>20545</v>
      </c>
      <c r="C15543">
        <v>8862024</v>
      </c>
      <c r="D15543" t="s">
        <v>20</v>
      </c>
      <c r="E15543">
        <v>49</v>
      </c>
      <c r="F15543" s="1">
        <v>44717</v>
      </c>
      <c r="G15543" t="s">
        <v>21</v>
      </c>
      <c r="H15543" t="s">
        <v>22</v>
      </c>
      <c r="I15543" t="s">
        <v>15788</v>
      </c>
      <c r="J15543" t="s">
        <v>24</v>
      </c>
      <c r="K15543" t="s">
        <v>109</v>
      </c>
      <c r="L15543">
        <v>1</v>
      </c>
      <c r="M15543" t="s">
        <v>26</v>
      </c>
      <c r="N15543">
        <v>499</v>
      </c>
      <c r="O15543" s="72">
        <f>SUM($N$2:N15543)</f>
        <v>10696711</v>
      </c>
      <c r="P15543" t="s">
        <v>5834</v>
      </c>
      <c r="Q15543" t="s">
        <v>41</v>
      </c>
      <c r="R15543">
        <v>721151</v>
      </c>
      <c r="S15543" t="s">
        <v>29</v>
      </c>
      <c r="T15543" t="b">
        <v>0</v>
      </c>
      <c r="AF15543" s="11" t="s">
        <v>5834</v>
      </c>
      <c r="AG15543" s="12" t="str">
        <f t="shared" si="242"/>
        <v>WEST BENGAL</v>
      </c>
      <c r="AH15543" s="11" t="s">
        <v>5834</v>
      </c>
      <c r="AI15543" s="12" t="str">
        <f>_xlfn.XLOOKUP(AH15543,P:P,Q:Q)</f>
        <v>WEST BENGAL</v>
      </c>
    </row>
    <row r="15544" spans="1:35" x14ac:dyDescent="0.3">
      <c r="A15544">
        <v>15543</v>
      </c>
      <c r="B15544" t="s">
        <v>20546</v>
      </c>
      <c r="C15544">
        <v>15326</v>
      </c>
      <c r="D15544" t="s">
        <v>20</v>
      </c>
      <c r="E15544">
        <v>29</v>
      </c>
      <c r="F15544" s="1">
        <v>44717</v>
      </c>
      <c r="G15544" t="s">
        <v>21</v>
      </c>
      <c r="H15544" t="s">
        <v>52</v>
      </c>
      <c r="I15544" t="s">
        <v>6718</v>
      </c>
      <c r="J15544" t="s">
        <v>75</v>
      </c>
      <c r="K15544" t="s">
        <v>25</v>
      </c>
      <c r="L15544">
        <v>1</v>
      </c>
      <c r="M15544" t="s">
        <v>26</v>
      </c>
      <c r="N15544">
        <v>545</v>
      </c>
      <c r="O15544" s="72">
        <f>SUM($N$2:N15544)</f>
        <v>10697256</v>
      </c>
      <c r="P15544" t="s">
        <v>85</v>
      </c>
      <c r="Q15544" t="s">
        <v>86</v>
      </c>
      <c r="R15544">
        <v>500031</v>
      </c>
      <c r="S15544" t="s">
        <v>29</v>
      </c>
      <c r="T15544" t="b">
        <v>0</v>
      </c>
      <c r="AF15544" s="11" t="s">
        <v>85</v>
      </c>
      <c r="AG15544" s="12" t="str">
        <f t="shared" si="242"/>
        <v>TELANGANA</v>
      </c>
      <c r="AH15544" s="11" t="s">
        <v>85</v>
      </c>
      <c r="AI15544" s="12" t="str">
        <f>_xlfn.XLOOKUP(AH15544,P:P,Q:Q)</f>
        <v>TELANGANA</v>
      </c>
    </row>
    <row r="15545" spans="1:35" x14ac:dyDescent="0.3">
      <c r="A15545">
        <v>15544</v>
      </c>
      <c r="B15545" t="s">
        <v>20547</v>
      </c>
      <c r="C15545">
        <v>2357278</v>
      </c>
      <c r="D15545" t="s">
        <v>20</v>
      </c>
      <c r="E15545">
        <v>19</v>
      </c>
      <c r="F15545" s="1">
        <v>44717</v>
      </c>
      <c r="G15545" t="s">
        <v>21</v>
      </c>
      <c r="H15545" t="s">
        <v>43</v>
      </c>
      <c r="I15545" t="s">
        <v>20548</v>
      </c>
      <c r="J15545" t="s">
        <v>24</v>
      </c>
      <c r="K15545" t="s">
        <v>109</v>
      </c>
      <c r="L15545">
        <v>1</v>
      </c>
      <c r="M15545" t="s">
        <v>26</v>
      </c>
      <c r="N15545">
        <v>399</v>
      </c>
      <c r="O15545" s="72">
        <f>SUM($N$2:N15545)</f>
        <v>10697655</v>
      </c>
      <c r="P15545" t="s">
        <v>90</v>
      </c>
      <c r="Q15545" t="s">
        <v>91</v>
      </c>
      <c r="R15545">
        <v>110085</v>
      </c>
      <c r="S15545" t="s">
        <v>29</v>
      </c>
      <c r="T15545" t="b">
        <v>0</v>
      </c>
      <c r="AF15545" s="11" t="s">
        <v>90</v>
      </c>
      <c r="AG15545" s="12" t="str">
        <f t="shared" si="242"/>
        <v>DELHI</v>
      </c>
      <c r="AH15545" s="11" t="s">
        <v>90</v>
      </c>
      <c r="AI15545" s="12" t="str">
        <f>_xlfn.XLOOKUP(AH15545,P:P,Q:Q)</f>
        <v>DELHI</v>
      </c>
    </row>
    <row r="15546" spans="1:35" x14ac:dyDescent="0.3">
      <c r="A15546">
        <v>15545</v>
      </c>
      <c r="B15546" t="s">
        <v>20549</v>
      </c>
      <c r="C15546">
        <v>6167691</v>
      </c>
      <c r="D15546" t="s">
        <v>20</v>
      </c>
      <c r="E15546">
        <v>66</v>
      </c>
      <c r="F15546" s="1">
        <v>44717</v>
      </c>
      <c r="G15546" t="s">
        <v>21</v>
      </c>
      <c r="H15546" t="s">
        <v>57</v>
      </c>
      <c r="I15546" t="s">
        <v>15129</v>
      </c>
      <c r="J15546" t="s">
        <v>33</v>
      </c>
      <c r="K15546" t="s">
        <v>109</v>
      </c>
      <c r="L15546">
        <v>1</v>
      </c>
      <c r="M15546" t="s">
        <v>26</v>
      </c>
      <c r="N15546">
        <v>1138</v>
      </c>
      <c r="O15546" s="72">
        <f>SUM($N$2:N15546)</f>
        <v>10698793</v>
      </c>
      <c r="P15546" t="s">
        <v>1314</v>
      </c>
      <c r="Q15546" t="s">
        <v>36</v>
      </c>
      <c r="R15546">
        <v>121002</v>
      </c>
      <c r="S15546" t="s">
        <v>29</v>
      </c>
      <c r="T15546" t="b">
        <v>0</v>
      </c>
      <c r="AF15546" s="11" t="s">
        <v>1314</v>
      </c>
      <c r="AG15546" s="12" t="str">
        <f t="shared" si="242"/>
        <v>HARYANA</v>
      </c>
      <c r="AH15546" s="11" t="s">
        <v>1314</v>
      </c>
      <c r="AI15546" s="12" t="str">
        <f>_xlfn.XLOOKUP(AH15546,P:P,Q:Q)</f>
        <v>HARYANA</v>
      </c>
    </row>
    <row r="15547" spans="1:35" x14ac:dyDescent="0.3">
      <c r="A15547">
        <v>15546</v>
      </c>
      <c r="B15547" t="s">
        <v>20550</v>
      </c>
      <c r="C15547">
        <v>9842600</v>
      </c>
      <c r="D15547" t="s">
        <v>51</v>
      </c>
      <c r="E15547">
        <v>40</v>
      </c>
      <c r="F15547" s="1">
        <v>44717</v>
      </c>
      <c r="G15547" t="s">
        <v>21</v>
      </c>
      <c r="H15547" t="s">
        <v>43</v>
      </c>
      <c r="I15547" t="s">
        <v>4663</v>
      </c>
      <c r="J15547" t="s">
        <v>54</v>
      </c>
      <c r="K15547" t="s">
        <v>66</v>
      </c>
      <c r="L15547">
        <v>1</v>
      </c>
      <c r="M15547" t="s">
        <v>26</v>
      </c>
      <c r="N15547">
        <v>744</v>
      </c>
      <c r="O15547" s="72">
        <f>SUM($N$2:N15547)</f>
        <v>10699537</v>
      </c>
      <c r="P15547" t="s">
        <v>15446</v>
      </c>
      <c r="Q15547" t="s">
        <v>56</v>
      </c>
      <c r="R15547">
        <v>401201</v>
      </c>
      <c r="S15547" t="s">
        <v>29</v>
      </c>
      <c r="T15547" t="b">
        <v>0</v>
      </c>
      <c r="AF15547" s="11" t="s">
        <v>15446</v>
      </c>
      <c r="AG15547" s="12" t="str">
        <f t="shared" si="242"/>
        <v>MAHARASHTRA</v>
      </c>
      <c r="AH15547" s="11" t="s">
        <v>15446</v>
      </c>
      <c r="AI15547" s="12" t="str">
        <f>_xlfn.XLOOKUP(AH15547,P:P,Q:Q)</f>
        <v>MAHARASHTRA</v>
      </c>
    </row>
    <row r="15548" spans="1:35" x14ac:dyDescent="0.3">
      <c r="A15548">
        <v>15547</v>
      </c>
      <c r="B15548" t="s">
        <v>20551</v>
      </c>
      <c r="C15548">
        <v>2228617</v>
      </c>
      <c r="D15548" t="s">
        <v>20</v>
      </c>
      <c r="E15548">
        <v>31</v>
      </c>
      <c r="F15548" s="1">
        <v>44717</v>
      </c>
      <c r="G15548" t="s">
        <v>21</v>
      </c>
      <c r="H15548" t="s">
        <v>43</v>
      </c>
      <c r="I15548" t="s">
        <v>168</v>
      </c>
      <c r="J15548" t="s">
        <v>75</v>
      </c>
      <c r="K15548" t="s">
        <v>39</v>
      </c>
      <c r="L15548">
        <v>1</v>
      </c>
      <c r="M15548" t="s">
        <v>26</v>
      </c>
      <c r="N15548">
        <v>545</v>
      </c>
      <c r="O15548" s="72">
        <f>SUM($N$2:N15548)</f>
        <v>10700082</v>
      </c>
      <c r="P15548" t="s">
        <v>1377</v>
      </c>
      <c r="Q15548" t="s">
        <v>60</v>
      </c>
      <c r="R15548">
        <v>560017</v>
      </c>
      <c r="S15548" t="s">
        <v>29</v>
      </c>
      <c r="T15548" t="b">
        <v>0</v>
      </c>
      <c r="AF15548" s="11" t="s">
        <v>1377</v>
      </c>
      <c r="AG15548" s="12" t="str">
        <f t="shared" si="242"/>
        <v>KARNATAKA</v>
      </c>
      <c r="AH15548" s="11" t="s">
        <v>1377</v>
      </c>
      <c r="AI15548" s="12" t="str">
        <f>_xlfn.XLOOKUP(AH15548,P:P,Q:Q)</f>
        <v>KARNATAKA</v>
      </c>
    </row>
    <row r="15549" spans="1:35" x14ac:dyDescent="0.3">
      <c r="A15549">
        <v>15548</v>
      </c>
      <c r="B15549" t="s">
        <v>20552</v>
      </c>
      <c r="C15549">
        <v>9024451</v>
      </c>
      <c r="D15549" t="s">
        <v>20</v>
      </c>
      <c r="E15549">
        <v>58</v>
      </c>
      <c r="F15549" s="1">
        <v>44717</v>
      </c>
      <c r="G15549" t="s">
        <v>21</v>
      </c>
      <c r="H15549" t="s">
        <v>31</v>
      </c>
      <c r="I15549" t="s">
        <v>1476</v>
      </c>
      <c r="J15549" t="s">
        <v>75</v>
      </c>
      <c r="K15549" t="s">
        <v>45</v>
      </c>
      <c r="L15549">
        <v>1</v>
      </c>
      <c r="M15549" t="s">
        <v>26</v>
      </c>
      <c r="N15549">
        <v>499</v>
      </c>
      <c r="O15549" s="72">
        <f>SUM($N$2:N15549)</f>
        <v>10700581</v>
      </c>
      <c r="P15549" t="s">
        <v>103</v>
      </c>
      <c r="Q15549" t="s">
        <v>56</v>
      </c>
      <c r="R15549">
        <v>400028</v>
      </c>
      <c r="S15549" t="s">
        <v>29</v>
      </c>
      <c r="T15549" t="b">
        <v>0</v>
      </c>
      <c r="AF15549" s="11" t="s">
        <v>103</v>
      </c>
      <c r="AG15549" s="12" t="str">
        <f t="shared" si="242"/>
        <v>MAHARASHTRA</v>
      </c>
      <c r="AH15549" s="11" t="s">
        <v>103</v>
      </c>
      <c r="AI15549" s="12" t="str">
        <f>_xlfn.XLOOKUP(AH15549,P:P,Q:Q)</f>
        <v>MAHARASHTRA</v>
      </c>
    </row>
    <row r="15550" spans="1:35" x14ac:dyDescent="0.3">
      <c r="A15550">
        <v>15549</v>
      </c>
      <c r="B15550" t="s">
        <v>20553</v>
      </c>
      <c r="C15550">
        <v>7937484</v>
      </c>
      <c r="D15550" t="s">
        <v>20</v>
      </c>
      <c r="E15550">
        <v>76</v>
      </c>
      <c r="F15550" s="1">
        <v>44717</v>
      </c>
      <c r="G15550" t="s">
        <v>21</v>
      </c>
      <c r="H15550" t="s">
        <v>22</v>
      </c>
      <c r="I15550" t="s">
        <v>7381</v>
      </c>
      <c r="J15550" t="s">
        <v>24</v>
      </c>
      <c r="K15550" t="s">
        <v>45</v>
      </c>
      <c r="L15550">
        <v>1</v>
      </c>
      <c r="M15550" t="s">
        <v>26</v>
      </c>
      <c r="N15550">
        <v>459</v>
      </c>
      <c r="O15550" s="72">
        <f>SUM($N$2:N15550)</f>
        <v>10701040</v>
      </c>
      <c r="P15550" t="s">
        <v>20554</v>
      </c>
      <c r="Q15550" t="s">
        <v>56</v>
      </c>
      <c r="R15550">
        <v>421503</v>
      </c>
      <c r="S15550" t="s">
        <v>29</v>
      </c>
      <c r="T15550" t="b">
        <v>0</v>
      </c>
      <c r="AF15550" s="11" t="s">
        <v>20554</v>
      </c>
      <c r="AG15550" s="12" t="str">
        <f t="shared" si="242"/>
        <v>MAHARASHTRA</v>
      </c>
      <c r="AH15550" s="11" t="s">
        <v>20554</v>
      </c>
      <c r="AI15550" s="12" t="str">
        <f>_xlfn.XLOOKUP(AH15550,P:P,Q:Q)</f>
        <v>MAHARASHTRA</v>
      </c>
    </row>
    <row r="15551" spans="1:35" x14ac:dyDescent="0.3">
      <c r="A15551">
        <v>15550</v>
      </c>
      <c r="B15551" t="s">
        <v>20555</v>
      </c>
      <c r="C15551">
        <v>6642083</v>
      </c>
      <c r="D15551" t="s">
        <v>20</v>
      </c>
      <c r="E15551">
        <v>20</v>
      </c>
      <c r="F15551" s="1">
        <v>44717</v>
      </c>
      <c r="G15551" t="s">
        <v>21</v>
      </c>
      <c r="H15551" t="s">
        <v>43</v>
      </c>
      <c r="I15551" t="s">
        <v>730</v>
      </c>
      <c r="J15551" t="s">
        <v>209</v>
      </c>
      <c r="K15551" t="s">
        <v>210</v>
      </c>
      <c r="L15551">
        <v>1</v>
      </c>
      <c r="M15551" t="s">
        <v>26</v>
      </c>
      <c r="N15551">
        <v>1099</v>
      </c>
      <c r="O15551" s="72">
        <f>SUM($N$2:N15551)</f>
        <v>10702139</v>
      </c>
      <c r="P15551" t="s">
        <v>20556</v>
      </c>
      <c r="Q15551" t="s">
        <v>716</v>
      </c>
      <c r="R15551">
        <v>185152</v>
      </c>
      <c r="S15551" t="s">
        <v>29</v>
      </c>
      <c r="T15551" t="b">
        <v>0</v>
      </c>
      <c r="AF15551" s="11" t="s">
        <v>20556</v>
      </c>
      <c r="AG15551" s="12" t="str">
        <f t="shared" si="242"/>
        <v>JAMMU &amp; KASHMIR</v>
      </c>
      <c r="AH15551" s="11" t="s">
        <v>20556</v>
      </c>
      <c r="AI15551" s="12" t="str">
        <f>_xlfn.XLOOKUP(AH15551,P:P,Q:Q)</f>
        <v>JAMMU &amp; KASHMIR</v>
      </c>
    </row>
    <row r="15552" spans="1:35" x14ac:dyDescent="0.3">
      <c r="A15552">
        <v>15551</v>
      </c>
      <c r="B15552" t="s">
        <v>20557</v>
      </c>
      <c r="C15552">
        <v>6512120</v>
      </c>
      <c r="D15552" t="s">
        <v>51</v>
      </c>
      <c r="E15552">
        <v>40</v>
      </c>
      <c r="F15552" s="1">
        <v>44717</v>
      </c>
      <c r="G15552" t="s">
        <v>21</v>
      </c>
      <c r="H15552" t="s">
        <v>43</v>
      </c>
      <c r="I15552" t="s">
        <v>6189</v>
      </c>
      <c r="J15552" t="s">
        <v>33</v>
      </c>
      <c r="K15552" t="s">
        <v>39</v>
      </c>
      <c r="L15552">
        <v>1</v>
      </c>
      <c r="M15552" t="s">
        <v>26</v>
      </c>
      <c r="N15552">
        <v>852</v>
      </c>
      <c r="O15552" s="72">
        <f>SUM($N$2:N15552)</f>
        <v>10702991</v>
      </c>
      <c r="P15552" t="s">
        <v>1654</v>
      </c>
      <c r="Q15552" t="s">
        <v>28</v>
      </c>
      <c r="R15552">
        <v>141001</v>
      </c>
      <c r="S15552" t="s">
        <v>29</v>
      </c>
      <c r="T15552" t="b">
        <v>0</v>
      </c>
      <c r="AF15552" s="11" t="s">
        <v>1654</v>
      </c>
      <c r="AG15552" s="12" t="str">
        <f t="shared" si="242"/>
        <v>PUNJAB</v>
      </c>
      <c r="AH15552" s="11" t="s">
        <v>1654</v>
      </c>
      <c r="AI15552" s="12" t="str">
        <f>_xlfn.XLOOKUP(AH15552,P:P,Q:Q)</f>
        <v>PUNJAB</v>
      </c>
    </row>
    <row r="15553" spans="1:35" x14ac:dyDescent="0.3">
      <c r="A15553">
        <v>15552</v>
      </c>
      <c r="B15553" t="s">
        <v>20558</v>
      </c>
      <c r="C15553">
        <v>9076795</v>
      </c>
      <c r="D15553" t="s">
        <v>51</v>
      </c>
      <c r="E15553">
        <v>33</v>
      </c>
      <c r="F15553" s="1">
        <v>44717</v>
      </c>
      <c r="G15553" t="s">
        <v>21</v>
      </c>
      <c r="H15553" t="s">
        <v>43</v>
      </c>
      <c r="I15553" t="s">
        <v>9081</v>
      </c>
      <c r="J15553" t="s">
        <v>33</v>
      </c>
      <c r="K15553" t="s">
        <v>45</v>
      </c>
      <c r="L15553">
        <v>1</v>
      </c>
      <c r="M15553" t="s">
        <v>26</v>
      </c>
      <c r="N15553">
        <v>999</v>
      </c>
      <c r="O15553" s="72">
        <f>SUM($N$2:N15553)</f>
        <v>10703990</v>
      </c>
      <c r="P15553" t="s">
        <v>3280</v>
      </c>
      <c r="Q15553" t="s">
        <v>3281</v>
      </c>
      <c r="R15553">
        <v>797112</v>
      </c>
      <c r="S15553" t="s">
        <v>29</v>
      </c>
      <c r="T15553" t="b">
        <v>0</v>
      </c>
      <c r="AF15553" s="11" t="s">
        <v>3280</v>
      </c>
      <c r="AG15553" s="12" t="str">
        <f t="shared" si="242"/>
        <v>NAGALAND</v>
      </c>
      <c r="AH15553" s="11" t="s">
        <v>3280</v>
      </c>
      <c r="AI15553" s="12" t="str">
        <f>_xlfn.XLOOKUP(AH15553,P:P,Q:Q)</f>
        <v>NAGALAND</v>
      </c>
    </row>
    <row r="15554" spans="1:35" x14ac:dyDescent="0.3">
      <c r="A15554">
        <v>15553</v>
      </c>
      <c r="B15554" t="s">
        <v>20559</v>
      </c>
      <c r="C15554">
        <v>88720</v>
      </c>
      <c r="D15554" t="s">
        <v>51</v>
      </c>
      <c r="E15554">
        <v>47</v>
      </c>
      <c r="F15554" s="1">
        <v>44717</v>
      </c>
      <c r="G15554" t="s">
        <v>21</v>
      </c>
      <c r="H15554" t="s">
        <v>52</v>
      </c>
      <c r="I15554" t="s">
        <v>809</v>
      </c>
      <c r="J15554" t="s">
        <v>33</v>
      </c>
      <c r="K15554" t="s">
        <v>45</v>
      </c>
      <c r="L15554">
        <v>1</v>
      </c>
      <c r="M15554" t="s">
        <v>26</v>
      </c>
      <c r="N15554">
        <v>626</v>
      </c>
      <c r="O15554" s="72">
        <f>SUM($N$2:N15554)</f>
        <v>10704616</v>
      </c>
      <c r="P15554" t="s">
        <v>2696</v>
      </c>
      <c r="Q15554" t="s">
        <v>581</v>
      </c>
      <c r="R15554">
        <v>403705</v>
      </c>
      <c r="S15554" t="s">
        <v>29</v>
      </c>
      <c r="T15554" t="b">
        <v>0</v>
      </c>
      <c r="AF15554" s="11" t="s">
        <v>2696</v>
      </c>
      <c r="AG15554" s="12" t="str">
        <f t="shared" si="242"/>
        <v>GOA</v>
      </c>
      <c r="AH15554" s="11" t="s">
        <v>2696</v>
      </c>
      <c r="AI15554" s="12" t="str">
        <f>_xlfn.XLOOKUP(AH15554,P:P,Q:Q)</f>
        <v>GOA</v>
      </c>
    </row>
    <row r="15555" spans="1:35" x14ac:dyDescent="0.3">
      <c r="A15555">
        <v>15554</v>
      </c>
      <c r="B15555" t="s">
        <v>20560</v>
      </c>
      <c r="C15555">
        <v>5954882</v>
      </c>
      <c r="D15555" t="s">
        <v>20</v>
      </c>
      <c r="E15555">
        <v>40</v>
      </c>
      <c r="F15555" s="1">
        <v>44717</v>
      </c>
      <c r="G15555" t="s">
        <v>21</v>
      </c>
      <c r="H15555" t="s">
        <v>43</v>
      </c>
      <c r="I15555" t="s">
        <v>1890</v>
      </c>
      <c r="J15555" t="s">
        <v>24</v>
      </c>
      <c r="K15555" t="s">
        <v>98</v>
      </c>
      <c r="L15555">
        <v>1</v>
      </c>
      <c r="M15555" t="s">
        <v>26</v>
      </c>
      <c r="N15555">
        <v>399</v>
      </c>
      <c r="O15555" s="72">
        <f>SUM($N$2:N15555)</f>
        <v>10705015</v>
      </c>
      <c r="P15555" t="s">
        <v>433</v>
      </c>
      <c r="Q15555" t="s">
        <v>56</v>
      </c>
      <c r="R15555">
        <v>412105</v>
      </c>
      <c r="S15555" t="s">
        <v>29</v>
      </c>
      <c r="T15555" t="b">
        <v>0</v>
      </c>
      <c r="AF15555" s="11" t="s">
        <v>433</v>
      </c>
      <c r="AG15555" s="12" t="str">
        <f t="shared" ref="AG15555:AG15618" si="243">VLOOKUP(AF15555,$P:$Q,2,FALSE)</f>
        <v>MAHARASHTRA</v>
      </c>
      <c r="AH15555" s="11" t="s">
        <v>433</v>
      </c>
      <c r="AI15555" s="12" t="str">
        <f>_xlfn.XLOOKUP(AH15555,P:P,Q:Q)</f>
        <v>MAHARASHTRA</v>
      </c>
    </row>
    <row r="15556" spans="1:35" x14ac:dyDescent="0.3">
      <c r="A15556">
        <v>15555</v>
      </c>
      <c r="B15556" t="s">
        <v>20560</v>
      </c>
      <c r="C15556">
        <v>5954882</v>
      </c>
      <c r="D15556" t="s">
        <v>20</v>
      </c>
      <c r="E15556">
        <v>31</v>
      </c>
      <c r="F15556" s="1">
        <v>44717</v>
      </c>
      <c r="G15556" t="s">
        <v>21</v>
      </c>
      <c r="H15556" t="s">
        <v>43</v>
      </c>
      <c r="I15556" t="s">
        <v>2378</v>
      </c>
      <c r="J15556" t="s">
        <v>33</v>
      </c>
      <c r="K15556" t="s">
        <v>109</v>
      </c>
      <c r="L15556">
        <v>1</v>
      </c>
      <c r="M15556" t="s">
        <v>26</v>
      </c>
      <c r="N15556">
        <v>788</v>
      </c>
      <c r="O15556" s="72">
        <f>SUM($N$2:N15556)</f>
        <v>10705803</v>
      </c>
      <c r="P15556" t="s">
        <v>350</v>
      </c>
      <c r="Q15556" t="s">
        <v>100</v>
      </c>
      <c r="R15556">
        <v>302012</v>
      </c>
      <c r="S15556" t="s">
        <v>29</v>
      </c>
      <c r="T15556" t="b">
        <v>0</v>
      </c>
      <c r="AF15556" s="11" t="s">
        <v>350</v>
      </c>
      <c r="AG15556" s="12" t="str">
        <f t="shared" si="243"/>
        <v>RAJASTHAN</v>
      </c>
      <c r="AH15556" s="11" t="s">
        <v>350</v>
      </c>
      <c r="AI15556" s="12" t="str">
        <f>_xlfn.XLOOKUP(AH15556,P:P,Q:Q)</f>
        <v>RAJASTHAN</v>
      </c>
    </row>
    <row r="15557" spans="1:35" x14ac:dyDescent="0.3">
      <c r="A15557">
        <v>15556</v>
      </c>
      <c r="B15557" t="s">
        <v>20561</v>
      </c>
      <c r="C15557">
        <v>5429656</v>
      </c>
      <c r="D15557" t="s">
        <v>20</v>
      </c>
      <c r="E15557">
        <v>37</v>
      </c>
      <c r="F15557" s="1">
        <v>44717</v>
      </c>
      <c r="G15557" t="s">
        <v>21</v>
      </c>
      <c r="H15557" t="s">
        <v>22</v>
      </c>
      <c r="I15557" t="s">
        <v>1685</v>
      </c>
      <c r="J15557" t="s">
        <v>33</v>
      </c>
      <c r="K15557" t="s">
        <v>109</v>
      </c>
      <c r="L15557">
        <v>1</v>
      </c>
      <c r="M15557" t="s">
        <v>26</v>
      </c>
      <c r="N15557">
        <v>1126</v>
      </c>
      <c r="O15557" s="72">
        <f>SUM($N$2:N15557)</f>
        <v>10706929</v>
      </c>
      <c r="P15557" t="s">
        <v>3100</v>
      </c>
      <c r="Q15557" t="s">
        <v>133</v>
      </c>
      <c r="R15557">
        <v>263139</v>
      </c>
      <c r="S15557" t="s">
        <v>29</v>
      </c>
      <c r="T15557" t="b">
        <v>0</v>
      </c>
      <c r="AF15557" s="11" t="s">
        <v>3100</v>
      </c>
      <c r="AG15557" s="12" t="str">
        <f t="shared" si="243"/>
        <v>UTTARAKHAND</v>
      </c>
      <c r="AH15557" s="11" t="s">
        <v>3100</v>
      </c>
      <c r="AI15557" s="12" t="str">
        <f>_xlfn.XLOOKUP(AH15557,P:P,Q:Q)</f>
        <v>UTTARAKHAND</v>
      </c>
    </row>
    <row r="15558" spans="1:35" x14ac:dyDescent="0.3">
      <c r="A15558">
        <v>15557</v>
      </c>
      <c r="B15558" t="s">
        <v>20562</v>
      </c>
      <c r="C15558">
        <v>4396012</v>
      </c>
      <c r="D15558" t="s">
        <v>20</v>
      </c>
      <c r="E15558">
        <v>33</v>
      </c>
      <c r="F15558" s="1">
        <v>44717</v>
      </c>
      <c r="G15558" t="s">
        <v>21</v>
      </c>
      <c r="H15558" t="s">
        <v>43</v>
      </c>
      <c r="I15558" t="s">
        <v>5348</v>
      </c>
      <c r="J15558" t="s">
        <v>24</v>
      </c>
      <c r="K15558" t="s">
        <v>98</v>
      </c>
      <c r="L15558">
        <v>1</v>
      </c>
      <c r="M15558" t="s">
        <v>26</v>
      </c>
      <c r="N15558">
        <v>349</v>
      </c>
      <c r="O15558" s="72">
        <f>SUM($N$2:N15558)</f>
        <v>10707278</v>
      </c>
      <c r="P15558" t="s">
        <v>90</v>
      </c>
      <c r="Q15558" t="s">
        <v>91</v>
      </c>
      <c r="R15558">
        <v>110025</v>
      </c>
      <c r="S15558" t="s">
        <v>29</v>
      </c>
      <c r="T15558" t="b">
        <v>0</v>
      </c>
      <c r="AF15558" s="11" t="s">
        <v>90</v>
      </c>
      <c r="AG15558" s="12" t="str">
        <f t="shared" si="243"/>
        <v>DELHI</v>
      </c>
      <c r="AH15558" s="11" t="s">
        <v>90</v>
      </c>
      <c r="AI15558" s="12" t="str">
        <f>_xlfn.XLOOKUP(AH15558,P:P,Q:Q)</f>
        <v>DELHI</v>
      </c>
    </row>
    <row r="15559" spans="1:35" x14ac:dyDescent="0.3">
      <c r="A15559">
        <v>15558</v>
      </c>
      <c r="B15559" t="s">
        <v>20562</v>
      </c>
      <c r="C15559">
        <v>4396012</v>
      </c>
      <c r="D15559" t="s">
        <v>20</v>
      </c>
      <c r="E15559">
        <v>25</v>
      </c>
      <c r="F15559" s="1">
        <v>44717</v>
      </c>
      <c r="G15559" t="s">
        <v>21</v>
      </c>
      <c r="H15559" t="s">
        <v>22</v>
      </c>
      <c r="I15559" t="s">
        <v>10280</v>
      </c>
      <c r="J15559" t="s">
        <v>24</v>
      </c>
      <c r="K15559" t="s">
        <v>25</v>
      </c>
      <c r="L15559">
        <v>1</v>
      </c>
      <c r="M15559" t="s">
        <v>26</v>
      </c>
      <c r="N15559">
        <v>534</v>
      </c>
      <c r="O15559" s="72">
        <f>SUM($N$2:N15559)</f>
        <v>10707812</v>
      </c>
      <c r="P15559" t="s">
        <v>577</v>
      </c>
      <c r="Q15559" t="s">
        <v>73</v>
      </c>
      <c r="R15559">
        <v>686013</v>
      </c>
      <c r="S15559" t="s">
        <v>29</v>
      </c>
      <c r="T15559" t="b">
        <v>0</v>
      </c>
      <c r="AF15559" s="11" t="s">
        <v>577</v>
      </c>
      <c r="AG15559" s="12" t="str">
        <f t="shared" si="243"/>
        <v>KERALA</v>
      </c>
      <c r="AH15559" s="11" t="s">
        <v>577</v>
      </c>
      <c r="AI15559" s="12" t="str">
        <f>_xlfn.XLOOKUP(AH15559,P:P,Q:Q)</f>
        <v>KERALA</v>
      </c>
    </row>
    <row r="15560" spans="1:35" x14ac:dyDescent="0.3">
      <c r="A15560">
        <v>15559</v>
      </c>
      <c r="B15560" t="s">
        <v>20563</v>
      </c>
      <c r="C15560">
        <v>8201122</v>
      </c>
      <c r="D15560" t="s">
        <v>20</v>
      </c>
      <c r="E15560">
        <v>37</v>
      </c>
      <c r="F15560" s="1">
        <v>44717</v>
      </c>
      <c r="G15560" t="s">
        <v>21</v>
      </c>
      <c r="H15560" t="s">
        <v>62</v>
      </c>
      <c r="I15560" t="s">
        <v>225</v>
      </c>
      <c r="J15560" t="s">
        <v>24</v>
      </c>
      <c r="K15560" t="s">
        <v>34</v>
      </c>
      <c r="L15560">
        <v>1</v>
      </c>
      <c r="M15560" t="s">
        <v>26</v>
      </c>
      <c r="N15560">
        <v>399</v>
      </c>
      <c r="O15560" s="72">
        <f>SUM($N$2:N15560)</f>
        <v>10708211</v>
      </c>
      <c r="P15560" t="s">
        <v>1877</v>
      </c>
      <c r="Q15560" t="s">
        <v>36</v>
      </c>
      <c r="R15560">
        <v>132103</v>
      </c>
      <c r="S15560" t="s">
        <v>29</v>
      </c>
      <c r="T15560" t="b">
        <v>0</v>
      </c>
      <c r="AF15560" s="11" t="s">
        <v>1877</v>
      </c>
      <c r="AG15560" s="12" t="str">
        <f t="shared" si="243"/>
        <v>HARYANA</v>
      </c>
      <c r="AH15560" s="11" t="s">
        <v>1877</v>
      </c>
      <c r="AI15560" s="12" t="str">
        <f>_xlfn.XLOOKUP(AH15560,P:P,Q:Q)</f>
        <v>HARYANA</v>
      </c>
    </row>
    <row r="15561" spans="1:35" x14ac:dyDescent="0.3">
      <c r="A15561">
        <v>15560</v>
      </c>
      <c r="B15561" t="s">
        <v>20564</v>
      </c>
      <c r="C15561">
        <v>4937362</v>
      </c>
      <c r="D15561" t="s">
        <v>20</v>
      </c>
      <c r="E15561">
        <v>44</v>
      </c>
      <c r="F15561" s="1">
        <v>44717</v>
      </c>
      <c r="G15561" t="s">
        <v>21</v>
      </c>
      <c r="H15561" t="s">
        <v>31</v>
      </c>
      <c r="I15561" t="s">
        <v>3606</v>
      </c>
      <c r="J15561" t="s">
        <v>33</v>
      </c>
      <c r="K15561" t="s">
        <v>34</v>
      </c>
      <c r="L15561">
        <v>1</v>
      </c>
      <c r="M15561" t="s">
        <v>26</v>
      </c>
      <c r="N15561">
        <v>1126</v>
      </c>
      <c r="O15561" s="72">
        <f>SUM($N$2:N15561)</f>
        <v>10709337</v>
      </c>
      <c r="P15561" t="s">
        <v>515</v>
      </c>
      <c r="Q15561" t="s">
        <v>56</v>
      </c>
      <c r="R15561">
        <v>400013</v>
      </c>
      <c r="S15561" t="s">
        <v>29</v>
      </c>
      <c r="T15561" t="b">
        <v>0</v>
      </c>
      <c r="AF15561" s="11" t="s">
        <v>515</v>
      </c>
      <c r="AG15561" s="12" t="str">
        <f t="shared" si="243"/>
        <v>MAHARASHTRA</v>
      </c>
      <c r="AH15561" s="11" t="s">
        <v>515</v>
      </c>
      <c r="AI15561" s="12" t="str">
        <f>_xlfn.XLOOKUP(AH15561,P:P,Q:Q)</f>
        <v>MAHARASHTRA</v>
      </c>
    </row>
    <row r="15562" spans="1:35" x14ac:dyDescent="0.3">
      <c r="A15562">
        <v>15561</v>
      </c>
      <c r="B15562" t="s">
        <v>20565</v>
      </c>
      <c r="C15562">
        <v>3510495</v>
      </c>
      <c r="D15562" t="s">
        <v>51</v>
      </c>
      <c r="E15562">
        <v>18</v>
      </c>
      <c r="F15562" s="1">
        <v>44717</v>
      </c>
      <c r="G15562" t="s">
        <v>21</v>
      </c>
      <c r="H15562" t="s">
        <v>22</v>
      </c>
      <c r="I15562" t="s">
        <v>506</v>
      </c>
      <c r="J15562" t="s">
        <v>33</v>
      </c>
      <c r="K15562" t="s">
        <v>34</v>
      </c>
      <c r="L15562">
        <v>1</v>
      </c>
      <c r="M15562" t="s">
        <v>26</v>
      </c>
      <c r="N15562">
        <v>589</v>
      </c>
      <c r="O15562" s="72">
        <f>SUM($N$2:N15562)</f>
        <v>10709926</v>
      </c>
      <c r="P15562" t="s">
        <v>90</v>
      </c>
      <c r="Q15562" t="s">
        <v>91</v>
      </c>
      <c r="R15562">
        <v>110053</v>
      </c>
      <c r="S15562" t="s">
        <v>29</v>
      </c>
      <c r="T15562" t="b">
        <v>0</v>
      </c>
      <c r="AF15562" s="11" t="s">
        <v>90</v>
      </c>
      <c r="AG15562" s="12" t="str">
        <f t="shared" si="243"/>
        <v>DELHI</v>
      </c>
      <c r="AH15562" s="11" t="s">
        <v>90</v>
      </c>
      <c r="AI15562" s="12" t="str">
        <f>_xlfn.XLOOKUP(AH15562,P:P,Q:Q)</f>
        <v>DELHI</v>
      </c>
    </row>
    <row r="15563" spans="1:35" x14ac:dyDescent="0.3">
      <c r="A15563">
        <v>15562</v>
      </c>
      <c r="B15563" t="s">
        <v>20565</v>
      </c>
      <c r="C15563">
        <v>3510495</v>
      </c>
      <c r="D15563" t="s">
        <v>20</v>
      </c>
      <c r="E15563">
        <v>76</v>
      </c>
      <c r="F15563" s="1">
        <v>44717</v>
      </c>
      <c r="G15563" t="s">
        <v>21</v>
      </c>
      <c r="H15563" t="s">
        <v>43</v>
      </c>
      <c r="I15563" t="s">
        <v>173</v>
      </c>
      <c r="J15563" t="s">
        <v>33</v>
      </c>
      <c r="K15563" t="s">
        <v>66</v>
      </c>
      <c r="L15563">
        <v>1</v>
      </c>
      <c r="M15563" t="s">
        <v>26</v>
      </c>
      <c r="N15563">
        <v>680</v>
      </c>
      <c r="O15563" s="72">
        <f>SUM($N$2:N15563)</f>
        <v>10710606</v>
      </c>
      <c r="P15563" t="s">
        <v>1023</v>
      </c>
      <c r="Q15563" t="s">
        <v>56</v>
      </c>
      <c r="R15563">
        <v>444605</v>
      </c>
      <c r="S15563" t="s">
        <v>29</v>
      </c>
      <c r="T15563" t="b">
        <v>0</v>
      </c>
      <c r="AF15563" s="11" t="s">
        <v>1023</v>
      </c>
      <c r="AG15563" s="12" t="str">
        <f t="shared" si="243"/>
        <v>MAHARASHTRA</v>
      </c>
      <c r="AH15563" s="11" t="s">
        <v>1023</v>
      </c>
      <c r="AI15563" s="12" t="str">
        <f>_xlfn.XLOOKUP(AH15563,P:P,Q:Q)</f>
        <v>MAHARASHTRA</v>
      </c>
    </row>
    <row r="15564" spans="1:35" x14ac:dyDescent="0.3">
      <c r="A15564">
        <v>15563</v>
      </c>
      <c r="B15564" t="s">
        <v>20566</v>
      </c>
      <c r="C15564">
        <v>9004861</v>
      </c>
      <c r="D15564" t="s">
        <v>51</v>
      </c>
      <c r="E15564">
        <v>48</v>
      </c>
      <c r="F15564" s="1">
        <v>44717</v>
      </c>
      <c r="G15564" t="s">
        <v>21</v>
      </c>
      <c r="H15564" t="s">
        <v>43</v>
      </c>
      <c r="I15564" t="s">
        <v>9566</v>
      </c>
      <c r="J15564" t="s">
        <v>33</v>
      </c>
      <c r="K15564" t="s">
        <v>98</v>
      </c>
      <c r="L15564">
        <v>1</v>
      </c>
      <c r="M15564" t="s">
        <v>26</v>
      </c>
      <c r="N15564">
        <v>635</v>
      </c>
      <c r="O15564" s="72">
        <f>SUM($N$2:N15564)</f>
        <v>10711241</v>
      </c>
      <c r="P15564" t="s">
        <v>1216</v>
      </c>
      <c r="Q15564" t="s">
        <v>56</v>
      </c>
      <c r="R15564">
        <v>442907</v>
      </c>
      <c r="S15564" t="s">
        <v>29</v>
      </c>
      <c r="T15564" t="b">
        <v>0</v>
      </c>
      <c r="AF15564" s="11" t="s">
        <v>1216</v>
      </c>
      <c r="AG15564" s="12" t="str">
        <f t="shared" si="243"/>
        <v>MAHARASHTRA</v>
      </c>
      <c r="AH15564" s="11" t="s">
        <v>1216</v>
      </c>
      <c r="AI15564" s="12" t="str">
        <f>_xlfn.XLOOKUP(AH15564,P:P,Q:Q)</f>
        <v>MAHARASHTRA</v>
      </c>
    </row>
    <row r="15565" spans="1:35" x14ac:dyDescent="0.3">
      <c r="A15565">
        <v>15564</v>
      </c>
      <c r="B15565" t="s">
        <v>20567</v>
      </c>
      <c r="C15565">
        <v>540398</v>
      </c>
      <c r="D15565" t="s">
        <v>20</v>
      </c>
      <c r="E15565">
        <v>21</v>
      </c>
      <c r="F15565" s="1">
        <v>44717</v>
      </c>
      <c r="G15565" t="s">
        <v>113</v>
      </c>
      <c r="H15565" t="s">
        <v>88</v>
      </c>
      <c r="I15565" t="s">
        <v>1666</v>
      </c>
      <c r="J15565" t="s">
        <v>75</v>
      </c>
      <c r="K15565" t="s">
        <v>34</v>
      </c>
      <c r="L15565">
        <v>1</v>
      </c>
      <c r="M15565" t="s">
        <v>26</v>
      </c>
      <c r="N15565">
        <v>464</v>
      </c>
      <c r="O15565" s="72">
        <f>SUM($N$2:N15565)</f>
        <v>10711705</v>
      </c>
      <c r="P15565" t="s">
        <v>35</v>
      </c>
      <c r="Q15565" t="s">
        <v>36</v>
      </c>
      <c r="R15565">
        <v>122001</v>
      </c>
      <c r="S15565" t="s">
        <v>29</v>
      </c>
      <c r="T15565" t="b">
        <v>0</v>
      </c>
      <c r="AF15565" s="11" t="s">
        <v>35</v>
      </c>
      <c r="AG15565" s="12" t="str">
        <f t="shared" si="243"/>
        <v>HARYANA</v>
      </c>
      <c r="AH15565" s="11" t="s">
        <v>35</v>
      </c>
      <c r="AI15565" s="12" t="str">
        <f>_xlfn.XLOOKUP(AH15565,P:P,Q:Q)</f>
        <v>HARYANA</v>
      </c>
    </row>
    <row r="15566" spans="1:35" x14ac:dyDescent="0.3">
      <c r="A15566">
        <v>15565</v>
      </c>
      <c r="B15566" t="s">
        <v>20568</v>
      </c>
      <c r="C15566">
        <v>7488708</v>
      </c>
      <c r="D15566" t="s">
        <v>20</v>
      </c>
      <c r="E15566">
        <v>33</v>
      </c>
      <c r="F15566" s="1">
        <v>44717</v>
      </c>
      <c r="G15566" t="s">
        <v>21</v>
      </c>
      <c r="H15566" t="s">
        <v>88</v>
      </c>
      <c r="I15566" t="s">
        <v>2107</v>
      </c>
      <c r="J15566" t="s">
        <v>33</v>
      </c>
      <c r="K15566" t="s">
        <v>25</v>
      </c>
      <c r="L15566">
        <v>1</v>
      </c>
      <c r="M15566" t="s">
        <v>26</v>
      </c>
      <c r="N15566">
        <v>521</v>
      </c>
      <c r="O15566" s="72">
        <f>SUM($N$2:N15566)</f>
        <v>10712226</v>
      </c>
      <c r="P15566" t="s">
        <v>1096</v>
      </c>
      <c r="Q15566" t="s">
        <v>145</v>
      </c>
      <c r="R15566">
        <v>395017</v>
      </c>
      <c r="S15566" t="s">
        <v>29</v>
      </c>
      <c r="T15566" t="b">
        <v>0</v>
      </c>
      <c r="AF15566" s="11" t="s">
        <v>1096</v>
      </c>
      <c r="AG15566" s="12" t="str">
        <f t="shared" si="243"/>
        <v>GUJARAT</v>
      </c>
      <c r="AH15566" s="11" t="s">
        <v>1096</v>
      </c>
      <c r="AI15566" s="12" t="str">
        <f>_xlfn.XLOOKUP(AH15566,P:P,Q:Q)</f>
        <v>GUJARAT</v>
      </c>
    </row>
    <row r="15567" spans="1:35" x14ac:dyDescent="0.3">
      <c r="A15567">
        <v>15566</v>
      </c>
      <c r="B15567" t="s">
        <v>20569</v>
      </c>
      <c r="C15567">
        <v>5593849</v>
      </c>
      <c r="D15567" t="s">
        <v>51</v>
      </c>
      <c r="E15567">
        <v>45</v>
      </c>
      <c r="F15567" s="1">
        <v>44717</v>
      </c>
      <c r="G15567" t="s">
        <v>21</v>
      </c>
      <c r="H15567" t="s">
        <v>43</v>
      </c>
      <c r="I15567" t="s">
        <v>6992</v>
      </c>
      <c r="J15567" t="s">
        <v>54</v>
      </c>
      <c r="K15567" t="s">
        <v>34</v>
      </c>
      <c r="L15567">
        <v>1</v>
      </c>
      <c r="M15567" t="s">
        <v>26</v>
      </c>
      <c r="N15567">
        <v>665</v>
      </c>
      <c r="O15567" s="72">
        <f>SUM($N$2:N15567)</f>
        <v>10712891</v>
      </c>
      <c r="P15567" t="s">
        <v>72</v>
      </c>
      <c r="Q15567" t="s">
        <v>73</v>
      </c>
      <c r="R15567">
        <v>695024</v>
      </c>
      <c r="S15567" t="s">
        <v>29</v>
      </c>
      <c r="T15567" t="b">
        <v>0</v>
      </c>
      <c r="AF15567" s="11" t="s">
        <v>72</v>
      </c>
      <c r="AG15567" s="12" t="str">
        <f t="shared" si="243"/>
        <v>KERALA</v>
      </c>
      <c r="AH15567" s="11" t="s">
        <v>72</v>
      </c>
      <c r="AI15567" s="12" t="str">
        <f>_xlfn.XLOOKUP(AH15567,P:P,Q:Q)</f>
        <v>KERALA</v>
      </c>
    </row>
    <row r="15568" spans="1:35" x14ac:dyDescent="0.3">
      <c r="A15568">
        <v>15567</v>
      </c>
      <c r="B15568" t="s">
        <v>20570</v>
      </c>
      <c r="C15568">
        <v>4286035</v>
      </c>
      <c r="D15568" t="s">
        <v>51</v>
      </c>
      <c r="E15568">
        <v>31</v>
      </c>
      <c r="F15568" s="1">
        <v>44717</v>
      </c>
      <c r="G15568" t="s">
        <v>21</v>
      </c>
      <c r="H15568" t="s">
        <v>52</v>
      </c>
      <c r="I15568" t="s">
        <v>9425</v>
      </c>
      <c r="J15568" t="s">
        <v>54</v>
      </c>
      <c r="K15568" t="s">
        <v>98</v>
      </c>
      <c r="L15568">
        <v>1</v>
      </c>
      <c r="M15568" t="s">
        <v>26</v>
      </c>
      <c r="N15568">
        <v>735</v>
      </c>
      <c r="O15568" s="72">
        <f>SUM($N$2:N15568)</f>
        <v>10713626</v>
      </c>
      <c r="P15568" t="s">
        <v>85</v>
      </c>
      <c r="Q15568" t="s">
        <v>86</v>
      </c>
      <c r="R15568">
        <v>500015</v>
      </c>
      <c r="S15568" t="s">
        <v>29</v>
      </c>
      <c r="T15568" t="b">
        <v>0</v>
      </c>
      <c r="AF15568" s="11" t="s">
        <v>85</v>
      </c>
      <c r="AG15568" s="12" t="str">
        <f t="shared" si="243"/>
        <v>TELANGANA</v>
      </c>
      <c r="AH15568" s="11" t="s">
        <v>85</v>
      </c>
      <c r="AI15568" s="12" t="str">
        <f>_xlfn.XLOOKUP(AH15568,P:P,Q:Q)</f>
        <v>TELANGANA</v>
      </c>
    </row>
    <row r="15569" spans="1:35" x14ac:dyDescent="0.3">
      <c r="A15569">
        <v>15568</v>
      </c>
      <c r="B15569" t="s">
        <v>20571</v>
      </c>
      <c r="C15569">
        <v>7873947</v>
      </c>
      <c r="D15569" t="s">
        <v>20</v>
      </c>
      <c r="E15569">
        <v>24</v>
      </c>
      <c r="F15569" s="1">
        <v>44717</v>
      </c>
      <c r="G15569" t="s">
        <v>21</v>
      </c>
      <c r="H15569" t="s">
        <v>52</v>
      </c>
      <c r="I15569" t="s">
        <v>2060</v>
      </c>
      <c r="J15569" t="s">
        <v>33</v>
      </c>
      <c r="K15569" t="s">
        <v>25</v>
      </c>
      <c r="L15569">
        <v>1</v>
      </c>
      <c r="M15569" t="s">
        <v>26</v>
      </c>
      <c r="N15569">
        <v>1238</v>
      </c>
      <c r="O15569" s="72">
        <f>SUM($N$2:N15569)</f>
        <v>10714864</v>
      </c>
      <c r="P15569" t="s">
        <v>611</v>
      </c>
      <c r="Q15569" t="s">
        <v>70</v>
      </c>
      <c r="R15569">
        <v>522007</v>
      </c>
      <c r="S15569" t="s">
        <v>29</v>
      </c>
      <c r="T15569" t="b">
        <v>0</v>
      </c>
      <c r="AF15569" s="11" t="s">
        <v>611</v>
      </c>
      <c r="AG15569" s="12" t="str">
        <f t="shared" si="243"/>
        <v>ANDHRA PRADESH</v>
      </c>
      <c r="AH15569" s="11" t="s">
        <v>611</v>
      </c>
      <c r="AI15569" s="12" t="str">
        <f>_xlfn.XLOOKUP(AH15569,P:P,Q:Q)</f>
        <v>ANDHRA PRADESH</v>
      </c>
    </row>
    <row r="15570" spans="1:35" x14ac:dyDescent="0.3">
      <c r="A15570">
        <v>15569</v>
      </c>
      <c r="B15570" t="s">
        <v>20572</v>
      </c>
      <c r="C15570">
        <v>1494379</v>
      </c>
      <c r="D15570" t="s">
        <v>20</v>
      </c>
      <c r="E15570">
        <v>35</v>
      </c>
      <c r="F15570" s="1">
        <v>44717</v>
      </c>
      <c r="G15570" t="s">
        <v>21</v>
      </c>
      <c r="H15570" t="s">
        <v>43</v>
      </c>
      <c r="I15570" t="s">
        <v>20573</v>
      </c>
      <c r="J15570" t="s">
        <v>24</v>
      </c>
      <c r="K15570" t="s">
        <v>109</v>
      </c>
      <c r="L15570">
        <v>1</v>
      </c>
      <c r="M15570" t="s">
        <v>26</v>
      </c>
      <c r="N15570">
        <v>568</v>
      </c>
      <c r="O15570" s="72">
        <f>SUM($N$2:N15570)</f>
        <v>10715432</v>
      </c>
      <c r="P15570" t="s">
        <v>1980</v>
      </c>
      <c r="Q15570" t="s">
        <v>36</v>
      </c>
      <c r="R15570">
        <v>132116</v>
      </c>
      <c r="S15570" t="s">
        <v>29</v>
      </c>
      <c r="T15570" t="b">
        <v>0</v>
      </c>
      <c r="AF15570" s="11" t="s">
        <v>1980</v>
      </c>
      <c r="AG15570" s="12" t="str">
        <f t="shared" si="243"/>
        <v>HARYANA</v>
      </c>
      <c r="AH15570" s="11" t="s">
        <v>1980</v>
      </c>
      <c r="AI15570" s="12" t="str">
        <f>_xlfn.XLOOKUP(AH15570,P:P,Q:Q)</f>
        <v>HARYANA</v>
      </c>
    </row>
    <row r="15571" spans="1:35" x14ac:dyDescent="0.3">
      <c r="A15571">
        <v>15570</v>
      </c>
      <c r="B15571" t="s">
        <v>20572</v>
      </c>
      <c r="C15571">
        <v>1494379</v>
      </c>
      <c r="D15571" t="s">
        <v>20</v>
      </c>
      <c r="E15571">
        <v>24</v>
      </c>
      <c r="F15571" s="1">
        <v>44717</v>
      </c>
      <c r="G15571" t="s">
        <v>21</v>
      </c>
      <c r="H15571" t="s">
        <v>43</v>
      </c>
      <c r="I15571" t="s">
        <v>15218</v>
      </c>
      <c r="J15571" t="s">
        <v>75</v>
      </c>
      <c r="K15571" t="s">
        <v>25</v>
      </c>
      <c r="L15571">
        <v>1</v>
      </c>
      <c r="M15571" t="s">
        <v>26</v>
      </c>
      <c r="N15571">
        <v>493</v>
      </c>
      <c r="O15571" s="72">
        <f>SUM($N$2:N15571)</f>
        <v>10715925</v>
      </c>
      <c r="P15571" t="s">
        <v>350</v>
      </c>
      <c r="Q15571" t="s">
        <v>100</v>
      </c>
      <c r="R15571">
        <v>302017</v>
      </c>
      <c r="S15571" t="s">
        <v>29</v>
      </c>
      <c r="T15571" t="b">
        <v>0</v>
      </c>
      <c r="AF15571" s="11" t="s">
        <v>350</v>
      </c>
      <c r="AG15571" s="12" t="str">
        <f t="shared" si="243"/>
        <v>RAJASTHAN</v>
      </c>
      <c r="AH15571" s="11" t="s">
        <v>350</v>
      </c>
      <c r="AI15571" s="12" t="str">
        <f>_xlfn.XLOOKUP(AH15571,P:P,Q:Q)</f>
        <v>RAJASTHAN</v>
      </c>
    </row>
    <row r="15572" spans="1:35" x14ac:dyDescent="0.3">
      <c r="A15572">
        <v>15571</v>
      </c>
      <c r="B15572" t="s">
        <v>20574</v>
      </c>
      <c r="C15572">
        <v>1635341</v>
      </c>
      <c r="D15572" t="s">
        <v>20</v>
      </c>
      <c r="E15572">
        <v>24</v>
      </c>
      <c r="F15572" s="1">
        <v>44717</v>
      </c>
      <c r="G15572" t="s">
        <v>113</v>
      </c>
      <c r="H15572" t="s">
        <v>22</v>
      </c>
      <c r="I15572" t="s">
        <v>1666</v>
      </c>
      <c r="J15572" t="s">
        <v>75</v>
      </c>
      <c r="K15572" t="s">
        <v>34</v>
      </c>
      <c r="L15572">
        <v>1</v>
      </c>
      <c r="M15572" t="s">
        <v>26</v>
      </c>
      <c r="N15572">
        <v>464</v>
      </c>
      <c r="O15572" s="72">
        <f>SUM($N$2:N15572)</f>
        <v>10716389</v>
      </c>
      <c r="P15572" t="s">
        <v>27</v>
      </c>
      <c r="Q15572" t="s">
        <v>28</v>
      </c>
      <c r="R15572">
        <v>160071</v>
      </c>
      <c r="S15572" t="s">
        <v>29</v>
      </c>
      <c r="T15572" t="b">
        <v>0</v>
      </c>
      <c r="AF15572" s="11" t="s">
        <v>27</v>
      </c>
      <c r="AG15572" s="12" t="str">
        <f t="shared" si="243"/>
        <v>PUNJAB</v>
      </c>
      <c r="AH15572" s="11" t="s">
        <v>27</v>
      </c>
      <c r="AI15572" s="12" t="str">
        <f>_xlfn.XLOOKUP(AH15572,P:P,Q:Q)</f>
        <v>PUNJAB</v>
      </c>
    </row>
    <row r="15573" spans="1:35" x14ac:dyDescent="0.3">
      <c r="A15573">
        <v>15572</v>
      </c>
      <c r="B15573" t="s">
        <v>20575</v>
      </c>
      <c r="C15573">
        <v>5191139</v>
      </c>
      <c r="D15573" t="s">
        <v>20</v>
      </c>
      <c r="E15573">
        <v>38</v>
      </c>
      <c r="F15573" s="1">
        <v>44717</v>
      </c>
      <c r="G15573" t="s">
        <v>21</v>
      </c>
      <c r="H15573" t="s">
        <v>57</v>
      </c>
      <c r="I15573" t="s">
        <v>3193</v>
      </c>
      <c r="J15573" t="s">
        <v>75</v>
      </c>
      <c r="K15573" t="s">
        <v>109</v>
      </c>
      <c r="L15573">
        <v>1</v>
      </c>
      <c r="M15573" t="s">
        <v>26</v>
      </c>
      <c r="N15573">
        <v>540</v>
      </c>
      <c r="O15573" s="72">
        <f>SUM($N$2:N15573)</f>
        <v>10716929</v>
      </c>
      <c r="P15573" t="s">
        <v>5016</v>
      </c>
      <c r="Q15573" t="s">
        <v>922</v>
      </c>
      <c r="R15573">
        <v>491001</v>
      </c>
      <c r="S15573" t="s">
        <v>29</v>
      </c>
      <c r="T15573" t="b">
        <v>0</v>
      </c>
      <c r="AF15573" s="11" t="s">
        <v>5016</v>
      </c>
      <c r="AG15573" s="12" t="str">
        <f t="shared" si="243"/>
        <v>CHHATTISGARH</v>
      </c>
      <c r="AH15573" s="11" t="s">
        <v>5016</v>
      </c>
      <c r="AI15573" s="12" t="str">
        <f>_xlfn.XLOOKUP(AH15573,P:P,Q:Q)</f>
        <v>CHHATTISGARH</v>
      </c>
    </row>
    <row r="15574" spans="1:35" x14ac:dyDescent="0.3">
      <c r="A15574">
        <v>15573</v>
      </c>
      <c r="B15574" t="s">
        <v>20576</v>
      </c>
      <c r="C15574">
        <v>1683330</v>
      </c>
      <c r="D15574" t="s">
        <v>20</v>
      </c>
      <c r="E15574">
        <v>20</v>
      </c>
      <c r="F15574" s="1">
        <v>44717</v>
      </c>
      <c r="G15574" t="s">
        <v>21</v>
      </c>
      <c r="H15574" t="s">
        <v>22</v>
      </c>
      <c r="I15574" t="s">
        <v>2662</v>
      </c>
      <c r="J15574" t="s">
        <v>24</v>
      </c>
      <c r="K15574" t="s">
        <v>34</v>
      </c>
      <c r="L15574">
        <v>1</v>
      </c>
      <c r="M15574" t="s">
        <v>26</v>
      </c>
      <c r="N15574">
        <v>362</v>
      </c>
      <c r="O15574" s="72">
        <f>SUM($N$2:N15574)</f>
        <v>10717291</v>
      </c>
      <c r="P15574" t="s">
        <v>277</v>
      </c>
      <c r="Q15574" t="s">
        <v>111</v>
      </c>
      <c r="R15574">
        <v>201301</v>
      </c>
      <c r="S15574" t="s">
        <v>29</v>
      </c>
      <c r="T15574" t="b">
        <v>0</v>
      </c>
      <c r="AF15574" s="11" t="s">
        <v>277</v>
      </c>
      <c r="AG15574" s="12" t="str">
        <f t="shared" si="243"/>
        <v>UTTAR PRADESH</v>
      </c>
      <c r="AH15574" s="11" t="s">
        <v>277</v>
      </c>
      <c r="AI15574" s="12" t="str">
        <f>_xlfn.XLOOKUP(AH15574,P:P,Q:Q)</f>
        <v>UTTAR PRADESH</v>
      </c>
    </row>
    <row r="15575" spans="1:35" x14ac:dyDescent="0.3">
      <c r="A15575">
        <v>15574</v>
      </c>
      <c r="B15575" t="s">
        <v>20577</v>
      </c>
      <c r="C15575">
        <v>4890882</v>
      </c>
      <c r="D15575" t="s">
        <v>20</v>
      </c>
      <c r="E15575">
        <v>34</v>
      </c>
      <c r="F15575" s="1">
        <v>44717</v>
      </c>
      <c r="G15575" t="s">
        <v>21</v>
      </c>
      <c r="H15575" t="s">
        <v>43</v>
      </c>
      <c r="I15575" t="s">
        <v>19821</v>
      </c>
      <c r="J15575" t="s">
        <v>33</v>
      </c>
      <c r="K15575" t="s">
        <v>39</v>
      </c>
      <c r="L15575">
        <v>1</v>
      </c>
      <c r="M15575" t="s">
        <v>26</v>
      </c>
      <c r="N15575">
        <v>499</v>
      </c>
      <c r="O15575" s="72">
        <f>SUM($N$2:N15575)</f>
        <v>10717790</v>
      </c>
      <c r="P15575" t="s">
        <v>85</v>
      </c>
      <c r="Q15575" t="s">
        <v>86</v>
      </c>
      <c r="R15575">
        <v>500008</v>
      </c>
      <c r="S15575" t="s">
        <v>29</v>
      </c>
      <c r="T15575" t="b">
        <v>0</v>
      </c>
      <c r="AF15575" s="11" t="s">
        <v>85</v>
      </c>
      <c r="AG15575" s="12" t="str">
        <f t="shared" si="243"/>
        <v>TELANGANA</v>
      </c>
      <c r="AH15575" s="11" t="s">
        <v>85</v>
      </c>
      <c r="AI15575" s="12" t="str">
        <f>_xlfn.XLOOKUP(AH15575,P:P,Q:Q)</f>
        <v>TELANGANA</v>
      </c>
    </row>
    <row r="15576" spans="1:35" x14ac:dyDescent="0.3">
      <c r="A15576">
        <v>15575</v>
      </c>
      <c r="B15576" t="s">
        <v>20578</v>
      </c>
      <c r="C15576">
        <v>985714</v>
      </c>
      <c r="D15576" t="s">
        <v>51</v>
      </c>
      <c r="E15576">
        <v>21</v>
      </c>
      <c r="F15576" s="1">
        <v>44717</v>
      </c>
      <c r="G15576" t="s">
        <v>21</v>
      </c>
      <c r="H15576" t="s">
        <v>43</v>
      </c>
      <c r="I15576" t="s">
        <v>1677</v>
      </c>
      <c r="J15576" t="s">
        <v>33</v>
      </c>
      <c r="K15576" t="s">
        <v>45</v>
      </c>
      <c r="L15576">
        <v>1</v>
      </c>
      <c r="M15576" t="s">
        <v>26</v>
      </c>
      <c r="N15576">
        <v>579</v>
      </c>
      <c r="O15576" s="72">
        <f>SUM($N$2:N15576)</f>
        <v>10718369</v>
      </c>
      <c r="P15576" t="s">
        <v>135</v>
      </c>
      <c r="Q15576" t="s">
        <v>47</v>
      </c>
      <c r="R15576">
        <v>600017</v>
      </c>
      <c r="S15576" t="s">
        <v>29</v>
      </c>
      <c r="T15576" t="b">
        <v>0</v>
      </c>
      <c r="AF15576" s="11" t="s">
        <v>135</v>
      </c>
      <c r="AG15576" s="12" t="str">
        <f t="shared" si="243"/>
        <v>TAMIL NADU</v>
      </c>
      <c r="AH15576" s="11" t="s">
        <v>135</v>
      </c>
      <c r="AI15576" s="12" t="str">
        <f>_xlfn.XLOOKUP(AH15576,P:P,Q:Q)</f>
        <v>TAMIL NADU</v>
      </c>
    </row>
    <row r="15577" spans="1:35" x14ac:dyDescent="0.3">
      <c r="A15577">
        <v>15576</v>
      </c>
      <c r="B15577" t="s">
        <v>20579</v>
      </c>
      <c r="C15577">
        <v>55565</v>
      </c>
      <c r="D15577" t="s">
        <v>20</v>
      </c>
      <c r="E15577">
        <v>49</v>
      </c>
      <c r="F15577" s="1">
        <v>44717</v>
      </c>
      <c r="G15577" t="s">
        <v>21</v>
      </c>
      <c r="H15577" t="s">
        <v>22</v>
      </c>
      <c r="I15577" t="s">
        <v>3401</v>
      </c>
      <c r="J15577" t="s">
        <v>33</v>
      </c>
      <c r="K15577" t="s">
        <v>25</v>
      </c>
      <c r="L15577">
        <v>1</v>
      </c>
      <c r="M15577" t="s">
        <v>26</v>
      </c>
      <c r="N15577">
        <v>635</v>
      </c>
      <c r="O15577" s="72">
        <f>SUM($N$2:N15577)</f>
        <v>10719004</v>
      </c>
      <c r="P15577" t="s">
        <v>85</v>
      </c>
      <c r="Q15577" t="s">
        <v>86</v>
      </c>
      <c r="R15577">
        <v>500049</v>
      </c>
      <c r="S15577" t="s">
        <v>29</v>
      </c>
      <c r="T15577" t="b">
        <v>0</v>
      </c>
      <c r="AF15577" s="11" t="s">
        <v>85</v>
      </c>
      <c r="AG15577" s="12" t="str">
        <f t="shared" si="243"/>
        <v>TELANGANA</v>
      </c>
      <c r="AH15577" s="11" t="s">
        <v>85</v>
      </c>
      <c r="AI15577" s="12" t="str">
        <f>_xlfn.XLOOKUP(AH15577,P:P,Q:Q)</f>
        <v>TELANGANA</v>
      </c>
    </row>
    <row r="15578" spans="1:35" x14ac:dyDescent="0.3">
      <c r="A15578">
        <v>15577</v>
      </c>
      <c r="B15578" t="s">
        <v>20580</v>
      </c>
      <c r="C15578">
        <v>2732271</v>
      </c>
      <c r="D15578" t="s">
        <v>20</v>
      </c>
      <c r="E15578">
        <v>49</v>
      </c>
      <c r="F15578" s="1">
        <v>44717</v>
      </c>
      <c r="G15578" t="s">
        <v>21</v>
      </c>
      <c r="H15578" t="s">
        <v>52</v>
      </c>
      <c r="I15578" t="s">
        <v>6205</v>
      </c>
      <c r="J15578" t="s">
        <v>33</v>
      </c>
      <c r="K15578" t="s">
        <v>109</v>
      </c>
      <c r="L15578">
        <v>1</v>
      </c>
      <c r="M15578" t="s">
        <v>26</v>
      </c>
      <c r="N15578">
        <v>850</v>
      </c>
      <c r="O15578" s="72">
        <f>SUM($N$2:N15578)</f>
        <v>10719854</v>
      </c>
      <c r="P15578" t="s">
        <v>5251</v>
      </c>
      <c r="Q15578" t="s">
        <v>145</v>
      </c>
      <c r="R15578">
        <v>382424</v>
      </c>
      <c r="S15578" t="s">
        <v>29</v>
      </c>
      <c r="T15578" t="b">
        <v>0</v>
      </c>
      <c r="AF15578" s="11" t="s">
        <v>5251</v>
      </c>
      <c r="AG15578" s="12" t="str">
        <f t="shared" si="243"/>
        <v>GUJARAT</v>
      </c>
      <c r="AH15578" s="11" t="s">
        <v>5251</v>
      </c>
      <c r="AI15578" s="12" t="str">
        <f>_xlfn.XLOOKUP(AH15578,P:P,Q:Q)</f>
        <v>GUJARAT</v>
      </c>
    </row>
    <row r="15579" spans="1:35" x14ac:dyDescent="0.3">
      <c r="A15579">
        <v>15578</v>
      </c>
      <c r="B15579" t="s">
        <v>20581</v>
      </c>
      <c r="C15579">
        <v>5009964</v>
      </c>
      <c r="D15579" t="s">
        <v>20</v>
      </c>
      <c r="E15579">
        <v>48</v>
      </c>
      <c r="F15579" s="1">
        <v>44717</v>
      </c>
      <c r="G15579" t="s">
        <v>21</v>
      </c>
      <c r="H15579" t="s">
        <v>43</v>
      </c>
      <c r="I15579" t="s">
        <v>7717</v>
      </c>
      <c r="J15579" t="s">
        <v>33</v>
      </c>
      <c r="K15579" t="s">
        <v>39</v>
      </c>
      <c r="L15579">
        <v>1</v>
      </c>
      <c r="M15579" t="s">
        <v>26</v>
      </c>
      <c r="N15579">
        <v>692</v>
      </c>
      <c r="O15579" s="72">
        <f>SUM($N$2:N15579)</f>
        <v>10720546</v>
      </c>
      <c r="P15579" t="s">
        <v>6377</v>
      </c>
      <c r="Q15579" t="s">
        <v>73</v>
      </c>
      <c r="R15579">
        <v>670307</v>
      </c>
      <c r="S15579" t="s">
        <v>29</v>
      </c>
      <c r="T15579" t="b">
        <v>0</v>
      </c>
      <c r="AF15579" s="11" t="s">
        <v>6377</v>
      </c>
      <c r="AG15579" s="12" t="str">
        <f t="shared" si="243"/>
        <v>KERALA</v>
      </c>
      <c r="AH15579" s="11" t="s">
        <v>6377</v>
      </c>
      <c r="AI15579" s="12" t="str">
        <f>_xlfn.XLOOKUP(AH15579,P:P,Q:Q)</f>
        <v>KERALA</v>
      </c>
    </row>
    <row r="15580" spans="1:35" x14ac:dyDescent="0.3">
      <c r="A15580">
        <v>15579</v>
      </c>
      <c r="B15580" t="s">
        <v>20582</v>
      </c>
      <c r="C15580">
        <v>7397596</v>
      </c>
      <c r="D15580" t="s">
        <v>20</v>
      </c>
      <c r="E15580">
        <v>67</v>
      </c>
      <c r="F15580" s="1">
        <v>44717</v>
      </c>
      <c r="G15580" t="s">
        <v>21</v>
      </c>
      <c r="H15580" t="s">
        <v>52</v>
      </c>
      <c r="I15580" t="s">
        <v>980</v>
      </c>
      <c r="J15580" t="s">
        <v>24</v>
      </c>
      <c r="K15580" t="s">
        <v>109</v>
      </c>
      <c r="L15580">
        <v>1</v>
      </c>
      <c r="M15580" t="s">
        <v>26</v>
      </c>
      <c r="N15580">
        <v>499</v>
      </c>
      <c r="O15580" s="72">
        <f>SUM($N$2:N15580)</f>
        <v>10721045</v>
      </c>
      <c r="P15580" t="s">
        <v>2457</v>
      </c>
      <c r="Q15580" t="s">
        <v>2366</v>
      </c>
      <c r="R15580">
        <v>793001</v>
      </c>
      <c r="S15580" t="s">
        <v>29</v>
      </c>
      <c r="T15580" t="b">
        <v>0</v>
      </c>
      <c r="AF15580" s="11" t="s">
        <v>2457</v>
      </c>
      <c r="AG15580" s="12" t="str">
        <f t="shared" si="243"/>
        <v>MEGHALAYA</v>
      </c>
      <c r="AH15580" s="11" t="s">
        <v>2457</v>
      </c>
      <c r="AI15580" s="12" t="str">
        <f>_xlfn.XLOOKUP(AH15580,P:P,Q:Q)</f>
        <v>MEGHALAYA</v>
      </c>
    </row>
    <row r="15581" spans="1:35" x14ac:dyDescent="0.3">
      <c r="A15581">
        <v>15580</v>
      </c>
      <c r="B15581" t="s">
        <v>20583</v>
      </c>
      <c r="C15581">
        <v>2336621</v>
      </c>
      <c r="D15581" t="s">
        <v>20</v>
      </c>
      <c r="E15581">
        <v>37</v>
      </c>
      <c r="F15581" s="1">
        <v>44717</v>
      </c>
      <c r="G15581" t="s">
        <v>21</v>
      </c>
      <c r="H15581" t="s">
        <v>43</v>
      </c>
      <c r="I15581" t="s">
        <v>11234</v>
      </c>
      <c r="J15581" t="s">
        <v>33</v>
      </c>
      <c r="K15581" t="s">
        <v>66</v>
      </c>
      <c r="L15581">
        <v>1</v>
      </c>
      <c r="M15581" t="s">
        <v>26</v>
      </c>
      <c r="N15581">
        <v>1229</v>
      </c>
      <c r="O15581" s="72">
        <f>SUM($N$2:N15581)</f>
        <v>10722274</v>
      </c>
      <c r="P15581" t="s">
        <v>825</v>
      </c>
      <c r="Q15581" t="s">
        <v>70</v>
      </c>
      <c r="R15581">
        <v>517501</v>
      </c>
      <c r="S15581" t="s">
        <v>29</v>
      </c>
      <c r="T15581" t="b">
        <v>0</v>
      </c>
      <c r="AF15581" s="11" t="s">
        <v>825</v>
      </c>
      <c r="AG15581" s="12" t="str">
        <f t="shared" si="243"/>
        <v>ANDHRA PRADESH</v>
      </c>
      <c r="AH15581" s="11" t="s">
        <v>825</v>
      </c>
      <c r="AI15581" s="12" t="str">
        <f>_xlfn.XLOOKUP(AH15581,P:P,Q:Q)</f>
        <v>ANDHRA PRADESH</v>
      </c>
    </row>
    <row r="15582" spans="1:35" x14ac:dyDescent="0.3">
      <c r="A15582">
        <v>15581</v>
      </c>
      <c r="B15582" t="s">
        <v>20584</v>
      </c>
      <c r="C15582">
        <v>6766556</v>
      </c>
      <c r="D15582" t="s">
        <v>51</v>
      </c>
      <c r="E15582">
        <v>32</v>
      </c>
      <c r="F15582" s="1">
        <v>44717</v>
      </c>
      <c r="G15582" t="s">
        <v>21</v>
      </c>
      <c r="H15582" t="s">
        <v>22</v>
      </c>
      <c r="I15582" t="s">
        <v>517</v>
      </c>
      <c r="J15582" t="s">
        <v>33</v>
      </c>
      <c r="K15582" t="s">
        <v>66</v>
      </c>
      <c r="L15582">
        <v>1</v>
      </c>
      <c r="M15582" t="s">
        <v>26</v>
      </c>
      <c r="N15582">
        <v>1319</v>
      </c>
      <c r="O15582" s="72">
        <f>SUM($N$2:N15582)</f>
        <v>10723593</v>
      </c>
      <c r="P15582" t="s">
        <v>257</v>
      </c>
      <c r="Q15582" t="s">
        <v>56</v>
      </c>
      <c r="R15582">
        <v>410218</v>
      </c>
      <c r="S15582" t="s">
        <v>29</v>
      </c>
      <c r="T15582" t="b">
        <v>0</v>
      </c>
      <c r="AF15582" s="11" t="s">
        <v>257</v>
      </c>
      <c r="AG15582" s="12" t="str">
        <f t="shared" si="243"/>
        <v>MAHARASHTRA</v>
      </c>
      <c r="AH15582" s="11" t="s">
        <v>257</v>
      </c>
      <c r="AI15582" s="12" t="str">
        <f>_xlfn.XLOOKUP(AH15582,P:P,Q:Q)</f>
        <v>MAHARASHTRA</v>
      </c>
    </row>
    <row r="15583" spans="1:35" x14ac:dyDescent="0.3">
      <c r="A15583">
        <v>15582</v>
      </c>
      <c r="B15583" t="s">
        <v>20585</v>
      </c>
      <c r="C15583">
        <v>5570060</v>
      </c>
      <c r="D15583" t="s">
        <v>51</v>
      </c>
      <c r="E15583">
        <v>32</v>
      </c>
      <c r="F15583" s="1">
        <v>44717</v>
      </c>
      <c r="G15583" t="s">
        <v>21</v>
      </c>
      <c r="H15583" t="s">
        <v>62</v>
      </c>
      <c r="I15583" t="s">
        <v>5729</v>
      </c>
      <c r="J15583" t="s">
        <v>33</v>
      </c>
      <c r="K15583" t="s">
        <v>45</v>
      </c>
      <c r="L15583">
        <v>1</v>
      </c>
      <c r="M15583" t="s">
        <v>26</v>
      </c>
      <c r="N15583">
        <v>649</v>
      </c>
      <c r="O15583" s="72">
        <f>SUM($N$2:N15583)</f>
        <v>10724242</v>
      </c>
      <c r="P15583" t="s">
        <v>18682</v>
      </c>
      <c r="Q15583" t="s">
        <v>73</v>
      </c>
      <c r="R15583">
        <v>695020</v>
      </c>
      <c r="S15583" t="s">
        <v>29</v>
      </c>
      <c r="T15583" t="b">
        <v>0</v>
      </c>
      <c r="AF15583" s="11" t="s">
        <v>18682</v>
      </c>
      <c r="AG15583" s="12" t="str">
        <f t="shared" si="243"/>
        <v>KERALA</v>
      </c>
      <c r="AH15583" s="11" t="s">
        <v>18682</v>
      </c>
      <c r="AI15583" s="12" t="str">
        <f>_xlfn.XLOOKUP(AH15583,P:P,Q:Q)</f>
        <v>KERALA</v>
      </c>
    </row>
    <row r="15584" spans="1:35" x14ac:dyDescent="0.3">
      <c r="A15584">
        <v>15583</v>
      </c>
      <c r="B15584" t="s">
        <v>20586</v>
      </c>
      <c r="C15584">
        <v>507410</v>
      </c>
      <c r="D15584" t="s">
        <v>20</v>
      </c>
      <c r="E15584">
        <v>58</v>
      </c>
      <c r="F15584" s="1">
        <v>44717</v>
      </c>
      <c r="G15584" t="s">
        <v>21</v>
      </c>
      <c r="H15584" t="s">
        <v>52</v>
      </c>
      <c r="I15584" t="s">
        <v>8901</v>
      </c>
      <c r="J15584" t="s">
        <v>24</v>
      </c>
      <c r="K15584" t="s">
        <v>98</v>
      </c>
      <c r="L15584">
        <v>1</v>
      </c>
      <c r="M15584" t="s">
        <v>26</v>
      </c>
      <c r="N15584">
        <v>771</v>
      </c>
      <c r="O15584" s="72">
        <f>SUM($N$2:N15584)</f>
        <v>10725013</v>
      </c>
      <c r="P15584" t="s">
        <v>938</v>
      </c>
      <c r="Q15584" t="s">
        <v>73</v>
      </c>
      <c r="R15584">
        <v>673571</v>
      </c>
      <c r="S15584" t="s">
        <v>29</v>
      </c>
      <c r="T15584" t="b">
        <v>0</v>
      </c>
      <c r="AF15584" s="11" t="s">
        <v>938</v>
      </c>
      <c r="AG15584" s="12" t="str">
        <f t="shared" si="243"/>
        <v>KERALA</v>
      </c>
      <c r="AH15584" s="11" t="s">
        <v>938</v>
      </c>
      <c r="AI15584" s="12" t="str">
        <f>_xlfn.XLOOKUP(AH15584,P:P,Q:Q)</f>
        <v>KERALA</v>
      </c>
    </row>
    <row r="15585" spans="1:35" x14ac:dyDescent="0.3">
      <c r="A15585">
        <v>15584</v>
      </c>
      <c r="B15585" t="s">
        <v>20587</v>
      </c>
      <c r="C15585">
        <v>1472994</v>
      </c>
      <c r="D15585" t="s">
        <v>20</v>
      </c>
      <c r="E15585">
        <v>40</v>
      </c>
      <c r="F15585" s="1">
        <v>44717</v>
      </c>
      <c r="G15585" t="s">
        <v>21</v>
      </c>
      <c r="H15585" t="s">
        <v>43</v>
      </c>
      <c r="I15585" t="s">
        <v>44</v>
      </c>
      <c r="J15585" t="s">
        <v>33</v>
      </c>
      <c r="K15585" t="s">
        <v>45</v>
      </c>
      <c r="L15585">
        <v>1</v>
      </c>
      <c r="M15585" t="s">
        <v>26</v>
      </c>
      <c r="N15585">
        <v>788</v>
      </c>
      <c r="O15585" s="72">
        <f>SUM($N$2:N15585)</f>
        <v>10725801</v>
      </c>
      <c r="P15585" t="s">
        <v>387</v>
      </c>
      <c r="Q15585" t="s">
        <v>47</v>
      </c>
      <c r="R15585">
        <v>641017</v>
      </c>
      <c r="S15585" t="s">
        <v>29</v>
      </c>
      <c r="T15585" t="b">
        <v>0</v>
      </c>
      <c r="AF15585" s="11" t="s">
        <v>387</v>
      </c>
      <c r="AG15585" s="12" t="str">
        <f t="shared" si="243"/>
        <v>TAMIL NADU</v>
      </c>
      <c r="AH15585" s="11" t="s">
        <v>387</v>
      </c>
      <c r="AI15585" s="12" t="str">
        <f>_xlfn.XLOOKUP(AH15585,P:P,Q:Q)</f>
        <v>TAMIL NADU</v>
      </c>
    </row>
    <row r="15586" spans="1:35" x14ac:dyDescent="0.3">
      <c r="A15586">
        <v>15585</v>
      </c>
      <c r="B15586" t="s">
        <v>20588</v>
      </c>
      <c r="C15586">
        <v>3648959</v>
      </c>
      <c r="D15586" t="s">
        <v>20</v>
      </c>
      <c r="E15586">
        <v>36</v>
      </c>
      <c r="F15586" s="1">
        <v>44717</v>
      </c>
      <c r="G15586" t="s">
        <v>21</v>
      </c>
      <c r="H15586" t="s">
        <v>22</v>
      </c>
      <c r="I15586" t="s">
        <v>2780</v>
      </c>
      <c r="J15586" t="s">
        <v>33</v>
      </c>
      <c r="K15586" t="s">
        <v>39</v>
      </c>
      <c r="L15586">
        <v>1</v>
      </c>
      <c r="M15586" t="s">
        <v>26</v>
      </c>
      <c r="N15586">
        <v>449</v>
      </c>
      <c r="O15586" s="72">
        <f>SUM($N$2:N15586)</f>
        <v>10726250</v>
      </c>
      <c r="P15586" t="s">
        <v>169</v>
      </c>
      <c r="Q15586" t="s">
        <v>56</v>
      </c>
      <c r="R15586">
        <v>412308</v>
      </c>
      <c r="S15586" t="s">
        <v>29</v>
      </c>
      <c r="T15586" t="b">
        <v>0</v>
      </c>
      <c r="AF15586" s="11" t="s">
        <v>169</v>
      </c>
      <c r="AG15586" s="12" t="str">
        <f t="shared" si="243"/>
        <v>MAHARASHTRA</v>
      </c>
      <c r="AH15586" s="11" t="s">
        <v>169</v>
      </c>
      <c r="AI15586" s="12" t="str">
        <f>_xlfn.XLOOKUP(AH15586,P:P,Q:Q)</f>
        <v>MAHARASHTRA</v>
      </c>
    </row>
    <row r="15587" spans="1:35" x14ac:dyDescent="0.3">
      <c r="A15587">
        <v>15586</v>
      </c>
      <c r="B15587" t="s">
        <v>20589</v>
      </c>
      <c r="C15587">
        <v>55514</v>
      </c>
      <c r="D15587" t="s">
        <v>20</v>
      </c>
      <c r="E15587">
        <v>34</v>
      </c>
      <c r="F15587" s="1">
        <v>44717</v>
      </c>
      <c r="G15587" t="s">
        <v>21</v>
      </c>
      <c r="H15587" t="s">
        <v>52</v>
      </c>
      <c r="I15587" t="s">
        <v>1065</v>
      </c>
      <c r="J15587" t="s">
        <v>209</v>
      </c>
      <c r="K15587" t="s">
        <v>210</v>
      </c>
      <c r="L15587">
        <v>1</v>
      </c>
      <c r="M15587" t="s">
        <v>26</v>
      </c>
      <c r="N15587">
        <v>1033</v>
      </c>
      <c r="O15587" s="72">
        <f>SUM($N$2:N15587)</f>
        <v>10727283</v>
      </c>
      <c r="P15587" t="s">
        <v>90</v>
      </c>
      <c r="Q15587" t="s">
        <v>91</v>
      </c>
      <c r="R15587">
        <v>110015</v>
      </c>
      <c r="S15587" t="s">
        <v>29</v>
      </c>
      <c r="T15587" t="b">
        <v>0</v>
      </c>
      <c r="AF15587" s="11" t="s">
        <v>90</v>
      </c>
      <c r="AG15587" s="12" t="str">
        <f t="shared" si="243"/>
        <v>DELHI</v>
      </c>
      <c r="AH15587" s="11" t="s">
        <v>90</v>
      </c>
      <c r="AI15587" s="12" t="str">
        <f>_xlfn.XLOOKUP(AH15587,P:P,Q:Q)</f>
        <v>DELHI</v>
      </c>
    </row>
    <row r="15588" spans="1:35" x14ac:dyDescent="0.3">
      <c r="A15588">
        <v>15587</v>
      </c>
      <c r="B15588" t="s">
        <v>20590</v>
      </c>
      <c r="C15588">
        <v>5128142</v>
      </c>
      <c r="D15588" t="s">
        <v>20</v>
      </c>
      <c r="E15588">
        <v>75</v>
      </c>
      <c r="F15588" s="1">
        <v>44717</v>
      </c>
      <c r="G15588" t="s">
        <v>21</v>
      </c>
      <c r="H15588" t="s">
        <v>43</v>
      </c>
      <c r="I15588" t="s">
        <v>594</v>
      </c>
      <c r="J15588" t="s">
        <v>209</v>
      </c>
      <c r="K15588" t="s">
        <v>210</v>
      </c>
      <c r="L15588">
        <v>1</v>
      </c>
      <c r="M15588" t="s">
        <v>26</v>
      </c>
      <c r="N15588">
        <v>612</v>
      </c>
      <c r="O15588" s="72">
        <f>SUM($N$2:N15588)</f>
        <v>10727895</v>
      </c>
      <c r="P15588" t="s">
        <v>1340</v>
      </c>
      <c r="Q15588" t="s">
        <v>80</v>
      </c>
      <c r="R15588">
        <v>782003</v>
      </c>
      <c r="S15588" t="s">
        <v>29</v>
      </c>
      <c r="T15588" t="b">
        <v>0</v>
      </c>
      <c r="AF15588" s="11" t="s">
        <v>1340</v>
      </c>
      <c r="AG15588" s="12" t="str">
        <f t="shared" si="243"/>
        <v>ASSAM</v>
      </c>
      <c r="AH15588" s="11" t="s">
        <v>1340</v>
      </c>
      <c r="AI15588" s="12" t="str">
        <f>_xlfn.XLOOKUP(AH15588,P:P,Q:Q)</f>
        <v>ASSAM</v>
      </c>
    </row>
    <row r="15589" spans="1:35" x14ac:dyDescent="0.3">
      <c r="A15589">
        <v>15588</v>
      </c>
      <c r="B15589" t="s">
        <v>20591</v>
      </c>
      <c r="C15589">
        <v>483896</v>
      </c>
      <c r="D15589" t="s">
        <v>51</v>
      </c>
      <c r="E15589">
        <v>37</v>
      </c>
      <c r="F15589" s="1">
        <v>44717</v>
      </c>
      <c r="G15589" t="s">
        <v>286</v>
      </c>
      <c r="H15589" t="s">
        <v>52</v>
      </c>
      <c r="I15589" t="s">
        <v>5279</v>
      </c>
      <c r="J15589" t="s">
        <v>33</v>
      </c>
      <c r="K15589" t="s">
        <v>109</v>
      </c>
      <c r="L15589">
        <v>1</v>
      </c>
      <c r="M15589" t="s">
        <v>26</v>
      </c>
      <c r="N15589">
        <v>599</v>
      </c>
      <c r="O15589" s="72">
        <f>SUM($N$2:N15589)</f>
        <v>10728494</v>
      </c>
      <c r="P15589" t="s">
        <v>40</v>
      </c>
      <c r="Q15589" t="s">
        <v>41</v>
      </c>
      <c r="R15589">
        <v>700019</v>
      </c>
      <c r="S15589" t="s">
        <v>29</v>
      </c>
      <c r="T15589" t="b">
        <v>0</v>
      </c>
      <c r="AF15589" s="11" t="s">
        <v>40</v>
      </c>
      <c r="AG15589" s="12" t="str">
        <f t="shared" si="243"/>
        <v>WEST BENGAL</v>
      </c>
      <c r="AH15589" s="11" t="s">
        <v>40</v>
      </c>
      <c r="AI15589" s="12" t="str">
        <f>_xlfn.XLOOKUP(AH15589,P:P,Q:Q)</f>
        <v>WEST BENGAL</v>
      </c>
    </row>
    <row r="15590" spans="1:35" x14ac:dyDescent="0.3">
      <c r="A15590">
        <v>15589</v>
      </c>
      <c r="B15590" t="s">
        <v>20592</v>
      </c>
      <c r="C15590">
        <v>4015190</v>
      </c>
      <c r="D15590" t="s">
        <v>20</v>
      </c>
      <c r="E15590">
        <v>38</v>
      </c>
      <c r="F15590" s="1">
        <v>44717</v>
      </c>
      <c r="G15590" t="s">
        <v>21</v>
      </c>
      <c r="H15590" t="s">
        <v>52</v>
      </c>
      <c r="I15590" t="s">
        <v>9889</v>
      </c>
      <c r="J15590" t="s">
        <v>33</v>
      </c>
      <c r="K15590" t="s">
        <v>45</v>
      </c>
      <c r="L15590">
        <v>1</v>
      </c>
      <c r="M15590" t="s">
        <v>26</v>
      </c>
      <c r="N15590">
        <v>939</v>
      </c>
      <c r="O15590" s="72">
        <f>SUM($N$2:N15590)</f>
        <v>10729433</v>
      </c>
      <c r="P15590" t="s">
        <v>59</v>
      </c>
      <c r="Q15590" t="s">
        <v>60</v>
      </c>
      <c r="R15590">
        <v>560043</v>
      </c>
      <c r="S15590" t="s">
        <v>29</v>
      </c>
      <c r="T15590" t="b">
        <v>0</v>
      </c>
      <c r="AF15590" s="11" t="s">
        <v>59</v>
      </c>
      <c r="AG15590" s="12" t="str">
        <f t="shared" si="243"/>
        <v>KARNATAKA</v>
      </c>
      <c r="AH15590" s="11" t="s">
        <v>59</v>
      </c>
      <c r="AI15590" s="12" t="str">
        <f>_xlfn.XLOOKUP(AH15590,P:P,Q:Q)</f>
        <v>KARNATAKA</v>
      </c>
    </row>
    <row r="15591" spans="1:35" x14ac:dyDescent="0.3">
      <c r="A15591">
        <v>15590</v>
      </c>
      <c r="B15591" t="s">
        <v>20593</v>
      </c>
      <c r="C15591">
        <v>7963348</v>
      </c>
      <c r="D15591" t="s">
        <v>51</v>
      </c>
      <c r="E15591">
        <v>41</v>
      </c>
      <c r="F15591" s="1">
        <v>44717</v>
      </c>
      <c r="G15591" t="s">
        <v>21</v>
      </c>
      <c r="H15591" t="s">
        <v>43</v>
      </c>
      <c r="I15591" t="s">
        <v>10644</v>
      </c>
      <c r="J15591" t="s">
        <v>33</v>
      </c>
      <c r="K15591" t="s">
        <v>98</v>
      </c>
      <c r="L15591">
        <v>1</v>
      </c>
      <c r="M15591" t="s">
        <v>26</v>
      </c>
      <c r="N15591">
        <v>635</v>
      </c>
      <c r="O15591" s="72">
        <f>SUM($N$2:N15591)</f>
        <v>10730068</v>
      </c>
      <c r="P15591" t="s">
        <v>2294</v>
      </c>
      <c r="Q15591" t="s">
        <v>581</v>
      </c>
      <c r="R15591">
        <v>403507</v>
      </c>
      <c r="S15591" t="s">
        <v>29</v>
      </c>
      <c r="T15591" t="b">
        <v>0</v>
      </c>
      <c r="AF15591" s="11" t="s">
        <v>2294</v>
      </c>
      <c r="AG15591" s="12" t="str">
        <f t="shared" si="243"/>
        <v>GOA</v>
      </c>
      <c r="AH15591" s="11" t="s">
        <v>2294</v>
      </c>
      <c r="AI15591" s="12" t="str">
        <f>_xlfn.XLOOKUP(AH15591,P:P,Q:Q)</f>
        <v>GOA</v>
      </c>
    </row>
    <row r="15592" spans="1:35" x14ac:dyDescent="0.3">
      <c r="A15592">
        <v>15591</v>
      </c>
      <c r="B15592" t="s">
        <v>20594</v>
      </c>
      <c r="C15592">
        <v>612232</v>
      </c>
      <c r="D15592" t="s">
        <v>20</v>
      </c>
      <c r="E15592">
        <v>40</v>
      </c>
      <c r="F15592" s="1">
        <v>44717</v>
      </c>
      <c r="G15592" t="s">
        <v>21</v>
      </c>
      <c r="H15592" t="s">
        <v>43</v>
      </c>
      <c r="I15592" t="s">
        <v>391</v>
      </c>
      <c r="J15592" t="s">
        <v>24</v>
      </c>
      <c r="K15592" t="s">
        <v>45</v>
      </c>
      <c r="L15592">
        <v>1</v>
      </c>
      <c r="M15592" t="s">
        <v>26</v>
      </c>
      <c r="N15592">
        <v>435</v>
      </c>
      <c r="O15592" s="72">
        <f>SUM($N$2:N15592)</f>
        <v>10730503</v>
      </c>
      <c r="P15592" t="s">
        <v>110</v>
      </c>
      <c r="Q15592" t="s">
        <v>111</v>
      </c>
      <c r="R15592">
        <v>226023</v>
      </c>
      <c r="S15592" t="s">
        <v>29</v>
      </c>
      <c r="T15592" t="b">
        <v>0</v>
      </c>
      <c r="AF15592" s="11" t="s">
        <v>110</v>
      </c>
      <c r="AG15592" s="12" t="str">
        <f t="shared" si="243"/>
        <v>UTTAR PRADESH</v>
      </c>
      <c r="AH15592" s="11" t="s">
        <v>110</v>
      </c>
      <c r="AI15592" s="12" t="str">
        <f>_xlfn.XLOOKUP(AH15592,P:P,Q:Q)</f>
        <v>UTTAR PRADESH</v>
      </c>
    </row>
    <row r="15593" spans="1:35" x14ac:dyDescent="0.3">
      <c r="A15593">
        <v>15592</v>
      </c>
      <c r="B15593" t="s">
        <v>20595</v>
      </c>
      <c r="C15593">
        <v>1321567</v>
      </c>
      <c r="D15593" t="s">
        <v>51</v>
      </c>
      <c r="E15593">
        <v>35</v>
      </c>
      <c r="F15593" s="1">
        <v>44717</v>
      </c>
      <c r="G15593" t="s">
        <v>21</v>
      </c>
      <c r="H15593" t="s">
        <v>43</v>
      </c>
      <c r="I15593" t="s">
        <v>741</v>
      </c>
      <c r="J15593" t="s">
        <v>54</v>
      </c>
      <c r="K15593" t="s">
        <v>39</v>
      </c>
      <c r="L15593">
        <v>1</v>
      </c>
      <c r="M15593" t="s">
        <v>26</v>
      </c>
      <c r="N15593">
        <v>899</v>
      </c>
      <c r="O15593" s="72">
        <f>SUM($N$2:N15593)</f>
        <v>10731402</v>
      </c>
      <c r="P15593" t="s">
        <v>46</v>
      </c>
      <c r="Q15593" t="s">
        <v>47</v>
      </c>
      <c r="R15593">
        <v>613007</v>
      </c>
      <c r="S15593" t="s">
        <v>29</v>
      </c>
      <c r="T15593" t="b">
        <v>0</v>
      </c>
      <c r="AF15593" s="11" t="s">
        <v>46</v>
      </c>
      <c r="AG15593" s="12" t="str">
        <f t="shared" si="243"/>
        <v>TAMIL NADU</v>
      </c>
      <c r="AH15593" s="11" t="s">
        <v>46</v>
      </c>
      <c r="AI15593" s="12" t="str">
        <f>_xlfn.XLOOKUP(AH15593,P:P,Q:Q)</f>
        <v>TAMIL NADU</v>
      </c>
    </row>
    <row r="15594" spans="1:35" x14ac:dyDescent="0.3">
      <c r="A15594">
        <v>15593</v>
      </c>
      <c r="B15594" t="s">
        <v>20596</v>
      </c>
      <c r="C15594">
        <v>15499</v>
      </c>
      <c r="D15594" t="s">
        <v>20</v>
      </c>
      <c r="E15594">
        <v>43</v>
      </c>
      <c r="F15594" s="1">
        <v>44717</v>
      </c>
      <c r="G15594" t="s">
        <v>21</v>
      </c>
      <c r="H15594" t="s">
        <v>43</v>
      </c>
      <c r="I15594" t="s">
        <v>971</v>
      </c>
      <c r="J15594" t="s">
        <v>209</v>
      </c>
      <c r="K15594" t="s">
        <v>210</v>
      </c>
      <c r="L15594">
        <v>1</v>
      </c>
      <c r="M15594" t="s">
        <v>26</v>
      </c>
      <c r="N15594">
        <v>635</v>
      </c>
      <c r="O15594" s="72">
        <f>SUM($N$2:N15594)</f>
        <v>10732037</v>
      </c>
      <c r="P15594" t="s">
        <v>7114</v>
      </c>
      <c r="Q15594" t="s">
        <v>133</v>
      </c>
      <c r="R15594">
        <v>246174</v>
      </c>
      <c r="S15594" t="s">
        <v>29</v>
      </c>
      <c r="T15594" t="b">
        <v>0</v>
      </c>
      <c r="AF15594" s="11" t="s">
        <v>7114</v>
      </c>
      <c r="AG15594" s="12" t="str">
        <f t="shared" si="243"/>
        <v>UTTARAKHAND</v>
      </c>
      <c r="AH15594" s="11" t="s">
        <v>7114</v>
      </c>
      <c r="AI15594" s="12" t="str">
        <f>_xlfn.XLOOKUP(AH15594,P:P,Q:Q)</f>
        <v>UTTARAKHAND</v>
      </c>
    </row>
    <row r="15595" spans="1:35" x14ac:dyDescent="0.3">
      <c r="A15595">
        <v>15594</v>
      </c>
      <c r="B15595" t="s">
        <v>20597</v>
      </c>
      <c r="C15595">
        <v>8868910</v>
      </c>
      <c r="D15595" t="s">
        <v>51</v>
      </c>
      <c r="E15595">
        <v>30</v>
      </c>
      <c r="F15595" s="1">
        <v>44717</v>
      </c>
      <c r="G15595" t="s">
        <v>21</v>
      </c>
      <c r="H15595" t="s">
        <v>52</v>
      </c>
      <c r="I15595" t="s">
        <v>1959</v>
      </c>
      <c r="J15595" t="s">
        <v>54</v>
      </c>
      <c r="K15595" t="s">
        <v>45</v>
      </c>
      <c r="L15595">
        <v>1</v>
      </c>
      <c r="M15595" t="s">
        <v>26</v>
      </c>
      <c r="N15595">
        <v>724</v>
      </c>
      <c r="O15595" s="72">
        <f>SUM($N$2:N15595)</f>
        <v>10732761</v>
      </c>
      <c r="P15595" t="s">
        <v>1314</v>
      </c>
      <c r="Q15595" t="s">
        <v>36</v>
      </c>
      <c r="R15595">
        <v>121005</v>
      </c>
      <c r="S15595" t="s">
        <v>29</v>
      </c>
      <c r="T15595" t="b">
        <v>0</v>
      </c>
      <c r="AF15595" s="11" t="s">
        <v>1314</v>
      </c>
      <c r="AG15595" s="12" t="str">
        <f t="shared" si="243"/>
        <v>HARYANA</v>
      </c>
      <c r="AH15595" s="11" t="s">
        <v>1314</v>
      </c>
      <c r="AI15595" s="12" t="str">
        <f>_xlfn.XLOOKUP(AH15595,P:P,Q:Q)</f>
        <v>HARYANA</v>
      </c>
    </row>
    <row r="15596" spans="1:35" x14ac:dyDescent="0.3">
      <c r="A15596">
        <v>15595</v>
      </c>
      <c r="B15596" t="s">
        <v>20598</v>
      </c>
      <c r="C15596">
        <v>3056745</v>
      </c>
      <c r="D15596" t="s">
        <v>20</v>
      </c>
      <c r="E15596">
        <v>45</v>
      </c>
      <c r="F15596" s="1">
        <v>44717</v>
      </c>
      <c r="G15596" t="s">
        <v>21</v>
      </c>
      <c r="H15596" t="s">
        <v>43</v>
      </c>
      <c r="I15596" t="s">
        <v>3403</v>
      </c>
      <c r="J15596" t="s">
        <v>75</v>
      </c>
      <c r="K15596" t="s">
        <v>39</v>
      </c>
      <c r="L15596">
        <v>1</v>
      </c>
      <c r="M15596" t="s">
        <v>26</v>
      </c>
      <c r="N15596">
        <v>487</v>
      </c>
      <c r="O15596" s="72">
        <f>SUM($N$2:N15596)</f>
        <v>10733248</v>
      </c>
      <c r="P15596" t="s">
        <v>350</v>
      </c>
      <c r="Q15596" t="s">
        <v>100</v>
      </c>
      <c r="R15596">
        <v>302019</v>
      </c>
      <c r="S15596" t="s">
        <v>29</v>
      </c>
      <c r="T15596" t="b">
        <v>0</v>
      </c>
      <c r="AF15596" s="11" t="s">
        <v>350</v>
      </c>
      <c r="AG15596" s="12" t="str">
        <f t="shared" si="243"/>
        <v>RAJASTHAN</v>
      </c>
      <c r="AH15596" s="11" t="s">
        <v>350</v>
      </c>
      <c r="AI15596" s="12" t="str">
        <f>_xlfn.XLOOKUP(AH15596,P:P,Q:Q)</f>
        <v>RAJASTHAN</v>
      </c>
    </row>
    <row r="15597" spans="1:35" x14ac:dyDescent="0.3">
      <c r="A15597">
        <v>15596</v>
      </c>
      <c r="B15597" t="s">
        <v>20599</v>
      </c>
      <c r="C15597">
        <v>8386219</v>
      </c>
      <c r="D15597" t="s">
        <v>20</v>
      </c>
      <c r="E15597">
        <v>36</v>
      </c>
      <c r="F15597" s="1">
        <v>44717</v>
      </c>
      <c r="G15597" t="s">
        <v>21</v>
      </c>
      <c r="H15597" t="s">
        <v>22</v>
      </c>
      <c r="I15597" t="s">
        <v>1414</v>
      </c>
      <c r="J15597" t="s">
        <v>209</v>
      </c>
      <c r="K15597" t="s">
        <v>210</v>
      </c>
      <c r="L15597">
        <v>1</v>
      </c>
      <c r="M15597" t="s">
        <v>26</v>
      </c>
      <c r="N15597">
        <v>999</v>
      </c>
      <c r="O15597" s="72">
        <f>SUM($N$2:N15597)</f>
        <v>10734247</v>
      </c>
      <c r="P15597" t="s">
        <v>15911</v>
      </c>
      <c r="Q15597" t="s">
        <v>111</v>
      </c>
      <c r="R15597">
        <v>250002</v>
      </c>
      <c r="S15597" t="s">
        <v>29</v>
      </c>
      <c r="T15597" t="b">
        <v>0</v>
      </c>
      <c r="AF15597" s="11" t="s">
        <v>15911</v>
      </c>
      <c r="AG15597" s="12" t="str">
        <f t="shared" si="243"/>
        <v>UTTAR PRADESH</v>
      </c>
      <c r="AH15597" s="11" t="s">
        <v>15911</v>
      </c>
      <c r="AI15597" s="12" t="str">
        <f>_xlfn.XLOOKUP(AH15597,P:P,Q:Q)</f>
        <v>UTTAR PRADESH</v>
      </c>
    </row>
    <row r="15598" spans="1:35" x14ac:dyDescent="0.3">
      <c r="A15598">
        <v>15597</v>
      </c>
      <c r="B15598" t="s">
        <v>20600</v>
      </c>
      <c r="C15598">
        <v>273325</v>
      </c>
      <c r="D15598" t="s">
        <v>51</v>
      </c>
      <c r="E15598">
        <v>58</v>
      </c>
      <c r="F15598" s="1">
        <v>44717</v>
      </c>
      <c r="G15598" t="s">
        <v>21</v>
      </c>
      <c r="H15598" t="s">
        <v>43</v>
      </c>
      <c r="I15598" t="s">
        <v>7322</v>
      </c>
      <c r="J15598" t="s">
        <v>33</v>
      </c>
      <c r="K15598" t="s">
        <v>98</v>
      </c>
      <c r="L15598">
        <v>1</v>
      </c>
      <c r="M15598" t="s">
        <v>26</v>
      </c>
      <c r="N15598">
        <v>1199</v>
      </c>
      <c r="O15598" s="72">
        <f>SUM($N$2:N15598)</f>
        <v>10735446</v>
      </c>
      <c r="P15598" t="s">
        <v>8105</v>
      </c>
      <c r="Q15598" t="s">
        <v>247</v>
      </c>
      <c r="R15598">
        <v>802101</v>
      </c>
      <c r="S15598" t="s">
        <v>29</v>
      </c>
      <c r="T15598" t="b">
        <v>0</v>
      </c>
      <c r="AF15598" s="11" t="s">
        <v>8105</v>
      </c>
      <c r="AG15598" s="12" t="str">
        <f t="shared" si="243"/>
        <v>BIHAR</v>
      </c>
      <c r="AH15598" s="11" t="s">
        <v>8105</v>
      </c>
      <c r="AI15598" s="12" t="str">
        <f>_xlfn.XLOOKUP(AH15598,P:P,Q:Q)</f>
        <v>BIHAR</v>
      </c>
    </row>
    <row r="15599" spans="1:35" x14ac:dyDescent="0.3">
      <c r="A15599">
        <v>15598</v>
      </c>
      <c r="B15599" t="s">
        <v>20601</v>
      </c>
      <c r="C15599">
        <v>5790836</v>
      </c>
      <c r="D15599" t="s">
        <v>51</v>
      </c>
      <c r="E15599">
        <v>18</v>
      </c>
      <c r="F15599" s="1">
        <v>44717</v>
      </c>
      <c r="G15599" t="s">
        <v>21</v>
      </c>
      <c r="H15599" t="s">
        <v>52</v>
      </c>
      <c r="I15599" t="s">
        <v>20602</v>
      </c>
      <c r="J15599" t="s">
        <v>33</v>
      </c>
      <c r="K15599" t="s">
        <v>39</v>
      </c>
      <c r="L15599">
        <v>1</v>
      </c>
      <c r="M15599" t="s">
        <v>26</v>
      </c>
      <c r="N15599">
        <v>666</v>
      </c>
      <c r="O15599" s="72">
        <f>SUM($N$2:N15599)</f>
        <v>10736112</v>
      </c>
      <c r="P15599" t="s">
        <v>135</v>
      </c>
      <c r="Q15599" t="s">
        <v>47</v>
      </c>
      <c r="R15599">
        <v>603108</v>
      </c>
      <c r="S15599" t="s">
        <v>29</v>
      </c>
      <c r="T15599" t="b">
        <v>0</v>
      </c>
      <c r="AF15599" s="11" t="s">
        <v>135</v>
      </c>
      <c r="AG15599" s="12" t="str">
        <f t="shared" si="243"/>
        <v>TAMIL NADU</v>
      </c>
      <c r="AH15599" s="11" t="s">
        <v>135</v>
      </c>
      <c r="AI15599" s="12" t="str">
        <f>_xlfn.XLOOKUP(AH15599,P:P,Q:Q)</f>
        <v>TAMIL NADU</v>
      </c>
    </row>
    <row r="15600" spans="1:35" x14ac:dyDescent="0.3">
      <c r="A15600">
        <v>15599</v>
      </c>
      <c r="B15600" t="s">
        <v>20603</v>
      </c>
      <c r="C15600">
        <v>7867332</v>
      </c>
      <c r="D15600" t="s">
        <v>20</v>
      </c>
      <c r="E15600">
        <v>21</v>
      </c>
      <c r="F15600" s="1">
        <v>44717</v>
      </c>
      <c r="G15600" t="s">
        <v>21</v>
      </c>
      <c r="H15600" t="s">
        <v>43</v>
      </c>
      <c r="I15600" t="s">
        <v>861</v>
      </c>
      <c r="J15600" t="s">
        <v>209</v>
      </c>
      <c r="K15600" t="s">
        <v>210</v>
      </c>
      <c r="L15600">
        <v>1</v>
      </c>
      <c r="M15600" t="s">
        <v>26</v>
      </c>
      <c r="N15600">
        <v>1065</v>
      </c>
      <c r="O15600" s="72">
        <f>SUM($N$2:N15600)</f>
        <v>10737177</v>
      </c>
      <c r="P15600" t="s">
        <v>59</v>
      </c>
      <c r="Q15600" t="s">
        <v>60</v>
      </c>
      <c r="R15600">
        <v>560038</v>
      </c>
      <c r="S15600" t="s">
        <v>29</v>
      </c>
      <c r="T15600" t="b">
        <v>0</v>
      </c>
      <c r="AF15600" s="11" t="s">
        <v>59</v>
      </c>
      <c r="AG15600" s="12" t="str">
        <f t="shared" si="243"/>
        <v>KARNATAKA</v>
      </c>
      <c r="AH15600" s="11" t="s">
        <v>59</v>
      </c>
      <c r="AI15600" s="12" t="str">
        <f>_xlfn.XLOOKUP(AH15600,P:P,Q:Q)</f>
        <v>KARNATAKA</v>
      </c>
    </row>
    <row r="15601" spans="1:35" x14ac:dyDescent="0.3">
      <c r="A15601">
        <v>15600</v>
      </c>
      <c r="B15601" t="s">
        <v>20604</v>
      </c>
      <c r="C15601">
        <v>8266380</v>
      </c>
      <c r="D15601" t="s">
        <v>20</v>
      </c>
      <c r="E15601">
        <v>22</v>
      </c>
      <c r="F15601" s="1">
        <v>44717</v>
      </c>
      <c r="G15601" t="s">
        <v>21</v>
      </c>
      <c r="H15601" t="s">
        <v>43</v>
      </c>
      <c r="I15601" t="s">
        <v>815</v>
      </c>
      <c r="J15601" t="s">
        <v>209</v>
      </c>
      <c r="K15601" t="s">
        <v>210</v>
      </c>
      <c r="L15601">
        <v>1</v>
      </c>
      <c r="M15601" t="s">
        <v>26</v>
      </c>
      <c r="N15601">
        <v>799</v>
      </c>
      <c r="O15601" s="72">
        <f>SUM($N$2:N15601)</f>
        <v>10737976</v>
      </c>
      <c r="P15601" t="s">
        <v>3809</v>
      </c>
      <c r="Q15601" t="s">
        <v>126</v>
      </c>
      <c r="R15601">
        <v>480001</v>
      </c>
      <c r="S15601" t="s">
        <v>29</v>
      </c>
      <c r="T15601" t="b">
        <v>0</v>
      </c>
      <c r="AF15601" s="11" t="s">
        <v>3809</v>
      </c>
      <c r="AG15601" s="12" t="str">
        <f t="shared" si="243"/>
        <v>MADHYA PRADESH</v>
      </c>
      <c r="AH15601" s="11" t="s">
        <v>3809</v>
      </c>
      <c r="AI15601" s="12" t="str">
        <f>_xlfn.XLOOKUP(AH15601,P:P,Q:Q)</f>
        <v>MADHYA PRADESH</v>
      </c>
    </row>
    <row r="15602" spans="1:35" x14ac:dyDescent="0.3">
      <c r="A15602">
        <v>15601</v>
      </c>
      <c r="B15602" t="s">
        <v>20605</v>
      </c>
      <c r="C15602">
        <v>411143</v>
      </c>
      <c r="D15602" t="s">
        <v>20</v>
      </c>
      <c r="E15602">
        <v>19</v>
      </c>
      <c r="F15602" s="1">
        <v>44717</v>
      </c>
      <c r="G15602" t="s">
        <v>21</v>
      </c>
      <c r="H15602" t="s">
        <v>43</v>
      </c>
      <c r="I15602" t="s">
        <v>1673</v>
      </c>
      <c r="J15602" t="s">
        <v>75</v>
      </c>
      <c r="K15602" t="s">
        <v>109</v>
      </c>
      <c r="L15602">
        <v>1</v>
      </c>
      <c r="M15602" t="s">
        <v>26</v>
      </c>
      <c r="N15602">
        <v>726</v>
      </c>
      <c r="O15602" s="72">
        <f>SUM($N$2:N15602)</f>
        <v>10738702</v>
      </c>
      <c r="P15602" t="s">
        <v>20606</v>
      </c>
      <c r="Q15602" t="s">
        <v>41</v>
      </c>
      <c r="R15602">
        <v>700121</v>
      </c>
      <c r="S15602" t="s">
        <v>29</v>
      </c>
      <c r="T15602" t="b">
        <v>0</v>
      </c>
      <c r="AF15602" s="11" t="s">
        <v>20606</v>
      </c>
      <c r="AG15602" s="12" t="str">
        <f t="shared" si="243"/>
        <v>WEST BENGAL</v>
      </c>
      <c r="AH15602" s="11" t="s">
        <v>20606</v>
      </c>
      <c r="AI15602" s="12" t="str">
        <f>_xlfn.XLOOKUP(AH15602,P:P,Q:Q)</f>
        <v>WEST BENGAL</v>
      </c>
    </row>
    <row r="15603" spans="1:35" x14ac:dyDescent="0.3">
      <c r="A15603">
        <v>15602</v>
      </c>
      <c r="B15603" t="s">
        <v>20607</v>
      </c>
      <c r="C15603">
        <v>5929473</v>
      </c>
      <c r="D15603" t="s">
        <v>20</v>
      </c>
      <c r="E15603">
        <v>28</v>
      </c>
      <c r="F15603" s="1">
        <v>44717</v>
      </c>
      <c r="G15603" t="s">
        <v>21</v>
      </c>
      <c r="H15603" t="s">
        <v>43</v>
      </c>
      <c r="I15603" t="s">
        <v>1357</v>
      </c>
      <c r="J15603" t="s">
        <v>209</v>
      </c>
      <c r="K15603" t="s">
        <v>210</v>
      </c>
      <c r="L15603">
        <v>1</v>
      </c>
      <c r="M15603" t="s">
        <v>26</v>
      </c>
      <c r="N15603">
        <v>969</v>
      </c>
      <c r="O15603" s="72">
        <f>SUM($N$2:N15603)</f>
        <v>10739671</v>
      </c>
      <c r="P15603" t="s">
        <v>753</v>
      </c>
      <c r="Q15603" t="s">
        <v>95</v>
      </c>
      <c r="R15603">
        <v>751019</v>
      </c>
      <c r="S15603" t="s">
        <v>29</v>
      </c>
      <c r="T15603" t="b">
        <v>0</v>
      </c>
      <c r="AF15603" s="11" t="s">
        <v>753</v>
      </c>
      <c r="AG15603" s="12" t="str">
        <f t="shared" si="243"/>
        <v>ODISHA</v>
      </c>
      <c r="AH15603" s="11" t="s">
        <v>753</v>
      </c>
      <c r="AI15603" s="12" t="str">
        <f>_xlfn.XLOOKUP(AH15603,P:P,Q:Q)</f>
        <v>ODISHA</v>
      </c>
    </row>
    <row r="15604" spans="1:35" x14ac:dyDescent="0.3">
      <c r="A15604">
        <v>15603</v>
      </c>
      <c r="B15604" t="s">
        <v>20608</v>
      </c>
      <c r="C15604">
        <v>505814</v>
      </c>
      <c r="D15604" t="s">
        <v>51</v>
      </c>
      <c r="E15604">
        <v>27</v>
      </c>
      <c r="F15604" s="1">
        <v>44717</v>
      </c>
      <c r="G15604" t="s">
        <v>21</v>
      </c>
      <c r="H15604" t="s">
        <v>43</v>
      </c>
      <c r="I15604" t="s">
        <v>3080</v>
      </c>
      <c r="J15604" t="s">
        <v>54</v>
      </c>
      <c r="K15604" t="s">
        <v>109</v>
      </c>
      <c r="L15604">
        <v>2</v>
      </c>
      <c r="M15604" t="s">
        <v>26</v>
      </c>
      <c r="N15604">
        <v>1470</v>
      </c>
      <c r="O15604" s="72">
        <f>SUM($N$2:N15604)</f>
        <v>10741141</v>
      </c>
      <c r="P15604" t="s">
        <v>11102</v>
      </c>
      <c r="Q15604" t="s">
        <v>111</v>
      </c>
      <c r="R15604">
        <v>273201</v>
      </c>
      <c r="S15604" t="s">
        <v>29</v>
      </c>
      <c r="T15604" t="b">
        <v>0</v>
      </c>
      <c r="AF15604" s="11" t="s">
        <v>11102</v>
      </c>
      <c r="AG15604" s="12" t="str">
        <f t="shared" si="243"/>
        <v>UTTAR PRADESH</v>
      </c>
      <c r="AH15604" s="11" t="s">
        <v>11102</v>
      </c>
      <c r="AI15604" s="12" t="str">
        <f>_xlfn.XLOOKUP(AH15604,P:P,Q:Q)</f>
        <v>UTTAR PRADESH</v>
      </c>
    </row>
    <row r="15605" spans="1:35" x14ac:dyDescent="0.3">
      <c r="A15605">
        <v>15604</v>
      </c>
      <c r="B15605" t="s">
        <v>20608</v>
      </c>
      <c r="C15605">
        <v>505814</v>
      </c>
      <c r="D15605" t="s">
        <v>51</v>
      </c>
      <c r="E15605">
        <v>45</v>
      </c>
      <c r="F15605" s="1">
        <v>44717</v>
      </c>
      <c r="G15605" t="s">
        <v>21</v>
      </c>
      <c r="H15605" t="s">
        <v>52</v>
      </c>
      <c r="I15605" t="s">
        <v>2761</v>
      </c>
      <c r="J15605" t="s">
        <v>54</v>
      </c>
      <c r="K15605" t="s">
        <v>39</v>
      </c>
      <c r="L15605">
        <v>1</v>
      </c>
      <c r="M15605" t="s">
        <v>26</v>
      </c>
      <c r="N15605">
        <v>735</v>
      </c>
      <c r="O15605" s="72">
        <f>SUM($N$2:N15605)</f>
        <v>10741876</v>
      </c>
      <c r="P15605" t="s">
        <v>169</v>
      </c>
      <c r="Q15605" t="s">
        <v>56</v>
      </c>
      <c r="R15605">
        <v>411009</v>
      </c>
      <c r="S15605" t="s">
        <v>29</v>
      </c>
      <c r="T15605" t="b">
        <v>0</v>
      </c>
      <c r="AF15605" s="11" t="s">
        <v>169</v>
      </c>
      <c r="AG15605" s="12" t="str">
        <f t="shared" si="243"/>
        <v>MAHARASHTRA</v>
      </c>
      <c r="AH15605" s="11" t="s">
        <v>169</v>
      </c>
      <c r="AI15605" s="12" t="str">
        <f>_xlfn.XLOOKUP(AH15605,P:P,Q:Q)</f>
        <v>MAHARASHTRA</v>
      </c>
    </row>
    <row r="15606" spans="1:35" x14ac:dyDescent="0.3">
      <c r="A15606">
        <v>15605</v>
      </c>
      <c r="B15606" t="s">
        <v>20609</v>
      </c>
      <c r="C15606">
        <v>9036731</v>
      </c>
      <c r="D15606" t="s">
        <v>20</v>
      </c>
      <c r="E15606">
        <v>40</v>
      </c>
      <c r="F15606" s="1">
        <v>44717</v>
      </c>
      <c r="G15606" t="s">
        <v>21</v>
      </c>
      <c r="H15606" t="s">
        <v>31</v>
      </c>
      <c r="I15606" t="s">
        <v>1607</v>
      </c>
      <c r="J15606" t="s">
        <v>473</v>
      </c>
      <c r="K15606" t="s">
        <v>66</v>
      </c>
      <c r="L15606">
        <v>1</v>
      </c>
      <c r="M15606" t="s">
        <v>26</v>
      </c>
      <c r="N15606">
        <v>666</v>
      </c>
      <c r="O15606" s="72">
        <f>SUM($N$2:N15606)</f>
        <v>10742542</v>
      </c>
      <c r="P15606" t="s">
        <v>8196</v>
      </c>
      <c r="Q15606" t="s">
        <v>247</v>
      </c>
      <c r="R15606">
        <v>847211</v>
      </c>
      <c r="S15606" t="s">
        <v>29</v>
      </c>
      <c r="T15606" t="b">
        <v>0</v>
      </c>
      <c r="AF15606" s="11" t="s">
        <v>8196</v>
      </c>
      <c r="AG15606" s="12" t="str">
        <f t="shared" si="243"/>
        <v>BIHAR</v>
      </c>
      <c r="AH15606" s="11" t="s">
        <v>8196</v>
      </c>
      <c r="AI15606" s="12" t="str">
        <f>_xlfn.XLOOKUP(AH15606,P:P,Q:Q)</f>
        <v>BIHAR</v>
      </c>
    </row>
    <row r="15607" spans="1:35" x14ac:dyDescent="0.3">
      <c r="A15607">
        <v>15606</v>
      </c>
      <c r="B15607" t="s">
        <v>20609</v>
      </c>
      <c r="C15607">
        <v>9036731</v>
      </c>
      <c r="D15607" t="s">
        <v>20</v>
      </c>
      <c r="E15607">
        <v>37</v>
      </c>
      <c r="F15607" s="1">
        <v>44717</v>
      </c>
      <c r="G15607" t="s">
        <v>21</v>
      </c>
      <c r="H15607" t="s">
        <v>52</v>
      </c>
      <c r="I15607" t="s">
        <v>302</v>
      </c>
      <c r="J15607" t="s">
        <v>209</v>
      </c>
      <c r="K15607" t="s">
        <v>210</v>
      </c>
      <c r="L15607">
        <v>1</v>
      </c>
      <c r="M15607" t="s">
        <v>26</v>
      </c>
      <c r="N15607">
        <v>666</v>
      </c>
      <c r="O15607" s="72">
        <f>SUM($N$2:N15607)</f>
        <v>10743208</v>
      </c>
      <c r="P15607" t="s">
        <v>13046</v>
      </c>
      <c r="Q15607" t="s">
        <v>133</v>
      </c>
      <c r="R15607">
        <v>262401</v>
      </c>
      <c r="S15607" t="s">
        <v>29</v>
      </c>
      <c r="T15607" t="b">
        <v>0</v>
      </c>
      <c r="AF15607" s="11" t="s">
        <v>13046</v>
      </c>
      <c r="AG15607" s="12" t="str">
        <f t="shared" si="243"/>
        <v>UTTARAKHAND</v>
      </c>
      <c r="AH15607" s="11" t="s">
        <v>13046</v>
      </c>
      <c r="AI15607" s="12" t="str">
        <f>_xlfn.XLOOKUP(AH15607,P:P,Q:Q)</f>
        <v>UTTARAKHAND</v>
      </c>
    </row>
    <row r="15608" spans="1:35" x14ac:dyDescent="0.3">
      <c r="A15608">
        <v>15607</v>
      </c>
      <c r="B15608" t="s">
        <v>20610</v>
      </c>
      <c r="C15608">
        <v>8610971</v>
      </c>
      <c r="D15608" t="s">
        <v>51</v>
      </c>
      <c r="E15608">
        <v>38</v>
      </c>
      <c r="F15608" s="1">
        <v>44717</v>
      </c>
      <c r="G15608" t="s">
        <v>21</v>
      </c>
      <c r="H15608" t="s">
        <v>52</v>
      </c>
      <c r="I15608" t="s">
        <v>20611</v>
      </c>
      <c r="J15608" t="s">
        <v>33</v>
      </c>
      <c r="K15608" t="s">
        <v>25</v>
      </c>
      <c r="L15608">
        <v>1</v>
      </c>
      <c r="M15608" t="s">
        <v>26</v>
      </c>
      <c r="N15608">
        <v>599</v>
      </c>
      <c r="O15608" s="72">
        <f>SUM($N$2:N15608)</f>
        <v>10743807</v>
      </c>
      <c r="P15608" t="s">
        <v>110</v>
      </c>
      <c r="Q15608" t="s">
        <v>111</v>
      </c>
      <c r="R15608">
        <v>226029</v>
      </c>
      <c r="S15608" t="s">
        <v>29</v>
      </c>
      <c r="T15608" t="b">
        <v>0</v>
      </c>
      <c r="AF15608" s="11" t="s">
        <v>110</v>
      </c>
      <c r="AG15608" s="12" t="str">
        <f t="shared" si="243"/>
        <v>UTTAR PRADESH</v>
      </c>
      <c r="AH15608" s="11" t="s">
        <v>110</v>
      </c>
      <c r="AI15608" s="12" t="str">
        <f>_xlfn.XLOOKUP(AH15608,P:P,Q:Q)</f>
        <v>UTTAR PRADESH</v>
      </c>
    </row>
    <row r="15609" spans="1:35" x14ac:dyDescent="0.3">
      <c r="A15609">
        <v>15608</v>
      </c>
      <c r="B15609" t="s">
        <v>20612</v>
      </c>
      <c r="C15609">
        <v>1295805</v>
      </c>
      <c r="D15609" t="s">
        <v>51</v>
      </c>
      <c r="E15609">
        <v>49</v>
      </c>
      <c r="F15609" s="1">
        <v>44717</v>
      </c>
      <c r="G15609" t="s">
        <v>21</v>
      </c>
      <c r="H15609" t="s">
        <v>52</v>
      </c>
      <c r="I15609" t="s">
        <v>2382</v>
      </c>
      <c r="J15609" t="s">
        <v>54</v>
      </c>
      <c r="K15609" t="s">
        <v>98</v>
      </c>
      <c r="L15609">
        <v>1</v>
      </c>
      <c r="M15609" t="s">
        <v>26</v>
      </c>
      <c r="N15609">
        <v>735</v>
      </c>
      <c r="O15609" s="72">
        <f>SUM($N$2:N15609)</f>
        <v>10744542</v>
      </c>
      <c r="P15609" t="s">
        <v>358</v>
      </c>
      <c r="Q15609" t="s">
        <v>56</v>
      </c>
      <c r="R15609">
        <v>400607</v>
      </c>
      <c r="S15609" t="s">
        <v>29</v>
      </c>
      <c r="T15609" t="b">
        <v>0</v>
      </c>
      <c r="AF15609" s="11" t="s">
        <v>358</v>
      </c>
      <c r="AG15609" s="12" t="str">
        <f t="shared" si="243"/>
        <v>MAHARASHTRA</v>
      </c>
      <c r="AH15609" s="11" t="s">
        <v>358</v>
      </c>
      <c r="AI15609" s="12" t="str">
        <f>_xlfn.XLOOKUP(AH15609,P:P,Q:Q)</f>
        <v>MAHARASHTRA</v>
      </c>
    </row>
    <row r="15610" spans="1:35" x14ac:dyDescent="0.3">
      <c r="A15610">
        <v>15609</v>
      </c>
      <c r="B15610" t="s">
        <v>20613</v>
      </c>
      <c r="C15610">
        <v>3798707</v>
      </c>
      <c r="D15610" t="s">
        <v>20</v>
      </c>
      <c r="E15610">
        <v>46</v>
      </c>
      <c r="F15610" s="1">
        <v>44717</v>
      </c>
      <c r="G15610" t="s">
        <v>21</v>
      </c>
      <c r="H15610" t="s">
        <v>43</v>
      </c>
      <c r="I15610" t="s">
        <v>1342</v>
      </c>
      <c r="J15610" t="s">
        <v>209</v>
      </c>
      <c r="K15610" t="s">
        <v>210</v>
      </c>
      <c r="L15610">
        <v>1</v>
      </c>
      <c r="M15610" t="s">
        <v>26</v>
      </c>
      <c r="N15610">
        <v>353</v>
      </c>
      <c r="O15610" s="72">
        <f>SUM($N$2:N15610)</f>
        <v>10744895</v>
      </c>
      <c r="P15610" t="s">
        <v>20614</v>
      </c>
      <c r="Q15610" t="s">
        <v>73</v>
      </c>
      <c r="R15610">
        <v>691322</v>
      </c>
      <c r="S15610" t="s">
        <v>29</v>
      </c>
      <c r="T15610" t="b">
        <v>0</v>
      </c>
      <c r="AF15610" s="11" t="s">
        <v>20614</v>
      </c>
      <c r="AG15610" s="12" t="str">
        <f t="shared" si="243"/>
        <v>KERALA</v>
      </c>
      <c r="AH15610" s="11" t="s">
        <v>20614</v>
      </c>
      <c r="AI15610" s="12" t="str">
        <f>_xlfn.XLOOKUP(AH15610,P:P,Q:Q)</f>
        <v>KERALA</v>
      </c>
    </row>
    <row r="15611" spans="1:35" x14ac:dyDescent="0.3">
      <c r="A15611">
        <v>15610</v>
      </c>
      <c r="B15611" t="s">
        <v>20615</v>
      </c>
      <c r="C15611">
        <v>2715835</v>
      </c>
      <c r="D15611" t="s">
        <v>51</v>
      </c>
      <c r="E15611">
        <v>49</v>
      </c>
      <c r="F15611" s="1">
        <v>44717</v>
      </c>
      <c r="G15611" t="s">
        <v>21</v>
      </c>
      <c r="H15611" t="s">
        <v>22</v>
      </c>
      <c r="I15611" t="s">
        <v>4933</v>
      </c>
      <c r="J15611" t="s">
        <v>33</v>
      </c>
      <c r="K15611" t="s">
        <v>109</v>
      </c>
      <c r="L15611">
        <v>1</v>
      </c>
      <c r="M15611" t="s">
        <v>26</v>
      </c>
      <c r="N15611">
        <v>563</v>
      </c>
      <c r="O15611" s="72">
        <f>SUM($N$2:N15611)</f>
        <v>10745458</v>
      </c>
      <c r="P15611" t="s">
        <v>144</v>
      </c>
      <c r="Q15611" t="s">
        <v>145</v>
      </c>
      <c r="R15611">
        <v>380021</v>
      </c>
      <c r="S15611" t="s">
        <v>29</v>
      </c>
      <c r="T15611" t="b">
        <v>0</v>
      </c>
      <c r="AF15611" s="11" t="s">
        <v>144</v>
      </c>
      <c r="AG15611" s="12" t="str">
        <f t="shared" si="243"/>
        <v>GUJARAT</v>
      </c>
      <c r="AH15611" s="11" t="s">
        <v>144</v>
      </c>
      <c r="AI15611" s="12" t="str">
        <f>_xlfn.XLOOKUP(AH15611,P:P,Q:Q)</f>
        <v>GUJARAT</v>
      </c>
    </row>
    <row r="15612" spans="1:35" x14ac:dyDescent="0.3">
      <c r="A15612">
        <v>15611</v>
      </c>
      <c r="B15612" t="s">
        <v>20616</v>
      </c>
      <c r="C15612">
        <v>2708918</v>
      </c>
      <c r="D15612" t="s">
        <v>20</v>
      </c>
      <c r="E15612">
        <v>31</v>
      </c>
      <c r="F15612" s="1">
        <v>44717</v>
      </c>
      <c r="G15612" t="s">
        <v>21</v>
      </c>
      <c r="H15612" t="s">
        <v>22</v>
      </c>
      <c r="I15612" t="s">
        <v>469</v>
      </c>
      <c r="J15612" t="s">
        <v>209</v>
      </c>
      <c r="K15612" t="s">
        <v>210</v>
      </c>
      <c r="L15612">
        <v>1</v>
      </c>
      <c r="M15612" t="s">
        <v>26</v>
      </c>
      <c r="N15612">
        <v>499</v>
      </c>
      <c r="O15612" s="72">
        <f>SUM($N$2:N15612)</f>
        <v>10745957</v>
      </c>
      <c r="P15612" t="s">
        <v>20617</v>
      </c>
      <c r="Q15612" t="s">
        <v>73</v>
      </c>
      <c r="R15612">
        <v>688537</v>
      </c>
      <c r="S15612" t="s">
        <v>29</v>
      </c>
      <c r="T15612" t="b">
        <v>0</v>
      </c>
      <c r="AF15612" s="11" t="s">
        <v>20617</v>
      </c>
      <c r="AG15612" s="12" t="str">
        <f t="shared" si="243"/>
        <v>KERALA</v>
      </c>
      <c r="AH15612" s="11" t="s">
        <v>20617</v>
      </c>
      <c r="AI15612" s="12" t="str">
        <f>_xlfn.XLOOKUP(AH15612,P:P,Q:Q)</f>
        <v>KERALA</v>
      </c>
    </row>
    <row r="15613" spans="1:35" x14ac:dyDescent="0.3">
      <c r="A15613">
        <v>15612</v>
      </c>
      <c r="B15613" t="s">
        <v>20618</v>
      </c>
      <c r="C15613">
        <v>2063169</v>
      </c>
      <c r="D15613" t="s">
        <v>51</v>
      </c>
      <c r="E15613">
        <v>21</v>
      </c>
      <c r="F15613" s="1">
        <v>44717</v>
      </c>
      <c r="G15613" t="s">
        <v>21</v>
      </c>
      <c r="H15613" t="s">
        <v>88</v>
      </c>
      <c r="I15613" t="s">
        <v>1465</v>
      </c>
      <c r="J15613" t="s">
        <v>54</v>
      </c>
      <c r="K15613" t="s">
        <v>45</v>
      </c>
      <c r="L15613">
        <v>1</v>
      </c>
      <c r="M15613" t="s">
        <v>26</v>
      </c>
      <c r="N15613">
        <v>948</v>
      </c>
      <c r="O15613" s="72">
        <f>SUM($N$2:N15613)</f>
        <v>10746905</v>
      </c>
      <c r="P15613" t="s">
        <v>85</v>
      </c>
      <c r="Q15613" t="s">
        <v>86</v>
      </c>
      <c r="R15613">
        <v>501505</v>
      </c>
      <c r="S15613" t="s">
        <v>29</v>
      </c>
      <c r="T15613" t="b">
        <v>0</v>
      </c>
      <c r="AF15613" s="11" t="s">
        <v>85</v>
      </c>
      <c r="AG15613" s="12" t="str">
        <f t="shared" si="243"/>
        <v>TELANGANA</v>
      </c>
      <c r="AH15613" s="11" t="s">
        <v>85</v>
      </c>
      <c r="AI15613" s="12" t="str">
        <f>_xlfn.XLOOKUP(AH15613,P:P,Q:Q)</f>
        <v>TELANGANA</v>
      </c>
    </row>
    <row r="15614" spans="1:35" x14ac:dyDescent="0.3">
      <c r="A15614">
        <v>15613</v>
      </c>
      <c r="B15614" t="s">
        <v>20619</v>
      </c>
      <c r="C15614">
        <v>7759144</v>
      </c>
      <c r="D15614" t="s">
        <v>20</v>
      </c>
      <c r="E15614">
        <v>34</v>
      </c>
      <c r="F15614" s="1">
        <v>44717</v>
      </c>
      <c r="G15614" t="s">
        <v>286</v>
      </c>
      <c r="H15614" t="s">
        <v>52</v>
      </c>
      <c r="I15614" t="s">
        <v>7265</v>
      </c>
      <c r="J15614" t="s">
        <v>33</v>
      </c>
      <c r="K15614" t="s">
        <v>39</v>
      </c>
      <c r="L15614">
        <v>1</v>
      </c>
      <c r="M15614" t="s">
        <v>26</v>
      </c>
      <c r="N15614">
        <v>1399</v>
      </c>
      <c r="O15614" s="72">
        <f>SUM($N$2:N15614)</f>
        <v>10748304</v>
      </c>
      <c r="P15614" t="s">
        <v>20620</v>
      </c>
      <c r="Q15614" t="s">
        <v>126</v>
      </c>
      <c r="R15614">
        <v>476337</v>
      </c>
      <c r="S15614" t="s">
        <v>29</v>
      </c>
      <c r="T15614" t="b">
        <v>0</v>
      </c>
      <c r="AF15614" s="11" t="s">
        <v>20620</v>
      </c>
      <c r="AG15614" s="12" t="str">
        <f t="shared" si="243"/>
        <v>MADHYA PRADESH</v>
      </c>
      <c r="AH15614" s="11" t="s">
        <v>20620</v>
      </c>
      <c r="AI15614" s="12" t="str">
        <f>_xlfn.XLOOKUP(AH15614,P:P,Q:Q)</f>
        <v>MADHYA PRADESH</v>
      </c>
    </row>
    <row r="15615" spans="1:35" x14ac:dyDescent="0.3">
      <c r="A15615">
        <v>15614</v>
      </c>
      <c r="B15615" t="s">
        <v>20621</v>
      </c>
      <c r="C15615">
        <v>9243973</v>
      </c>
      <c r="D15615" t="s">
        <v>20</v>
      </c>
      <c r="E15615">
        <v>71</v>
      </c>
      <c r="F15615" s="1">
        <v>44717</v>
      </c>
      <c r="G15615" t="s">
        <v>21</v>
      </c>
      <c r="H15615" t="s">
        <v>22</v>
      </c>
      <c r="I15615" t="s">
        <v>2249</v>
      </c>
      <c r="J15615" t="s">
        <v>33</v>
      </c>
      <c r="K15615" t="s">
        <v>39</v>
      </c>
      <c r="L15615">
        <v>1</v>
      </c>
      <c r="M15615" t="s">
        <v>26</v>
      </c>
      <c r="N15615">
        <v>597</v>
      </c>
      <c r="O15615" s="72">
        <f>SUM($N$2:N15615)</f>
        <v>10748901</v>
      </c>
      <c r="P15615" t="s">
        <v>5810</v>
      </c>
      <c r="Q15615" t="s">
        <v>100</v>
      </c>
      <c r="R15615">
        <v>302013</v>
      </c>
      <c r="S15615" t="s">
        <v>29</v>
      </c>
      <c r="T15615" t="b">
        <v>0</v>
      </c>
      <c r="AF15615" s="11" t="s">
        <v>5810</v>
      </c>
      <c r="AG15615" s="12" t="str">
        <f t="shared" si="243"/>
        <v>RAJASTHAN</v>
      </c>
      <c r="AH15615" s="11" t="s">
        <v>5810</v>
      </c>
      <c r="AI15615" s="12" t="str">
        <f>_xlfn.XLOOKUP(AH15615,P:P,Q:Q)</f>
        <v>RAJASTHAN</v>
      </c>
    </row>
    <row r="15616" spans="1:35" x14ac:dyDescent="0.3">
      <c r="A15616">
        <v>15615</v>
      </c>
      <c r="B15616" t="s">
        <v>20622</v>
      </c>
      <c r="C15616">
        <v>5917659</v>
      </c>
      <c r="D15616" t="s">
        <v>51</v>
      </c>
      <c r="E15616">
        <v>23</v>
      </c>
      <c r="F15616" s="1">
        <v>44717</v>
      </c>
      <c r="G15616" t="s">
        <v>21</v>
      </c>
      <c r="H15616" t="s">
        <v>22</v>
      </c>
      <c r="I15616" t="s">
        <v>8322</v>
      </c>
      <c r="J15616" t="s">
        <v>33</v>
      </c>
      <c r="K15616" t="s">
        <v>34</v>
      </c>
      <c r="L15616">
        <v>1</v>
      </c>
      <c r="M15616" t="s">
        <v>26</v>
      </c>
      <c r="N15616">
        <v>825</v>
      </c>
      <c r="O15616" s="72">
        <f>SUM($N$2:N15616)</f>
        <v>10749726</v>
      </c>
      <c r="P15616" t="s">
        <v>12137</v>
      </c>
      <c r="Q15616" t="s">
        <v>47</v>
      </c>
      <c r="R15616">
        <v>624001</v>
      </c>
      <c r="S15616" t="s">
        <v>29</v>
      </c>
      <c r="T15616" t="b">
        <v>0</v>
      </c>
      <c r="AF15616" s="11" t="s">
        <v>12137</v>
      </c>
      <c r="AG15616" s="12" t="str">
        <f t="shared" si="243"/>
        <v>TAMIL NADU</v>
      </c>
      <c r="AH15616" s="11" t="s">
        <v>12137</v>
      </c>
      <c r="AI15616" s="12" t="str">
        <f>_xlfn.XLOOKUP(AH15616,P:P,Q:Q)</f>
        <v>TAMIL NADU</v>
      </c>
    </row>
    <row r="15617" spans="1:35" x14ac:dyDescent="0.3">
      <c r="A15617">
        <v>15616</v>
      </c>
      <c r="B15617" t="s">
        <v>20623</v>
      </c>
      <c r="C15617">
        <v>2326012</v>
      </c>
      <c r="D15617" t="s">
        <v>20</v>
      </c>
      <c r="E15617">
        <v>30</v>
      </c>
      <c r="F15617" s="1">
        <v>44717</v>
      </c>
      <c r="G15617" t="s">
        <v>21</v>
      </c>
      <c r="H15617" t="s">
        <v>43</v>
      </c>
      <c r="I15617" t="s">
        <v>818</v>
      </c>
      <c r="J15617" t="s">
        <v>209</v>
      </c>
      <c r="K15617" t="s">
        <v>210</v>
      </c>
      <c r="L15617">
        <v>1</v>
      </c>
      <c r="M15617" t="s">
        <v>26</v>
      </c>
      <c r="N15617">
        <v>999</v>
      </c>
      <c r="O15617" s="72">
        <f>SUM($N$2:N15617)</f>
        <v>10750725</v>
      </c>
      <c r="P15617" t="s">
        <v>2120</v>
      </c>
      <c r="Q15617" t="s">
        <v>73</v>
      </c>
      <c r="R15617">
        <v>679357</v>
      </c>
      <c r="S15617" t="s">
        <v>29</v>
      </c>
      <c r="T15617" t="b">
        <v>0</v>
      </c>
      <c r="AF15617" s="11" t="s">
        <v>2120</v>
      </c>
      <c r="AG15617" s="12" t="str">
        <f t="shared" si="243"/>
        <v>KERALA</v>
      </c>
      <c r="AH15617" s="11" t="s">
        <v>2120</v>
      </c>
      <c r="AI15617" s="12" t="str">
        <f>_xlfn.XLOOKUP(AH15617,P:P,Q:Q)</f>
        <v>KERALA</v>
      </c>
    </row>
    <row r="15618" spans="1:35" x14ac:dyDescent="0.3">
      <c r="A15618">
        <v>15617</v>
      </c>
      <c r="B15618" t="s">
        <v>20624</v>
      </c>
      <c r="C15618">
        <v>1334175</v>
      </c>
      <c r="D15618" t="s">
        <v>51</v>
      </c>
      <c r="E15618">
        <v>45</v>
      </c>
      <c r="F15618" s="1">
        <v>44717</v>
      </c>
      <c r="G15618" t="s">
        <v>21</v>
      </c>
      <c r="H15618" t="s">
        <v>43</v>
      </c>
      <c r="I15618" t="s">
        <v>1033</v>
      </c>
      <c r="J15618" t="s">
        <v>54</v>
      </c>
      <c r="K15618" t="s">
        <v>109</v>
      </c>
      <c r="L15618">
        <v>1</v>
      </c>
      <c r="M15618" t="s">
        <v>26</v>
      </c>
      <c r="N15618">
        <v>791</v>
      </c>
      <c r="O15618" s="72">
        <f>SUM($N$2:N15618)</f>
        <v>10751516</v>
      </c>
      <c r="P15618" t="s">
        <v>11279</v>
      </c>
      <c r="Q15618" t="s">
        <v>41</v>
      </c>
      <c r="R15618">
        <v>700144</v>
      </c>
      <c r="S15618" t="s">
        <v>29</v>
      </c>
      <c r="T15618" t="b">
        <v>0</v>
      </c>
      <c r="AF15618" s="11" t="s">
        <v>11279</v>
      </c>
      <c r="AG15618" s="12" t="str">
        <f t="shared" si="243"/>
        <v>WEST BENGAL</v>
      </c>
      <c r="AH15618" s="11" t="s">
        <v>11279</v>
      </c>
      <c r="AI15618" s="12" t="str">
        <f>_xlfn.XLOOKUP(AH15618,P:P,Q:Q)</f>
        <v>WEST BENGAL</v>
      </c>
    </row>
    <row r="15619" spans="1:35" x14ac:dyDescent="0.3">
      <c r="A15619">
        <v>15618</v>
      </c>
      <c r="B15619" t="s">
        <v>20625</v>
      </c>
      <c r="C15619">
        <v>3875404</v>
      </c>
      <c r="D15619" t="s">
        <v>20</v>
      </c>
      <c r="E15619">
        <v>41</v>
      </c>
      <c r="F15619" s="1">
        <v>44717</v>
      </c>
      <c r="G15619" t="s">
        <v>21</v>
      </c>
      <c r="H15619" t="s">
        <v>43</v>
      </c>
      <c r="I15619" t="s">
        <v>4683</v>
      </c>
      <c r="J15619" t="s">
        <v>33</v>
      </c>
      <c r="K15619" t="s">
        <v>109</v>
      </c>
      <c r="L15619">
        <v>1</v>
      </c>
      <c r="M15619" t="s">
        <v>26</v>
      </c>
      <c r="N15619">
        <v>549</v>
      </c>
      <c r="O15619" s="72">
        <f>SUM($N$2:N15619)</f>
        <v>10752065</v>
      </c>
      <c r="P15619" t="s">
        <v>85</v>
      </c>
      <c r="Q15619" t="s">
        <v>86</v>
      </c>
      <c r="R15619">
        <v>500035</v>
      </c>
      <c r="S15619" t="s">
        <v>29</v>
      </c>
      <c r="T15619" t="b">
        <v>0</v>
      </c>
      <c r="AF15619" s="11" t="s">
        <v>85</v>
      </c>
      <c r="AG15619" s="12" t="str">
        <f t="shared" ref="AG15619:AG15682" si="244">VLOOKUP(AF15619,$P:$Q,2,FALSE)</f>
        <v>TELANGANA</v>
      </c>
      <c r="AH15619" s="11" t="s">
        <v>85</v>
      </c>
      <c r="AI15619" s="12" t="str">
        <f>_xlfn.XLOOKUP(AH15619,P:P,Q:Q)</f>
        <v>TELANGANA</v>
      </c>
    </row>
    <row r="15620" spans="1:35" x14ac:dyDescent="0.3">
      <c r="A15620">
        <v>15619</v>
      </c>
      <c r="B15620" t="s">
        <v>20626</v>
      </c>
      <c r="C15620">
        <v>4762006</v>
      </c>
      <c r="D15620" t="s">
        <v>20</v>
      </c>
      <c r="E15620">
        <v>21</v>
      </c>
      <c r="F15620" s="1">
        <v>44717</v>
      </c>
      <c r="G15620" t="s">
        <v>21</v>
      </c>
      <c r="H15620" t="s">
        <v>22</v>
      </c>
      <c r="I15620" t="s">
        <v>971</v>
      </c>
      <c r="J15620" t="s">
        <v>209</v>
      </c>
      <c r="K15620" t="s">
        <v>210</v>
      </c>
      <c r="L15620">
        <v>1</v>
      </c>
      <c r="M15620" t="s">
        <v>26</v>
      </c>
      <c r="N15620">
        <v>759</v>
      </c>
      <c r="O15620" s="72">
        <f>SUM($N$2:N15620)</f>
        <v>10752824</v>
      </c>
      <c r="P15620" t="s">
        <v>5116</v>
      </c>
      <c r="Q15620" t="s">
        <v>56</v>
      </c>
      <c r="R15620">
        <v>413512</v>
      </c>
      <c r="S15620" t="s">
        <v>29</v>
      </c>
      <c r="T15620" t="b">
        <v>0</v>
      </c>
      <c r="AF15620" s="11" t="s">
        <v>5116</v>
      </c>
      <c r="AG15620" s="12" t="str">
        <f t="shared" si="244"/>
        <v>MAHARASHTRA</v>
      </c>
      <c r="AH15620" s="11" t="s">
        <v>5116</v>
      </c>
      <c r="AI15620" s="12" t="str">
        <f>_xlfn.XLOOKUP(AH15620,P:P,Q:Q)</f>
        <v>MAHARASHTRA</v>
      </c>
    </row>
    <row r="15621" spans="1:35" x14ac:dyDescent="0.3">
      <c r="A15621">
        <v>15620</v>
      </c>
      <c r="B15621" t="s">
        <v>20627</v>
      </c>
      <c r="C15621">
        <v>8577538</v>
      </c>
      <c r="D15621" t="s">
        <v>20</v>
      </c>
      <c r="E15621">
        <v>58</v>
      </c>
      <c r="F15621" s="1">
        <v>44717</v>
      </c>
      <c r="G15621" t="s">
        <v>21</v>
      </c>
      <c r="H15621" t="s">
        <v>57</v>
      </c>
      <c r="I15621" t="s">
        <v>13822</v>
      </c>
      <c r="J15621" t="s">
        <v>33</v>
      </c>
      <c r="K15621" t="s">
        <v>109</v>
      </c>
      <c r="L15621">
        <v>1</v>
      </c>
      <c r="M15621" t="s">
        <v>26</v>
      </c>
      <c r="N15621">
        <v>999</v>
      </c>
      <c r="O15621" s="72">
        <f>SUM($N$2:N15621)</f>
        <v>10753823</v>
      </c>
      <c r="P15621" t="s">
        <v>20628</v>
      </c>
      <c r="Q15621" t="s">
        <v>28</v>
      </c>
      <c r="R15621">
        <v>143519</v>
      </c>
      <c r="S15621" t="s">
        <v>29</v>
      </c>
      <c r="T15621" t="b">
        <v>0</v>
      </c>
      <c r="AF15621" s="11" t="s">
        <v>20628</v>
      </c>
      <c r="AG15621" s="12" t="str">
        <f t="shared" si="244"/>
        <v>PUNJAB</v>
      </c>
      <c r="AH15621" s="11" t="s">
        <v>20628</v>
      </c>
      <c r="AI15621" s="12" t="str">
        <f>_xlfn.XLOOKUP(AH15621,P:P,Q:Q)</f>
        <v>PUNJAB</v>
      </c>
    </row>
    <row r="15622" spans="1:35" x14ac:dyDescent="0.3">
      <c r="A15622">
        <v>15621</v>
      </c>
      <c r="B15622" t="s">
        <v>20629</v>
      </c>
      <c r="C15622">
        <v>1524237</v>
      </c>
      <c r="D15622" t="s">
        <v>20</v>
      </c>
      <c r="E15622">
        <v>39</v>
      </c>
      <c r="F15622" s="1">
        <v>44717</v>
      </c>
      <c r="G15622" t="s">
        <v>21</v>
      </c>
      <c r="H15622" t="s">
        <v>52</v>
      </c>
      <c r="I15622" t="s">
        <v>5438</v>
      </c>
      <c r="J15622" t="s">
        <v>24</v>
      </c>
      <c r="K15622" t="s">
        <v>45</v>
      </c>
      <c r="L15622">
        <v>1</v>
      </c>
      <c r="M15622" t="s">
        <v>26</v>
      </c>
      <c r="N15622">
        <v>526</v>
      </c>
      <c r="O15622" s="72">
        <f>SUM($N$2:N15622)</f>
        <v>10754349</v>
      </c>
      <c r="P15622" t="s">
        <v>3729</v>
      </c>
      <c r="Q15622" t="s">
        <v>126</v>
      </c>
      <c r="R15622">
        <v>462046</v>
      </c>
      <c r="S15622" t="s">
        <v>29</v>
      </c>
      <c r="T15622" t="b">
        <v>0</v>
      </c>
      <c r="AF15622" s="11" t="s">
        <v>3729</v>
      </c>
      <c r="AG15622" s="12" t="str">
        <f t="shared" si="244"/>
        <v>MADHYA PRADESH</v>
      </c>
      <c r="AH15622" s="11" t="s">
        <v>3729</v>
      </c>
      <c r="AI15622" s="12" t="str">
        <f>_xlfn.XLOOKUP(AH15622,P:P,Q:Q)</f>
        <v>MADHYA PRADESH</v>
      </c>
    </row>
    <row r="15623" spans="1:35" x14ac:dyDescent="0.3">
      <c r="A15623">
        <v>15622</v>
      </c>
      <c r="B15623" t="s">
        <v>20630</v>
      </c>
      <c r="C15623">
        <v>3322344</v>
      </c>
      <c r="D15623" t="s">
        <v>20</v>
      </c>
      <c r="E15623">
        <v>48</v>
      </c>
      <c r="F15623" s="1">
        <v>44717</v>
      </c>
      <c r="G15623" t="s">
        <v>113</v>
      </c>
      <c r="H15623" t="s">
        <v>52</v>
      </c>
      <c r="I15623" t="s">
        <v>827</v>
      </c>
      <c r="J15623" t="s">
        <v>209</v>
      </c>
      <c r="K15623" t="s">
        <v>210</v>
      </c>
      <c r="L15623">
        <v>1</v>
      </c>
      <c r="M15623" t="s">
        <v>26</v>
      </c>
      <c r="N15623">
        <v>291</v>
      </c>
      <c r="O15623" s="72">
        <f>SUM($N$2:N15623)</f>
        <v>10754640</v>
      </c>
      <c r="P15623" t="s">
        <v>59</v>
      </c>
      <c r="Q15623" t="s">
        <v>60</v>
      </c>
      <c r="R15623">
        <v>560099</v>
      </c>
      <c r="S15623" t="s">
        <v>29</v>
      </c>
      <c r="T15623" t="b">
        <v>0</v>
      </c>
      <c r="AF15623" s="11" t="s">
        <v>59</v>
      </c>
      <c r="AG15623" s="12" t="str">
        <f t="shared" si="244"/>
        <v>KARNATAKA</v>
      </c>
      <c r="AH15623" s="11" t="s">
        <v>59</v>
      </c>
      <c r="AI15623" s="12" t="str">
        <f>_xlfn.XLOOKUP(AH15623,P:P,Q:Q)</f>
        <v>KARNATAKA</v>
      </c>
    </row>
    <row r="15624" spans="1:35" x14ac:dyDescent="0.3">
      <c r="A15624">
        <v>15623</v>
      </c>
      <c r="B15624" t="s">
        <v>20631</v>
      </c>
      <c r="C15624">
        <v>6651523</v>
      </c>
      <c r="D15624" t="s">
        <v>20</v>
      </c>
      <c r="E15624">
        <v>27</v>
      </c>
      <c r="F15624" s="1">
        <v>44717</v>
      </c>
      <c r="G15624" t="s">
        <v>21</v>
      </c>
      <c r="H15624" t="s">
        <v>88</v>
      </c>
      <c r="I15624" t="s">
        <v>20632</v>
      </c>
      <c r="J15624" t="s">
        <v>33</v>
      </c>
      <c r="K15624" t="s">
        <v>45</v>
      </c>
      <c r="L15624">
        <v>1</v>
      </c>
      <c r="M15624" t="s">
        <v>26</v>
      </c>
      <c r="N15624">
        <v>1099</v>
      </c>
      <c r="O15624" s="72">
        <f>SUM($N$2:N15624)</f>
        <v>10755739</v>
      </c>
      <c r="P15624" t="s">
        <v>777</v>
      </c>
      <c r="Q15624" t="s">
        <v>111</v>
      </c>
      <c r="R15624">
        <v>244001</v>
      </c>
      <c r="S15624" t="s">
        <v>29</v>
      </c>
      <c r="T15624" t="b">
        <v>0</v>
      </c>
      <c r="AF15624" s="11" t="s">
        <v>777</v>
      </c>
      <c r="AG15624" s="12" t="str">
        <f t="shared" si="244"/>
        <v>UTTAR PRADESH</v>
      </c>
      <c r="AH15624" s="11" t="s">
        <v>777</v>
      </c>
      <c r="AI15624" s="12" t="str">
        <f>_xlfn.XLOOKUP(AH15624,P:P,Q:Q)</f>
        <v>UTTAR PRADESH</v>
      </c>
    </row>
    <row r="15625" spans="1:35" x14ac:dyDescent="0.3">
      <c r="A15625">
        <v>15624</v>
      </c>
      <c r="B15625" t="s">
        <v>20633</v>
      </c>
      <c r="C15625">
        <v>1797272</v>
      </c>
      <c r="D15625" t="s">
        <v>20</v>
      </c>
      <c r="E15625">
        <v>47</v>
      </c>
      <c r="F15625" s="1">
        <v>44717</v>
      </c>
      <c r="G15625" t="s">
        <v>21</v>
      </c>
      <c r="H15625" t="s">
        <v>43</v>
      </c>
      <c r="I15625" t="s">
        <v>827</v>
      </c>
      <c r="J15625" t="s">
        <v>209</v>
      </c>
      <c r="K15625" t="s">
        <v>210</v>
      </c>
      <c r="L15625">
        <v>1</v>
      </c>
      <c r="M15625" t="s">
        <v>26</v>
      </c>
      <c r="N15625">
        <v>519</v>
      </c>
      <c r="O15625" s="72">
        <f>SUM($N$2:N15625)</f>
        <v>10756258</v>
      </c>
      <c r="P15625" t="s">
        <v>1911</v>
      </c>
      <c r="Q15625" t="s">
        <v>922</v>
      </c>
      <c r="R15625">
        <v>492007</v>
      </c>
      <c r="S15625" t="s">
        <v>29</v>
      </c>
      <c r="T15625" t="b">
        <v>0</v>
      </c>
      <c r="AF15625" s="11" t="s">
        <v>1911</v>
      </c>
      <c r="AG15625" s="12" t="str">
        <f t="shared" si="244"/>
        <v>CHHATTISGARH</v>
      </c>
      <c r="AH15625" s="11" t="s">
        <v>1911</v>
      </c>
      <c r="AI15625" s="12" t="str">
        <f>_xlfn.XLOOKUP(AH15625,P:P,Q:Q)</f>
        <v>CHHATTISGARH</v>
      </c>
    </row>
    <row r="15626" spans="1:35" x14ac:dyDescent="0.3">
      <c r="A15626">
        <v>15625</v>
      </c>
      <c r="B15626" t="s">
        <v>20634</v>
      </c>
      <c r="C15626">
        <v>6910081</v>
      </c>
      <c r="D15626" t="s">
        <v>20</v>
      </c>
      <c r="E15626">
        <v>43</v>
      </c>
      <c r="F15626" s="1">
        <v>44717</v>
      </c>
      <c r="G15626" t="s">
        <v>21</v>
      </c>
      <c r="H15626" t="s">
        <v>22</v>
      </c>
      <c r="I15626" t="s">
        <v>576</v>
      </c>
      <c r="J15626" t="s">
        <v>33</v>
      </c>
      <c r="K15626" t="s">
        <v>39</v>
      </c>
      <c r="L15626">
        <v>1</v>
      </c>
      <c r="M15626" t="s">
        <v>26</v>
      </c>
      <c r="N15626">
        <v>635</v>
      </c>
      <c r="O15626" s="72">
        <f>SUM($N$2:N15626)</f>
        <v>10756893</v>
      </c>
      <c r="P15626" t="s">
        <v>617</v>
      </c>
      <c r="Q15626" t="s">
        <v>73</v>
      </c>
      <c r="R15626">
        <v>680655</v>
      </c>
      <c r="S15626" t="s">
        <v>29</v>
      </c>
      <c r="T15626" t="b">
        <v>0</v>
      </c>
      <c r="AF15626" s="11" t="s">
        <v>617</v>
      </c>
      <c r="AG15626" s="12" t="str">
        <f t="shared" si="244"/>
        <v>KERALA</v>
      </c>
      <c r="AH15626" s="11" t="s">
        <v>617</v>
      </c>
      <c r="AI15626" s="12" t="str">
        <f>_xlfn.XLOOKUP(AH15626,P:P,Q:Q)</f>
        <v>KERALA</v>
      </c>
    </row>
    <row r="15627" spans="1:35" x14ac:dyDescent="0.3">
      <c r="A15627">
        <v>15626</v>
      </c>
      <c r="B15627" t="s">
        <v>20635</v>
      </c>
      <c r="C15627">
        <v>5676828</v>
      </c>
      <c r="D15627" t="s">
        <v>20</v>
      </c>
      <c r="E15627">
        <v>25</v>
      </c>
      <c r="F15627" s="1">
        <v>44717</v>
      </c>
      <c r="G15627" t="s">
        <v>21</v>
      </c>
      <c r="H15627" t="s">
        <v>57</v>
      </c>
      <c r="I15627" t="s">
        <v>15198</v>
      </c>
      <c r="J15627" t="s">
        <v>33</v>
      </c>
      <c r="K15627" t="s">
        <v>45</v>
      </c>
      <c r="L15627">
        <v>1</v>
      </c>
      <c r="M15627" t="s">
        <v>26</v>
      </c>
      <c r="N15627">
        <v>699</v>
      </c>
      <c r="O15627" s="72">
        <f>SUM($N$2:N15627)</f>
        <v>10757592</v>
      </c>
      <c r="P15627" t="s">
        <v>3430</v>
      </c>
      <c r="Q15627" t="s">
        <v>41</v>
      </c>
      <c r="R15627">
        <v>713101</v>
      </c>
      <c r="S15627" t="s">
        <v>29</v>
      </c>
      <c r="T15627" t="b">
        <v>0</v>
      </c>
      <c r="AF15627" s="11" t="s">
        <v>3430</v>
      </c>
      <c r="AG15627" s="12" t="str">
        <f t="shared" si="244"/>
        <v>WEST BENGAL</v>
      </c>
      <c r="AH15627" s="11" t="s">
        <v>3430</v>
      </c>
      <c r="AI15627" s="12" t="str">
        <f>_xlfn.XLOOKUP(AH15627,P:P,Q:Q)</f>
        <v>WEST BENGAL</v>
      </c>
    </row>
    <row r="15628" spans="1:35" x14ac:dyDescent="0.3">
      <c r="A15628">
        <v>15627</v>
      </c>
      <c r="B15628" t="s">
        <v>20636</v>
      </c>
      <c r="C15628">
        <v>230264</v>
      </c>
      <c r="D15628" t="s">
        <v>20</v>
      </c>
      <c r="E15628">
        <v>23</v>
      </c>
      <c r="F15628" s="1">
        <v>44717</v>
      </c>
      <c r="G15628" t="s">
        <v>21</v>
      </c>
      <c r="H15628" t="s">
        <v>22</v>
      </c>
      <c r="I15628" t="s">
        <v>245</v>
      </c>
      <c r="J15628" t="s">
        <v>209</v>
      </c>
      <c r="K15628" t="s">
        <v>210</v>
      </c>
      <c r="L15628">
        <v>1</v>
      </c>
      <c r="M15628" t="s">
        <v>26</v>
      </c>
      <c r="N15628">
        <v>480</v>
      </c>
      <c r="O15628" s="72">
        <f>SUM($N$2:N15628)</f>
        <v>10758072</v>
      </c>
      <c r="P15628" t="s">
        <v>8408</v>
      </c>
      <c r="Q15628" t="s">
        <v>56</v>
      </c>
      <c r="R15628">
        <v>421201</v>
      </c>
      <c r="S15628" t="s">
        <v>29</v>
      </c>
      <c r="T15628" t="b">
        <v>0</v>
      </c>
      <c r="AF15628" s="11" t="s">
        <v>8408</v>
      </c>
      <c r="AG15628" s="12" t="str">
        <f t="shared" si="244"/>
        <v>MAHARASHTRA</v>
      </c>
      <c r="AH15628" s="11" t="s">
        <v>8408</v>
      </c>
      <c r="AI15628" s="12" t="str">
        <f>_xlfn.XLOOKUP(AH15628,P:P,Q:Q)</f>
        <v>MAHARASHTRA</v>
      </c>
    </row>
    <row r="15629" spans="1:35" x14ac:dyDescent="0.3">
      <c r="A15629">
        <v>15628</v>
      </c>
      <c r="B15629" t="s">
        <v>20637</v>
      </c>
      <c r="C15629">
        <v>2534839</v>
      </c>
      <c r="D15629" t="s">
        <v>20</v>
      </c>
      <c r="E15629">
        <v>28</v>
      </c>
      <c r="F15629" s="1">
        <v>44717</v>
      </c>
      <c r="G15629" t="s">
        <v>21</v>
      </c>
      <c r="H15629" t="s">
        <v>52</v>
      </c>
      <c r="I15629" t="s">
        <v>8332</v>
      </c>
      <c r="J15629" t="s">
        <v>33</v>
      </c>
      <c r="K15629" t="s">
        <v>109</v>
      </c>
      <c r="L15629">
        <v>1</v>
      </c>
      <c r="M15629" t="s">
        <v>26</v>
      </c>
      <c r="N15629">
        <v>1133</v>
      </c>
      <c r="O15629" s="72">
        <f>SUM($N$2:N15629)</f>
        <v>10759205</v>
      </c>
      <c r="P15629" t="s">
        <v>103</v>
      </c>
      <c r="Q15629" t="s">
        <v>56</v>
      </c>
      <c r="R15629">
        <v>400024</v>
      </c>
      <c r="S15629" t="s">
        <v>29</v>
      </c>
      <c r="T15629" t="b">
        <v>0</v>
      </c>
      <c r="AF15629" s="11" t="s">
        <v>103</v>
      </c>
      <c r="AG15629" s="12" t="str">
        <f t="shared" si="244"/>
        <v>MAHARASHTRA</v>
      </c>
      <c r="AH15629" s="11" t="s">
        <v>103</v>
      </c>
      <c r="AI15629" s="12" t="str">
        <f>_xlfn.XLOOKUP(AH15629,P:P,Q:Q)</f>
        <v>MAHARASHTRA</v>
      </c>
    </row>
    <row r="15630" spans="1:35" x14ac:dyDescent="0.3">
      <c r="A15630">
        <v>15629</v>
      </c>
      <c r="B15630" t="s">
        <v>20637</v>
      </c>
      <c r="C15630">
        <v>2534839</v>
      </c>
      <c r="D15630" t="s">
        <v>51</v>
      </c>
      <c r="E15630">
        <v>19</v>
      </c>
      <c r="F15630" s="1">
        <v>44717</v>
      </c>
      <c r="G15630" t="s">
        <v>21</v>
      </c>
      <c r="H15630" t="s">
        <v>22</v>
      </c>
      <c r="I15630" t="s">
        <v>17268</v>
      </c>
      <c r="J15630" t="s">
        <v>509</v>
      </c>
      <c r="K15630" t="s">
        <v>66</v>
      </c>
      <c r="L15630">
        <v>1</v>
      </c>
      <c r="M15630" t="s">
        <v>26</v>
      </c>
      <c r="N15630">
        <v>999</v>
      </c>
      <c r="O15630" s="72">
        <f>SUM($N$2:N15630)</f>
        <v>10760204</v>
      </c>
      <c r="P15630" t="s">
        <v>35</v>
      </c>
      <c r="Q15630" t="s">
        <v>36</v>
      </c>
      <c r="R15630">
        <v>122001</v>
      </c>
      <c r="S15630" t="s">
        <v>29</v>
      </c>
      <c r="T15630" t="b">
        <v>0</v>
      </c>
      <c r="AF15630" s="11" t="s">
        <v>35</v>
      </c>
      <c r="AG15630" s="12" t="str">
        <f t="shared" si="244"/>
        <v>HARYANA</v>
      </c>
      <c r="AH15630" s="11" t="s">
        <v>35</v>
      </c>
      <c r="AI15630" s="12" t="str">
        <f>_xlfn.XLOOKUP(AH15630,P:P,Q:Q)</f>
        <v>HARYANA</v>
      </c>
    </row>
    <row r="15631" spans="1:35" x14ac:dyDescent="0.3">
      <c r="A15631">
        <v>15630</v>
      </c>
      <c r="B15631" t="s">
        <v>20638</v>
      </c>
      <c r="C15631">
        <v>1577167</v>
      </c>
      <c r="D15631" t="s">
        <v>20</v>
      </c>
      <c r="E15631">
        <v>29</v>
      </c>
      <c r="F15631" s="1">
        <v>44717</v>
      </c>
      <c r="G15631" t="s">
        <v>21</v>
      </c>
      <c r="H15631" t="s">
        <v>52</v>
      </c>
      <c r="I15631" t="s">
        <v>14472</v>
      </c>
      <c r="J15631" t="s">
        <v>33</v>
      </c>
      <c r="K15631" t="s">
        <v>66</v>
      </c>
      <c r="L15631">
        <v>1</v>
      </c>
      <c r="M15631" t="s">
        <v>26</v>
      </c>
      <c r="N15631">
        <v>1093</v>
      </c>
      <c r="O15631" s="72">
        <f>SUM($N$2:N15631)</f>
        <v>10761297</v>
      </c>
      <c r="P15631" t="s">
        <v>2951</v>
      </c>
      <c r="Q15631" t="s">
        <v>28</v>
      </c>
      <c r="R15631">
        <v>147001</v>
      </c>
      <c r="S15631" t="s">
        <v>29</v>
      </c>
      <c r="T15631" t="b">
        <v>0</v>
      </c>
      <c r="AF15631" s="11" t="s">
        <v>2951</v>
      </c>
      <c r="AG15631" s="12" t="str">
        <f t="shared" si="244"/>
        <v>PUNJAB</v>
      </c>
      <c r="AH15631" s="11" t="s">
        <v>2951</v>
      </c>
      <c r="AI15631" s="12" t="str">
        <f>_xlfn.XLOOKUP(AH15631,P:P,Q:Q)</f>
        <v>PUNJAB</v>
      </c>
    </row>
    <row r="15632" spans="1:35" x14ac:dyDescent="0.3">
      <c r="A15632">
        <v>15631</v>
      </c>
      <c r="B15632" t="s">
        <v>20639</v>
      </c>
      <c r="C15632">
        <v>948954</v>
      </c>
      <c r="D15632" t="s">
        <v>51</v>
      </c>
      <c r="E15632">
        <v>23</v>
      </c>
      <c r="F15632" s="1">
        <v>44717</v>
      </c>
      <c r="G15632" t="s">
        <v>21</v>
      </c>
      <c r="H15632" t="s">
        <v>43</v>
      </c>
      <c r="I15632" t="s">
        <v>750</v>
      </c>
      <c r="J15632" t="s">
        <v>54</v>
      </c>
      <c r="K15632" t="s">
        <v>66</v>
      </c>
      <c r="L15632">
        <v>1</v>
      </c>
      <c r="M15632" t="s">
        <v>26</v>
      </c>
      <c r="N15632">
        <v>735</v>
      </c>
      <c r="O15632" s="72">
        <f>SUM($N$2:N15632)</f>
        <v>10762032</v>
      </c>
      <c r="P15632" t="s">
        <v>85</v>
      </c>
      <c r="Q15632" t="s">
        <v>86</v>
      </c>
      <c r="R15632">
        <v>500078</v>
      </c>
      <c r="S15632" t="s">
        <v>29</v>
      </c>
      <c r="T15632" t="b">
        <v>0</v>
      </c>
      <c r="AF15632" s="11" t="s">
        <v>85</v>
      </c>
      <c r="AG15632" s="12" t="str">
        <f t="shared" si="244"/>
        <v>TELANGANA</v>
      </c>
      <c r="AH15632" s="11" t="s">
        <v>85</v>
      </c>
      <c r="AI15632" s="12" t="str">
        <f>_xlfn.XLOOKUP(AH15632,P:P,Q:Q)</f>
        <v>TELANGANA</v>
      </c>
    </row>
    <row r="15633" spans="1:35" x14ac:dyDescent="0.3">
      <c r="A15633">
        <v>15632</v>
      </c>
      <c r="B15633" t="s">
        <v>20640</v>
      </c>
      <c r="C15633">
        <v>8416225</v>
      </c>
      <c r="D15633" t="s">
        <v>51</v>
      </c>
      <c r="E15633">
        <v>19</v>
      </c>
      <c r="F15633" s="1">
        <v>44717</v>
      </c>
      <c r="G15633" t="s">
        <v>21</v>
      </c>
      <c r="H15633" t="s">
        <v>43</v>
      </c>
      <c r="I15633" t="s">
        <v>8524</v>
      </c>
      <c r="J15633" t="s">
        <v>509</v>
      </c>
      <c r="K15633" t="s">
        <v>66</v>
      </c>
      <c r="L15633">
        <v>1</v>
      </c>
      <c r="M15633" t="s">
        <v>26</v>
      </c>
      <c r="N15633">
        <v>388</v>
      </c>
      <c r="O15633" s="72">
        <f>SUM($N$2:N15633)</f>
        <v>10762420</v>
      </c>
      <c r="P15633" t="s">
        <v>20198</v>
      </c>
      <c r="Q15633" t="s">
        <v>73</v>
      </c>
      <c r="R15633">
        <v>680101</v>
      </c>
      <c r="S15633" t="s">
        <v>29</v>
      </c>
      <c r="T15633" t="b">
        <v>0</v>
      </c>
      <c r="AF15633" s="11" t="s">
        <v>20198</v>
      </c>
      <c r="AG15633" s="12" t="str">
        <f t="shared" si="244"/>
        <v>KERALA</v>
      </c>
      <c r="AH15633" s="11" t="s">
        <v>20198</v>
      </c>
      <c r="AI15633" s="12" t="str">
        <f>_xlfn.XLOOKUP(AH15633,P:P,Q:Q)</f>
        <v>KERALA</v>
      </c>
    </row>
    <row r="15634" spans="1:35" x14ac:dyDescent="0.3">
      <c r="A15634">
        <v>15633</v>
      </c>
      <c r="B15634" t="s">
        <v>20641</v>
      </c>
      <c r="C15634">
        <v>7898918</v>
      </c>
      <c r="D15634" t="s">
        <v>20</v>
      </c>
      <c r="E15634">
        <v>63</v>
      </c>
      <c r="F15634" s="1">
        <v>44717</v>
      </c>
      <c r="G15634" t="s">
        <v>21</v>
      </c>
      <c r="H15634" t="s">
        <v>43</v>
      </c>
      <c r="I15634" t="s">
        <v>730</v>
      </c>
      <c r="J15634" t="s">
        <v>209</v>
      </c>
      <c r="K15634" t="s">
        <v>210</v>
      </c>
      <c r="L15634">
        <v>1</v>
      </c>
      <c r="M15634" t="s">
        <v>26</v>
      </c>
      <c r="N15634">
        <v>1323</v>
      </c>
      <c r="O15634" s="72">
        <f>SUM($N$2:N15634)</f>
        <v>10763743</v>
      </c>
      <c r="P15634" t="s">
        <v>2934</v>
      </c>
      <c r="Q15634" t="s">
        <v>247</v>
      </c>
      <c r="R15634">
        <v>802301</v>
      </c>
      <c r="S15634" t="s">
        <v>29</v>
      </c>
      <c r="T15634" t="b">
        <v>0</v>
      </c>
      <c r="AF15634" s="11" t="s">
        <v>2934</v>
      </c>
      <c r="AG15634" s="12" t="str">
        <f t="shared" si="244"/>
        <v>BIHAR</v>
      </c>
      <c r="AH15634" s="11" t="s">
        <v>2934</v>
      </c>
      <c r="AI15634" s="12" t="str">
        <f>_xlfn.XLOOKUP(AH15634,P:P,Q:Q)</f>
        <v>BIHAR</v>
      </c>
    </row>
    <row r="15635" spans="1:35" x14ac:dyDescent="0.3">
      <c r="A15635">
        <v>15634</v>
      </c>
      <c r="B15635" t="s">
        <v>20642</v>
      </c>
      <c r="C15635">
        <v>2104898</v>
      </c>
      <c r="D15635" t="s">
        <v>20</v>
      </c>
      <c r="E15635">
        <v>21</v>
      </c>
      <c r="F15635" s="1">
        <v>44717</v>
      </c>
      <c r="G15635" t="s">
        <v>21</v>
      </c>
      <c r="H15635" t="s">
        <v>22</v>
      </c>
      <c r="I15635" t="s">
        <v>831</v>
      </c>
      <c r="J15635" t="s">
        <v>209</v>
      </c>
      <c r="K15635" t="s">
        <v>210</v>
      </c>
      <c r="L15635">
        <v>1</v>
      </c>
      <c r="M15635" t="s">
        <v>26</v>
      </c>
      <c r="N15635">
        <v>1068</v>
      </c>
      <c r="O15635" s="72">
        <f>SUM($N$2:N15635)</f>
        <v>10764811</v>
      </c>
      <c r="P15635" t="s">
        <v>20643</v>
      </c>
      <c r="Q15635" t="s">
        <v>126</v>
      </c>
      <c r="R15635">
        <v>484555</v>
      </c>
      <c r="S15635" t="s">
        <v>29</v>
      </c>
      <c r="T15635" t="b">
        <v>0</v>
      </c>
      <c r="AF15635" s="11" t="s">
        <v>20643</v>
      </c>
      <c r="AG15635" s="12" t="str">
        <f t="shared" si="244"/>
        <v>MADHYA PRADESH</v>
      </c>
      <c r="AH15635" s="11" t="s">
        <v>20643</v>
      </c>
      <c r="AI15635" s="12" t="str">
        <f>_xlfn.XLOOKUP(AH15635,P:P,Q:Q)</f>
        <v>MADHYA PRADESH</v>
      </c>
    </row>
    <row r="15636" spans="1:35" x14ac:dyDescent="0.3">
      <c r="A15636">
        <v>15635</v>
      </c>
      <c r="B15636" t="s">
        <v>20644</v>
      </c>
      <c r="C15636">
        <v>152464</v>
      </c>
      <c r="D15636" t="s">
        <v>20</v>
      </c>
      <c r="E15636">
        <v>43</v>
      </c>
      <c r="F15636" s="1">
        <v>44717</v>
      </c>
      <c r="G15636" t="s">
        <v>21</v>
      </c>
      <c r="H15636" t="s">
        <v>52</v>
      </c>
      <c r="I15636" t="s">
        <v>412</v>
      </c>
      <c r="J15636" t="s">
        <v>33</v>
      </c>
      <c r="K15636" t="s">
        <v>39</v>
      </c>
      <c r="L15636">
        <v>1</v>
      </c>
      <c r="M15636" t="s">
        <v>26</v>
      </c>
      <c r="N15636">
        <v>654</v>
      </c>
      <c r="O15636" s="72">
        <f>SUM($N$2:N15636)</f>
        <v>10765465</v>
      </c>
      <c r="P15636" t="s">
        <v>915</v>
      </c>
      <c r="Q15636" t="s">
        <v>56</v>
      </c>
      <c r="R15636">
        <v>411014</v>
      </c>
      <c r="S15636" t="s">
        <v>29</v>
      </c>
      <c r="T15636" t="b">
        <v>0</v>
      </c>
      <c r="AF15636" s="11" t="s">
        <v>915</v>
      </c>
      <c r="AG15636" s="12" t="str">
        <f t="shared" si="244"/>
        <v>MAHARASHTRA</v>
      </c>
      <c r="AH15636" s="11" t="s">
        <v>915</v>
      </c>
      <c r="AI15636" s="12" t="str">
        <f>_xlfn.XLOOKUP(AH15636,P:P,Q:Q)</f>
        <v>MAHARASHTRA</v>
      </c>
    </row>
    <row r="15637" spans="1:35" x14ac:dyDescent="0.3">
      <c r="A15637">
        <v>15636</v>
      </c>
      <c r="B15637" t="s">
        <v>20645</v>
      </c>
      <c r="C15637">
        <v>3126080</v>
      </c>
      <c r="D15637" t="s">
        <v>51</v>
      </c>
      <c r="E15637">
        <v>26</v>
      </c>
      <c r="F15637" s="1">
        <v>44717</v>
      </c>
      <c r="G15637" t="s">
        <v>21</v>
      </c>
      <c r="H15637" t="s">
        <v>43</v>
      </c>
      <c r="I15637" t="s">
        <v>750</v>
      </c>
      <c r="J15637" t="s">
        <v>54</v>
      </c>
      <c r="K15637" t="s">
        <v>66</v>
      </c>
      <c r="L15637">
        <v>1</v>
      </c>
      <c r="M15637" t="s">
        <v>26</v>
      </c>
      <c r="N15637">
        <v>771</v>
      </c>
      <c r="O15637" s="72">
        <f>SUM($N$2:N15637)</f>
        <v>10766236</v>
      </c>
      <c r="P15637" t="s">
        <v>346</v>
      </c>
      <c r="Q15637" t="s">
        <v>60</v>
      </c>
      <c r="R15637">
        <v>570023</v>
      </c>
      <c r="S15637" t="s">
        <v>29</v>
      </c>
      <c r="T15637" t="b">
        <v>0</v>
      </c>
      <c r="AF15637" s="11" t="s">
        <v>346</v>
      </c>
      <c r="AG15637" s="12" t="str">
        <f t="shared" si="244"/>
        <v>KARNATAKA</v>
      </c>
      <c r="AH15637" s="11" t="s">
        <v>346</v>
      </c>
      <c r="AI15637" s="12" t="str">
        <f>_xlfn.XLOOKUP(AH15637,P:P,Q:Q)</f>
        <v>KARNATAKA</v>
      </c>
    </row>
    <row r="15638" spans="1:35" x14ac:dyDescent="0.3">
      <c r="A15638">
        <v>15637</v>
      </c>
      <c r="B15638" t="s">
        <v>20646</v>
      </c>
      <c r="C15638">
        <v>2639022</v>
      </c>
      <c r="D15638" t="s">
        <v>20</v>
      </c>
      <c r="E15638">
        <v>28</v>
      </c>
      <c r="F15638" s="1">
        <v>44717</v>
      </c>
      <c r="G15638" t="s">
        <v>21</v>
      </c>
      <c r="H15638" t="s">
        <v>22</v>
      </c>
      <c r="I15638" t="s">
        <v>20647</v>
      </c>
      <c r="J15638" t="s">
        <v>473</v>
      </c>
      <c r="K15638" t="s">
        <v>39</v>
      </c>
      <c r="L15638">
        <v>1</v>
      </c>
      <c r="M15638" t="s">
        <v>26</v>
      </c>
      <c r="N15638">
        <v>665</v>
      </c>
      <c r="O15638" s="72">
        <f>SUM($N$2:N15638)</f>
        <v>10766901</v>
      </c>
      <c r="P15638" t="s">
        <v>90</v>
      </c>
      <c r="Q15638" t="s">
        <v>91</v>
      </c>
      <c r="R15638">
        <v>110018</v>
      </c>
      <c r="S15638" t="s">
        <v>29</v>
      </c>
      <c r="T15638" t="b">
        <v>0</v>
      </c>
      <c r="AF15638" s="11" t="s">
        <v>90</v>
      </c>
      <c r="AG15638" s="12" t="str">
        <f t="shared" si="244"/>
        <v>DELHI</v>
      </c>
      <c r="AH15638" s="11" t="s">
        <v>90</v>
      </c>
      <c r="AI15638" s="12" t="str">
        <f>_xlfn.XLOOKUP(AH15638,P:P,Q:Q)</f>
        <v>DELHI</v>
      </c>
    </row>
    <row r="15639" spans="1:35" x14ac:dyDescent="0.3">
      <c r="A15639">
        <v>15638</v>
      </c>
      <c r="B15639" t="s">
        <v>20646</v>
      </c>
      <c r="C15639">
        <v>2639022</v>
      </c>
      <c r="D15639" t="s">
        <v>20</v>
      </c>
      <c r="E15639">
        <v>49</v>
      </c>
      <c r="F15639" s="1">
        <v>44717</v>
      </c>
      <c r="G15639" t="s">
        <v>21</v>
      </c>
      <c r="H15639" t="s">
        <v>31</v>
      </c>
      <c r="I15639" t="s">
        <v>20648</v>
      </c>
      <c r="J15639" t="s">
        <v>473</v>
      </c>
      <c r="K15639" t="s">
        <v>34</v>
      </c>
      <c r="L15639">
        <v>1</v>
      </c>
      <c r="M15639" t="s">
        <v>26</v>
      </c>
      <c r="N15639">
        <v>879</v>
      </c>
      <c r="O15639" s="72">
        <f>SUM($N$2:N15639)</f>
        <v>10767780</v>
      </c>
      <c r="P15639" t="s">
        <v>241</v>
      </c>
      <c r="Q15639" t="s">
        <v>36</v>
      </c>
      <c r="R15639">
        <v>134109</v>
      </c>
      <c r="S15639" t="s">
        <v>29</v>
      </c>
      <c r="T15639" t="b">
        <v>0</v>
      </c>
      <c r="AF15639" s="11" t="s">
        <v>241</v>
      </c>
      <c r="AG15639" s="12" t="str">
        <f t="shared" si="244"/>
        <v>HARYANA</v>
      </c>
      <c r="AH15639" s="11" t="s">
        <v>241</v>
      </c>
      <c r="AI15639" s="12" t="str">
        <f>_xlfn.XLOOKUP(AH15639,P:P,Q:Q)</f>
        <v>HARYANA</v>
      </c>
    </row>
    <row r="15640" spans="1:35" x14ac:dyDescent="0.3">
      <c r="A15640">
        <v>15639</v>
      </c>
      <c r="B15640" t="s">
        <v>20646</v>
      </c>
      <c r="C15640">
        <v>2639022</v>
      </c>
      <c r="D15640" t="s">
        <v>20</v>
      </c>
      <c r="E15640">
        <v>68</v>
      </c>
      <c r="F15640" s="1">
        <v>44717</v>
      </c>
      <c r="G15640" t="s">
        <v>21</v>
      </c>
      <c r="H15640" t="s">
        <v>52</v>
      </c>
      <c r="I15640" t="s">
        <v>838</v>
      </c>
      <c r="J15640" t="s">
        <v>209</v>
      </c>
      <c r="K15640" t="s">
        <v>210</v>
      </c>
      <c r="L15640">
        <v>1</v>
      </c>
      <c r="M15640" t="s">
        <v>26</v>
      </c>
      <c r="N15640">
        <v>802</v>
      </c>
      <c r="O15640" s="72">
        <f>SUM($N$2:N15640)</f>
        <v>10768582</v>
      </c>
      <c r="P15640" t="s">
        <v>6328</v>
      </c>
      <c r="Q15640" t="s">
        <v>100</v>
      </c>
      <c r="R15640">
        <v>301001</v>
      </c>
      <c r="S15640" t="s">
        <v>29</v>
      </c>
      <c r="T15640" t="b">
        <v>0</v>
      </c>
      <c r="AF15640" s="11" t="s">
        <v>6328</v>
      </c>
      <c r="AG15640" s="12" t="str">
        <f t="shared" si="244"/>
        <v>RAJASTHAN</v>
      </c>
      <c r="AH15640" s="11" t="s">
        <v>6328</v>
      </c>
      <c r="AI15640" s="12" t="str">
        <f>_xlfn.XLOOKUP(AH15640,P:P,Q:Q)</f>
        <v>RAJASTHAN</v>
      </c>
    </row>
    <row r="15641" spans="1:35" x14ac:dyDescent="0.3">
      <c r="A15641">
        <v>15640</v>
      </c>
      <c r="B15641" t="s">
        <v>20646</v>
      </c>
      <c r="C15641">
        <v>2639022</v>
      </c>
      <c r="D15641" t="s">
        <v>20</v>
      </c>
      <c r="E15641">
        <v>42</v>
      </c>
      <c r="F15641" s="1">
        <v>44717</v>
      </c>
      <c r="G15641" t="s">
        <v>21</v>
      </c>
      <c r="H15641" t="s">
        <v>22</v>
      </c>
      <c r="I15641" t="s">
        <v>971</v>
      </c>
      <c r="J15641" t="s">
        <v>209</v>
      </c>
      <c r="K15641" t="s">
        <v>210</v>
      </c>
      <c r="L15641">
        <v>1</v>
      </c>
      <c r="M15641" t="s">
        <v>26</v>
      </c>
      <c r="N15641">
        <v>772</v>
      </c>
      <c r="O15641" s="72">
        <f>SUM($N$2:N15641)</f>
        <v>10769354</v>
      </c>
      <c r="P15641" t="s">
        <v>90</v>
      </c>
      <c r="Q15641" t="s">
        <v>91</v>
      </c>
      <c r="R15641">
        <v>110059</v>
      </c>
      <c r="S15641" t="s">
        <v>29</v>
      </c>
      <c r="T15641" t="b">
        <v>0</v>
      </c>
      <c r="AF15641" s="11" t="s">
        <v>90</v>
      </c>
      <c r="AG15641" s="12" t="str">
        <f t="shared" si="244"/>
        <v>DELHI</v>
      </c>
      <c r="AH15641" s="11" t="s">
        <v>90</v>
      </c>
      <c r="AI15641" s="12" t="str">
        <f>_xlfn.XLOOKUP(AH15641,P:P,Q:Q)</f>
        <v>DELHI</v>
      </c>
    </row>
    <row r="15642" spans="1:35" x14ac:dyDescent="0.3">
      <c r="A15642">
        <v>15641</v>
      </c>
      <c r="B15642" t="s">
        <v>20649</v>
      </c>
      <c r="C15642">
        <v>8823859</v>
      </c>
      <c r="D15642" t="s">
        <v>20</v>
      </c>
      <c r="E15642">
        <v>37</v>
      </c>
      <c r="F15642" s="1">
        <v>44717</v>
      </c>
      <c r="G15642" t="s">
        <v>286</v>
      </c>
      <c r="H15642" t="s">
        <v>52</v>
      </c>
      <c r="I15642" t="s">
        <v>5279</v>
      </c>
      <c r="J15642" t="s">
        <v>33</v>
      </c>
      <c r="K15642" t="s">
        <v>109</v>
      </c>
      <c r="L15642">
        <v>1</v>
      </c>
      <c r="M15642" t="s">
        <v>26</v>
      </c>
      <c r="N15642">
        <v>629</v>
      </c>
      <c r="O15642" s="72">
        <f>SUM($N$2:N15642)</f>
        <v>10769983</v>
      </c>
      <c r="P15642" t="s">
        <v>79</v>
      </c>
      <c r="Q15642" t="s">
        <v>80</v>
      </c>
      <c r="R15642">
        <v>781024</v>
      </c>
      <c r="S15642" t="s">
        <v>29</v>
      </c>
      <c r="T15642" t="b">
        <v>0</v>
      </c>
      <c r="AF15642" s="11" t="s">
        <v>79</v>
      </c>
      <c r="AG15642" s="12" t="str">
        <f t="shared" si="244"/>
        <v>ASSAM</v>
      </c>
      <c r="AH15642" s="11" t="s">
        <v>79</v>
      </c>
      <c r="AI15642" s="12" t="str">
        <f>_xlfn.XLOOKUP(AH15642,P:P,Q:Q)</f>
        <v>ASSAM</v>
      </c>
    </row>
    <row r="15643" spans="1:35" x14ac:dyDescent="0.3">
      <c r="A15643">
        <v>15642</v>
      </c>
      <c r="B15643" t="s">
        <v>20650</v>
      </c>
      <c r="C15643">
        <v>2084322</v>
      </c>
      <c r="D15643" t="s">
        <v>20</v>
      </c>
      <c r="E15643">
        <v>29</v>
      </c>
      <c r="F15643" s="1">
        <v>44717</v>
      </c>
      <c r="G15643" t="s">
        <v>21</v>
      </c>
      <c r="H15643" t="s">
        <v>43</v>
      </c>
      <c r="I15643" t="s">
        <v>628</v>
      </c>
      <c r="J15643" t="s">
        <v>24</v>
      </c>
      <c r="K15643" t="s">
        <v>45</v>
      </c>
      <c r="L15643">
        <v>1</v>
      </c>
      <c r="M15643" t="s">
        <v>26</v>
      </c>
      <c r="N15643">
        <v>635</v>
      </c>
      <c r="O15643" s="72">
        <f>SUM($N$2:N15643)</f>
        <v>10770618</v>
      </c>
      <c r="P15643" t="s">
        <v>825</v>
      </c>
      <c r="Q15643" t="s">
        <v>70</v>
      </c>
      <c r="R15643">
        <v>517501</v>
      </c>
      <c r="S15643" t="s">
        <v>29</v>
      </c>
      <c r="T15643" t="b">
        <v>0</v>
      </c>
      <c r="AF15643" s="11" t="s">
        <v>825</v>
      </c>
      <c r="AG15643" s="12" t="str">
        <f t="shared" si="244"/>
        <v>ANDHRA PRADESH</v>
      </c>
      <c r="AH15643" s="11" t="s">
        <v>825</v>
      </c>
      <c r="AI15643" s="12" t="str">
        <f>_xlfn.XLOOKUP(AH15643,P:P,Q:Q)</f>
        <v>ANDHRA PRADESH</v>
      </c>
    </row>
    <row r="15644" spans="1:35" x14ac:dyDescent="0.3">
      <c r="A15644">
        <v>15643</v>
      </c>
      <c r="B15644" t="s">
        <v>20651</v>
      </c>
      <c r="C15644">
        <v>1446046</v>
      </c>
      <c r="D15644" t="s">
        <v>51</v>
      </c>
      <c r="E15644">
        <v>59</v>
      </c>
      <c r="F15644" s="1">
        <v>44717</v>
      </c>
      <c r="G15644" t="s">
        <v>21</v>
      </c>
      <c r="H15644" t="s">
        <v>88</v>
      </c>
      <c r="I15644" t="s">
        <v>20652</v>
      </c>
      <c r="J15644" t="s">
        <v>33</v>
      </c>
      <c r="K15644" t="s">
        <v>39</v>
      </c>
      <c r="L15644">
        <v>1</v>
      </c>
      <c r="M15644" t="s">
        <v>26</v>
      </c>
      <c r="N15644">
        <v>537</v>
      </c>
      <c r="O15644" s="72">
        <f>SUM($N$2:N15644)</f>
        <v>10771155</v>
      </c>
      <c r="P15644" t="s">
        <v>59</v>
      </c>
      <c r="Q15644" t="s">
        <v>60</v>
      </c>
      <c r="R15644">
        <v>560076</v>
      </c>
      <c r="S15644" t="s">
        <v>29</v>
      </c>
      <c r="T15644" t="b">
        <v>0</v>
      </c>
      <c r="AF15644" s="11" t="s">
        <v>59</v>
      </c>
      <c r="AG15644" s="12" t="str">
        <f t="shared" si="244"/>
        <v>KARNATAKA</v>
      </c>
      <c r="AH15644" s="11" t="s">
        <v>59</v>
      </c>
      <c r="AI15644" s="12" t="str">
        <f>_xlfn.XLOOKUP(AH15644,P:P,Q:Q)</f>
        <v>KARNATAKA</v>
      </c>
    </row>
    <row r="15645" spans="1:35" x14ac:dyDescent="0.3">
      <c r="A15645">
        <v>15644</v>
      </c>
      <c r="B15645" t="s">
        <v>20653</v>
      </c>
      <c r="C15645">
        <v>9663671</v>
      </c>
      <c r="D15645" t="s">
        <v>51</v>
      </c>
      <c r="E15645">
        <v>24</v>
      </c>
      <c r="F15645" s="1">
        <v>44717</v>
      </c>
      <c r="G15645" t="s">
        <v>21</v>
      </c>
      <c r="H15645" t="s">
        <v>43</v>
      </c>
      <c r="I15645" t="s">
        <v>206</v>
      </c>
      <c r="J15645" t="s">
        <v>33</v>
      </c>
      <c r="K15645" t="s">
        <v>98</v>
      </c>
      <c r="L15645">
        <v>1</v>
      </c>
      <c r="M15645" t="s">
        <v>26</v>
      </c>
      <c r="N15645">
        <v>916</v>
      </c>
      <c r="O15645" s="72">
        <f>SUM($N$2:N15645)</f>
        <v>10772071</v>
      </c>
      <c r="P15645" t="s">
        <v>59</v>
      </c>
      <c r="Q15645" t="s">
        <v>60</v>
      </c>
      <c r="R15645">
        <v>560068</v>
      </c>
      <c r="S15645" t="s">
        <v>29</v>
      </c>
      <c r="T15645" t="b">
        <v>0</v>
      </c>
      <c r="AF15645" s="11" t="s">
        <v>59</v>
      </c>
      <c r="AG15645" s="12" t="str">
        <f t="shared" si="244"/>
        <v>KARNATAKA</v>
      </c>
      <c r="AH15645" s="11" t="s">
        <v>59</v>
      </c>
      <c r="AI15645" s="12" t="str">
        <f>_xlfn.XLOOKUP(AH15645,P:P,Q:Q)</f>
        <v>KARNATAKA</v>
      </c>
    </row>
    <row r="15646" spans="1:35" x14ac:dyDescent="0.3">
      <c r="A15646">
        <v>15645</v>
      </c>
      <c r="B15646" t="s">
        <v>20654</v>
      </c>
      <c r="C15646">
        <v>3940605</v>
      </c>
      <c r="D15646" t="s">
        <v>20</v>
      </c>
      <c r="E15646">
        <v>30</v>
      </c>
      <c r="F15646" s="1">
        <v>44717</v>
      </c>
      <c r="G15646" t="s">
        <v>21</v>
      </c>
      <c r="H15646" t="s">
        <v>62</v>
      </c>
      <c r="I15646" t="s">
        <v>1867</v>
      </c>
      <c r="J15646" t="s">
        <v>75</v>
      </c>
      <c r="K15646" t="s">
        <v>39</v>
      </c>
      <c r="L15646">
        <v>1</v>
      </c>
      <c r="M15646" t="s">
        <v>26</v>
      </c>
      <c r="N15646">
        <v>599</v>
      </c>
      <c r="O15646" s="72">
        <f>SUM($N$2:N15646)</f>
        <v>10772670</v>
      </c>
      <c r="P15646" t="s">
        <v>135</v>
      </c>
      <c r="Q15646" t="s">
        <v>47</v>
      </c>
      <c r="R15646">
        <v>600058</v>
      </c>
      <c r="S15646" t="s">
        <v>29</v>
      </c>
      <c r="T15646" t="b">
        <v>0</v>
      </c>
      <c r="AF15646" s="11" t="s">
        <v>135</v>
      </c>
      <c r="AG15646" s="12" t="str">
        <f t="shared" si="244"/>
        <v>TAMIL NADU</v>
      </c>
      <c r="AH15646" s="11" t="s">
        <v>135</v>
      </c>
      <c r="AI15646" s="12" t="str">
        <f>_xlfn.XLOOKUP(AH15646,P:P,Q:Q)</f>
        <v>TAMIL NADU</v>
      </c>
    </row>
    <row r="15647" spans="1:35" x14ac:dyDescent="0.3">
      <c r="A15647">
        <v>15646</v>
      </c>
      <c r="B15647" t="s">
        <v>20655</v>
      </c>
      <c r="C15647">
        <v>167064</v>
      </c>
      <c r="D15647" t="s">
        <v>20</v>
      </c>
      <c r="E15647">
        <v>57</v>
      </c>
      <c r="F15647" s="1">
        <v>44717</v>
      </c>
      <c r="G15647" t="s">
        <v>21</v>
      </c>
      <c r="H15647" t="s">
        <v>22</v>
      </c>
      <c r="I15647" t="s">
        <v>256</v>
      </c>
      <c r="J15647" t="s">
        <v>209</v>
      </c>
      <c r="K15647" t="s">
        <v>210</v>
      </c>
      <c r="L15647">
        <v>1</v>
      </c>
      <c r="M15647" t="s">
        <v>26</v>
      </c>
      <c r="N15647">
        <v>1096</v>
      </c>
      <c r="O15647" s="72">
        <f>SUM($N$2:N15647)</f>
        <v>10773766</v>
      </c>
      <c r="P15647" t="s">
        <v>669</v>
      </c>
      <c r="Q15647" t="s">
        <v>126</v>
      </c>
      <c r="R15647">
        <v>482004</v>
      </c>
      <c r="S15647" t="s">
        <v>29</v>
      </c>
      <c r="T15647" t="b">
        <v>0</v>
      </c>
      <c r="AF15647" s="11" t="s">
        <v>669</v>
      </c>
      <c r="AG15647" s="12" t="str">
        <f t="shared" si="244"/>
        <v>MADHYA PRADESH</v>
      </c>
      <c r="AH15647" s="11" t="s">
        <v>669</v>
      </c>
      <c r="AI15647" s="12" t="str">
        <f>_xlfn.XLOOKUP(AH15647,P:P,Q:Q)</f>
        <v>MADHYA PRADESH</v>
      </c>
    </row>
    <row r="15648" spans="1:35" x14ac:dyDescent="0.3">
      <c r="A15648">
        <v>15647</v>
      </c>
      <c r="B15648" t="s">
        <v>20656</v>
      </c>
      <c r="C15648">
        <v>428176</v>
      </c>
      <c r="D15648" t="s">
        <v>51</v>
      </c>
      <c r="E15648">
        <v>27</v>
      </c>
      <c r="F15648" s="1">
        <v>44717</v>
      </c>
      <c r="G15648" t="s">
        <v>21</v>
      </c>
      <c r="H15648" t="s">
        <v>43</v>
      </c>
      <c r="I15648" t="s">
        <v>20657</v>
      </c>
      <c r="J15648" t="s">
        <v>2006</v>
      </c>
      <c r="K15648" t="s">
        <v>66</v>
      </c>
      <c r="L15648">
        <v>1</v>
      </c>
      <c r="M15648" t="s">
        <v>26</v>
      </c>
      <c r="N15648">
        <v>360</v>
      </c>
      <c r="O15648" s="72">
        <f>SUM($N$2:N15648)</f>
        <v>10774126</v>
      </c>
      <c r="P15648" t="s">
        <v>59</v>
      </c>
      <c r="Q15648" t="s">
        <v>60</v>
      </c>
      <c r="R15648">
        <v>560016</v>
      </c>
      <c r="S15648" t="s">
        <v>29</v>
      </c>
      <c r="T15648" t="b">
        <v>0</v>
      </c>
      <c r="AF15648" s="11" t="s">
        <v>59</v>
      </c>
      <c r="AG15648" s="12" t="str">
        <f t="shared" si="244"/>
        <v>KARNATAKA</v>
      </c>
      <c r="AH15648" s="11" t="s">
        <v>59</v>
      </c>
      <c r="AI15648" s="12" t="str">
        <f>_xlfn.XLOOKUP(AH15648,P:P,Q:Q)</f>
        <v>KARNATAKA</v>
      </c>
    </row>
    <row r="15649" spans="1:35" x14ac:dyDescent="0.3">
      <c r="A15649">
        <v>15648</v>
      </c>
      <c r="B15649" t="s">
        <v>20658</v>
      </c>
      <c r="C15649">
        <v>8698771</v>
      </c>
      <c r="D15649" t="s">
        <v>51</v>
      </c>
      <c r="E15649">
        <v>77</v>
      </c>
      <c r="F15649" s="1">
        <v>44717</v>
      </c>
      <c r="G15649" t="s">
        <v>21</v>
      </c>
      <c r="H15649" t="s">
        <v>52</v>
      </c>
      <c r="I15649" t="s">
        <v>165</v>
      </c>
      <c r="J15649" t="s">
        <v>33</v>
      </c>
      <c r="K15649" t="s">
        <v>45</v>
      </c>
      <c r="L15649">
        <v>1</v>
      </c>
      <c r="M15649" t="s">
        <v>26</v>
      </c>
      <c r="N15649">
        <v>1112</v>
      </c>
      <c r="O15649" s="72">
        <f>SUM($N$2:N15649)</f>
        <v>10775238</v>
      </c>
      <c r="P15649" t="s">
        <v>103</v>
      </c>
      <c r="Q15649" t="s">
        <v>56</v>
      </c>
      <c r="R15649">
        <v>400079</v>
      </c>
      <c r="S15649" t="s">
        <v>29</v>
      </c>
      <c r="T15649" t="b">
        <v>0</v>
      </c>
      <c r="AF15649" s="11" t="s">
        <v>103</v>
      </c>
      <c r="AG15649" s="12" t="str">
        <f t="shared" si="244"/>
        <v>MAHARASHTRA</v>
      </c>
      <c r="AH15649" s="11" t="s">
        <v>103</v>
      </c>
      <c r="AI15649" s="12" t="str">
        <f>_xlfn.XLOOKUP(AH15649,P:P,Q:Q)</f>
        <v>MAHARASHTRA</v>
      </c>
    </row>
    <row r="15650" spans="1:35" x14ac:dyDescent="0.3">
      <c r="A15650">
        <v>15649</v>
      </c>
      <c r="B15650" t="s">
        <v>20659</v>
      </c>
      <c r="C15650">
        <v>9957663</v>
      </c>
      <c r="D15650" t="s">
        <v>20</v>
      </c>
      <c r="E15650">
        <v>32</v>
      </c>
      <c r="F15650" s="1">
        <v>44717</v>
      </c>
      <c r="G15650" t="s">
        <v>21</v>
      </c>
      <c r="H15650" t="s">
        <v>43</v>
      </c>
      <c r="I15650" t="s">
        <v>730</v>
      </c>
      <c r="J15650" t="s">
        <v>209</v>
      </c>
      <c r="K15650" t="s">
        <v>210</v>
      </c>
      <c r="L15650">
        <v>1</v>
      </c>
      <c r="M15650" t="s">
        <v>26</v>
      </c>
      <c r="N15650">
        <v>549</v>
      </c>
      <c r="O15650" s="72">
        <f>SUM($N$2:N15650)</f>
        <v>10775787</v>
      </c>
      <c r="P15650" t="s">
        <v>5689</v>
      </c>
      <c r="Q15650" t="s">
        <v>41</v>
      </c>
      <c r="R15650">
        <v>711316</v>
      </c>
      <c r="S15650" t="s">
        <v>29</v>
      </c>
      <c r="T15650" t="b">
        <v>0</v>
      </c>
      <c r="AF15650" s="11" t="s">
        <v>5689</v>
      </c>
      <c r="AG15650" s="12" t="str">
        <f t="shared" si="244"/>
        <v>WEST BENGAL</v>
      </c>
      <c r="AH15650" s="11" t="s">
        <v>5689</v>
      </c>
      <c r="AI15650" s="12" t="str">
        <f>_xlfn.XLOOKUP(AH15650,P:P,Q:Q)</f>
        <v>WEST BENGAL</v>
      </c>
    </row>
    <row r="15651" spans="1:35" x14ac:dyDescent="0.3">
      <c r="A15651">
        <v>15650</v>
      </c>
      <c r="B15651" t="s">
        <v>20660</v>
      </c>
      <c r="C15651">
        <v>7432073</v>
      </c>
      <c r="D15651" t="s">
        <v>20</v>
      </c>
      <c r="E15651">
        <v>27</v>
      </c>
      <c r="F15651" s="1">
        <v>44717</v>
      </c>
      <c r="G15651" t="s">
        <v>21</v>
      </c>
      <c r="H15651" t="s">
        <v>57</v>
      </c>
      <c r="I15651" t="s">
        <v>9978</v>
      </c>
      <c r="J15651" t="s">
        <v>75</v>
      </c>
      <c r="K15651" t="s">
        <v>45</v>
      </c>
      <c r="L15651">
        <v>1</v>
      </c>
      <c r="M15651" t="s">
        <v>26</v>
      </c>
      <c r="N15651">
        <v>434</v>
      </c>
      <c r="O15651" s="72">
        <f>SUM($N$2:N15651)</f>
        <v>10776221</v>
      </c>
      <c r="P15651" t="s">
        <v>3430</v>
      </c>
      <c r="Q15651" t="s">
        <v>41</v>
      </c>
      <c r="R15651">
        <v>713103</v>
      </c>
      <c r="S15651" t="s">
        <v>29</v>
      </c>
      <c r="T15651" t="b">
        <v>0</v>
      </c>
      <c r="AF15651" s="11" t="s">
        <v>3430</v>
      </c>
      <c r="AG15651" s="12" t="str">
        <f t="shared" si="244"/>
        <v>WEST BENGAL</v>
      </c>
      <c r="AH15651" s="11" t="s">
        <v>3430</v>
      </c>
      <c r="AI15651" s="12" t="str">
        <f>_xlfn.XLOOKUP(AH15651,P:P,Q:Q)</f>
        <v>WEST BENGAL</v>
      </c>
    </row>
    <row r="15652" spans="1:35" x14ac:dyDescent="0.3">
      <c r="A15652">
        <v>15651</v>
      </c>
      <c r="B15652" t="s">
        <v>20661</v>
      </c>
      <c r="C15652">
        <v>4299159</v>
      </c>
      <c r="D15652" t="s">
        <v>20</v>
      </c>
      <c r="E15652">
        <v>35</v>
      </c>
      <c r="F15652" s="1">
        <v>44717</v>
      </c>
      <c r="G15652" t="s">
        <v>21</v>
      </c>
      <c r="H15652" t="s">
        <v>43</v>
      </c>
      <c r="I15652" t="s">
        <v>927</v>
      </c>
      <c r="J15652" t="s">
        <v>209</v>
      </c>
      <c r="K15652" t="s">
        <v>210</v>
      </c>
      <c r="L15652">
        <v>1</v>
      </c>
      <c r="M15652" t="s">
        <v>26</v>
      </c>
      <c r="N15652">
        <v>486</v>
      </c>
      <c r="O15652" s="72">
        <f>SUM($N$2:N15652)</f>
        <v>10776707</v>
      </c>
      <c r="P15652" t="s">
        <v>85</v>
      </c>
      <c r="Q15652" t="s">
        <v>86</v>
      </c>
      <c r="R15652">
        <v>500083</v>
      </c>
      <c r="S15652" t="s">
        <v>29</v>
      </c>
      <c r="T15652" t="b">
        <v>0</v>
      </c>
      <c r="AF15652" s="11" t="s">
        <v>85</v>
      </c>
      <c r="AG15652" s="12" t="str">
        <f t="shared" si="244"/>
        <v>TELANGANA</v>
      </c>
      <c r="AH15652" s="11" t="s">
        <v>85</v>
      </c>
      <c r="AI15652" s="12" t="str">
        <f>_xlfn.XLOOKUP(AH15652,P:P,Q:Q)</f>
        <v>TELANGANA</v>
      </c>
    </row>
    <row r="15653" spans="1:35" x14ac:dyDescent="0.3">
      <c r="A15653">
        <v>15652</v>
      </c>
      <c r="B15653" t="s">
        <v>20662</v>
      </c>
      <c r="C15653">
        <v>2574365</v>
      </c>
      <c r="D15653" t="s">
        <v>20</v>
      </c>
      <c r="E15653">
        <v>28</v>
      </c>
      <c r="F15653" s="1">
        <v>44717</v>
      </c>
      <c r="G15653" t="s">
        <v>21</v>
      </c>
      <c r="H15653" t="s">
        <v>22</v>
      </c>
      <c r="I15653" t="s">
        <v>13694</v>
      </c>
      <c r="J15653" t="s">
        <v>33</v>
      </c>
      <c r="K15653" t="s">
        <v>98</v>
      </c>
      <c r="L15653">
        <v>1</v>
      </c>
      <c r="M15653" t="s">
        <v>26</v>
      </c>
      <c r="N15653">
        <v>845</v>
      </c>
      <c r="O15653" s="72">
        <f>SUM($N$2:N15653)</f>
        <v>10777552</v>
      </c>
      <c r="P15653" t="s">
        <v>20663</v>
      </c>
      <c r="Q15653" t="s">
        <v>47</v>
      </c>
      <c r="R15653">
        <v>627002</v>
      </c>
      <c r="S15653" t="s">
        <v>29</v>
      </c>
      <c r="T15653" t="b">
        <v>0</v>
      </c>
      <c r="AF15653" s="11" t="s">
        <v>20663</v>
      </c>
      <c r="AG15653" s="12" t="str">
        <f t="shared" si="244"/>
        <v>TAMIL NADU</v>
      </c>
      <c r="AH15653" s="11" t="s">
        <v>20663</v>
      </c>
      <c r="AI15653" s="12" t="str">
        <f>_xlfn.XLOOKUP(AH15653,P:P,Q:Q)</f>
        <v>TAMIL NADU</v>
      </c>
    </row>
    <row r="15654" spans="1:35" x14ac:dyDescent="0.3">
      <c r="A15654">
        <v>15653</v>
      </c>
      <c r="B15654" t="s">
        <v>20662</v>
      </c>
      <c r="C15654">
        <v>2574365</v>
      </c>
      <c r="D15654" t="s">
        <v>20</v>
      </c>
      <c r="E15654">
        <v>22</v>
      </c>
      <c r="F15654" s="1">
        <v>44717</v>
      </c>
      <c r="G15654" t="s">
        <v>21</v>
      </c>
      <c r="H15654" t="s">
        <v>22</v>
      </c>
      <c r="I15654" t="s">
        <v>739</v>
      </c>
      <c r="J15654" t="s">
        <v>473</v>
      </c>
      <c r="K15654" t="s">
        <v>34</v>
      </c>
      <c r="L15654">
        <v>1</v>
      </c>
      <c r="M15654" t="s">
        <v>26</v>
      </c>
      <c r="N15654">
        <v>665</v>
      </c>
      <c r="O15654" s="72">
        <f>SUM($N$2:N15654)</f>
        <v>10778217</v>
      </c>
      <c r="P15654" t="s">
        <v>10347</v>
      </c>
      <c r="Q15654" t="s">
        <v>80</v>
      </c>
      <c r="R15654">
        <v>788710</v>
      </c>
      <c r="S15654" t="s">
        <v>29</v>
      </c>
      <c r="T15654" t="b">
        <v>0</v>
      </c>
      <c r="AF15654" s="11" t="s">
        <v>10347</v>
      </c>
      <c r="AG15654" s="12" t="str">
        <f t="shared" si="244"/>
        <v>ASSAM</v>
      </c>
      <c r="AH15654" s="11" t="s">
        <v>10347</v>
      </c>
      <c r="AI15654" s="12" t="str">
        <f>_xlfn.XLOOKUP(AH15654,P:P,Q:Q)</f>
        <v>ASSAM</v>
      </c>
    </row>
    <row r="15655" spans="1:35" x14ac:dyDescent="0.3">
      <c r="A15655">
        <v>15654</v>
      </c>
      <c r="B15655" t="s">
        <v>20664</v>
      </c>
      <c r="C15655">
        <v>418579</v>
      </c>
      <c r="D15655" t="s">
        <v>20</v>
      </c>
      <c r="E15655">
        <v>74</v>
      </c>
      <c r="F15655" s="1">
        <v>44717</v>
      </c>
      <c r="G15655" t="s">
        <v>21</v>
      </c>
      <c r="H15655" t="s">
        <v>22</v>
      </c>
      <c r="I15655" t="s">
        <v>6211</v>
      </c>
      <c r="J15655" t="s">
        <v>24</v>
      </c>
      <c r="K15655" t="s">
        <v>221</v>
      </c>
      <c r="L15655">
        <v>1</v>
      </c>
      <c r="M15655" t="s">
        <v>26</v>
      </c>
      <c r="N15655">
        <v>1099</v>
      </c>
      <c r="O15655" s="72">
        <f>SUM($N$2:N15655)</f>
        <v>10779316</v>
      </c>
      <c r="P15655" t="s">
        <v>90</v>
      </c>
      <c r="Q15655" t="s">
        <v>91</v>
      </c>
      <c r="R15655">
        <v>110019</v>
      </c>
      <c r="S15655" t="s">
        <v>29</v>
      </c>
      <c r="T15655" t="b">
        <v>0</v>
      </c>
      <c r="AF15655" s="11" t="s">
        <v>90</v>
      </c>
      <c r="AG15655" s="12" t="str">
        <f t="shared" si="244"/>
        <v>DELHI</v>
      </c>
      <c r="AH15655" s="11" t="s">
        <v>90</v>
      </c>
      <c r="AI15655" s="12" t="str">
        <f>_xlfn.XLOOKUP(AH15655,P:P,Q:Q)</f>
        <v>DELHI</v>
      </c>
    </row>
    <row r="15656" spans="1:35" x14ac:dyDescent="0.3">
      <c r="A15656">
        <v>15655</v>
      </c>
      <c r="B15656" t="s">
        <v>20665</v>
      </c>
      <c r="C15656">
        <v>7641102</v>
      </c>
      <c r="D15656" t="s">
        <v>20</v>
      </c>
      <c r="E15656">
        <v>32</v>
      </c>
      <c r="F15656" s="1">
        <v>44717</v>
      </c>
      <c r="G15656" t="s">
        <v>113</v>
      </c>
      <c r="H15656" t="s">
        <v>22</v>
      </c>
      <c r="I15656" t="s">
        <v>10322</v>
      </c>
      <c r="J15656" t="s">
        <v>24</v>
      </c>
      <c r="K15656" t="s">
        <v>221</v>
      </c>
      <c r="L15656">
        <v>1</v>
      </c>
      <c r="M15656" t="s">
        <v>26</v>
      </c>
      <c r="N15656">
        <v>528</v>
      </c>
      <c r="O15656" s="72">
        <f>SUM($N$2:N15656)</f>
        <v>10779844</v>
      </c>
      <c r="P15656" t="s">
        <v>829</v>
      </c>
      <c r="Q15656" t="s">
        <v>91</v>
      </c>
      <c r="R15656">
        <v>110060</v>
      </c>
      <c r="S15656" t="s">
        <v>29</v>
      </c>
      <c r="T15656" t="b">
        <v>0</v>
      </c>
      <c r="AF15656" s="11" t="s">
        <v>829</v>
      </c>
      <c r="AG15656" s="12" t="str">
        <f t="shared" si="244"/>
        <v>DELHI</v>
      </c>
      <c r="AH15656" s="11" t="s">
        <v>829</v>
      </c>
      <c r="AI15656" s="12" t="str">
        <f>_xlfn.XLOOKUP(AH15656,P:P,Q:Q)</f>
        <v>DELHI</v>
      </c>
    </row>
    <row r="15657" spans="1:35" x14ac:dyDescent="0.3">
      <c r="A15657">
        <v>15656</v>
      </c>
      <c r="B15657" t="s">
        <v>20666</v>
      </c>
      <c r="C15657">
        <v>4110106</v>
      </c>
      <c r="D15657" t="s">
        <v>20</v>
      </c>
      <c r="E15657">
        <v>23</v>
      </c>
      <c r="F15657" s="1">
        <v>44717</v>
      </c>
      <c r="G15657" t="s">
        <v>228</v>
      </c>
      <c r="H15657" t="s">
        <v>22</v>
      </c>
      <c r="I15657" t="s">
        <v>2674</v>
      </c>
      <c r="J15657" t="s">
        <v>75</v>
      </c>
      <c r="K15657" t="s">
        <v>25</v>
      </c>
      <c r="L15657">
        <v>1</v>
      </c>
      <c r="M15657" t="s">
        <v>26</v>
      </c>
      <c r="N15657">
        <v>309</v>
      </c>
      <c r="O15657" s="72">
        <f>SUM($N$2:N15657)</f>
        <v>10780153</v>
      </c>
      <c r="P15657" t="s">
        <v>20667</v>
      </c>
      <c r="Q15657" t="s">
        <v>47</v>
      </c>
      <c r="R15657">
        <v>643217</v>
      </c>
      <c r="S15657" t="s">
        <v>29</v>
      </c>
      <c r="T15657" t="b">
        <v>0</v>
      </c>
      <c r="AF15657" s="11" t="s">
        <v>20667</v>
      </c>
      <c r="AG15657" s="12" t="str">
        <f t="shared" si="244"/>
        <v>TAMIL NADU</v>
      </c>
      <c r="AH15657" s="11" t="s">
        <v>20667</v>
      </c>
      <c r="AI15657" s="12" t="str">
        <f>_xlfn.XLOOKUP(AH15657,P:P,Q:Q)</f>
        <v>TAMIL NADU</v>
      </c>
    </row>
    <row r="15658" spans="1:35" x14ac:dyDescent="0.3">
      <c r="A15658">
        <v>15657</v>
      </c>
      <c r="B15658" t="s">
        <v>20668</v>
      </c>
      <c r="C15658">
        <v>446500</v>
      </c>
      <c r="D15658" t="s">
        <v>51</v>
      </c>
      <c r="E15658">
        <v>48</v>
      </c>
      <c r="F15658" s="1">
        <v>44717</v>
      </c>
      <c r="G15658" t="s">
        <v>21</v>
      </c>
      <c r="H15658" t="s">
        <v>62</v>
      </c>
      <c r="I15658" t="s">
        <v>492</v>
      </c>
      <c r="J15658" t="s">
        <v>54</v>
      </c>
      <c r="K15658" t="s">
        <v>25</v>
      </c>
      <c r="L15658">
        <v>1</v>
      </c>
      <c r="M15658" t="s">
        <v>26</v>
      </c>
      <c r="N15658">
        <v>791</v>
      </c>
      <c r="O15658" s="72">
        <f>SUM($N$2:N15658)</f>
        <v>10780944</v>
      </c>
      <c r="P15658" t="s">
        <v>915</v>
      </c>
      <c r="Q15658" t="s">
        <v>56</v>
      </c>
      <c r="R15658">
        <v>411057</v>
      </c>
      <c r="S15658" t="s">
        <v>29</v>
      </c>
      <c r="T15658" t="b">
        <v>0</v>
      </c>
      <c r="AF15658" s="11" t="s">
        <v>915</v>
      </c>
      <c r="AG15658" s="12" t="str">
        <f t="shared" si="244"/>
        <v>MAHARASHTRA</v>
      </c>
      <c r="AH15658" s="11" t="s">
        <v>915</v>
      </c>
      <c r="AI15658" s="12" t="str">
        <f>_xlfn.XLOOKUP(AH15658,P:P,Q:Q)</f>
        <v>MAHARASHTRA</v>
      </c>
    </row>
    <row r="15659" spans="1:35" x14ac:dyDescent="0.3">
      <c r="A15659">
        <v>15658</v>
      </c>
      <c r="B15659" t="s">
        <v>20669</v>
      </c>
      <c r="C15659">
        <v>959561</v>
      </c>
      <c r="D15659" t="s">
        <v>20</v>
      </c>
      <c r="E15659">
        <v>22</v>
      </c>
      <c r="F15659" s="1">
        <v>44717</v>
      </c>
      <c r="G15659" t="s">
        <v>21</v>
      </c>
      <c r="H15659" t="s">
        <v>43</v>
      </c>
      <c r="I15659" t="s">
        <v>12013</v>
      </c>
      <c r="J15659" t="s">
        <v>33</v>
      </c>
      <c r="K15659" t="s">
        <v>98</v>
      </c>
      <c r="L15659">
        <v>1</v>
      </c>
      <c r="M15659" t="s">
        <v>26</v>
      </c>
      <c r="N15659">
        <v>790</v>
      </c>
      <c r="O15659" s="72">
        <f>SUM($N$2:N15659)</f>
        <v>10781734</v>
      </c>
      <c r="P15659" t="s">
        <v>135</v>
      </c>
      <c r="Q15659" t="s">
        <v>47</v>
      </c>
      <c r="R15659">
        <v>600048</v>
      </c>
      <c r="S15659" t="s">
        <v>29</v>
      </c>
      <c r="T15659" t="b">
        <v>0</v>
      </c>
      <c r="AF15659" s="11" t="s">
        <v>135</v>
      </c>
      <c r="AG15659" s="12" t="str">
        <f t="shared" si="244"/>
        <v>TAMIL NADU</v>
      </c>
      <c r="AH15659" s="11" t="s">
        <v>135</v>
      </c>
      <c r="AI15659" s="12" t="str">
        <f>_xlfn.XLOOKUP(AH15659,P:P,Q:Q)</f>
        <v>TAMIL NADU</v>
      </c>
    </row>
    <row r="15660" spans="1:35" x14ac:dyDescent="0.3">
      <c r="A15660">
        <v>15659</v>
      </c>
      <c r="B15660" t="s">
        <v>20670</v>
      </c>
      <c r="C15660">
        <v>548599</v>
      </c>
      <c r="D15660" t="s">
        <v>20</v>
      </c>
      <c r="E15660">
        <v>25</v>
      </c>
      <c r="F15660" s="1">
        <v>44717</v>
      </c>
      <c r="G15660" t="s">
        <v>21</v>
      </c>
      <c r="H15660" t="s">
        <v>22</v>
      </c>
      <c r="I15660" t="s">
        <v>7891</v>
      </c>
      <c r="J15660" t="s">
        <v>24</v>
      </c>
      <c r="K15660" t="s">
        <v>45</v>
      </c>
      <c r="L15660">
        <v>1</v>
      </c>
      <c r="M15660" t="s">
        <v>26</v>
      </c>
      <c r="N15660">
        <v>382</v>
      </c>
      <c r="O15660" s="72">
        <f>SUM($N$2:N15660)</f>
        <v>10782116</v>
      </c>
      <c r="P15660" t="s">
        <v>4723</v>
      </c>
      <c r="Q15660" t="s">
        <v>47</v>
      </c>
      <c r="R15660">
        <v>629851</v>
      </c>
      <c r="S15660" t="s">
        <v>29</v>
      </c>
      <c r="T15660" t="b">
        <v>0</v>
      </c>
      <c r="AF15660" s="11" t="s">
        <v>4723</v>
      </c>
      <c r="AG15660" s="12" t="str">
        <f t="shared" si="244"/>
        <v>TAMIL NADU</v>
      </c>
      <c r="AH15660" s="11" t="s">
        <v>4723</v>
      </c>
      <c r="AI15660" s="12" t="str">
        <f>_xlfn.XLOOKUP(AH15660,P:P,Q:Q)</f>
        <v>TAMIL NADU</v>
      </c>
    </row>
    <row r="15661" spans="1:35" x14ac:dyDescent="0.3">
      <c r="A15661">
        <v>15660</v>
      </c>
      <c r="B15661" t="s">
        <v>20671</v>
      </c>
      <c r="C15661">
        <v>7534609</v>
      </c>
      <c r="D15661" t="s">
        <v>20</v>
      </c>
      <c r="E15661">
        <v>25</v>
      </c>
      <c r="F15661" s="1">
        <v>44717</v>
      </c>
      <c r="G15661" t="s">
        <v>21</v>
      </c>
      <c r="H15661" t="s">
        <v>43</v>
      </c>
      <c r="I15661" t="s">
        <v>554</v>
      </c>
      <c r="J15661" t="s">
        <v>24</v>
      </c>
      <c r="K15661" t="s">
        <v>555</v>
      </c>
      <c r="L15661">
        <v>1</v>
      </c>
      <c r="M15661" t="s">
        <v>26</v>
      </c>
      <c r="N15661">
        <v>692</v>
      </c>
      <c r="O15661" s="72">
        <f>SUM($N$2:N15661)</f>
        <v>10782808</v>
      </c>
      <c r="P15661" t="s">
        <v>4154</v>
      </c>
      <c r="Q15661" t="s">
        <v>60</v>
      </c>
      <c r="R15661">
        <v>587101</v>
      </c>
      <c r="S15661" t="s">
        <v>29</v>
      </c>
      <c r="T15661" t="b">
        <v>0</v>
      </c>
      <c r="AF15661" s="11" t="s">
        <v>4154</v>
      </c>
      <c r="AG15661" s="12" t="str">
        <f t="shared" si="244"/>
        <v>KARNATAKA</v>
      </c>
      <c r="AH15661" s="11" t="s">
        <v>4154</v>
      </c>
      <c r="AI15661" s="12" t="str">
        <f>_xlfn.XLOOKUP(AH15661,P:P,Q:Q)</f>
        <v>KARNATAKA</v>
      </c>
    </row>
    <row r="15662" spans="1:35" x14ac:dyDescent="0.3">
      <c r="A15662">
        <v>15661</v>
      </c>
      <c r="B15662" t="s">
        <v>20672</v>
      </c>
      <c r="C15662">
        <v>2393614</v>
      </c>
      <c r="D15662" t="s">
        <v>51</v>
      </c>
      <c r="E15662">
        <v>46</v>
      </c>
      <c r="F15662" s="1">
        <v>44717</v>
      </c>
      <c r="G15662" t="s">
        <v>21</v>
      </c>
      <c r="H15662" t="s">
        <v>57</v>
      </c>
      <c r="I15662" t="s">
        <v>396</v>
      </c>
      <c r="J15662" t="s">
        <v>33</v>
      </c>
      <c r="K15662" t="s">
        <v>34</v>
      </c>
      <c r="L15662">
        <v>1</v>
      </c>
      <c r="M15662" t="s">
        <v>26</v>
      </c>
      <c r="N15662">
        <v>698</v>
      </c>
      <c r="O15662" s="72">
        <f>SUM($N$2:N15662)</f>
        <v>10783506</v>
      </c>
      <c r="P15662" t="s">
        <v>257</v>
      </c>
      <c r="Q15662" t="s">
        <v>56</v>
      </c>
      <c r="R15662">
        <v>410206</v>
      </c>
      <c r="S15662" t="s">
        <v>29</v>
      </c>
      <c r="T15662" t="b">
        <v>0</v>
      </c>
      <c r="AF15662" s="11" t="s">
        <v>257</v>
      </c>
      <c r="AG15662" s="12" t="str">
        <f t="shared" si="244"/>
        <v>MAHARASHTRA</v>
      </c>
      <c r="AH15662" s="11" t="s">
        <v>257</v>
      </c>
      <c r="AI15662" s="12" t="str">
        <f>_xlfn.XLOOKUP(AH15662,P:P,Q:Q)</f>
        <v>MAHARASHTRA</v>
      </c>
    </row>
    <row r="15663" spans="1:35" x14ac:dyDescent="0.3">
      <c r="A15663">
        <v>15662</v>
      </c>
      <c r="B15663" t="s">
        <v>20673</v>
      </c>
      <c r="C15663">
        <v>2650332</v>
      </c>
      <c r="D15663" t="s">
        <v>20</v>
      </c>
      <c r="E15663">
        <v>34</v>
      </c>
      <c r="F15663" s="1">
        <v>44717</v>
      </c>
      <c r="G15663" t="s">
        <v>21</v>
      </c>
      <c r="H15663" t="s">
        <v>52</v>
      </c>
      <c r="I15663" t="s">
        <v>2703</v>
      </c>
      <c r="J15663" t="s">
        <v>33</v>
      </c>
      <c r="K15663" t="s">
        <v>45</v>
      </c>
      <c r="L15663">
        <v>1</v>
      </c>
      <c r="M15663" t="s">
        <v>26</v>
      </c>
      <c r="N15663">
        <v>786</v>
      </c>
      <c r="O15663" s="72">
        <f>SUM($N$2:N15663)</f>
        <v>10784292</v>
      </c>
      <c r="P15663" t="s">
        <v>3293</v>
      </c>
      <c r="Q15663" t="s">
        <v>3294</v>
      </c>
      <c r="R15663">
        <v>796014</v>
      </c>
      <c r="S15663" t="s">
        <v>29</v>
      </c>
      <c r="T15663" t="b">
        <v>0</v>
      </c>
      <c r="AF15663" s="11" t="s">
        <v>3293</v>
      </c>
      <c r="AG15663" s="12" t="str">
        <f t="shared" si="244"/>
        <v>MIZORAM</v>
      </c>
      <c r="AH15663" s="11" t="s">
        <v>3293</v>
      </c>
      <c r="AI15663" s="12" t="str">
        <f>_xlfn.XLOOKUP(AH15663,P:P,Q:Q)</f>
        <v>MIZORAM</v>
      </c>
    </row>
    <row r="15664" spans="1:35" x14ac:dyDescent="0.3">
      <c r="A15664">
        <v>15663</v>
      </c>
      <c r="B15664" t="s">
        <v>20674</v>
      </c>
      <c r="C15664">
        <v>8255299</v>
      </c>
      <c r="D15664" t="s">
        <v>20</v>
      </c>
      <c r="E15664">
        <v>39</v>
      </c>
      <c r="F15664" s="1">
        <v>44717</v>
      </c>
      <c r="G15664" t="s">
        <v>21</v>
      </c>
      <c r="H15664" t="s">
        <v>31</v>
      </c>
      <c r="I15664" t="s">
        <v>14961</v>
      </c>
      <c r="J15664" t="s">
        <v>473</v>
      </c>
      <c r="K15664" t="s">
        <v>210</v>
      </c>
      <c r="L15664">
        <v>1</v>
      </c>
      <c r="M15664" t="s">
        <v>26</v>
      </c>
      <c r="N15664">
        <v>344</v>
      </c>
      <c r="O15664" s="72">
        <f>SUM($N$2:N15664)</f>
        <v>10784636</v>
      </c>
      <c r="P15664" t="s">
        <v>169</v>
      </c>
      <c r="Q15664" t="s">
        <v>56</v>
      </c>
      <c r="R15664">
        <v>411002</v>
      </c>
      <c r="S15664" t="s">
        <v>29</v>
      </c>
      <c r="T15664" t="b">
        <v>0</v>
      </c>
      <c r="AF15664" s="11" t="s">
        <v>169</v>
      </c>
      <c r="AG15664" s="12" t="str">
        <f t="shared" si="244"/>
        <v>MAHARASHTRA</v>
      </c>
      <c r="AH15664" s="11" t="s">
        <v>169</v>
      </c>
      <c r="AI15664" s="12" t="str">
        <f>_xlfn.XLOOKUP(AH15664,P:P,Q:Q)</f>
        <v>MAHARASHTRA</v>
      </c>
    </row>
    <row r="15665" spans="1:35" x14ac:dyDescent="0.3">
      <c r="A15665">
        <v>15664</v>
      </c>
      <c r="B15665" t="s">
        <v>20675</v>
      </c>
      <c r="C15665">
        <v>5455805</v>
      </c>
      <c r="D15665" t="s">
        <v>51</v>
      </c>
      <c r="E15665">
        <v>38</v>
      </c>
      <c r="F15665" s="1">
        <v>44717</v>
      </c>
      <c r="G15665" t="s">
        <v>21</v>
      </c>
      <c r="H15665" t="s">
        <v>43</v>
      </c>
      <c r="I15665" t="s">
        <v>1531</v>
      </c>
      <c r="J15665" t="s">
        <v>33</v>
      </c>
      <c r="K15665" t="s">
        <v>109</v>
      </c>
      <c r="L15665">
        <v>1</v>
      </c>
      <c r="M15665" t="s">
        <v>26</v>
      </c>
      <c r="N15665">
        <v>799</v>
      </c>
      <c r="O15665" s="72">
        <f>SUM($N$2:N15665)</f>
        <v>10785435</v>
      </c>
      <c r="P15665" t="s">
        <v>59</v>
      </c>
      <c r="Q15665" t="s">
        <v>60</v>
      </c>
      <c r="R15665">
        <v>560097</v>
      </c>
      <c r="S15665" t="s">
        <v>29</v>
      </c>
      <c r="T15665" t="b">
        <v>0</v>
      </c>
      <c r="AF15665" s="11" t="s">
        <v>59</v>
      </c>
      <c r="AG15665" s="12" t="str">
        <f t="shared" si="244"/>
        <v>KARNATAKA</v>
      </c>
      <c r="AH15665" s="11" t="s">
        <v>59</v>
      </c>
      <c r="AI15665" s="12" t="str">
        <f>_xlfn.XLOOKUP(AH15665,P:P,Q:Q)</f>
        <v>KARNATAKA</v>
      </c>
    </row>
    <row r="15666" spans="1:35" x14ac:dyDescent="0.3">
      <c r="A15666">
        <v>15665</v>
      </c>
      <c r="B15666" t="s">
        <v>20676</v>
      </c>
      <c r="C15666">
        <v>5202669</v>
      </c>
      <c r="D15666" t="s">
        <v>20</v>
      </c>
      <c r="E15666">
        <v>42</v>
      </c>
      <c r="F15666" s="1">
        <v>44717</v>
      </c>
      <c r="G15666" t="s">
        <v>21</v>
      </c>
      <c r="H15666" t="s">
        <v>52</v>
      </c>
      <c r="I15666" t="s">
        <v>6215</v>
      </c>
      <c r="J15666" t="s">
        <v>75</v>
      </c>
      <c r="K15666" t="s">
        <v>34</v>
      </c>
      <c r="L15666">
        <v>1</v>
      </c>
      <c r="M15666" t="s">
        <v>26</v>
      </c>
      <c r="N15666">
        <v>729</v>
      </c>
      <c r="O15666" s="72">
        <f>SUM($N$2:N15666)</f>
        <v>10786164</v>
      </c>
      <c r="P15666" t="s">
        <v>85</v>
      </c>
      <c r="Q15666" t="s">
        <v>86</v>
      </c>
      <c r="R15666">
        <v>502319</v>
      </c>
      <c r="S15666" t="s">
        <v>29</v>
      </c>
      <c r="T15666" t="b">
        <v>0</v>
      </c>
      <c r="AF15666" s="11" t="s">
        <v>85</v>
      </c>
      <c r="AG15666" s="12" t="str">
        <f t="shared" si="244"/>
        <v>TELANGANA</v>
      </c>
      <c r="AH15666" s="11" t="s">
        <v>85</v>
      </c>
      <c r="AI15666" s="12" t="str">
        <f>_xlfn.XLOOKUP(AH15666,P:P,Q:Q)</f>
        <v>TELANGANA</v>
      </c>
    </row>
    <row r="15667" spans="1:35" x14ac:dyDescent="0.3">
      <c r="A15667">
        <v>15666</v>
      </c>
      <c r="B15667" t="s">
        <v>20677</v>
      </c>
      <c r="C15667">
        <v>6930045</v>
      </c>
      <c r="D15667" t="s">
        <v>51</v>
      </c>
      <c r="E15667">
        <v>18</v>
      </c>
      <c r="F15667" s="1">
        <v>44717</v>
      </c>
      <c r="G15667" t="s">
        <v>21</v>
      </c>
      <c r="H15667" t="s">
        <v>43</v>
      </c>
      <c r="I15667" t="s">
        <v>1047</v>
      </c>
      <c r="J15667" t="s">
        <v>33</v>
      </c>
      <c r="K15667" t="s">
        <v>98</v>
      </c>
      <c r="L15667">
        <v>1</v>
      </c>
      <c r="M15667" t="s">
        <v>26</v>
      </c>
      <c r="N15667">
        <v>1115</v>
      </c>
      <c r="O15667" s="72">
        <f>SUM($N$2:N15667)</f>
        <v>10787279</v>
      </c>
      <c r="P15667" t="s">
        <v>110</v>
      </c>
      <c r="Q15667" t="s">
        <v>111</v>
      </c>
      <c r="R15667">
        <v>226010</v>
      </c>
      <c r="S15667" t="s">
        <v>29</v>
      </c>
      <c r="T15667" t="b">
        <v>0</v>
      </c>
      <c r="AF15667" s="11" t="s">
        <v>110</v>
      </c>
      <c r="AG15667" s="12" t="str">
        <f t="shared" si="244"/>
        <v>UTTAR PRADESH</v>
      </c>
      <c r="AH15667" s="11" t="s">
        <v>110</v>
      </c>
      <c r="AI15667" s="12" t="str">
        <f>_xlfn.XLOOKUP(AH15667,P:P,Q:Q)</f>
        <v>UTTAR PRADESH</v>
      </c>
    </row>
    <row r="15668" spans="1:35" x14ac:dyDescent="0.3">
      <c r="A15668">
        <v>15667</v>
      </c>
      <c r="B15668" t="s">
        <v>20678</v>
      </c>
      <c r="C15668">
        <v>3142070</v>
      </c>
      <c r="D15668" t="s">
        <v>51</v>
      </c>
      <c r="E15668">
        <v>64</v>
      </c>
      <c r="F15668" s="1">
        <v>44717</v>
      </c>
      <c r="G15668" t="s">
        <v>21</v>
      </c>
      <c r="H15668" t="s">
        <v>43</v>
      </c>
      <c r="I15668" t="s">
        <v>2391</v>
      </c>
      <c r="J15668" t="s">
        <v>33</v>
      </c>
      <c r="K15668" t="s">
        <v>34</v>
      </c>
      <c r="L15668">
        <v>1</v>
      </c>
      <c r="M15668" t="s">
        <v>26</v>
      </c>
      <c r="N15668">
        <v>1163</v>
      </c>
      <c r="O15668" s="72">
        <f>SUM($N$2:N15668)</f>
        <v>10788442</v>
      </c>
      <c r="P15668" t="s">
        <v>358</v>
      </c>
      <c r="Q15668" t="s">
        <v>56</v>
      </c>
      <c r="R15668">
        <v>400607</v>
      </c>
      <c r="S15668" t="s">
        <v>29</v>
      </c>
      <c r="T15668" t="b">
        <v>0</v>
      </c>
      <c r="AF15668" s="11" t="s">
        <v>358</v>
      </c>
      <c r="AG15668" s="12" t="str">
        <f t="shared" si="244"/>
        <v>MAHARASHTRA</v>
      </c>
      <c r="AH15668" s="11" t="s">
        <v>358</v>
      </c>
      <c r="AI15668" s="12" t="str">
        <f>_xlfn.XLOOKUP(AH15668,P:P,Q:Q)</f>
        <v>MAHARASHTRA</v>
      </c>
    </row>
    <row r="15669" spans="1:35" x14ac:dyDescent="0.3">
      <c r="A15669">
        <v>15668</v>
      </c>
      <c r="B15669" t="s">
        <v>20678</v>
      </c>
      <c r="C15669">
        <v>3142070</v>
      </c>
      <c r="D15669" t="s">
        <v>20</v>
      </c>
      <c r="E15669">
        <v>34</v>
      </c>
      <c r="F15669" s="1">
        <v>44717</v>
      </c>
      <c r="G15669" t="s">
        <v>21</v>
      </c>
      <c r="H15669" t="s">
        <v>88</v>
      </c>
      <c r="I15669" t="s">
        <v>1884</v>
      </c>
      <c r="J15669" t="s">
        <v>75</v>
      </c>
      <c r="K15669" t="s">
        <v>45</v>
      </c>
      <c r="L15669">
        <v>1</v>
      </c>
      <c r="M15669" t="s">
        <v>26</v>
      </c>
      <c r="N15669">
        <v>463</v>
      </c>
      <c r="O15669" s="72">
        <f>SUM($N$2:N15669)</f>
        <v>10788905</v>
      </c>
      <c r="P15669" t="s">
        <v>169</v>
      </c>
      <c r="Q15669" t="s">
        <v>56</v>
      </c>
      <c r="R15669">
        <v>411057</v>
      </c>
      <c r="S15669" t="s">
        <v>29</v>
      </c>
      <c r="T15669" t="b">
        <v>0</v>
      </c>
      <c r="AF15669" s="11" t="s">
        <v>169</v>
      </c>
      <c r="AG15669" s="12" t="str">
        <f t="shared" si="244"/>
        <v>MAHARASHTRA</v>
      </c>
      <c r="AH15669" s="11" t="s">
        <v>169</v>
      </c>
      <c r="AI15669" s="12" t="str">
        <f>_xlfn.XLOOKUP(AH15669,P:P,Q:Q)</f>
        <v>MAHARASHTRA</v>
      </c>
    </row>
    <row r="15670" spans="1:35" x14ac:dyDescent="0.3">
      <c r="A15670">
        <v>15669</v>
      </c>
      <c r="B15670" t="s">
        <v>20679</v>
      </c>
      <c r="C15670">
        <v>2890351</v>
      </c>
      <c r="D15670" t="s">
        <v>51</v>
      </c>
      <c r="E15670">
        <v>37</v>
      </c>
      <c r="F15670" s="1">
        <v>44717</v>
      </c>
      <c r="G15670" t="s">
        <v>21</v>
      </c>
      <c r="H15670" t="s">
        <v>88</v>
      </c>
      <c r="I15670" t="s">
        <v>17080</v>
      </c>
      <c r="J15670" t="s">
        <v>54</v>
      </c>
      <c r="K15670" t="s">
        <v>66</v>
      </c>
      <c r="L15670">
        <v>1</v>
      </c>
      <c r="M15670" t="s">
        <v>26</v>
      </c>
      <c r="N15670">
        <v>690</v>
      </c>
      <c r="O15670" s="72">
        <f>SUM($N$2:N15670)</f>
        <v>10789595</v>
      </c>
      <c r="P15670" t="s">
        <v>8060</v>
      </c>
      <c r="Q15670" t="s">
        <v>73</v>
      </c>
      <c r="R15670">
        <v>695038</v>
      </c>
      <c r="S15670" t="s">
        <v>29</v>
      </c>
      <c r="T15670" t="b">
        <v>0</v>
      </c>
      <c r="AF15670" s="11" t="s">
        <v>8060</v>
      </c>
      <c r="AG15670" s="12" t="str">
        <f t="shared" si="244"/>
        <v>KERALA</v>
      </c>
      <c r="AH15670" s="11" t="s">
        <v>8060</v>
      </c>
      <c r="AI15670" s="12" t="str">
        <f>_xlfn.XLOOKUP(AH15670,P:P,Q:Q)</f>
        <v>KERALA</v>
      </c>
    </row>
    <row r="15671" spans="1:35" x14ac:dyDescent="0.3">
      <c r="A15671">
        <v>15670</v>
      </c>
      <c r="B15671" t="s">
        <v>20679</v>
      </c>
      <c r="C15671">
        <v>2890351</v>
      </c>
      <c r="D15671" t="s">
        <v>20</v>
      </c>
      <c r="E15671">
        <v>21</v>
      </c>
      <c r="F15671" s="1">
        <v>44717</v>
      </c>
      <c r="G15671" t="s">
        <v>21</v>
      </c>
      <c r="H15671" t="s">
        <v>57</v>
      </c>
      <c r="I15671" t="s">
        <v>3502</v>
      </c>
      <c r="J15671" t="s">
        <v>24</v>
      </c>
      <c r="K15671" t="s">
        <v>45</v>
      </c>
      <c r="L15671">
        <v>1</v>
      </c>
      <c r="M15671" t="s">
        <v>26</v>
      </c>
      <c r="N15671">
        <v>550</v>
      </c>
      <c r="O15671" s="72">
        <f>SUM($N$2:N15671)</f>
        <v>10790145</v>
      </c>
      <c r="P15671" t="s">
        <v>90</v>
      </c>
      <c r="Q15671" t="s">
        <v>91</v>
      </c>
      <c r="R15671">
        <v>110033</v>
      </c>
      <c r="S15671" t="s">
        <v>29</v>
      </c>
      <c r="T15671" t="b">
        <v>0</v>
      </c>
      <c r="AF15671" s="11" t="s">
        <v>90</v>
      </c>
      <c r="AG15671" s="12" t="str">
        <f t="shared" si="244"/>
        <v>DELHI</v>
      </c>
      <c r="AH15671" s="11" t="s">
        <v>90</v>
      </c>
      <c r="AI15671" s="12" t="str">
        <f>_xlfn.XLOOKUP(AH15671,P:P,Q:Q)</f>
        <v>DELHI</v>
      </c>
    </row>
    <row r="15672" spans="1:35" x14ac:dyDescent="0.3">
      <c r="A15672">
        <v>15671</v>
      </c>
      <c r="B15672" t="s">
        <v>20680</v>
      </c>
      <c r="C15672">
        <v>2314304</v>
      </c>
      <c r="D15672" t="s">
        <v>20</v>
      </c>
      <c r="E15672">
        <v>37</v>
      </c>
      <c r="F15672" s="1">
        <v>44717</v>
      </c>
      <c r="G15672" t="s">
        <v>21</v>
      </c>
      <c r="H15672" t="s">
        <v>22</v>
      </c>
      <c r="I15672" t="s">
        <v>328</v>
      </c>
      <c r="J15672" t="s">
        <v>209</v>
      </c>
      <c r="K15672" t="s">
        <v>210</v>
      </c>
      <c r="L15672">
        <v>1</v>
      </c>
      <c r="M15672" t="s">
        <v>26</v>
      </c>
      <c r="N15672">
        <v>563</v>
      </c>
      <c r="O15672" s="72">
        <f>SUM($N$2:N15672)</f>
        <v>10790708</v>
      </c>
      <c r="P15672" t="s">
        <v>669</v>
      </c>
      <c r="Q15672" t="s">
        <v>126</v>
      </c>
      <c r="R15672">
        <v>482003</v>
      </c>
      <c r="S15672" t="s">
        <v>29</v>
      </c>
      <c r="T15672" t="b">
        <v>0</v>
      </c>
      <c r="AF15672" s="11" t="s">
        <v>669</v>
      </c>
      <c r="AG15672" s="12" t="str">
        <f t="shared" si="244"/>
        <v>MADHYA PRADESH</v>
      </c>
      <c r="AH15672" s="11" t="s">
        <v>669</v>
      </c>
      <c r="AI15672" s="12" t="str">
        <f>_xlfn.XLOOKUP(AH15672,P:P,Q:Q)</f>
        <v>MADHYA PRADESH</v>
      </c>
    </row>
    <row r="15673" spans="1:35" x14ac:dyDescent="0.3">
      <c r="A15673">
        <v>15672</v>
      </c>
      <c r="B15673" t="s">
        <v>20681</v>
      </c>
      <c r="C15673">
        <v>6573514</v>
      </c>
      <c r="D15673" t="s">
        <v>20</v>
      </c>
      <c r="E15673">
        <v>18</v>
      </c>
      <c r="F15673" s="1">
        <v>44717</v>
      </c>
      <c r="G15673" t="s">
        <v>21</v>
      </c>
      <c r="H15673" t="s">
        <v>22</v>
      </c>
      <c r="I15673" t="s">
        <v>2853</v>
      </c>
      <c r="J15673" t="s">
        <v>33</v>
      </c>
      <c r="K15673" t="s">
        <v>34</v>
      </c>
      <c r="L15673">
        <v>1</v>
      </c>
      <c r="M15673" t="s">
        <v>26</v>
      </c>
      <c r="N15673">
        <v>696</v>
      </c>
      <c r="O15673" s="72">
        <f>SUM($N$2:N15673)</f>
        <v>10791404</v>
      </c>
      <c r="P15673" t="s">
        <v>495</v>
      </c>
      <c r="Q15673" t="s">
        <v>111</v>
      </c>
      <c r="R15673">
        <v>208023</v>
      </c>
      <c r="S15673" t="s">
        <v>29</v>
      </c>
      <c r="T15673" t="b">
        <v>0</v>
      </c>
      <c r="AF15673" s="11" t="s">
        <v>495</v>
      </c>
      <c r="AG15673" s="12" t="str">
        <f t="shared" si="244"/>
        <v>UTTAR PRADESH</v>
      </c>
      <c r="AH15673" s="11" t="s">
        <v>495</v>
      </c>
      <c r="AI15673" s="12" t="str">
        <f>_xlfn.XLOOKUP(AH15673,P:P,Q:Q)</f>
        <v>UTTAR PRADESH</v>
      </c>
    </row>
    <row r="15674" spans="1:35" x14ac:dyDescent="0.3">
      <c r="A15674">
        <v>15673</v>
      </c>
      <c r="B15674" t="s">
        <v>20682</v>
      </c>
      <c r="C15674">
        <v>7721354</v>
      </c>
      <c r="D15674" t="s">
        <v>51</v>
      </c>
      <c r="E15674">
        <v>32</v>
      </c>
      <c r="F15674" s="1">
        <v>44717</v>
      </c>
      <c r="G15674" t="s">
        <v>21</v>
      </c>
      <c r="H15674" t="s">
        <v>52</v>
      </c>
      <c r="I15674" t="s">
        <v>2761</v>
      </c>
      <c r="J15674" t="s">
        <v>54</v>
      </c>
      <c r="K15674" t="s">
        <v>39</v>
      </c>
      <c r="L15674">
        <v>1</v>
      </c>
      <c r="M15674" t="s">
        <v>26</v>
      </c>
      <c r="N15674">
        <v>715</v>
      </c>
      <c r="O15674" s="72">
        <f>SUM($N$2:N15674)</f>
        <v>10792119</v>
      </c>
      <c r="P15674" t="s">
        <v>329</v>
      </c>
      <c r="Q15674" t="s">
        <v>100</v>
      </c>
      <c r="R15674">
        <v>313001</v>
      </c>
      <c r="S15674" t="s">
        <v>29</v>
      </c>
      <c r="T15674" t="b">
        <v>0</v>
      </c>
      <c r="AF15674" s="11" t="s">
        <v>329</v>
      </c>
      <c r="AG15674" s="12" t="str">
        <f t="shared" si="244"/>
        <v>RAJASTHAN</v>
      </c>
      <c r="AH15674" s="11" t="s">
        <v>329</v>
      </c>
      <c r="AI15674" s="12" t="str">
        <f>_xlfn.XLOOKUP(AH15674,P:P,Q:Q)</f>
        <v>RAJASTHAN</v>
      </c>
    </row>
    <row r="15675" spans="1:35" x14ac:dyDescent="0.3">
      <c r="A15675">
        <v>15674</v>
      </c>
      <c r="B15675" t="s">
        <v>20683</v>
      </c>
      <c r="C15675">
        <v>53910</v>
      </c>
      <c r="D15675" t="s">
        <v>20</v>
      </c>
      <c r="E15675">
        <v>35</v>
      </c>
      <c r="F15675" s="1">
        <v>44717</v>
      </c>
      <c r="G15675" t="s">
        <v>21</v>
      </c>
      <c r="H15675" t="s">
        <v>22</v>
      </c>
      <c r="I15675" t="s">
        <v>20684</v>
      </c>
      <c r="J15675" t="s">
        <v>75</v>
      </c>
      <c r="K15675" t="s">
        <v>34</v>
      </c>
      <c r="L15675">
        <v>1</v>
      </c>
      <c r="M15675" t="s">
        <v>26</v>
      </c>
      <c r="N15675">
        <v>279</v>
      </c>
      <c r="O15675" s="72">
        <f>SUM($N$2:N15675)</f>
        <v>10792398</v>
      </c>
      <c r="P15675" t="s">
        <v>257</v>
      </c>
      <c r="Q15675" t="s">
        <v>56</v>
      </c>
      <c r="R15675">
        <v>410210</v>
      </c>
      <c r="S15675" t="s">
        <v>29</v>
      </c>
      <c r="T15675" t="b">
        <v>0</v>
      </c>
      <c r="AF15675" s="11" t="s">
        <v>257</v>
      </c>
      <c r="AG15675" s="12" t="str">
        <f t="shared" si="244"/>
        <v>MAHARASHTRA</v>
      </c>
      <c r="AH15675" s="11" t="s">
        <v>257</v>
      </c>
      <c r="AI15675" s="12" t="str">
        <f>_xlfn.XLOOKUP(AH15675,P:P,Q:Q)</f>
        <v>MAHARASHTRA</v>
      </c>
    </row>
    <row r="15676" spans="1:35" x14ac:dyDescent="0.3">
      <c r="A15676">
        <v>15675</v>
      </c>
      <c r="B15676" t="s">
        <v>20685</v>
      </c>
      <c r="C15676">
        <v>8457376</v>
      </c>
      <c r="D15676" t="s">
        <v>51</v>
      </c>
      <c r="E15676">
        <v>21</v>
      </c>
      <c r="F15676" s="1">
        <v>44717</v>
      </c>
      <c r="G15676" t="s">
        <v>228</v>
      </c>
      <c r="H15676" t="s">
        <v>22</v>
      </c>
      <c r="I15676" t="s">
        <v>2091</v>
      </c>
      <c r="J15676" t="s">
        <v>33</v>
      </c>
      <c r="K15676" t="s">
        <v>25</v>
      </c>
      <c r="L15676">
        <v>1</v>
      </c>
      <c r="M15676" t="s">
        <v>26</v>
      </c>
      <c r="N15676">
        <v>654</v>
      </c>
      <c r="O15676" s="72">
        <f>SUM($N$2:N15676)</f>
        <v>10793052</v>
      </c>
      <c r="P15676" t="s">
        <v>856</v>
      </c>
      <c r="Q15676" t="s">
        <v>133</v>
      </c>
      <c r="R15676">
        <v>248014</v>
      </c>
      <c r="S15676" t="s">
        <v>29</v>
      </c>
      <c r="T15676" t="b">
        <v>0</v>
      </c>
      <c r="AF15676" s="11" t="s">
        <v>856</v>
      </c>
      <c r="AG15676" s="12" t="str">
        <f t="shared" si="244"/>
        <v>UTTARAKHAND</v>
      </c>
      <c r="AH15676" s="11" t="s">
        <v>856</v>
      </c>
      <c r="AI15676" s="12" t="str">
        <f>_xlfn.XLOOKUP(AH15676,P:P,Q:Q)</f>
        <v>UTTARAKHAND</v>
      </c>
    </row>
    <row r="15677" spans="1:35" x14ac:dyDescent="0.3">
      <c r="A15677">
        <v>15676</v>
      </c>
      <c r="B15677" t="s">
        <v>20686</v>
      </c>
      <c r="C15677">
        <v>7271709</v>
      </c>
      <c r="D15677" t="s">
        <v>51</v>
      </c>
      <c r="E15677">
        <v>63</v>
      </c>
      <c r="F15677" s="1">
        <v>44717</v>
      </c>
      <c r="G15677" t="s">
        <v>21</v>
      </c>
      <c r="H15677" t="s">
        <v>31</v>
      </c>
      <c r="I15677" t="s">
        <v>704</v>
      </c>
      <c r="J15677" t="s">
        <v>54</v>
      </c>
      <c r="K15677" t="s">
        <v>45</v>
      </c>
      <c r="L15677">
        <v>1</v>
      </c>
      <c r="M15677" t="s">
        <v>26</v>
      </c>
      <c r="N15677">
        <v>1033</v>
      </c>
      <c r="O15677" s="72">
        <f>SUM($N$2:N15677)</f>
        <v>10794085</v>
      </c>
      <c r="P15677" t="s">
        <v>1391</v>
      </c>
      <c r="Q15677" t="s">
        <v>41</v>
      </c>
      <c r="R15677">
        <v>711201</v>
      </c>
      <c r="S15677" t="s">
        <v>29</v>
      </c>
      <c r="T15677" t="b">
        <v>0</v>
      </c>
      <c r="AF15677" s="11" t="s">
        <v>1391</v>
      </c>
      <c r="AG15677" s="12" t="str">
        <f t="shared" si="244"/>
        <v>WEST BENGAL</v>
      </c>
      <c r="AH15677" s="11" t="s">
        <v>1391</v>
      </c>
      <c r="AI15677" s="12" t="str">
        <f>_xlfn.XLOOKUP(AH15677,P:P,Q:Q)</f>
        <v>WEST BENGAL</v>
      </c>
    </row>
    <row r="15678" spans="1:35" x14ac:dyDescent="0.3">
      <c r="A15678">
        <v>15677</v>
      </c>
      <c r="B15678" t="s">
        <v>20687</v>
      </c>
      <c r="C15678">
        <v>5472428</v>
      </c>
      <c r="D15678" t="s">
        <v>20</v>
      </c>
      <c r="E15678">
        <v>30</v>
      </c>
      <c r="F15678" s="1">
        <v>44717</v>
      </c>
      <c r="G15678" t="s">
        <v>21</v>
      </c>
      <c r="H15678" t="s">
        <v>22</v>
      </c>
      <c r="I15678" t="s">
        <v>2223</v>
      </c>
      <c r="J15678" t="s">
        <v>24</v>
      </c>
      <c r="K15678" t="s">
        <v>45</v>
      </c>
      <c r="L15678">
        <v>1</v>
      </c>
      <c r="M15678" t="s">
        <v>26</v>
      </c>
      <c r="N15678">
        <v>491</v>
      </c>
      <c r="O15678" s="72">
        <f>SUM($N$2:N15678)</f>
        <v>10794576</v>
      </c>
      <c r="P15678" t="s">
        <v>2970</v>
      </c>
      <c r="Q15678" t="s">
        <v>581</v>
      </c>
      <c r="R15678">
        <v>403601</v>
      </c>
      <c r="S15678" t="s">
        <v>29</v>
      </c>
      <c r="T15678" t="b">
        <v>0</v>
      </c>
      <c r="AF15678" s="11" t="s">
        <v>2970</v>
      </c>
      <c r="AG15678" s="12" t="str">
        <f t="shared" si="244"/>
        <v>GOA</v>
      </c>
      <c r="AH15678" s="11" t="s">
        <v>2970</v>
      </c>
      <c r="AI15678" s="12" t="str">
        <f>_xlfn.XLOOKUP(AH15678,P:P,Q:Q)</f>
        <v>GOA</v>
      </c>
    </row>
    <row r="15679" spans="1:35" x14ac:dyDescent="0.3">
      <c r="A15679">
        <v>15678</v>
      </c>
      <c r="B15679" t="s">
        <v>20687</v>
      </c>
      <c r="C15679">
        <v>5472428</v>
      </c>
      <c r="D15679" t="s">
        <v>20</v>
      </c>
      <c r="E15679">
        <v>40</v>
      </c>
      <c r="F15679" s="1">
        <v>44717</v>
      </c>
      <c r="G15679" t="s">
        <v>113</v>
      </c>
      <c r="H15679" t="s">
        <v>43</v>
      </c>
      <c r="I15679" t="s">
        <v>807</v>
      </c>
      <c r="J15679" t="s">
        <v>24</v>
      </c>
      <c r="K15679" t="s">
        <v>39</v>
      </c>
      <c r="L15679">
        <v>1</v>
      </c>
      <c r="M15679" t="s">
        <v>26</v>
      </c>
      <c r="N15679">
        <v>487</v>
      </c>
      <c r="O15679" s="72">
        <f>SUM($N$2:N15679)</f>
        <v>10795063</v>
      </c>
      <c r="P15679" t="s">
        <v>433</v>
      </c>
      <c r="Q15679" t="s">
        <v>56</v>
      </c>
      <c r="R15679">
        <v>411012</v>
      </c>
      <c r="S15679" t="s">
        <v>29</v>
      </c>
      <c r="T15679" t="b">
        <v>0</v>
      </c>
      <c r="AF15679" s="11" t="s">
        <v>433</v>
      </c>
      <c r="AG15679" s="12" t="str">
        <f t="shared" si="244"/>
        <v>MAHARASHTRA</v>
      </c>
      <c r="AH15679" s="11" t="s">
        <v>433</v>
      </c>
      <c r="AI15679" s="12" t="str">
        <f>_xlfn.XLOOKUP(AH15679,P:P,Q:Q)</f>
        <v>MAHARASHTRA</v>
      </c>
    </row>
    <row r="15680" spans="1:35" x14ac:dyDescent="0.3">
      <c r="A15680">
        <v>15679</v>
      </c>
      <c r="B15680" t="s">
        <v>20688</v>
      </c>
      <c r="C15680">
        <v>1598653</v>
      </c>
      <c r="D15680" t="s">
        <v>51</v>
      </c>
      <c r="E15680">
        <v>19</v>
      </c>
      <c r="F15680" s="1">
        <v>44717</v>
      </c>
      <c r="G15680" t="s">
        <v>21</v>
      </c>
      <c r="H15680" t="s">
        <v>43</v>
      </c>
      <c r="I15680" t="s">
        <v>2853</v>
      </c>
      <c r="J15680" t="s">
        <v>33</v>
      </c>
      <c r="K15680" t="s">
        <v>34</v>
      </c>
      <c r="L15680">
        <v>1</v>
      </c>
      <c r="M15680" t="s">
        <v>26</v>
      </c>
      <c r="N15680">
        <v>688</v>
      </c>
      <c r="O15680" s="72">
        <f>SUM($N$2:N15680)</f>
        <v>10795751</v>
      </c>
      <c r="P15680" t="s">
        <v>5099</v>
      </c>
      <c r="Q15680" t="s">
        <v>126</v>
      </c>
      <c r="R15680">
        <v>484444</v>
      </c>
      <c r="S15680" t="s">
        <v>29</v>
      </c>
      <c r="T15680" t="b">
        <v>0</v>
      </c>
      <c r="AF15680" s="11" t="s">
        <v>5099</v>
      </c>
      <c r="AG15680" s="12" t="str">
        <f t="shared" si="244"/>
        <v>MADHYA PRADESH</v>
      </c>
      <c r="AH15680" s="11" t="s">
        <v>5099</v>
      </c>
      <c r="AI15680" s="12" t="str">
        <f>_xlfn.XLOOKUP(AH15680,P:P,Q:Q)</f>
        <v>MADHYA PRADESH</v>
      </c>
    </row>
    <row r="15681" spans="1:35" x14ac:dyDescent="0.3">
      <c r="A15681">
        <v>15680</v>
      </c>
      <c r="B15681" t="s">
        <v>20689</v>
      </c>
      <c r="C15681">
        <v>7314699</v>
      </c>
      <c r="D15681" t="s">
        <v>51</v>
      </c>
      <c r="E15681">
        <v>28</v>
      </c>
      <c r="F15681" s="1">
        <v>44717</v>
      </c>
      <c r="G15681" t="s">
        <v>21</v>
      </c>
      <c r="H15681" t="s">
        <v>62</v>
      </c>
      <c r="I15681" t="s">
        <v>12230</v>
      </c>
      <c r="J15681" t="s">
        <v>33</v>
      </c>
      <c r="K15681" t="s">
        <v>98</v>
      </c>
      <c r="L15681">
        <v>1</v>
      </c>
      <c r="M15681" t="s">
        <v>26</v>
      </c>
      <c r="N15681">
        <v>968</v>
      </c>
      <c r="O15681" s="72">
        <f>SUM($N$2:N15681)</f>
        <v>10796719</v>
      </c>
      <c r="P15681" t="s">
        <v>12185</v>
      </c>
      <c r="Q15681" t="s">
        <v>56</v>
      </c>
      <c r="R15681">
        <v>442501</v>
      </c>
      <c r="S15681" t="s">
        <v>29</v>
      </c>
      <c r="T15681" t="b">
        <v>0</v>
      </c>
      <c r="AF15681" s="11" t="s">
        <v>12185</v>
      </c>
      <c r="AG15681" s="12" t="str">
        <f t="shared" si="244"/>
        <v>MAHARASHTRA</v>
      </c>
      <c r="AH15681" s="11" t="s">
        <v>12185</v>
      </c>
      <c r="AI15681" s="12" t="str">
        <f>_xlfn.XLOOKUP(AH15681,P:P,Q:Q)</f>
        <v>MAHARASHTRA</v>
      </c>
    </row>
    <row r="15682" spans="1:35" x14ac:dyDescent="0.3">
      <c r="A15682">
        <v>15681</v>
      </c>
      <c r="B15682" t="s">
        <v>20690</v>
      </c>
      <c r="C15682">
        <v>2955452</v>
      </c>
      <c r="D15682" t="s">
        <v>20</v>
      </c>
      <c r="E15682">
        <v>60</v>
      </c>
      <c r="F15682" s="1">
        <v>44717</v>
      </c>
      <c r="G15682" t="s">
        <v>21</v>
      </c>
      <c r="H15682" t="s">
        <v>43</v>
      </c>
      <c r="I15682" t="s">
        <v>7138</v>
      </c>
      <c r="J15682" t="s">
        <v>24</v>
      </c>
      <c r="K15682" t="s">
        <v>66</v>
      </c>
      <c r="L15682">
        <v>1</v>
      </c>
      <c r="M15682" t="s">
        <v>26</v>
      </c>
      <c r="N15682">
        <v>607</v>
      </c>
      <c r="O15682" s="72">
        <f>SUM($N$2:N15682)</f>
        <v>10797326</v>
      </c>
      <c r="P15682" t="s">
        <v>728</v>
      </c>
      <c r="Q15682" t="s">
        <v>111</v>
      </c>
      <c r="R15682">
        <v>201009</v>
      </c>
      <c r="S15682" t="s">
        <v>29</v>
      </c>
      <c r="T15682" t="b">
        <v>0</v>
      </c>
      <c r="AF15682" s="11" t="s">
        <v>728</v>
      </c>
      <c r="AG15682" s="12" t="str">
        <f t="shared" si="244"/>
        <v>UTTAR PRADESH</v>
      </c>
      <c r="AH15682" s="11" t="s">
        <v>728</v>
      </c>
      <c r="AI15682" s="12" t="str">
        <f>_xlfn.XLOOKUP(AH15682,P:P,Q:Q)</f>
        <v>UTTAR PRADESH</v>
      </c>
    </row>
    <row r="15683" spans="1:35" x14ac:dyDescent="0.3">
      <c r="A15683">
        <v>15682</v>
      </c>
      <c r="B15683" t="s">
        <v>20691</v>
      </c>
      <c r="C15683">
        <v>9793888</v>
      </c>
      <c r="D15683" t="s">
        <v>20</v>
      </c>
      <c r="E15683">
        <v>44</v>
      </c>
      <c r="F15683" s="1">
        <v>44717</v>
      </c>
      <c r="G15683" t="s">
        <v>21</v>
      </c>
      <c r="H15683" t="s">
        <v>43</v>
      </c>
      <c r="I15683" t="s">
        <v>6098</v>
      </c>
      <c r="J15683" t="s">
        <v>24</v>
      </c>
      <c r="K15683" t="s">
        <v>45</v>
      </c>
      <c r="L15683">
        <v>1</v>
      </c>
      <c r="M15683" t="s">
        <v>26</v>
      </c>
      <c r="N15683">
        <v>428</v>
      </c>
      <c r="O15683" s="72">
        <f>SUM($N$2:N15683)</f>
        <v>10797754</v>
      </c>
      <c r="P15683" t="s">
        <v>135</v>
      </c>
      <c r="Q15683" t="s">
        <v>47</v>
      </c>
      <c r="R15683">
        <v>601203</v>
      </c>
      <c r="S15683" t="s">
        <v>29</v>
      </c>
      <c r="T15683" t="b">
        <v>0</v>
      </c>
      <c r="AF15683" s="11" t="s">
        <v>135</v>
      </c>
      <c r="AG15683" s="12" t="str">
        <f t="shared" ref="AG15683:AG15746" si="245">VLOOKUP(AF15683,$P:$Q,2,FALSE)</f>
        <v>TAMIL NADU</v>
      </c>
      <c r="AH15683" s="11" t="s">
        <v>135</v>
      </c>
      <c r="AI15683" s="12" t="str">
        <f>_xlfn.XLOOKUP(AH15683,P:P,Q:Q)</f>
        <v>TAMIL NADU</v>
      </c>
    </row>
    <row r="15684" spans="1:35" x14ac:dyDescent="0.3">
      <c r="A15684">
        <v>15683</v>
      </c>
      <c r="B15684" t="s">
        <v>20692</v>
      </c>
      <c r="C15684">
        <v>804064</v>
      </c>
      <c r="D15684" t="s">
        <v>51</v>
      </c>
      <c r="E15684">
        <v>24</v>
      </c>
      <c r="F15684" s="1">
        <v>44717</v>
      </c>
      <c r="G15684" t="s">
        <v>21</v>
      </c>
      <c r="H15684" t="s">
        <v>43</v>
      </c>
      <c r="I15684" t="s">
        <v>2522</v>
      </c>
      <c r="J15684" t="s">
        <v>33</v>
      </c>
      <c r="K15684" t="s">
        <v>45</v>
      </c>
      <c r="L15684">
        <v>1</v>
      </c>
      <c r="M15684" t="s">
        <v>26</v>
      </c>
      <c r="N15684">
        <v>988</v>
      </c>
      <c r="O15684" s="72">
        <f>SUM($N$2:N15684)</f>
        <v>10798742</v>
      </c>
      <c r="P15684" t="s">
        <v>35</v>
      </c>
      <c r="Q15684" t="s">
        <v>36</v>
      </c>
      <c r="R15684">
        <v>122505</v>
      </c>
      <c r="S15684" t="s">
        <v>29</v>
      </c>
      <c r="T15684" t="b">
        <v>0</v>
      </c>
      <c r="AF15684" s="11" t="s">
        <v>35</v>
      </c>
      <c r="AG15684" s="12" t="str">
        <f t="shared" si="245"/>
        <v>HARYANA</v>
      </c>
      <c r="AH15684" s="11" t="s">
        <v>35</v>
      </c>
      <c r="AI15684" s="12" t="str">
        <f>_xlfn.XLOOKUP(AH15684,P:P,Q:Q)</f>
        <v>HARYANA</v>
      </c>
    </row>
    <row r="15685" spans="1:35" x14ac:dyDescent="0.3">
      <c r="A15685">
        <v>15684</v>
      </c>
      <c r="B15685" t="s">
        <v>20693</v>
      </c>
      <c r="C15685">
        <v>3230158</v>
      </c>
      <c r="D15685" t="s">
        <v>51</v>
      </c>
      <c r="E15685">
        <v>51</v>
      </c>
      <c r="F15685" s="1">
        <v>44717</v>
      </c>
      <c r="G15685" t="s">
        <v>286</v>
      </c>
      <c r="H15685" t="s">
        <v>22</v>
      </c>
      <c r="I15685" t="s">
        <v>1270</v>
      </c>
      <c r="J15685" t="s">
        <v>54</v>
      </c>
      <c r="K15685" t="s">
        <v>45</v>
      </c>
      <c r="L15685">
        <v>1</v>
      </c>
      <c r="M15685" t="s">
        <v>26</v>
      </c>
      <c r="N15685">
        <v>744</v>
      </c>
      <c r="O15685" s="72">
        <f>SUM($N$2:N15685)</f>
        <v>10799486</v>
      </c>
      <c r="P15685" t="s">
        <v>40</v>
      </c>
      <c r="Q15685" t="s">
        <v>41</v>
      </c>
      <c r="R15685">
        <v>700011</v>
      </c>
      <c r="S15685" t="s">
        <v>29</v>
      </c>
      <c r="T15685" t="b">
        <v>0</v>
      </c>
      <c r="AF15685" s="11" t="s">
        <v>40</v>
      </c>
      <c r="AG15685" s="12" t="str">
        <f t="shared" si="245"/>
        <v>WEST BENGAL</v>
      </c>
      <c r="AH15685" s="11" t="s">
        <v>40</v>
      </c>
      <c r="AI15685" s="12" t="str">
        <f>_xlfn.XLOOKUP(AH15685,P:P,Q:Q)</f>
        <v>WEST BENGAL</v>
      </c>
    </row>
    <row r="15686" spans="1:35" x14ac:dyDescent="0.3">
      <c r="A15686">
        <v>15685</v>
      </c>
      <c r="B15686" t="s">
        <v>20694</v>
      </c>
      <c r="C15686">
        <v>7981716</v>
      </c>
      <c r="D15686" t="s">
        <v>20</v>
      </c>
      <c r="E15686">
        <v>30</v>
      </c>
      <c r="F15686" s="1">
        <v>44717</v>
      </c>
      <c r="G15686" t="s">
        <v>21</v>
      </c>
      <c r="H15686" t="s">
        <v>22</v>
      </c>
      <c r="I15686" t="s">
        <v>2299</v>
      </c>
      <c r="J15686" t="s">
        <v>33</v>
      </c>
      <c r="K15686" t="s">
        <v>66</v>
      </c>
      <c r="L15686">
        <v>1</v>
      </c>
      <c r="M15686" t="s">
        <v>26</v>
      </c>
      <c r="N15686">
        <v>626</v>
      </c>
      <c r="O15686" s="72">
        <f>SUM($N$2:N15686)</f>
        <v>10800112</v>
      </c>
      <c r="P15686" t="s">
        <v>6347</v>
      </c>
      <c r="Q15686" t="s">
        <v>47</v>
      </c>
      <c r="R15686">
        <v>625531</v>
      </c>
      <c r="S15686" t="s">
        <v>29</v>
      </c>
      <c r="T15686" t="b">
        <v>0</v>
      </c>
      <c r="AF15686" s="11" t="s">
        <v>6347</v>
      </c>
      <c r="AG15686" s="12" t="str">
        <f t="shared" si="245"/>
        <v>TAMIL NADU</v>
      </c>
      <c r="AH15686" s="11" t="s">
        <v>6347</v>
      </c>
      <c r="AI15686" s="12" t="str">
        <f>_xlfn.XLOOKUP(AH15686,P:P,Q:Q)</f>
        <v>TAMIL NADU</v>
      </c>
    </row>
    <row r="15687" spans="1:35" x14ac:dyDescent="0.3">
      <c r="A15687">
        <v>15686</v>
      </c>
      <c r="B15687" t="s">
        <v>20695</v>
      </c>
      <c r="C15687">
        <v>1478995</v>
      </c>
      <c r="D15687" t="s">
        <v>20</v>
      </c>
      <c r="E15687">
        <v>60</v>
      </c>
      <c r="F15687" s="1">
        <v>44717</v>
      </c>
      <c r="G15687" t="s">
        <v>21</v>
      </c>
      <c r="H15687" t="s">
        <v>52</v>
      </c>
      <c r="I15687" t="s">
        <v>19482</v>
      </c>
      <c r="J15687" t="s">
        <v>33</v>
      </c>
      <c r="K15687" t="s">
        <v>25</v>
      </c>
      <c r="L15687">
        <v>1</v>
      </c>
      <c r="M15687" t="s">
        <v>26</v>
      </c>
      <c r="N15687">
        <v>599</v>
      </c>
      <c r="O15687" s="72">
        <f>SUM($N$2:N15687)</f>
        <v>10800711</v>
      </c>
      <c r="P15687" t="s">
        <v>2130</v>
      </c>
      <c r="Q15687" t="s">
        <v>41</v>
      </c>
      <c r="R15687">
        <v>721301</v>
      </c>
      <c r="S15687" t="s">
        <v>29</v>
      </c>
      <c r="T15687" t="b">
        <v>0</v>
      </c>
      <c r="AF15687" s="11" t="s">
        <v>2130</v>
      </c>
      <c r="AG15687" s="12" t="str">
        <f t="shared" si="245"/>
        <v>WEST BENGAL</v>
      </c>
      <c r="AH15687" s="11" t="s">
        <v>2130</v>
      </c>
      <c r="AI15687" s="12" t="str">
        <f>_xlfn.XLOOKUP(AH15687,P:P,Q:Q)</f>
        <v>WEST BENGAL</v>
      </c>
    </row>
    <row r="15688" spans="1:35" x14ac:dyDescent="0.3">
      <c r="A15688">
        <v>15687</v>
      </c>
      <c r="B15688" t="s">
        <v>20696</v>
      </c>
      <c r="C15688">
        <v>8321517</v>
      </c>
      <c r="D15688" t="s">
        <v>20</v>
      </c>
      <c r="E15688">
        <v>43</v>
      </c>
      <c r="F15688" s="1">
        <v>44717</v>
      </c>
      <c r="G15688" t="s">
        <v>21</v>
      </c>
      <c r="H15688" t="s">
        <v>52</v>
      </c>
      <c r="I15688" t="s">
        <v>14058</v>
      </c>
      <c r="J15688" t="s">
        <v>24</v>
      </c>
      <c r="K15688" t="s">
        <v>39</v>
      </c>
      <c r="L15688">
        <v>1</v>
      </c>
      <c r="M15688" t="s">
        <v>26</v>
      </c>
      <c r="N15688">
        <v>666</v>
      </c>
      <c r="O15688" s="72">
        <f>SUM($N$2:N15688)</f>
        <v>10801377</v>
      </c>
      <c r="P15688" t="s">
        <v>2334</v>
      </c>
      <c r="Q15688" t="s">
        <v>111</v>
      </c>
      <c r="R15688">
        <v>273015</v>
      </c>
      <c r="S15688" t="s">
        <v>29</v>
      </c>
      <c r="T15688" t="b">
        <v>0</v>
      </c>
      <c r="AF15688" s="11" t="s">
        <v>2334</v>
      </c>
      <c r="AG15688" s="12" t="str">
        <f t="shared" si="245"/>
        <v>UTTAR PRADESH</v>
      </c>
      <c r="AH15688" s="11" t="s">
        <v>2334</v>
      </c>
      <c r="AI15688" s="12" t="str">
        <f>_xlfn.XLOOKUP(AH15688,P:P,Q:Q)</f>
        <v>UTTAR PRADESH</v>
      </c>
    </row>
    <row r="15689" spans="1:35" x14ac:dyDescent="0.3">
      <c r="A15689">
        <v>15688</v>
      </c>
      <c r="B15689" t="s">
        <v>20697</v>
      </c>
      <c r="C15689">
        <v>6083263</v>
      </c>
      <c r="D15689" t="s">
        <v>20</v>
      </c>
      <c r="E15689">
        <v>27</v>
      </c>
      <c r="F15689" s="1">
        <v>44717</v>
      </c>
      <c r="G15689" t="s">
        <v>21</v>
      </c>
      <c r="H15689" t="s">
        <v>43</v>
      </c>
      <c r="I15689" t="s">
        <v>1094</v>
      </c>
      <c r="J15689" t="s">
        <v>24</v>
      </c>
      <c r="K15689" t="s">
        <v>34</v>
      </c>
      <c r="L15689">
        <v>1</v>
      </c>
      <c r="M15689" t="s">
        <v>26</v>
      </c>
      <c r="N15689">
        <v>292</v>
      </c>
      <c r="O15689" s="72">
        <f>SUM($N$2:N15689)</f>
        <v>10801669</v>
      </c>
      <c r="P15689" t="s">
        <v>135</v>
      </c>
      <c r="Q15689" t="s">
        <v>47</v>
      </c>
      <c r="R15689">
        <v>600045</v>
      </c>
      <c r="S15689" t="s">
        <v>29</v>
      </c>
      <c r="T15689" t="b">
        <v>0</v>
      </c>
      <c r="AF15689" s="11" t="s">
        <v>135</v>
      </c>
      <c r="AG15689" s="12" t="str">
        <f t="shared" si="245"/>
        <v>TAMIL NADU</v>
      </c>
      <c r="AH15689" s="11" t="s">
        <v>135</v>
      </c>
      <c r="AI15689" s="12" t="str">
        <f>_xlfn.XLOOKUP(AH15689,P:P,Q:Q)</f>
        <v>TAMIL NADU</v>
      </c>
    </row>
    <row r="15690" spans="1:35" x14ac:dyDescent="0.3">
      <c r="A15690">
        <v>15689</v>
      </c>
      <c r="B15690" t="s">
        <v>20698</v>
      </c>
      <c r="C15690">
        <v>8059021</v>
      </c>
      <c r="D15690" t="s">
        <v>20</v>
      </c>
      <c r="E15690">
        <v>53</v>
      </c>
      <c r="F15690" s="1">
        <v>44717</v>
      </c>
      <c r="G15690" t="s">
        <v>21</v>
      </c>
      <c r="H15690" t="s">
        <v>43</v>
      </c>
      <c r="I15690" t="s">
        <v>7717</v>
      </c>
      <c r="J15690" t="s">
        <v>33</v>
      </c>
      <c r="K15690" t="s">
        <v>39</v>
      </c>
      <c r="L15690">
        <v>1</v>
      </c>
      <c r="M15690" t="s">
        <v>26</v>
      </c>
      <c r="N15690">
        <v>692</v>
      </c>
      <c r="O15690" s="72">
        <f>SUM($N$2:N15690)</f>
        <v>10802361</v>
      </c>
      <c r="P15690" t="s">
        <v>12537</v>
      </c>
      <c r="Q15690" t="s">
        <v>86</v>
      </c>
      <c r="R15690">
        <v>506169</v>
      </c>
      <c r="S15690" t="s">
        <v>29</v>
      </c>
      <c r="T15690" t="b">
        <v>0</v>
      </c>
      <c r="AF15690" s="11" t="s">
        <v>12537</v>
      </c>
      <c r="AG15690" s="12" t="str">
        <f t="shared" si="245"/>
        <v>TELANGANA</v>
      </c>
      <c r="AH15690" s="11" t="s">
        <v>12537</v>
      </c>
      <c r="AI15690" s="12" t="str">
        <f>_xlfn.XLOOKUP(AH15690,P:P,Q:Q)</f>
        <v>TELANGANA</v>
      </c>
    </row>
    <row r="15691" spans="1:35" x14ac:dyDescent="0.3">
      <c r="A15691">
        <v>15690</v>
      </c>
      <c r="B15691" t="s">
        <v>20699</v>
      </c>
      <c r="C15691">
        <v>1814832</v>
      </c>
      <c r="D15691" t="s">
        <v>51</v>
      </c>
      <c r="E15691">
        <v>45</v>
      </c>
      <c r="F15691" s="1">
        <v>44717</v>
      </c>
      <c r="G15691" t="s">
        <v>286</v>
      </c>
      <c r="H15691" t="s">
        <v>43</v>
      </c>
      <c r="I15691" t="s">
        <v>714</v>
      </c>
      <c r="J15691" t="s">
        <v>54</v>
      </c>
      <c r="K15691" t="s">
        <v>109</v>
      </c>
      <c r="L15691">
        <v>1</v>
      </c>
      <c r="M15691" t="s">
        <v>26</v>
      </c>
      <c r="N15691">
        <v>721</v>
      </c>
      <c r="O15691" s="72">
        <f>SUM($N$2:N15691)</f>
        <v>10803082</v>
      </c>
      <c r="P15691" t="s">
        <v>90</v>
      </c>
      <c r="Q15691" t="s">
        <v>91</v>
      </c>
      <c r="R15691">
        <v>110010</v>
      </c>
      <c r="S15691" t="s">
        <v>29</v>
      </c>
      <c r="T15691" t="b">
        <v>0</v>
      </c>
      <c r="AF15691" s="11" t="s">
        <v>90</v>
      </c>
      <c r="AG15691" s="12" t="str">
        <f t="shared" si="245"/>
        <v>DELHI</v>
      </c>
      <c r="AH15691" s="11" t="s">
        <v>90</v>
      </c>
      <c r="AI15691" s="12" t="str">
        <f>_xlfn.XLOOKUP(AH15691,P:P,Q:Q)</f>
        <v>DELHI</v>
      </c>
    </row>
    <row r="15692" spans="1:35" x14ac:dyDescent="0.3">
      <c r="A15692">
        <v>15691</v>
      </c>
      <c r="B15692" t="s">
        <v>20700</v>
      </c>
      <c r="C15692">
        <v>8932481</v>
      </c>
      <c r="D15692" t="s">
        <v>20</v>
      </c>
      <c r="E15692">
        <v>22</v>
      </c>
      <c r="F15692" s="1">
        <v>44717</v>
      </c>
      <c r="G15692" t="s">
        <v>21</v>
      </c>
      <c r="H15692" t="s">
        <v>52</v>
      </c>
      <c r="I15692" t="s">
        <v>20701</v>
      </c>
      <c r="J15692" t="s">
        <v>24</v>
      </c>
      <c r="K15692" t="s">
        <v>25</v>
      </c>
      <c r="L15692">
        <v>2</v>
      </c>
      <c r="M15692" t="s">
        <v>26</v>
      </c>
      <c r="N15692">
        <v>998</v>
      </c>
      <c r="O15692" s="72">
        <f>SUM($N$2:N15692)</f>
        <v>10804080</v>
      </c>
      <c r="P15692" t="s">
        <v>1327</v>
      </c>
      <c r="Q15692" t="s">
        <v>111</v>
      </c>
      <c r="R15692">
        <v>201308</v>
      </c>
      <c r="S15692" t="s">
        <v>29</v>
      </c>
      <c r="T15692" t="b">
        <v>0</v>
      </c>
      <c r="AF15692" s="11" t="s">
        <v>1327</v>
      </c>
      <c r="AG15692" s="12" t="str">
        <f t="shared" si="245"/>
        <v>UTTAR PRADESH</v>
      </c>
      <c r="AH15692" s="11" t="s">
        <v>1327</v>
      </c>
      <c r="AI15692" s="12" t="str">
        <f>_xlfn.XLOOKUP(AH15692,P:P,Q:Q)</f>
        <v>UTTAR PRADESH</v>
      </c>
    </row>
    <row r="15693" spans="1:35" x14ac:dyDescent="0.3">
      <c r="A15693">
        <v>15692</v>
      </c>
      <c r="B15693" t="s">
        <v>20702</v>
      </c>
      <c r="C15693">
        <v>4613837</v>
      </c>
      <c r="D15693" t="s">
        <v>20</v>
      </c>
      <c r="E15693">
        <v>30</v>
      </c>
      <c r="F15693" s="1">
        <v>44717</v>
      </c>
      <c r="G15693" t="s">
        <v>21</v>
      </c>
      <c r="H15693" t="s">
        <v>43</v>
      </c>
      <c r="I15693" t="s">
        <v>6211</v>
      </c>
      <c r="J15693" t="s">
        <v>24</v>
      </c>
      <c r="K15693" t="s">
        <v>221</v>
      </c>
      <c r="L15693">
        <v>1</v>
      </c>
      <c r="M15693" t="s">
        <v>26</v>
      </c>
      <c r="N15693">
        <v>1099</v>
      </c>
      <c r="O15693" s="72">
        <f>SUM($N$2:N15693)</f>
        <v>10805179</v>
      </c>
      <c r="P15693" t="s">
        <v>55</v>
      </c>
      <c r="Q15693" t="s">
        <v>56</v>
      </c>
      <c r="R15693">
        <v>416416</v>
      </c>
      <c r="S15693" t="s">
        <v>29</v>
      </c>
      <c r="T15693" t="b">
        <v>0</v>
      </c>
      <c r="AF15693" s="11" t="s">
        <v>55</v>
      </c>
      <c r="AG15693" s="12" t="str">
        <f t="shared" si="245"/>
        <v>MAHARASHTRA</v>
      </c>
      <c r="AH15693" s="11" t="s">
        <v>55</v>
      </c>
      <c r="AI15693" s="12" t="str">
        <f>_xlfn.XLOOKUP(AH15693,P:P,Q:Q)</f>
        <v>MAHARASHTRA</v>
      </c>
    </row>
    <row r="15694" spans="1:35" x14ac:dyDescent="0.3">
      <c r="A15694">
        <v>15693</v>
      </c>
      <c r="B15694" t="s">
        <v>20703</v>
      </c>
      <c r="C15694">
        <v>1127333</v>
      </c>
      <c r="D15694" t="s">
        <v>20</v>
      </c>
      <c r="E15694">
        <v>56</v>
      </c>
      <c r="F15694" s="1">
        <v>44717</v>
      </c>
      <c r="G15694" t="s">
        <v>21</v>
      </c>
      <c r="H15694" t="s">
        <v>88</v>
      </c>
      <c r="I15694" t="s">
        <v>5048</v>
      </c>
      <c r="J15694" t="s">
        <v>33</v>
      </c>
      <c r="K15694" t="s">
        <v>98</v>
      </c>
      <c r="L15694">
        <v>1</v>
      </c>
      <c r="M15694" t="s">
        <v>26</v>
      </c>
      <c r="N15694">
        <v>560</v>
      </c>
      <c r="O15694" s="72">
        <f>SUM($N$2:N15694)</f>
        <v>10805739</v>
      </c>
      <c r="P15694" t="s">
        <v>2497</v>
      </c>
      <c r="Q15694" t="s">
        <v>73</v>
      </c>
      <c r="R15694">
        <v>673620</v>
      </c>
      <c r="S15694" t="s">
        <v>29</v>
      </c>
      <c r="T15694" t="b">
        <v>0</v>
      </c>
      <c r="AF15694" s="11" t="s">
        <v>2497</v>
      </c>
      <c r="AG15694" s="12" t="str">
        <f t="shared" si="245"/>
        <v>KERALA</v>
      </c>
      <c r="AH15694" s="11" t="s">
        <v>2497</v>
      </c>
      <c r="AI15694" s="12" t="str">
        <f>_xlfn.XLOOKUP(AH15694,P:P,Q:Q)</f>
        <v>KERALA</v>
      </c>
    </row>
    <row r="15695" spans="1:35" x14ac:dyDescent="0.3">
      <c r="A15695">
        <v>15694</v>
      </c>
      <c r="B15695" t="s">
        <v>20704</v>
      </c>
      <c r="C15695">
        <v>6833237</v>
      </c>
      <c r="D15695" t="s">
        <v>20</v>
      </c>
      <c r="E15695">
        <v>37</v>
      </c>
      <c r="F15695" s="1">
        <v>44717</v>
      </c>
      <c r="G15695" t="s">
        <v>228</v>
      </c>
      <c r="H15695" t="s">
        <v>43</v>
      </c>
      <c r="I15695" t="s">
        <v>13566</v>
      </c>
      <c r="J15695" t="s">
        <v>24</v>
      </c>
      <c r="K15695" t="s">
        <v>25</v>
      </c>
      <c r="L15695">
        <v>1</v>
      </c>
      <c r="M15695" t="s">
        <v>26</v>
      </c>
      <c r="N15695">
        <v>301</v>
      </c>
      <c r="O15695" s="72">
        <f>SUM($N$2:N15695)</f>
        <v>10806040</v>
      </c>
      <c r="P15695" t="s">
        <v>611</v>
      </c>
      <c r="Q15695" t="s">
        <v>70</v>
      </c>
      <c r="R15695">
        <v>522006</v>
      </c>
      <c r="S15695" t="s">
        <v>29</v>
      </c>
      <c r="T15695" t="b">
        <v>0</v>
      </c>
      <c r="AF15695" s="11" t="s">
        <v>611</v>
      </c>
      <c r="AG15695" s="12" t="str">
        <f t="shared" si="245"/>
        <v>ANDHRA PRADESH</v>
      </c>
      <c r="AH15695" s="11" t="s">
        <v>611</v>
      </c>
      <c r="AI15695" s="12" t="str">
        <f>_xlfn.XLOOKUP(AH15695,P:P,Q:Q)</f>
        <v>ANDHRA PRADESH</v>
      </c>
    </row>
    <row r="15696" spans="1:35" x14ac:dyDescent="0.3">
      <c r="A15696">
        <v>15695</v>
      </c>
      <c r="B15696" t="s">
        <v>20705</v>
      </c>
      <c r="C15696">
        <v>5999920</v>
      </c>
      <c r="D15696" t="s">
        <v>20</v>
      </c>
      <c r="E15696">
        <v>59</v>
      </c>
      <c r="F15696" s="1">
        <v>44717</v>
      </c>
      <c r="G15696" t="s">
        <v>21</v>
      </c>
      <c r="H15696" t="s">
        <v>52</v>
      </c>
      <c r="I15696" t="s">
        <v>1159</v>
      </c>
      <c r="J15696" t="s">
        <v>33</v>
      </c>
      <c r="K15696" t="s">
        <v>34</v>
      </c>
      <c r="L15696">
        <v>1</v>
      </c>
      <c r="M15696" t="s">
        <v>26</v>
      </c>
      <c r="N15696">
        <v>563</v>
      </c>
      <c r="O15696" s="72">
        <f>SUM($N$2:N15696)</f>
        <v>10806603</v>
      </c>
      <c r="P15696" t="s">
        <v>85</v>
      </c>
      <c r="Q15696" t="s">
        <v>86</v>
      </c>
      <c r="R15696">
        <v>500072</v>
      </c>
      <c r="S15696" t="s">
        <v>29</v>
      </c>
      <c r="T15696" t="b">
        <v>0</v>
      </c>
      <c r="AF15696" s="11" t="s">
        <v>85</v>
      </c>
      <c r="AG15696" s="12" t="str">
        <f t="shared" si="245"/>
        <v>TELANGANA</v>
      </c>
      <c r="AH15696" s="11" t="s">
        <v>85</v>
      </c>
      <c r="AI15696" s="12" t="str">
        <f>_xlfn.XLOOKUP(AH15696,P:P,Q:Q)</f>
        <v>TELANGANA</v>
      </c>
    </row>
    <row r="15697" spans="1:35" x14ac:dyDescent="0.3">
      <c r="A15697">
        <v>15696</v>
      </c>
      <c r="B15697" t="s">
        <v>20706</v>
      </c>
      <c r="C15697">
        <v>1422505</v>
      </c>
      <c r="D15697" t="s">
        <v>20</v>
      </c>
      <c r="E15697">
        <v>22</v>
      </c>
      <c r="F15697" s="1">
        <v>44717</v>
      </c>
      <c r="G15697" t="s">
        <v>21</v>
      </c>
      <c r="H15697" t="s">
        <v>22</v>
      </c>
      <c r="I15697" t="s">
        <v>14986</v>
      </c>
      <c r="J15697" t="s">
        <v>33</v>
      </c>
      <c r="K15697" t="s">
        <v>66</v>
      </c>
      <c r="L15697">
        <v>1</v>
      </c>
      <c r="M15697" t="s">
        <v>26</v>
      </c>
      <c r="N15697">
        <v>455</v>
      </c>
      <c r="O15697" s="72">
        <f>SUM($N$2:N15697)</f>
        <v>10807058</v>
      </c>
      <c r="P15697" t="s">
        <v>135</v>
      </c>
      <c r="Q15697" t="s">
        <v>47</v>
      </c>
      <c r="R15697">
        <v>600011</v>
      </c>
      <c r="S15697" t="s">
        <v>29</v>
      </c>
      <c r="T15697" t="b">
        <v>0</v>
      </c>
      <c r="AF15697" s="11" t="s">
        <v>135</v>
      </c>
      <c r="AG15697" s="12" t="str">
        <f t="shared" si="245"/>
        <v>TAMIL NADU</v>
      </c>
      <c r="AH15697" s="11" t="s">
        <v>135</v>
      </c>
      <c r="AI15697" s="12" t="str">
        <f>_xlfn.XLOOKUP(AH15697,P:P,Q:Q)</f>
        <v>TAMIL NADU</v>
      </c>
    </row>
    <row r="15698" spans="1:35" x14ac:dyDescent="0.3">
      <c r="A15698">
        <v>15697</v>
      </c>
      <c r="B15698" t="s">
        <v>20707</v>
      </c>
      <c r="C15698">
        <v>8163197</v>
      </c>
      <c r="D15698" t="s">
        <v>20</v>
      </c>
      <c r="E15698">
        <v>33</v>
      </c>
      <c r="F15698" s="1">
        <v>44717</v>
      </c>
      <c r="G15698" t="s">
        <v>21</v>
      </c>
      <c r="H15698" t="s">
        <v>88</v>
      </c>
      <c r="I15698" t="s">
        <v>9533</v>
      </c>
      <c r="J15698" t="s">
        <v>33</v>
      </c>
      <c r="K15698" t="s">
        <v>34</v>
      </c>
      <c r="L15698">
        <v>1</v>
      </c>
      <c r="M15698" t="s">
        <v>26</v>
      </c>
      <c r="N15698">
        <v>969</v>
      </c>
      <c r="O15698" s="72">
        <f>SUM($N$2:N15698)</f>
        <v>10808027</v>
      </c>
      <c r="P15698" t="s">
        <v>135</v>
      </c>
      <c r="Q15698" t="s">
        <v>47</v>
      </c>
      <c r="R15698">
        <v>600095</v>
      </c>
      <c r="S15698" t="s">
        <v>29</v>
      </c>
      <c r="T15698" t="b">
        <v>0</v>
      </c>
      <c r="AF15698" s="11" t="s">
        <v>135</v>
      </c>
      <c r="AG15698" s="12" t="str">
        <f t="shared" si="245"/>
        <v>TAMIL NADU</v>
      </c>
      <c r="AH15698" s="11" t="s">
        <v>135</v>
      </c>
      <c r="AI15698" s="12" t="str">
        <f>_xlfn.XLOOKUP(AH15698,P:P,Q:Q)</f>
        <v>TAMIL NADU</v>
      </c>
    </row>
    <row r="15699" spans="1:35" x14ac:dyDescent="0.3">
      <c r="A15699">
        <v>15698</v>
      </c>
      <c r="B15699" t="s">
        <v>20707</v>
      </c>
      <c r="C15699">
        <v>8163197</v>
      </c>
      <c r="D15699" t="s">
        <v>51</v>
      </c>
      <c r="E15699">
        <v>43</v>
      </c>
      <c r="F15699" s="1">
        <v>44717</v>
      </c>
      <c r="G15699" t="s">
        <v>21</v>
      </c>
      <c r="H15699" t="s">
        <v>57</v>
      </c>
      <c r="I15699" t="s">
        <v>14302</v>
      </c>
      <c r="J15699" t="s">
        <v>33</v>
      </c>
      <c r="K15699" t="s">
        <v>98</v>
      </c>
      <c r="L15699">
        <v>1</v>
      </c>
      <c r="M15699" t="s">
        <v>26</v>
      </c>
      <c r="N15699">
        <v>999</v>
      </c>
      <c r="O15699" s="72">
        <f>SUM($N$2:N15699)</f>
        <v>10809026</v>
      </c>
      <c r="P15699" t="s">
        <v>85</v>
      </c>
      <c r="Q15699" t="s">
        <v>86</v>
      </c>
      <c r="R15699">
        <v>500080</v>
      </c>
      <c r="S15699" t="s">
        <v>29</v>
      </c>
      <c r="T15699" t="b">
        <v>0</v>
      </c>
      <c r="AF15699" s="11" t="s">
        <v>85</v>
      </c>
      <c r="AG15699" s="12" t="str">
        <f t="shared" si="245"/>
        <v>TELANGANA</v>
      </c>
      <c r="AH15699" s="11" t="s">
        <v>85</v>
      </c>
      <c r="AI15699" s="12" t="str">
        <f>_xlfn.XLOOKUP(AH15699,P:P,Q:Q)</f>
        <v>TELANGANA</v>
      </c>
    </row>
    <row r="15700" spans="1:35" x14ac:dyDescent="0.3">
      <c r="A15700">
        <v>15699</v>
      </c>
      <c r="B15700" t="s">
        <v>20708</v>
      </c>
      <c r="C15700">
        <v>749363</v>
      </c>
      <c r="D15700" t="s">
        <v>51</v>
      </c>
      <c r="E15700">
        <v>55</v>
      </c>
      <c r="F15700" s="1">
        <v>44717</v>
      </c>
      <c r="G15700" t="s">
        <v>21</v>
      </c>
      <c r="H15700" t="s">
        <v>22</v>
      </c>
      <c r="I15700" t="s">
        <v>4940</v>
      </c>
      <c r="J15700" t="s">
        <v>54</v>
      </c>
      <c r="K15700" t="s">
        <v>45</v>
      </c>
      <c r="L15700">
        <v>1</v>
      </c>
      <c r="M15700" t="s">
        <v>26</v>
      </c>
      <c r="N15700">
        <v>614</v>
      </c>
      <c r="O15700" s="72">
        <f>SUM($N$2:N15700)</f>
        <v>10809640</v>
      </c>
      <c r="P15700" t="s">
        <v>90</v>
      </c>
      <c r="Q15700" t="s">
        <v>91</v>
      </c>
      <c r="R15700">
        <v>110044</v>
      </c>
      <c r="S15700" t="s">
        <v>29</v>
      </c>
      <c r="T15700" t="b">
        <v>0</v>
      </c>
      <c r="AF15700" s="11" t="s">
        <v>90</v>
      </c>
      <c r="AG15700" s="12" t="str">
        <f t="shared" si="245"/>
        <v>DELHI</v>
      </c>
      <c r="AH15700" s="11" t="s">
        <v>90</v>
      </c>
      <c r="AI15700" s="12" t="str">
        <f>_xlfn.XLOOKUP(AH15700,P:P,Q:Q)</f>
        <v>DELHI</v>
      </c>
    </row>
    <row r="15701" spans="1:35" x14ac:dyDescent="0.3">
      <c r="A15701">
        <v>15700</v>
      </c>
      <c r="B15701" t="s">
        <v>20709</v>
      </c>
      <c r="C15701">
        <v>5970812</v>
      </c>
      <c r="D15701" t="s">
        <v>51</v>
      </c>
      <c r="E15701">
        <v>27</v>
      </c>
      <c r="F15701" s="1">
        <v>44717</v>
      </c>
      <c r="G15701" t="s">
        <v>21</v>
      </c>
      <c r="H15701" t="s">
        <v>22</v>
      </c>
      <c r="I15701" t="s">
        <v>5463</v>
      </c>
      <c r="J15701" t="s">
        <v>509</v>
      </c>
      <c r="K15701" t="s">
        <v>66</v>
      </c>
      <c r="L15701">
        <v>1</v>
      </c>
      <c r="M15701" t="s">
        <v>26</v>
      </c>
      <c r="N15701">
        <v>855</v>
      </c>
      <c r="O15701" s="72">
        <f>SUM($N$2:N15701)</f>
        <v>10810495</v>
      </c>
      <c r="P15701" t="s">
        <v>85</v>
      </c>
      <c r="Q15701" t="s">
        <v>86</v>
      </c>
      <c r="R15701">
        <v>500008</v>
      </c>
      <c r="S15701" t="s">
        <v>29</v>
      </c>
      <c r="T15701" t="b">
        <v>0</v>
      </c>
      <c r="AF15701" s="11" t="s">
        <v>85</v>
      </c>
      <c r="AG15701" s="12" t="str">
        <f t="shared" si="245"/>
        <v>TELANGANA</v>
      </c>
      <c r="AH15701" s="11" t="s">
        <v>85</v>
      </c>
      <c r="AI15701" s="12" t="str">
        <f>_xlfn.XLOOKUP(AH15701,P:P,Q:Q)</f>
        <v>TELANGANA</v>
      </c>
    </row>
    <row r="15702" spans="1:35" x14ac:dyDescent="0.3">
      <c r="A15702">
        <v>15701</v>
      </c>
      <c r="B15702" t="s">
        <v>20710</v>
      </c>
      <c r="C15702">
        <v>169979</v>
      </c>
      <c r="D15702" t="s">
        <v>20</v>
      </c>
      <c r="E15702">
        <v>37</v>
      </c>
      <c r="F15702" s="1">
        <v>44717</v>
      </c>
      <c r="G15702" t="s">
        <v>21</v>
      </c>
      <c r="H15702" t="s">
        <v>22</v>
      </c>
      <c r="I15702" t="s">
        <v>10806</v>
      </c>
      <c r="J15702" t="s">
        <v>24</v>
      </c>
      <c r="K15702" t="s">
        <v>98</v>
      </c>
      <c r="L15702">
        <v>1</v>
      </c>
      <c r="M15702" t="s">
        <v>26</v>
      </c>
      <c r="N15702">
        <v>666</v>
      </c>
      <c r="O15702" s="72">
        <f>SUM($N$2:N15702)</f>
        <v>10811161</v>
      </c>
      <c r="P15702" t="s">
        <v>3062</v>
      </c>
      <c r="Q15702" t="s">
        <v>922</v>
      </c>
      <c r="R15702">
        <v>495001</v>
      </c>
      <c r="S15702" t="s">
        <v>29</v>
      </c>
      <c r="T15702" t="b">
        <v>0</v>
      </c>
      <c r="AF15702" s="11" t="s">
        <v>3062</v>
      </c>
      <c r="AG15702" s="12" t="str">
        <f t="shared" si="245"/>
        <v>CHHATTISGARH</v>
      </c>
      <c r="AH15702" s="11" t="s">
        <v>3062</v>
      </c>
      <c r="AI15702" s="12" t="str">
        <f>_xlfn.XLOOKUP(AH15702,P:P,Q:Q)</f>
        <v>CHHATTISGARH</v>
      </c>
    </row>
    <row r="15703" spans="1:35" x14ac:dyDescent="0.3">
      <c r="A15703">
        <v>15702</v>
      </c>
      <c r="B15703" t="s">
        <v>20710</v>
      </c>
      <c r="C15703">
        <v>169979</v>
      </c>
      <c r="D15703" t="s">
        <v>51</v>
      </c>
      <c r="E15703">
        <v>25</v>
      </c>
      <c r="F15703" s="1">
        <v>44717</v>
      </c>
      <c r="G15703" t="s">
        <v>21</v>
      </c>
      <c r="H15703" t="s">
        <v>43</v>
      </c>
      <c r="I15703" t="s">
        <v>2382</v>
      </c>
      <c r="J15703" t="s">
        <v>54</v>
      </c>
      <c r="K15703" t="s">
        <v>98</v>
      </c>
      <c r="L15703">
        <v>1</v>
      </c>
      <c r="M15703" t="s">
        <v>26</v>
      </c>
      <c r="N15703">
        <v>735</v>
      </c>
      <c r="O15703" s="72">
        <f>SUM($N$2:N15703)</f>
        <v>10811896</v>
      </c>
      <c r="P15703" t="s">
        <v>59</v>
      </c>
      <c r="Q15703" t="s">
        <v>60</v>
      </c>
      <c r="R15703">
        <v>560096</v>
      </c>
      <c r="S15703" t="s">
        <v>29</v>
      </c>
      <c r="T15703" t="b">
        <v>0</v>
      </c>
      <c r="AF15703" s="11" t="s">
        <v>59</v>
      </c>
      <c r="AG15703" s="12" t="str">
        <f t="shared" si="245"/>
        <v>KARNATAKA</v>
      </c>
      <c r="AH15703" s="11" t="s">
        <v>59</v>
      </c>
      <c r="AI15703" s="12" t="str">
        <f>_xlfn.XLOOKUP(AH15703,P:P,Q:Q)</f>
        <v>KARNATAKA</v>
      </c>
    </row>
    <row r="15704" spans="1:35" x14ac:dyDescent="0.3">
      <c r="A15704">
        <v>15703</v>
      </c>
      <c r="B15704" t="s">
        <v>20711</v>
      </c>
      <c r="C15704">
        <v>1528910</v>
      </c>
      <c r="D15704" t="s">
        <v>51</v>
      </c>
      <c r="E15704">
        <v>22</v>
      </c>
      <c r="F15704" s="1">
        <v>44717</v>
      </c>
      <c r="G15704" t="s">
        <v>21</v>
      </c>
      <c r="H15704" t="s">
        <v>43</v>
      </c>
      <c r="I15704" t="s">
        <v>528</v>
      </c>
      <c r="J15704" t="s">
        <v>54</v>
      </c>
      <c r="K15704" t="s">
        <v>109</v>
      </c>
      <c r="L15704">
        <v>1</v>
      </c>
      <c r="M15704" t="s">
        <v>26</v>
      </c>
      <c r="N15704">
        <v>735</v>
      </c>
      <c r="O15704" s="72">
        <f>SUM($N$2:N15704)</f>
        <v>10812631</v>
      </c>
      <c r="P15704" t="s">
        <v>387</v>
      </c>
      <c r="Q15704" t="s">
        <v>47</v>
      </c>
      <c r="R15704">
        <v>641042</v>
      </c>
      <c r="S15704" t="s">
        <v>29</v>
      </c>
      <c r="T15704" t="b">
        <v>0</v>
      </c>
      <c r="AF15704" s="11" t="s">
        <v>387</v>
      </c>
      <c r="AG15704" s="12" t="str">
        <f t="shared" si="245"/>
        <v>TAMIL NADU</v>
      </c>
      <c r="AH15704" s="11" t="s">
        <v>387</v>
      </c>
      <c r="AI15704" s="12" t="str">
        <f>_xlfn.XLOOKUP(AH15704,P:P,Q:Q)</f>
        <v>TAMIL NADU</v>
      </c>
    </row>
    <row r="15705" spans="1:35" x14ac:dyDescent="0.3">
      <c r="A15705">
        <v>15704</v>
      </c>
      <c r="B15705" t="s">
        <v>20711</v>
      </c>
      <c r="C15705">
        <v>1528910</v>
      </c>
      <c r="D15705" t="s">
        <v>51</v>
      </c>
      <c r="E15705">
        <v>18</v>
      </c>
      <c r="F15705" s="1">
        <v>44717</v>
      </c>
      <c r="G15705" t="s">
        <v>21</v>
      </c>
      <c r="H15705" t="s">
        <v>62</v>
      </c>
      <c r="I15705" t="s">
        <v>1127</v>
      </c>
      <c r="J15705" t="s">
        <v>54</v>
      </c>
      <c r="K15705" t="s">
        <v>45</v>
      </c>
      <c r="L15705">
        <v>1</v>
      </c>
      <c r="M15705" t="s">
        <v>26</v>
      </c>
      <c r="N15705">
        <v>724</v>
      </c>
      <c r="O15705" s="72">
        <f>SUM($N$2:N15705)</f>
        <v>10813355</v>
      </c>
      <c r="P15705" t="s">
        <v>2757</v>
      </c>
      <c r="Q15705" t="s">
        <v>133</v>
      </c>
      <c r="R15705">
        <v>248140</v>
      </c>
      <c r="S15705" t="s">
        <v>29</v>
      </c>
      <c r="T15705" t="b">
        <v>0</v>
      </c>
      <c r="AF15705" s="11" t="s">
        <v>2757</v>
      </c>
      <c r="AG15705" s="12" t="str">
        <f t="shared" si="245"/>
        <v>UTTARAKHAND</v>
      </c>
      <c r="AH15705" s="11" t="s">
        <v>2757</v>
      </c>
      <c r="AI15705" s="12" t="str">
        <f>_xlfn.XLOOKUP(AH15705,P:P,Q:Q)</f>
        <v>UTTARAKHAND</v>
      </c>
    </row>
    <row r="15706" spans="1:35" x14ac:dyDescent="0.3">
      <c r="A15706">
        <v>15705</v>
      </c>
      <c r="B15706" t="s">
        <v>20712</v>
      </c>
      <c r="C15706">
        <v>2369483</v>
      </c>
      <c r="D15706" t="s">
        <v>20</v>
      </c>
      <c r="E15706">
        <v>36</v>
      </c>
      <c r="F15706" s="1">
        <v>44717</v>
      </c>
      <c r="G15706" t="s">
        <v>21</v>
      </c>
      <c r="H15706" t="s">
        <v>22</v>
      </c>
      <c r="I15706" t="s">
        <v>9028</v>
      </c>
      <c r="J15706" t="s">
        <v>33</v>
      </c>
      <c r="K15706" t="s">
        <v>109</v>
      </c>
      <c r="L15706">
        <v>1</v>
      </c>
      <c r="M15706" t="s">
        <v>26</v>
      </c>
      <c r="N15706">
        <v>1319</v>
      </c>
      <c r="O15706" s="72">
        <f>SUM($N$2:N15706)</f>
        <v>10814674</v>
      </c>
      <c r="P15706" t="s">
        <v>277</v>
      </c>
      <c r="Q15706" t="s">
        <v>111</v>
      </c>
      <c r="R15706">
        <v>201305</v>
      </c>
      <c r="S15706" t="s">
        <v>29</v>
      </c>
      <c r="T15706" t="b">
        <v>0</v>
      </c>
      <c r="AF15706" s="11" t="s">
        <v>277</v>
      </c>
      <c r="AG15706" s="12" t="str">
        <f t="shared" si="245"/>
        <v>UTTAR PRADESH</v>
      </c>
      <c r="AH15706" s="11" t="s">
        <v>277</v>
      </c>
      <c r="AI15706" s="12" t="str">
        <f>_xlfn.XLOOKUP(AH15706,P:P,Q:Q)</f>
        <v>UTTAR PRADESH</v>
      </c>
    </row>
    <row r="15707" spans="1:35" x14ac:dyDescent="0.3">
      <c r="A15707">
        <v>15706</v>
      </c>
      <c r="B15707" t="s">
        <v>20713</v>
      </c>
      <c r="C15707">
        <v>3626672</v>
      </c>
      <c r="D15707" t="s">
        <v>20</v>
      </c>
      <c r="E15707">
        <v>59</v>
      </c>
      <c r="F15707" s="1">
        <v>44717</v>
      </c>
      <c r="G15707" t="s">
        <v>21</v>
      </c>
      <c r="H15707" t="s">
        <v>57</v>
      </c>
      <c r="I15707" t="s">
        <v>5202</v>
      </c>
      <c r="J15707" t="s">
        <v>473</v>
      </c>
      <c r="K15707" t="s">
        <v>39</v>
      </c>
      <c r="L15707">
        <v>1</v>
      </c>
      <c r="M15707" t="s">
        <v>26</v>
      </c>
      <c r="N15707">
        <v>333</v>
      </c>
      <c r="O15707" s="72">
        <f>SUM($N$2:N15707)</f>
        <v>10815007</v>
      </c>
      <c r="P15707" t="s">
        <v>91</v>
      </c>
      <c r="Q15707" t="s">
        <v>91</v>
      </c>
      <c r="R15707">
        <v>110039</v>
      </c>
      <c r="S15707" t="s">
        <v>29</v>
      </c>
      <c r="T15707" t="b">
        <v>0</v>
      </c>
      <c r="AF15707" s="11" t="s">
        <v>91</v>
      </c>
      <c r="AG15707" s="12" t="str">
        <f t="shared" si="245"/>
        <v>DELHI</v>
      </c>
      <c r="AH15707" s="11" t="s">
        <v>91</v>
      </c>
      <c r="AI15707" s="12" t="str">
        <f>_xlfn.XLOOKUP(AH15707,P:P,Q:Q)</f>
        <v>DELHI</v>
      </c>
    </row>
    <row r="15708" spans="1:35" x14ac:dyDescent="0.3">
      <c r="A15708">
        <v>15707</v>
      </c>
      <c r="B15708" t="s">
        <v>20714</v>
      </c>
      <c r="C15708">
        <v>7175787</v>
      </c>
      <c r="D15708" t="s">
        <v>20</v>
      </c>
      <c r="E15708">
        <v>27</v>
      </c>
      <c r="F15708" s="1">
        <v>44717</v>
      </c>
      <c r="G15708" t="s">
        <v>21</v>
      </c>
      <c r="H15708" t="s">
        <v>22</v>
      </c>
      <c r="I15708" t="s">
        <v>7085</v>
      </c>
      <c r="J15708" t="s">
        <v>33</v>
      </c>
      <c r="K15708" t="s">
        <v>98</v>
      </c>
      <c r="L15708">
        <v>1</v>
      </c>
      <c r="M15708" t="s">
        <v>26</v>
      </c>
      <c r="N15708">
        <v>1099</v>
      </c>
      <c r="O15708" s="72">
        <f>SUM($N$2:N15708)</f>
        <v>10816106</v>
      </c>
      <c r="P15708" t="s">
        <v>20715</v>
      </c>
      <c r="Q15708" t="s">
        <v>60</v>
      </c>
      <c r="R15708">
        <v>581318</v>
      </c>
      <c r="S15708" t="s">
        <v>29</v>
      </c>
      <c r="T15708" t="b">
        <v>0</v>
      </c>
      <c r="AF15708" s="11" t="s">
        <v>20715</v>
      </c>
      <c r="AG15708" s="12" t="str">
        <f t="shared" si="245"/>
        <v>KARNATAKA</v>
      </c>
      <c r="AH15708" s="11" t="s">
        <v>20715</v>
      </c>
      <c r="AI15708" s="12" t="str">
        <f>_xlfn.XLOOKUP(AH15708,P:P,Q:Q)</f>
        <v>KARNATAKA</v>
      </c>
    </row>
    <row r="15709" spans="1:35" x14ac:dyDescent="0.3">
      <c r="A15709">
        <v>15708</v>
      </c>
      <c r="B15709" t="s">
        <v>20716</v>
      </c>
      <c r="C15709">
        <v>9586342</v>
      </c>
      <c r="D15709" t="s">
        <v>20</v>
      </c>
      <c r="E15709">
        <v>36</v>
      </c>
      <c r="F15709" s="1">
        <v>44717</v>
      </c>
      <c r="G15709" t="s">
        <v>21</v>
      </c>
      <c r="H15709" t="s">
        <v>43</v>
      </c>
      <c r="I15709" t="s">
        <v>18905</v>
      </c>
      <c r="J15709" t="s">
        <v>33</v>
      </c>
      <c r="K15709" t="s">
        <v>34</v>
      </c>
      <c r="L15709">
        <v>1</v>
      </c>
      <c r="M15709" t="s">
        <v>26</v>
      </c>
      <c r="N15709">
        <v>1130</v>
      </c>
      <c r="O15709" s="72">
        <f>SUM($N$2:N15709)</f>
        <v>10817236</v>
      </c>
      <c r="P15709" t="s">
        <v>90</v>
      </c>
      <c r="Q15709" t="s">
        <v>91</v>
      </c>
      <c r="R15709">
        <v>110058</v>
      </c>
      <c r="S15709" t="s">
        <v>29</v>
      </c>
      <c r="T15709" t="b">
        <v>0</v>
      </c>
      <c r="AF15709" s="11" t="s">
        <v>90</v>
      </c>
      <c r="AG15709" s="12" t="str">
        <f t="shared" si="245"/>
        <v>DELHI</v>
      </c>
      <c r="AH15709" s="11" t="s">
        <v>90</v>
      </c>
      <c r="AI15709" s="12" t="str">
        <f>_xlfn.XLOOKUP(AH15709,P:P,Q:Q)</f>
        <v>DELHI</v>
      </c>
    </row>
    <row r="15710" spans="1:35" x14ac:dyDescent="0.3">
      <c r="A15710">
        <v>15709</v>
      </c>
      <c r="B15710" t="s">
        <v>20717</v>
      </c>
      <c r="C15710">
        <v>1650582</v>
      </c>
      <c r="D15710" t="s">
        <v>20</v>
      </c>
      <c r="E15710">
        <v>24</v>
      </c>
      <c r="F15710" s="1">
        <v>44717</v>
      </c>
      <c r="G15710" t="s">
        <v>21</v>
      </c>
      <c r="H15710" t="s">
        <v>52</v>
      </c>
      <c r="I15710" t="s">
        <v>1098</v>
      </c>
      <c r="J15710" t="s">
        <v>24</v>
      </c>
      <c r="K15710" t="s">
        <v>45</v>
      </c>
      <c r="L15710">
        <v>1</v>
      </c>
      <c r="M15710" t="s">
        <v>26</v>
      </c>
      <c r="N15710">
        <v>316</v>
      </c>
      <c r="O15710" s="72">
        <f>SUM($N$2:N15710)</f>
        <v>10817552</v>
      </c>
      <c r="P15710" t="s">
        <v>1082</v>
      </c>
      <c r="Q15710" t="s">
        <v>56</v>
      </c>
      <c r="R15710">
        <v>401303</v>
      </c>
      <c r="S15710" t="s">
        <v>29</v>
      </c>
      <c r="T15710" t="b">
        <v>0</v>
      </c>
      <c r="AF15710" s="11" t="s">
        <v>1082</v>
      </c>
      <c r="AG15710" s="12" t="str">
        <f t="shared" si="245"/>
        <v>MAHARASHTRA</v>
      </c>
      <c r="AH15710" s="11" t="s">
        <v>1082</v>
      </c>
      <c r="AI15710" s="12" t="str">
        <f>_xlfn.XLOOKUP(AH15710,P:P,Q:Q)</f>
        <v>MAHARASHTRA</v>
      </c>
    </row>
    <row r="15711" spans="1:35" x14ac:dyDescent="0.3">
      <c r="A15711">
        <v>15710</v>
      </c>
      <c r="B15711" t="s">
        <v>20718</v>
      </c>
      <c r="C15711">
        <v>1479662</v>
      </c>
      <c r="D15711" t="s">
        <v>51</v>
      </c>
      <c r="E15711">
        <v>41</v>
      </c>
      <c r="F15711" s="1">
        <v>44717</v>
      </c>
      <c r="G15711" t="s">
        <v>21</v>
      </c>
      <c r="H15711" t="s">
        <v>43</v>
      </c>
      <c r="I15711" t="s">
        <v>2761</v>
      </c>
      <c r="J15711" t="s">
        <v>54</v>
      </c>
      <c r="K15711" t="s">
        <v>39</v>
      </c>
      <c r="L15711">
        <v>1</v>
      </c>
      <c r="M15711" t="s">
        <v>26</v>
      </c>
      <c r="N15711">
        <v>771</v>
      </c>
      <c r="O15711" s="72">
        <f>SUM($N$2:N15711)</f>
        <v>10818323</v>
      </c>
      <c r="P15711" t="s">
        <v>103</v>
      </c>
      <c r="Q15711" t="s">
        <v>56</v>
      </c>
      <c r="R15711">
        <v>400030</v>
      </c>
      <c r="S15711" t="s">
        <v>29</v>
      </c>
      <c r="T15711" t="b">
        <v>0</v>
      </c>
      <c r="AF15711" s="11" t="s">
        <v>103</v>
      </c>
      <c r="AG15711" s="12" t="str">
        <f t="shared" si="245"/>
        <v>MAHARASHTRA</v>
      </c>
      <c r="AH15711" s="11" t="s">
        <v>103</v>
      </c>
      <c r="AI15711" s="12" t="str">
        <f>_xlfn.XLOOKUP(AH15711,P:P,Q:Q)</f>
        <v>MAHARASHTRA</v>
      </c>
    </row>
    <row r="15712" spans="1:35" x14ac:dyDescent="0.3">
      <c r="A15712">
        <v>15711</v>
      </c>
      <c r="B15712" t="s">
        <v>20719</v>
      </c>
      <c r="C15712">
        <v>8449006</v>
      </c>
      <c r="D15712" t="s">
        <v>51</v>
      </c>
      <c r="E15712">
        <v>49</v>
      </c>
      <c r="F15712" s="1">
        <v>44717</v>
      </c>
      <c r="G15712" t="s">
        <v>21</v>
      </c>
      <c r="H15712" t="s">
        <v>31</v>
      </c>
      <c r="I15712" t="s">
        <v>2391</v>
      </c>
      <c r="J15712" t="s">
        <v>33</v>
      </c>
      <c r="K15712" t="s">
        <v>34</v>
      </c>
      <c r="L15712">
        <v>1</v>
      </c>
      <c r="M15712" t="s">
        <v>26</v>
      </c>
      <c r="N15712">
        <v>1319</v>
      </c>
      <c r="O15712" s="72">
        <f>SUM($N$2:N15712)</f>
        <v>10819642</v>
      </c>
      <c r="P15712" t="s">
        <v>3675</v>
      </c>
      <c r="Q15712" t="s">
        <v>247</v>
      </c>
      <c r="R15712">
        <v>845305</v>
      </c>
      <c r="S15712" t="s">
        <v>29</v>
      </c>
      <c r="T15712" t="b">
        <v>0</v>
      </c>
      <c r="AF15712" s="11" t="s">
        <v>3675</v>
      </c>
      <c r="AG15712" s="12" t="str">
        <f t="shared" si="245"/>
        <v>BIHAR</v>
      </c>
      <c r="AH15712" s="11" t="s">
        <v>3675</v>
      </c>
      <c r="AI15712" s="12" t="str">
        <f>_xlfn.XLOOKUP(AH15712,P:P,Q:Q)</f>
        <v>BIHAR</v>
      </c>
    </row>
    <row r="15713" spans="1:35" x14ac:dyDescent="0.3">
      <c r="A15713">
        <v>15712</v>
      </c>
      <c r="B15713" t="s">
        <v>20720</v>
      </c>
      <c r="C15713">
        <v>8852731</v>
      </c>
      <c r="D15713" t="s">
        <v>20</v>
      </c>
      <c r="E15713">
        <v>21</v>
      </c>
      <c r="F15713" s="1">
        <v>44717</v>
      </c>
      <c r="G15713" t="s">
        <v>286</v>
      </c>
      <c r="H15713" t="s">
        <v>22</v>
      </c>
      <c r="I15713" t="s">
        <v>9364</v>
      </c>
      <c r="J15713" t="s">
        <v>33</v>
      </c>
      <c r="K15713" t="s">
        <v>66</v>
      </c>
      <c r="L15713">
        <v>1</v>
      </c>
      <c r="M15713" t="s">
        <v>26</v>
      </c>
      <c r="N15713">
        <v>612</v>
      </c>
      <c r="O15713" s="72">
        <f>SUM($N$2:N15713)</f>
        <v>10820254</v>
      </c>
      <c r="P15713" t="s">
        <v>797</v>
      </c>
      <c r="Q15713" t="s">
        <v>238</v>
      </c>
      <c r="R15713">
        <v>826001</v>
      </c>
      <c r="S15713" t="s">
        <v>29</v>
      </c>
      <c r="T15713" t="b">
        <v>0</v>
      </c>
      <c r="AF15713" s="11" t="s">
        <v>797</v>
      </c>
      <c r="AG15713" s="12" t="str">
        <f t="shared" si="245"/>
        <v>JHARKHAND</v>
      </c>
      <c r="AH15713" s="11" t="s">
        <v>797</v>
      </c>
      <c r="AI15713" s="12" t="str">
        <f>_xlfn.XLOOKUP(AH15713,P:P,Q:Q)</f>
        <v>JHARKHAND</v>
      </c>
    </row>
    <row r="15714" spans="1:35" x14ac:dyDescent="0.3">
      <c r="A15714">
        <v>15713</v>
      </c>
      <c r="B15714" t="s">
        <v>20720</v>
      </c>
      <c r="C15714">
        <v>8852731</v>
      </c>
      <c r="D15714" t="s">
        <v>20</v>
      </c>
      <c r="E15714">
        <v>36</v>
      </c>
      <c r="F15714" s="1">
        <v>44717</v>
      </c>
      <c r="G15714" t="s">
        <v>286</v>
      </c>
      <c r="H15714" t="s">
        <v>22</v>
      </c>
      <c r="I15714" t="s">
        <v>20721</v>
      </c>
      <c r="J15714" t="s">
        <v>24</v>
      </c>
      <c r="K15714" t="s">
        <v>221</v>
      </c>
      <c r="L15714">
        <v>1</v>
      </c>
      <c r="M15714" t="s">
        <v>26</v>
      </c>
      <c r="N15714">
        <v>925</v>
      </c>
      <c r="O15714" s="72">
        <f>SUM($N$2:N15714)</f>
        <v>10821179</v>
      </c>
      <c r="P15714" t="s">
        <v>226</v>
      </c>
      <c r="Q15714" t="s">
        <v>60</v>
      </c>
      <c r="R15714">
        <v>560072</v>
      </c>
      <c r="S15714" t="s">
        <v>29</v>
      </c>
      <c r="T15714" t="b">
        <v>0</v>
      </c>
      <c r="AF15714" s="11" t="s">
        <v>226</v>
      </c>
      <c r="AG15714" s="12" t="str">
        <f t="shared" si="245"/>
        <v>KARNATAKA</v>
      </c>
      <c r="AH15714" s="11" t="s">
        <v>226</v>
      </c>
      <c r="AI15714" s="12" t="str">
        <f>_xlfn.XLOOKUP(AH15714,P:P,Q:Q)</f>
        <v>KARNATAKA</v>
      </c>
    </row>
    <row r="15715" spans="1:35" x14ac:dyDescent="0.3">
      <c r="A15715">
        <v>15714</v>
      </c>
      <c r="B15715" t="s">
        <v>20722</v>
      </c>
      <c r="C15715">
        <v>3727404</v>
      </c>
      <c r="D15715" t="s">
        <v>20</v>
      </c>
      <c r="E15715">
        <v>18</v>
      </c>
      <c r="F15715" s="1">
        <v>44717</v>
      </c>
      <c r="G15715" t="s">
        <v>21</v>
      </c>
      <c r="H15715" t="s">
        <v>43</v>
      </c>
      <c r="I15715" t="s">
        <v>15068</v>
      </c>
      <c r="J15715" t="s">
        <v>75</v>
      </c>
      <c r="K15715" t="s">
        <v>25</v>
      </c>
      <c r="L15715">
        <v>1</v>
      </c>
      <c r="M15715" t="s">
        <v>26</v>
      </c>
      <c r="N15715">
        <v>499</v>
      </c>
      <c r="O15715" s="72">
        <f>SUM($N$2:N15715)</f>
        <v>10821678</v>
      </c>
      <c r="P15715" t="s">
        <v>35</v>
      </c>
      <c r="Q15715" t="s">
        <v>36</v>
      </c>
      <c r="R15715">
        <v>122101</v>
      </c>
      <c r="S15715" t="s">
        <v>29</v>
      </c>
      <c r="T15715" t="b">
        <v>0</v>
      </c>
      <c r="AF15715" s="11" t="s">
        <v>35</v>
      </c>
      <c r="AG15715" s="12" t="str">
        <f t="shared" si="245"/>
        <v>HARYANA</v>
      </c>
      <c r="AH15715" s="11" t="s">
        <v>35</v>
      </c>
      <c r="AI15715" s="12" t="str">
        <f>_xlfn.XLOOKUP(AH15715,P:P,Q:Q)</f>
        <v>HARYANA</v>
      </c>
    </row>
    <row r="15716" spans="1:35" x14ac:dyDescent="0.3">
      <c r="A15716">
        <v>15715</v>
      </c>
      <c r="B15716" t="s">
        <v>20723</v>
      </c>
      <c r="C15716">
        <v>3822010</v>
      </c>
      <c r="D15716" t="s">
        <v>20</v>
      </c>
      <c r="E15716">
        <v>44</v>
      </c>
      <c r="F15716" s="1">
        <v>44717</v>
      </c>
      <c r="G15716" t="s">
        <v>21</v>
      </c>
      <c r="H15716" t="s">
        <v>52</v>
      </c>
      <c r="I15716" t="s">
        <v>15865</v>
      </c>
      <c r="J15716" t="s">
        <v>24</v>
      </c>
      <c r="K15716" t="s">
        <v>850</v>
      </c>
      <c r="L15716">
        <v>1</v>
      </c>
      <c r="M15716" t="s">
        <v>26</v>
      </c>
      <c r="N15716">
        <v>925</v>
      </c>
      <c r="O15716" s="72">
        <f>SUM($N$2:N15716)</f>
        <v>10822603</v>
      </c>
      <c r="P15716" t="s">
        <v>295</v>
      </c>
      <c r="Q15716" t="s">
        <v>238</v>
      </c>
      <c r="R15716">
        <v>835215</v>
      </c>
      <c r="S15716" t="s">
        <v>29</v>
      </c>
      <c r="T15716" t="b">
        <v>0</v>
      </c>
      <c r="AF15716" s="11" t="s">
        <v>295</v>
      </c>
      <c r="AG15716" s="12" t="str">
        <f t="shared" si="245"/>
        <v>JHARKHAND</v>
      </c>
      <c r="AH15716" s="11" t="s">
        <v>295</v>
      </c>
      <c r="AI15716" s="12" t="str">
        <f>_xlfn.XLOOKUP(AH15716,P:P,Q:Q)</f>
        <v>JHARKHAND</v>
      </c>
    </row>
    <row r="15717" spans="1:35" x14ac:dyDescent="0.3">
      <c r="A15717">
        <v>15716</v>
      </c>
      <c r="B15717" t="s">
        <v>20724</v>
      </c>
      <c r="C15717">
        <v>8098396</v>
      </c>
      <c r="D15717" t="s">
        <v>51</v>
      </c>
      <c r="E15717">
        <v>39</v>
      </c>
      <c r="F15717" s="1">
        <v>44717</v>
      </c>
      <c r="G15717" t="s">
        <v>21</v>
      </c>
      <c r="H15717" t="s">
        <v>22</v>
      </c>
      <c r="I15717" t="s">
        <v>11286</v>
      </c>
      <c r="J15717" t="s">
        <v>54</v>
      </c>
      <c r="K15717" t="s">
        <v>25</v>
      </c>
      <c r="L15717">
        <v>1</v>
      </c>
      <c r="M15717" t="s">
        <v>26</v>
      </c>
      <c r="N15717">
        <v>791</v>
      </c>
      <c r="O15717" s="72">
        <f>SUM($N$2:N15717)</f>
        <v>10823394</v>
      </c>
      <c r="P15717" t="s">
        <v>9539</v>
      </c>
      <c r="Q15717" t="s">
        <v>80</v>
      </c>
      <c r="R15717">
        <v>783370</v>
      </c>
      <c r="S15717" t="s">
        <v>29</v>
      </c>
      <c r="T15717" t="b">
        <v>0</v>
      </c>
      <c r="AF15717" s="11" t="s">
        <v>9539</v>
      </c>
      <c r="AG15717" s="12" t="str">
        <f t="shared" si="245"/>
        <v>ASSAM</v>
      </c>
      <c r="AH15717" s="11" t="s">
        <v>9539</v>
      </c>
      <c r="AI15717" s="12" t="str">
        <f>_xlfn.XLOOKUP(AH15717,P:P,Q:Q)</f>
        <v>ASSAM</v>
      </c>
    </row>
    <row r="15718" spans="1:35" x14ac:dyDescent="0.3">
      <c r="A15718">
        <v>15717</v>
      </c>
      <c r="B15718" t="s">
        <v>20725</v>
      </c>
      <c r="C15718">
        <v>3705161</v>
      </c>
      <c r="D15718" t="s">
        <v>51</v>
      </c>
      <c r="E15718">
        <v>42</v>
      </c>
      <c r="F15718" s="1">
        <v>44717</v>
      </c>
      <c r="G15718" t="s">
        <v>21</v>
      </c>
      <c r="H15718" t="s">
        <v>22</v>
      </c>
      <c r="I15718" t="s">
        <v>20726</v>
      </c>
      <c r="J15718" t="s">
        <v>33</v>
      </c>
      <c r="K15718" t="s">
        <v>109</v>
      </c>
      <c r="L15718">
        <v>1</v>
      </c>
      <c r="M15718" t="s">
        <v>26</v>
      </c>
      <c r="N15718">
        <v>1170</v>
      </c>
      <c r="O15718" s="72">
        <f>SUM($N$2:N15718)</f>
        <v>10824564</v>
      </c>
      <c r="P15718" t="s">
        <v>135</v>
      </c>
      <c r="Q15718" t="s">
        <v>47</v>
      </c>
      <c r="R15718">
        <v>600130</v>
      </c>
      <c r="S15718" t="s">
        <v>29</v>
      </c>
      <c r="T15718" t="b">
        <v>0</v>
      </c>
      <c r="AF15718" s="11" t="s">
        <v>135</v>
      </c>
      <c r="AG15718" s="12" t="str">
        <f t="shared" si="245"/>
        <v>TAMIL NADU</v>
      </c>
      <c r="AH15718" s="11" t="s">
        <v>135</v>
      </c>
      <c r="AI15718" s="12" t="str">
        <f>_xlfn.XLOOKUP(AH15718,P:P,Q:Q)</f>
        <v>TAMIL NADU</v>
      </c>
    </row>
    <row r="15719" spans="1:35" x14ac:dyDescent="0.3">
      <c r="A15719">
        <v>15718</v>
      </c>
      <c r="B15719" t="s">
        <v>20727</v>
      </c>
      <c r="C15719">
        <v>937866</v>
      </c>
      <c r="D15719" t="s">
        <v>20</v>
      </c>
      <c r="E15719">
        <v>41</v>
      </c>
      <c r="F15719" s="1">
        <v>44717</v>
      </c>
      <c r="G15719" t="s">
        <v>21</v>
      </c>
      <c r="H15719" t="s">
        <v>43</v>
      </c>
      <c r="I15719" t="s">
        <v>15270</v>
      </c>
      <c r="J15719" t="s">
        <v>33</v>
      </c>
      <c r="K15719" t="s">
        <v>109</v>
      </c>
      <c r="L15719">
        <v>1</v>
      </c>
      <c r="M15719" t="s">
        <v>26</v>
      </c>
      <c r="N15719">
        <v>1115</v>
      </c>
      <c r="O15719" s="72">
        <f>SUM($N$2:N15719)</f>
        <v>10825679</v>
      </c>
      <c r="P15719" t="s">
        <v>804</v>
      </c>
      <c r="Q15719" t="s">
        <v>56</v>
      </c>
      <c r="R15719">
        <v>421506</v>
      </c>
      <c r="S15719" t="s">
        <v>29</v>
      </c>
      <c r="T15719" t="b">
        <v>0</v>
      </c>
      <c r="AF15719" s="11" t="s">
        <v>804</v>
      </c>
      <c r="AG15719" s="12" t="str">
        <f t="shared" si="245"/>
        <v>MAHARASHTRA</v>
      </c>
      <c r="AH15719" s="11" t="s">
        <v>804</v>
      </c>
      <c r="AI15719" s="12" t="str">
        <f>_xlfn.XLOOKUP(AH15719,P:P,Q:Q)</f>
        <v>MAHARASHTRA</v>
      </c>
    </row>
    <row r="15720" spans="1:35" x14ac:dyDescent="0.3">
      <c r="A15720">
        <v>15719</v>
      </c>
      <c r="B15720" t="s">
        <v>20728</v>
      </c>
      <c r="C15720">
        <v>7879130</v>
      </c>
      <c r="D15720" t="s">
        <v>20</v>
      </c>
      <c r="E15720">
        <v>34</v>
      </c>
      <c r="F15720" s="1">
        <v>44717</v>
      </c>
      <c r="G15720" t="s">
        <v>21</v>
      </c>
      <c r="H15720" t="s">
        <v>43</v>
      </c>
      <c r="I15720" t="s">
        <v>13837</v>
      </c>
      <c r="J15720" t="s">
        <v>33</v>
      </c>
      <c r="K15720" t="s">
        <v>45</v>
      </c>
      <c r="L15720">
        <v>1</v>
      </c>
      <c r="M15720" t="s">
        <v>26</v>
      </c>
      <c r="N15720">
        <v>939</v>
      </c>
      <c r="O15720" s="72">
        <f>SUM($N$2:N15720)</f>
        <v>10826618</v>
      </c>
      <c r="P15720" t="s">
        <v>498</v>
      </c>
      <c r="Q15720" t="s">
        <v>70</v>
      </c>
      <c r="R15720">
        <v>500034</v>
      </c>
      <c r="S15720" t="s">
        <v>29</v>
      </c>
      <c r="T15720" t="b">
        <v>0</v>
      </c>
      <c r="AF15720" s="11" t="s">
        <v>498</v>
      </c>
      <c r="AG15720" s="12" t="str">
        <f t="shared" si="245"/>
        <v>TELANGANA</v>
      </c>
      <c r="AH15720" s="11" t="s">
        <v>498</v>
      </c>
      <c r="AI15720" s="12" t="str">
        <f>_xlfn.XLOOKUP(AH15720,P:P,Q:Q)</f>
        <v>TELANGANA</v>
      </c>
    </row>
    <row r="15721" spans="1:35" x14ac:dyDescent="0.3">
      <c r="A15721">
        <v>15720</v>
      </c>
      <c r="B15721" t="s">
        <v>20729</v>
      </c>
      <c r="C15721">
        <v>5607940</v>
      </c>
      <c r="D15721" t="s">
        <v>20</v>
      </c>
      <c r="E15721">
        <v>44</v>
      </c>
      <c r="F15721" s="1">
        <v>44717</v>
      </c>
      <c r="G15721" t="s">
        <v>21</v>
      </c>
      <c r="H15721" t="s">
        <v>22</v>
      </c>
      <c r="I15721" t="s">
        <v>2882</v>
      </c>
      <c r="J15721" t="s">
        <v>24</v>
      </c>
      <c r="K15721" t="s">
        <v>34</v>
      </c>
      <c r="L15721">
        <v>1</v>
      </c>
      <c r="M15721" t="s">
        <v>26</v>
      </c>
      <c r="N15721">
        <v>495</v>
      </c>
      <c r="O15721" s="72">
        <f>SUM($N$2:N15721)</f>
        <v>10827113</v>
      </c>
      <c r="P15721" t="s">
        <v>1165</v>
      </c>
      <c r="Q15721" t="s">
        <v>47</v>
      </c>
      <c r="R15721">
        <v>631501</v>
      </c>
      <c r="S15721" t="s">
        <v>29</v>
      </c>
      <c r="T15721" t="b">
        <v>0</v>
      </c>
      <c r="AF15721" s="11" t="s">
        <v>1165</v>
      </c>
      <c r="AG15721" s="12" t="str">
        <f t="shared" si="245"/>
        <v>TAMIL NADU</v>
      </c>
      <c r="AH15721" s="11" t="s">
        <v>1165</v>
      </c>
      <c r="AI15721" s="12" t="str">
        <f>_xlfn.XLOOKUP(AH15721,P:P,Q:Q)</f>
        <v>TAMIL NADU</v>
      </c>
    </row>
    <row r="15722" spans="1:35" x14ac:dyDescent="0.3">
      <c r="A15722">
        <v>15721</v>
      </c>
      <c r="B15722" t="s">
        <v>20730</v>
      </c>
      <c r="C15722">
        <v>9242817</v>
      </c>
      <c r="D15722" t="s">
        <v>20</v>
      </c>
      <c r="E15722">
        <v>42</v>
      </c>
      <c r="F15722" s="1">
        <v>44717</v>
      </c>
      <c r="G15722" t="s">
        <v>21</v>
      </c>
      <c r="H15722" t="s">
        <v>43</v>
      </c>
      <c r="I15722" t="s">
        <v>10409</v>
      </c>
      <c r="J15722" t="s">
        <v>33</v>
      </c>
      <c r="K15722" t="s">
        <v>25</v>
      </c>
      <c r="L15722">
        <v>1</v>
      </c>
      <c r="M15722" t="s">
        <v>26</v>
      </c>
      <c r="N15722">
        <v>1670</v>
      </c>
      <c r="O15722" s="72">
        <f>SUM($N$2:N15722)</f>
        <v>10828783</v>
      </c>
      <c r="P15722" t="s">
        <v>5377</v>
      </c>
      <c r="Q15722" t="s">
        <v>28</v>
      </c>
      <c r="R15722">
        <v>144601</v>
      </c>
      <c r="S15722" t="s">
        <v>29</v>
      </c>
      <c r="T15722" t="b">
        <v>0</v>
      </c>
      <c r="AF15722" s="11" t="s">
        <v>5377</v>
      </c>
      <c r="AG15722" s="12" t="str">
        <f t="shared" si="245"/>
        <v>PUNJAB</v>
      </c>
      <c r="AH15722" s="11" t="s">
        <v>5377</v>
      </c>
      <c r="AI15722" s="12" t="str">
        <f>_xlfn.XLOOKUP(AH15722,P:P,Q:Q)</f>
        <v>PUNJAB</v>
      </c>
    </row>
    <row r="15723" spans="1:35" x14ac:dyDescent="0.3">
      <c r="A15723">
        <v>15722</v>
      </c>
      <c r="B15723" t="s">
        <v>20731</v>
      </c>
      <c r="C15723">
        <v>4021589</v>
      </c>
      <c r="D15723" t="s">
        <v>20</v>
      </c>
      <c r="E15723">
        <v>20</v>
      </c>
      <c r="F15723" s="1">
        <v>44717</v>
      </c>
      <c r="G15723" t="s">
        <v>21</v>
      </c>
      <c r="H15723" t="s">
        <v>43</v>
      </c>
      <c r="I15723" t="s">
        <v>14360</v>
      </c>
      <c r="J15723" t="s">
        <v>24</v>
      </c>
      <c r="K15723" t="s">
        <v>66</v>
      </c>
      <c r="L15723">
        <v>1</v>
      </c>
      <c r="M15723" t="s">
        <v>26</v>
      </c>
      <c r="N15723">
        <v>301</v>
      </c>
      <c r="O15723" s="72">
        <f>SUM($N$2:N15723)</f>
        <v>10829084</v>
      </c>
      <c r="P15723" t="s">
        <v>12270</v>
      </c>
      <c r="Q15723" t="s">
        <v>47</v>
      </c>
      <c r="R15723">
        <v>627851</v>
      </c>
      <c r="S15723" t="s">
        <v>29</v>
      </c>
      <c r="T15723" t="b">
        <v>0</v>
      </c>
      <c r="AF15723" s="11" t="s">
        <v>12270</v>
      </c>
      <c r="AG15723" s="12" t="str">
        <f t="shared" si="245"/>
        <v>TAMIL NADU</v>
      </c>
      <c r="AH15723" s="11" t="s">
        <v>12270</v>
      </c>
      <c r="AI15723" s="12" t="str">
        <f>_xlfn.XLOOKUP(AH15723,P:P,Q:Q)</f>
        <v>TAMIL NADU</v>
      </c>
    </row>
    <row r="15724" spans="1:35" x14ac:dyDescent="0.3">
      <c r="A15724">
        <v>15723</v>
      </c>
      <c r="B15724" t="s">
        <v>20732</v>
      </c>
      <c r="C15724">
        <v>3114688</v>
      </c>
      <c r="D15724" t="s">
        <v>20</v>
      </c>
      <c r="E15724">
        <v>40</v>
      </c>
      <c r="F15724" s="1">
        <v>44717</v>
      </c>
      <c r="G15724" t="s">
        <v>228</v>
      </c>
      <c r="H15724" t="s">
        <v>43</v>
      </c>
      <c r="I15724" t="s">
        <v>587</v>
      </c>
      <c r="J15724" t="s">
        <v>33</v>
      </c>
      <c r="K15724" t="s">
        <v>109</v>
      </c>
      <c r="L15724">
        <v>1</v>
      </c>
      <c r="M15724" t="s">
        <v>26</v>
      </c>
      <c r="N15724">
        <v>654</v>
      </c>
      <c r="O15724" s="72">
        <f>SUM($N$2:N15724)</f>
        <v>10829738</v>
      </c>
      <c r="P15724" t="s">
        <v>59</v>
      </c>
      <c r="Q15724" t="s">
        <v>60</v>
      </c>
      <c r="R15724">
        <v>560070</v>
      </c>
      <c r="S15724" t="s">
        <v>29</v>
      </c>
      <c r="T15724" t="b">
        <v>0</v>
      </c>
      <c r="AF15724" s="11" t="s">
        <v>59</v>
      </c>
      <c r="AG15724" s="12" t="str">
        <f t="shared" si="245"/>
        <v>KARNATAKA</v>
      </c>
      <c r="AH15724" s="11" t="s">
        <v>59</v>
      </c>
      <c r="AI15724" s="12" t="str">
        <f>_xlfn.XLOOKUP(AH15724,P:P,Q:Q)</f>
        <v>KARNATAKA</v>
      </c>
    </row>
    <row r="15725" spans="1:35" x14ac:dyDescent="0.3">
      <c r="A15725">
        <v>15724</v>
      </c>
      <c r="B15725" t="s">
        <v>20733</v>
      </c>
      <c r="C15725">
        <v>4620039</v>
      </c>
      <c r="D15725" t="s">
        <v>51</v>
      </c>
      <c r="E15725">
        <v>18</v>
      </c>
      <c r="F15725" s="1">
        <v>44717</v>
      </c>
      <c r="G15725" t="s">
        <v>21</v>
      </c>
      <c r="H15725" t="s">
        <v>43</v>
      </c>
      <c r="I15725" t="s">
        <v>20734</v>
      </c>
      <c r="J15725" t="s">
        <v>54</v>
      </c>
      <c r="K15725" t="s">
        <v>109</v>
      </c>
      <c r="L15725">
        <v>1</v>
      </c>
      <c r="M15725" t="s">
        <v>26</v>
      </c>
      <c r="N15725">
        <v>885</v>
      </c>
      <c r="O15725" s="72">
        <f>SUM($N$2:N15725)</f>
        <v>10830623</v>
      </c>
      <c r="P15725" t="s">
        <v>510</v>
      </c>
      <c r="Q15725" t="s">
        <v>41</v>
      </c>
      <c r="R15725">
        <v>700156</v>
      </c>
      <c r="S15725" t="s">
        <v>29</v>
      </c>
      <c r="T15725" t="b">
        <v>0</v>
      </c>
      <c r="AF15725" s="11" t="s">
        <v>510</v>
      </c>
      <c r="AG15725" s="12" t="str">
        <f t="shared" si="245"/>
        <v>WEST BENGAL</v>
      </c>
      <c r="AH15725" s="11" t="s">
        <v>510</v>
      </c>
      <c r="AI15725" s="12" t="str">
        <f>_xlfn.XLOOKUP(AH15725,P:P,Q:Q)</f>
        <v>WEST BENGAL</v>
      </c>
    </row>
    <row r="15726" spans="1:35" x14ac:dyDescent="0.3">
      <c r="A15726">
        <v>15725</v>
      </c>
      <c r="B15726" t="s">
        <v>20735</v>
      </c>
      <c r="C15726">
        <v>684336</v>
      </c>
      <c r="D15726" t="s">
        <v>20</v>
      </c>
      <c r="E15726">
        <v>34</v>
      </c>
      <c r="F15726" s="1">
        <v>44717</v>
      </c>
      <c r="G15726" t="s">
        <v>21</v>
      </c>
      <c r="H15726" t="s">
        <v>22</v>
      </c>
      <c r="I15726" t="s">
        <v>5323</v>
      </c>
      <c r="J15726" t="s">
        <v>24</v>
      </c>
      <c r="K15726" t="s">
        <v>34</v>
      </c>
      <c r="L15726">
        <v>1</v>
      </c>
      <c r="M15726" t="s">
        <v>26</v>
      </c>
      <c r="N15726">
        <v>318</v>
      </c>
      <c r="O15726" s="72">
        <f>SUM($N$2:N15726)</f>
        <v>10830941</v>
      </c>
      <c r="P15726" t="s">
        <v>10218</v>
      </c>
      <c r="Q15726" t="s">
        <v>95</v>
      </c>
      <c r="R15726">
        <v>754213</v>
      </c>
      <c r="S15726" t="s">
        <v>29</v>
      </c>
      <c r="T15726" t="b">
        <v>0</v>
      </c>
      <c r="AF15726" s="11" t="s">
        <v>10218</v>
      </c>
      <c r="AG15726" s="12" t="str">
        <f t="shared" si="245"/>
        <v>ODISHA</v>
      </c>
      <c r="AH15726" s="11" t="s">
        <v>10218</v>
      </c>
      <c r="AI15726" s="12" t="str">
        <f>_xlfn.XLOOKUP(AH15726,P:P,Q:Q)</f>
        <v>ODISHA</v>
      </c>
    </row>
    <row r="15727" spans="1:35" x14ac:dyDescent="0.3">
      <c r="A15727">
        <v>15726</v>
      </c>
      <c r="B15727" t="s">
        <v>20736</v>
      </c>
      <c r="C15727">
        <v>2626119</v>
      </c>
      <c r="D15727" t="s">
        <v>51</v>
      </c>
      <c r="E15727">
        <v>47</v>
      </c>
      <c r="F15727" s="1">
        <v>44717</v>
      </c>
      <c r="G15727" t="s">
        <v>21</v>
      </c>
      <c r="H15727" t="s">
        <v>43</v>
      </c>
      <c r="I15727" t="s">
        <v>1997</v>
      </c>
      <c r="J15727" t="s">
        <v>33</v>
      </c>
      <c r="K15727" t="s">
        <v>25</v>
      </c>
      <c r="L15727">
        <v>1</v>
      </c>
      <c r="M15727" t="s">
        <v>26</v>
      </c>
      <c r="N15727">
        <v>563</v>
      </c>
      <c r="O15727" s="72">
        <f>SUM($N$2:N15727)</f>
        <v>10831504</v>
      </c>
      <c r="P15727" t="s">
        <v>14075</v>
      </c>
      <c r="Q15727" t="s">
        <v>56</v>
      </c>
      <c r="R15727">
        <v>445203</v>
      </c>
      <c r="S15727" t="s">
        <v>29</v>
      </c>
      <c r="T15727" t="b">
        <v>0</v>
      </c>
      <c r="AF15727" s="11" t="s">
        <v>14075</v>
      </c>
      <c r="AG15727" s="12" t="str">
        <f t="shared" si="245"/>
        <v>MAHARASHTRA</v>
      </c>
      <c r="AH15727" s="11" t="s">
        <v>14075</v>
      </c>
      <c r="AI15727" s="12" t="str">
        <f>_xlfn.XLOOKUP(AH15727,P:P,Q:Q)</f>
        <v>MAHARASHTRA</v>
      </c>
    </row>
    <row r="15728" spans="1:35" x14ac:dyDescent="0.3">
      <c r="A15728">
        <v>15727</v>
      </c>
      <c r="B15728" t="s">
        <v>20737</v>
      </c>
      <c r="C15728">
        <v>1546968</v>
      </c>
      <c r="D15728" t="s">
        <v>20</v>
      </c>
      <c r="E15728">
        <v>64</v>
      </c>
      <c r="F15728" s="1">
        <v>44717</v>
      </c>
      <c r="G15728" t="s">
        <v>113</v>
      </c>
      <c r="H15728" t="s">
        <v>43</v>
      </c>
      <c r="I15728" t="s">
        <v>3200</v>
      </c>
      <c r="J15728" t="s">
        <v>75</v>
      </c>
      <c r="K15728" t="s">
        <v>45</v>
      </c>
      <c r="L15728">
        <v>1</v>
      </c>
      <c r="M15728" t="s">
        <v>26</v>
      </c>
      <c r="N15728">
        <v>443</v>
      </c>
      <c r="O15728" s="72">
        <f>SUM($N$2:N15728)</f>
        <v>10831947</v>
      </c>
      <c r="P15728" t="s">
        <v>90</v>
      </c>
      <c r="Q15728" t="s">
        <v>91</v>
      </c>
      <c r="R15728">
        <v>110016</v>
      </c>
      <c r="S15728" t="s">
        <v>29</v>
      </c>
      <c r="T15728" t="b">
        <v>0</v>
      </c>
      <c r="AF15728" s="11" t="s">
        <v>90</v>
      </c>
      <c r="AG15728" s="12" t="str">
        <f t="shared" si="245"/>
        <v>DELHI</v>
      </c>
      <c r="AH15728" s="11" t="s">
        <v>90</v>
      </c>
      <c r="AI15728" s="12" t="str">
        <f>_xlfn.XLOOKUP(AH15728,P:P,Q:Q)</f>
        <v>DELHI</v>
      </c>
    </row>
    <row r="15729" spans="1:35" x14ac:dyDescent="0.3">
      <c r="A15729">
        <v>15728</v>
      </c>
      <c r="B15729" t="s">
        <v>20738</v>
      </c>
      <c r="C15729">
        <v>9756027</v>
      </c>
      <c r="D15729" t="s">
        <v>20</v>
      </c>
      <c r="E15729">
        <v>33</v>
      </c>
      <c r="F15729" s="1">
        <v>44717</v>
      </c>
      <c r="G15729" t="s">
        <v>21</v>
      </c>
      <c r="H15729" t="s">
        <v>57</v>
      </c>
      <c r="I15729" t="s">
        <v>20739</v>
      </c>
      <c r="J15729" t="s">
        <v>24</v>
      </c>
      <c r="K15729" t="s">
        <v>98</v>
      </c>
      <c r="L15729">
        <v>1</v>
      </c>
      <c r="M15729" t="s">
        <v>26</v>
      </c>
      <c r="N15729">
        <v>406</v>
      </c>
      <c r="O15729" s="72">
        <f>SUM($N$2:N15729)</f>
        <v>10832353</v>
      </c>
      <c r="P15729" t="s">
        <v>135</v>
      </c>
      <c r="Q15729" t="s">
        <v>47</v>
      </c>
      <c r="R15729">
        <v>600095</v>
      </c>
      <c r="S15729" t="s">
        <v>29</v>
      </c>
      <c r="T15729" t="b">
        <v>0</v>
      </c>
      <c r="AF15729" s="11" t="s">
        <v>135</v>
      </c>
      <c r="AG15729" s="12" t="str">
        <f t="shared" si="245"/>
        <v>TAMIL NADU</v>
      </c>
      <c r="AH15729" s="11" t="s">
        <v>135</v>
      </c>
      <c r="AI15729" s="12" t="str">
        <f>_xlfn.XLOOKUP(AH15729,P:P,Q:Q)</f>
        <v>TAMIL NADU</v>
      </c>
    </row>
    <row r="15730" spans="1:35" x14ac:dyDescent="0.3">
      <c r="A15730">
        <v>15729</v>
      </c>
      <c r="B15730" t="s">
        <v>20740</v>
      </c>
      <c r="C15730">
        <v>8955023</v>
      </c>
      <c r="D15730" t="s">
        <v>20</v>
      </c>
      <c r="E15730">
        <v>55</v>
      </c>
      <c r="F15730" s="1">
        <v>44717</v>
      </c>
      <c r="G15730" t="s">
        <v>228</v>
      </c>
      <c r="H15730" t="s">
        <v>22</v>
      </c>
      <c r="I15730" t="s">
        <v>12017</v>
      </c>
      <c r="J15730" t="s">
        <v>24</v>
      </c>
      <c r="K15730" t="s">
        <v>45</v>
      </c>
      <c r="L15730">
        <v>1</v>
      </c>
      <c r="M15730" t="s">
        <v>26</v>
      </c>
      <c r="N15730">
        <v>301</v>
      </c>
      <c r="O15730" s="72">
        <f>SUM($N$2:N15730)</f>
        <v>10832654</v>
      </c>
      <c r="P15730" t="s">
        <v>3017</v>
      </c>
      <c r="Q15730" t="s">
        <v>41</v>
      </c>
      <c r="R15730">
        <v>721605</v>
      </c>
      <c r="S15730" t="s">
        <v>29</v>
      </c>
      <c r="T15730" t="b">
        <v>0</v>
      </c>
      <c r="AF15730" s="11" t="s">
        <v>3017</v>
      </c>
      <c r="AG15730" s="12" t="str">
        <f t="shared" si="245"/>
        <v>WEST BENGAL</v>
      </c>
      <c r="AH15730" s="11" t="s">
        <v>3017</v>
      </c>
      <c r="AI15730" s="12" t="str">
        <f>_xlfn.XLOOKUP(AH15730,P:P,Q:Q)</f>
        <v>WEST BENGAL</v>
      </c>
    </row>
    <row r="15731" spans="1:35" x14ac:dyDescent="0.3">
      <c r="A15731">
        <v>15730</v>
      </c>
      <c r="B15731" t="s">
        <v>20741</v>
      </c>
      <c r="C15731">
        <v>7661211</v>
      </c>
      <c r="D15731" t="s">
        <v>51</v>
      </c>
      <c r="E15731">
        <v>47</v>
      </c>
      <c r="F15731" s="1">
        <v>44717</v>
      </c>
      <c r="G15731" t="s">
        <v>21</v>
      </c>
      <c r="H15731" t="s">
        <v>52</v>
      </c>
      <c r="I15731" t="s">
        <v>19125</v>
      </c>
      <c r="J15731" t="s">
        <v>54</v>
      </c>
      <c r="K15731" t="s">
        <v>98</v>
      </c>
      <c r="L15731">
        <v>1</v>
      </c>
      <c r="M15731" t="s">
        <v>26</v>
      </c>
      <c r="N15731">
        <v>690</v>
      </c>
      <c r="O15731" s="72">
        <f>SUM($N$2:N15731)</f>
        <v>10833344</v>
      </c>
      <c r="P15731" t="s">
        <v>6625</v>
      </c>
      <c r="Q15731" t="s">
        <v>73</v>
      </c>
      <c r="R15731">
        <v>683105</v>
      </c>
      <c r="S15731" t="s">
        <v>29</v>
      </c>
      <c r="T15731" t="b">
        <v>0</v>
      </c>
      <c r="AF15731" s="11" t="s">
        <v>6625</v>
      </c>
      <c r="AG15731" s="12" t="str">
        <f t="shared" si="245"/>
        <v>KERALA</v>
      </c>
      <c r="AH15731" s="11" t="s">
        <v>6625</v>
      </c>
      <c r="AI15731" s="12" t="str">
        <f>_xlfn.XLOOKUP(AH15731,P:P,Q:Q)</f>
        <v>KERALA</v>
      </c>
    </row>
    <row r="15732" spans="1:35" x14ac:dyDescent="0.3">
      <c r="A15732">
        <v>15731</v>
      </c>
      <c r="B15732" t="s">
        <v>20742</v>
      </c>
      <c r="C15732">
        <v>8696724</v>
      </c>
      <c r="D15732" t="s">
        <v>51</v>
      </c>
      <c r="E15732">
        <v>36</v>
      </c>
      <c r="F15732" s="1">
        <v>44717</v>
      </c>
      <c r="G15732" t="s">
        <v>21</v>
      </c>
      <c r="H15732" t="s">
        <v>43</v>
      </c>
      <c r="I15732" t="s">
        <v>741</v>
      </c>
      <c r="J15732" t="s">
        <v>54</v>
      </c>
      <c r="K15732" t="s">
        <v>39</v>
      </c>
      <c r="L15732">
        <v>1</v>
      </c>
      <c r="M15732" t="s">
        <v>26</v>
      </c>
      <c r="N15732">
        <v>899</v>
      </c>
      <c r="O15732" s="72">
        <f>SUM($N$2:N15732)</f>
        <v>10834243</v>
      </c>
      <c r="P15732" t="s">
        <v>960</v>
      </c>
      <c r="Q15732" t="s">
        <v>95</v>
      </c>
      <c r="R15732">
        <v>760008</v>
      </c>
      <c r="S15732" t="s">
        <v>29</v>
      </c>
      <c r="T15732" t="b">
        <v>0</v>
      </c>
      <c r="AF15732" s="11" t="s">
        <v>960</v>
      </c>
      <c r="AG15732" s="12" t="str">
        <f t="shared" si="245"/>
        <v>ODISHA</v>
      </c>
      <c r="AH15732" s="11" t="s">
        <v>960</v>
      </c>
      <c r="AI15732" s="12" t="str">
        <f>_xlfn.XLOOKUP(AH15732,P:P,Q:Q)</f>
        <v>ODISHA</v>
      </c>
    </row>
    <row r="15733" spans="1:35" x14ac:dyDescent="0.3">
      <c r="A15733">
        <v>15732</v>
      </c>
      <c r="B15733" t="s">
        <v>20743</v>
      </c>
      <c r="C15733">
        <v>6269722</v>
      </c>
      <c r="D15733" t="s">
        <v>51</v>
      </c>
      <c r="E15733">
        <v>46</v>
      </c>
      <c r="F15733" s="1">
        <v>44717</v>
      </c>
      <c r="G15733" t="s">
        <v>21</v>
      </c>
      <c r="H15733" t="s">
        <v>31</v>
      </c>
      <c r="I15733" t="s">
        <v>8679</v>
      </c>
      <c r="J15733" t="s">
        <v>509</v>
      </c>
      <c r="K15733" t="s">
        <v>39</v>
      </c>
      <c r="L15733">
        <v>1</v>
      </c>
      <c r="M15733" t="s">
        <v>26</v>
      </c>
      <c r="N15733">
        <v>999</v>
      </c>
      <c r="O15733" s="72">
        <f>SUM($N$2:N15733)</f>
        <v>10835242</v>
      </c>
      <c r="P15733" t="s">
        <v>14304</v>
      </c>
      <c r="Q15733" t="s">
        <v>70</v>
      </c>
      <c r="R15733">
        <v>524315</v>
      </c>
      <c r="S15733" t="s">
        <v>29</v>
      </c>
      <c r="T15733" t="b">
        <v>0</v>
      </c>
      <c r="AF15733" s="11" t="s">
        <v>14304</v>
      </c>
      <c r="AG15733" s="12" t="str">
        <f t="shared" si="245"/>
        <v>ANDHRA PRADESH</v>
      </c>
      <c r="AH15733" s="11" t="s">
        <v>14304</v>
      </c>
      <c r="AI15733" s="12" t="str">
        <f>_xlfn.XLOOKUP(AH15733,P:P,Q:Q)</f>
        <v>ANDHRA PRADESH</v>
      </c>
    </row>
    <row r="15734" spans="1:35" x14ac:dyDescent="0.3">
      <c r="A15734">
        <v>15733</v>
      </c>
      <c r="B15734" t="s">
        <v>20744</v>
      </c>
      <c r="C15734">
        <v>5768938</v>
      </c>
      <c r="D15734" t="s">
        <v>20</v>
      </c>
      <c r="E15734">
        <v>42</v>
      </c>
      <c r="F15734" s="1">
        <v>44717</v>
      </c>
      <c r="G15734" t="s">
        <v>21</v>
      </c>
      <c r="H15734" t="s">
        <v>57</v>
      </c>
      <c r="I15734" t="s">
        <v>12129</v>
      </c>
      <c r="J15734" t="s">
        <v>33</v>
      </c>
      <c r="K15734" t="s">
        <v>45</v>
      </c>
      <c r="L15734">
        <v>1</v>
      </c>
      <c r="M15734" t="s">
        <v>26</v>
      </c>
      <c r="N15734">
        <v>1324</v>
      </c>
      <c r="O15734" s="72">
        <f>SUM($N$2:N15734)</f>
        <v>10836566</v>
      </c>
      <c r="P15734" t="s">
        <v>85</v>
      </c>
      <c r="Q15734" t="s">
        <v>86</v>
      </c>
      <c r="R15734">
        <v>500016</v>
      </c>
      <c r="S15734" t="s">
        <v>29</v>
      </c>
      <c r="T15734" t="b">
        <v>0</v>
      </c>
      <c r="AF15734" s="11" t="s">
        <v>85</v>
      </c>
      <c r="AG15734" s="12" t="str">
        <f t="shared" si="245"/>
        <v>TELANGANA</v>
      </c>
      <c r="AH15734" s="11" t="s">
        <v>85</v>
      </c>
      <c r="AI15734" s="12" t="str">
        <f>_xlfn.XLOOKUP(AH15734,P:P,Q:Q)</f>
        <v>TELANGANA</v>
      </c>
    </row>
    <row r="15735" spans="1:35" x14ac:dyDescent="0.3">
      <c r="A15735">
        <v>15734</v>
      </c>
      <c r="B15735" t="s">
        <v>20745</v>
      </c>
      <c r="C15735">
        <v>8438689</v>
      </c>
      <c r="D15735" t="s">
        <v>51</v>
      </c>
      <c r="E15735">
        <v>55</v>
      </c>
      <c r="F15735" s="1">
        <v>44717</v>
      </c>
      <c r="G15735" t="s">
        <v>21</v>
      </c>
      <c r="H15735" t="s">
        <v>22</v>
      </c>
      <c r="I15735" t="s">
        <v>11446</v>
      </c>
      <c r="J15735" t="s">
        <v>54</v>
      </c>
      <c r="K15735" t="s">
        <v>25</v>
      </c>
      <c r="L15735">
        <v>1</v>
      </c>
      <c r="M15735" t="s">
        <v>26</v>
      </c>
      <c r="N15735">
        <v>885</v>
      </c>
      <c r="O15735" s="72">
        <f>SUM($N$2:N15735)</f>
        <v>10837451</v>
      </c>
      <c r="P15735" t="s">
        <v>135</v>
      </c>
      <c r="Q15735" t="s">
        <v>47</v>
      </c>
      <c r="R15735">
        <v>600107</v>
      </c>
      <c r="S15735" t="s">
        <v>29</v>
      </c>
      <c r="T15735" t="b">
        <v>0</v>
      </c>
      <c r="AF15735" s="11" t="s">
        <v>135</v>
      </c>
      <c r="AG15735" s="12" t="str">
        <f t="shared" si="245"/>
        <v>TAMIL NADU</v>
      </c>
      <c r="AH15735" s="11" t="s">
        <v>135</v>
      </c>
      <c r="AI15735" s="12" t="str">
        <f>_xlfn.XLOOKUP(AH15735,P:P,Q:Q)</f>
        <v>TAMIL NADU</v>
      </c>
    </row>
    <row r="15736" spans="1:35" x14ac:dyDescent="0.3">
      <c r="A15736">
        <v>15735</v>
      </c>
      <c r="B15736" t="s">
        <v>20746</v>
      </c>
      <c r="C15736">
        <v>977531</v>
      </c>
      <c r="D15736" t="s">
        <v>20</v>
      </c>
      <c r="E15736">
        <v>58</v>
      </c>
      <c r="F15736" s="1">
        <v>44717</v>
      </c>
      <c r="G15736" t="s">
        <v>113</v>
      </c>
      <c r="H15736" t="s">
        <v>22</v>
      </c>
      <c r="I15736" t="s">
        <v>3636</v>
      </c>
      <c r="J15736" t="s">
        <v>33</v>
      </c>
      <c r="K15736" t="s">
        <v>109</v>
      </c>
      <c r="L15736">
        <v>1</v>
      </c>
      <c r="M15736" t="s">
        <v>26</v>
      </c>
      <c r="N15736">
        <v>499</v>
      </c>
      <c r="O15736" s="72">
        <f>SUM($N$2:N15736)</f>
        <v>10837950</v>
      </c>
      <c r="P15736" t="s">
        <v>9895</v>
      </c>
      <c r="Q15736" t="s">
        <v>145</v>
      </c>
      <c r="R15736">
        <v>363002</v>
      </c>
      <c r="S15736" t="s">
        <v>29</v>
      </c>
      <c r="T15736" t="b">
        <v>0</v>
      </c>
      <c r="AF15736" s="11" t="s">
        <v>9895</v>
      </c>
      <c r="AG15736" s="12" t="str">
        <f t="shared" si="245"/>
        <v>GUJARAT</v>
      </c>
      <c r="AH15736" s="11" t="s">
        <v>9895</v>
      </c>
      <c r="AI15736" s="12" t="str">
        <f>_xlfn.XLOOKUP(AH15736,P:P,Q:Q)</f>
        <v>GUJARAT</v>
      </c>
    </row>
    <row r="15737" spans="1:35" x14ac:dyDescent="0.3">
      <c r="A15737">
        <v>15736</v>
      </c>
      <c r="B15737" t="s">
        <v>20747</v>
      </c>
      <c r="C15737">
        <v>3820712</v>
      </c>
      <c r="D15737" t="s">
        <v>20</v>
      </c>
      <c r="E15737">
        <v>47</v>
      </c>
      <c r="F15737" s="1">
        <v>44717</v>
      </c>
      <c r="G15737" t="s">
        <v>21</v>
      </c>
      <c r="H15737" t="s">
        <v>52</v>
      </c>
      <c r="I15737" t="s">
        <v>3264</v>
      </c>
      <c r="J15737" t="s">
        <v>24</v>
      </c>
      <c r="K15737" t="s">
        <v>66</v>
      </c>
      <c r="L15737">
        <v>1</v>
      </c>
      <c r="M15737" t="s">
        <v>26</v>
      </c>
      <c r="N15737">
        <v>495</v>
      </c>
      <c r="O15737" s="72">
        <f>SUM($N$2:N15737)</f>
        <v>10838445</v>
      </c>
      <c r="P15737" t="s">
        <v>5952</v>
      </c>
      <c r="Q15737" t="s">
        <v>73</v>
      </c>
      <c r="R15737">
        <v>688582</v>
      </c>
      <c r="S15737" t="s">
        <v>29</v>
      </c>
      <c r="T15737" t="b">
        <v>0</v>
      </c>
      <c r="AF15737" s="11" t="s">
        <v>5952</v>
      </c>
      <c r="AG15737" s="12" t="str">
        <f t="shared" si="245"/>
        <v>KERALA</v>
      </c>
      <c r="AH15737" s="11" t="s">
        <v>5952</v>
      </c>
      <c r="AI15737" s="12" t="str">
        <f>_xlfn.XLOOKUP(AH15737,P:P,Q:Q)</f>
        <v>KERALA</v>
      </c>
    </row>
    <row r="15738" spans="1:35" x14ac:dyDescent="0.3">
      <c r="A15738">
        <v>15737</v>
      </c>
      <c r="B15738" t="s">
        <v>20748</v>
      </c>
      <c r="C15738">
        <v>392499</v>
      </c>
      <c r="D15738" t="s">
        <v>51</v>
      </c>
      <c r="E15738">
        <v>26</v>
      </c>
      <c r="F15738" s="1">
        <v>44717</v>
      </c>
      <c r="G15738" t="s">
        <v>21</v>
      </c>
      <c r="H15738" t="s">
        <v>43</v>
      </c>
      <c r="I15738" t="s">
        <v>20749</v>
      </c>
      <c r="J15738" t="s">
        <v>33</v>
      </c>
      <c r="K15738" t="s">
        <v>66</v>
      </c>
      <c r="L15738">
        <v>1</v>
      </c>
      <c r="M15738" t="s">
        <v>26</v>
      </c>
      <c r="N15738">
        <v>771</v>
      </c>
      <c r="O15738" s="72">
        <f>SUM($N$2:N15738)</f>
        <v>10839216</v>
      </c>
      <c r="P15738" t="s">
        <v>135</v>
      </c>
      <c r="Q15738" t="s">
        <v>47</v>
      </c>
      <c r="R15738">
        <v>600123</v>
      </c>
      <c r="S15738" t="s">
        <v>29</v>
      </c>
      <c r="T15738" t="b">
        <v>0</v>
      </c>
      <c r="AF15738" s="11" t="s">
        <v>135</v>
      </c>
      <c r="AG15738" s="12" t="str">
        <f t="shared" si="245"/>
        <v>TAMIL NADU</v>
      </c>
      <c r="AH15738" s="11" t="s">
        <v>135</v>
      </c>
      <c r="AI15738" s="12" t="str">
        <f>_xlfn.XLOOKUP(AH15738,P:P,Q:Q)</f>
        <v>TAMIL NADU</v>
      </c>
    </row>
    <row r="15739" spans="1:35" x14ac:dyDescent="0.3">
      <c r="A15739">
        <v>15738</v>
      </c>
      <c r="B15739" t="s">
        <v>20750</v>
      </c>
      <c r="C15739">
        <v>3582606</v>
      </c>
      <c r="D15739" t="s">
        <v>51</v>
      </c>
      <c r="E15739">
        <v>27</v>
      </c>
      <c r="F15739" s="1">
        <v>44717</v>
      </c>
      <c r="G15739" t="s">
        <v>21</v>
      </c>
      <c r="H15739" t="s">
        <v>52</v>
      </c>
      <c r="I15739" t="s">
        <v>1270</v>
      </c>
      <c r="J15739" t="s">
        <v>54</v>
      </c>
      <c r="K15739" t="s">
        <v>45</v>
      </c>
      <c r="L15739">
        <v>1</v>
      </c>
      <c r="M15739" t="s">
        <v>26</v>
      </c>
      <c r="N15739">
        <v>744</v>
      </c>
      <c r="O15739" s="72">
        <f>SUM($N$2:N15739)</f>
        <v>10839960</v>
      </c>
      <c r="P15739" t="s">
        <v>169</v>
      </c>
      <c r="Q15739" t="s">
        <v>56</v>
      </c>
      <c r="R15739">
        <v>412308</v>
      </c>
      <c r="S15739" t="s">
        <v>29</v>
      </c>
      <c r="T15739" t="b">
        <v>0</v>
      </c>
      <c r="AF15739" s="11" t="s">
        <v>169</v>
      </c>
      <c r="AG15739" s="12" t="str">
        <f t="shared" si="245"/>
        <v>MAHARASHTRA</v>
      </c>
      <c r="AH15739" s="11" t="s">
        <v>169</v>
      </c>
      <c r="AI15739" s="12" t="str">
        <f>_xlfn.XLOOKUP(AH15739,P:P,Q:Q)</f>
        <v>MAHARASHTRA</v>
      </c>
    </row>
    <row r="15740" spans="1:35" x14ac:dyDescent="0.3">
      <c r="A15740">
        <v>15739</v>
      </c>
      <c r="B15740" t="s">
        <v>20751</v>
      </c>
      <c r="C15740">
        <v>5069938</v>
      </c>
      <c r="D15740" t="s">
        <v>20</v>
      </c>
      <c r="E15740">
        <v>74</v>
      </c>
      <c r="F15740" s="1">
        <v>44717</v>
      </c>
      <c r="G15740" t="s">
        <v>21</v>
      </c>
      <c r="H15740" t="s">
        <v>62</v>
      </c>
      <c r="I15740" t="s">
        <v>2782</v>
      </c>
      <c r="J15740" t="s">
        <v>24</v>
      </c>
      <c r="K15740" t="s">
        <v>850</v>
      </c>
      <c r="L15740">
        <v>1</v>
      </c>
      <c r="M15740" t="s">
        <v>26</v>
      </c>
      <c r="N15740">
        <v>426</v>
      </c>
      <c r="O15740" s="72">
        <f>SUM($N$2:N15740)</f>
        <v>10840386</v>
      </c>
      <c r="P15740" t="s">
        <v>103</v>
      </c>
      <c r="Q15740" t="s">
        <v>56</v>
      </c>
      <c r="R15740">
        <v>400068</v>
      </c>
      <c r="S15740" t="s">
        <v>29</v>
      </c>
      <c r="T15740" t="b">
        <v>0</v>
      </c>
      <c r="AF15740" s="11" t="s">
        <v>103</v>
      </c>
      <c r="AG15740" s="12" t="str">
        <f t="shared" si="245"/>
        <v>MAHARASHTRA</v>
      </c>
      <c r="AH15740" s="11" t="s">
        <v>103</v>
      </c>
      <c r="AI15740" s="12" t="str">
        <f>_xlfn.XLOOKUP(AH15740,P:P,Q:Q)</f>
        <v>MAHARASHTRA</v>
      </c>
    </row>
    <row r="15741" spans="1:35" x14ac:dyDescent="0.3">
      <c r="A15741">
        <v>15740</v>
      </c>
      <c r="B15741" t="s">
        <v>20752</v>
      </c>
      <c r="C15741">
        <v>8213213</v>
      </c>
      <c r="D15741" t="s">
        <v>51</v>
      </c>
      <c r="E15741">
        <v>41</v>
      </c>
      <c r="F15741" s="1">
        <v>44717</v>
      </c>
      <c r="G15741" t="s">
        <v>21</v>
      </c>
      <c r="H15741" t="s">
        <v>22</v>
      </c>
      <c r="I15741" t="s">
        <v>528</v>
      </c>
      <c r="J15741" t="s">
        <v>54</v>
      </c>
      <c r="K15741" t="s">
        <v>109</v>
      </c>
      <c r="L15741">
        <v>1</v>
      </c>
      <c r="M15741" t="s">
        <v>26</v>
      </c>
      <c r="N15741">
        <v>735</v>
      </c>
      <c r="O15741" s="72">
        <f>SUM($N$2:N15741)</f>
        <v>10841121</v>
      </c>
      <c r="P15741" t="s">
        <v>85</v>
      </c>
      <c r="Q15741" t="s">
        <v>86</v>
      </c>
      <c r="R15741">
        <v>500045</v>
      </c>
      <c r="S15741" t="s">
        <v>29</v>
      </c>
      <c r="T15741" t="b">
        <v>0</v>
      </c>
      <c r="AF15741" s="11" t="s">
        <v>85</v>
      </c>
      <c r="AG15741" s="12" t="str">
        <f t="shared" si="245"/>
        <v>TELANGANA</v>
      </c>
      <c r="AH15741" s="11" t="s">
        <v>85</v>
      </c>
      <c r="AI15741" s="12" t="str">
        <f>_xlfn.XLOOKUP(AH15741,P:P,Q:Q)</f>
        <v>TELANGANA</v>
      </c>
    </row>
    <row r="15742" spans="1:35" x14ac:dyDescent="0.3">
      <c r="A15742">
        <v>15741</v>
      </c>
      <c r="B15742" t="s">
        <v>20753</v>
      </c>
      <c r="C15742">
        <v>3734242</v>
      </c>
      <c r="D15742" t="s">
        <v>20</v>
      </c>
      <c r="E15742">
        <v>39</v>
      </c>
      <c r="F15742" s="1">
        <v>44717</v>
      </c>
      <c r="G15742" t="s">
        <v>21</v>
      </c>
      <c r="H15742" t="s">
        <v>43</v>
      </c>
      <c r="I15742" t="s">
        <v>2418</v>
      </c>
      <c r="J15742" t="s">
        <v>75</v>
      </c>
      <c r="K15742" t="s">
        <v>45</v>
      </c>
      <c r="L15742">
        <v>1</v>
      </c>
      <c r="M15742" t="s">
        <v>26</v>
      </c>
      <c r="N15742">
        <v>540</v>
      </c>
      <c r="O15742" s="72">
        <f>SUM($N$2:N15742)</f>
        <v>10841661</v>
      </c>
      <c r="P15742" t="s">
        <v>103</v>
      </c>
      <c r="Q15742" t="s">
        <v>56</v>
      </c>
      <c r="R15742">
        <v>400080</v>
      </c>
      <c r="S15742" t="s">
        <v>29</v>
      </c>
      <c r="T15742" t="b">
        <v>0</v>
      </c>
      <c r="AF15742" s="11" t="s">
        <v>103</v>
      </c>
      <c r="AG15742" s="12" t="str">
        <f t="shared" si="245"/>
        <v>MAHARASHTRA</v>
      </c>
      <c r="AH15742" s="11" t="s">
        <v>103</v>
      </c>
      <c r="AI15742" s="12" t="str">
        <f>_xlfn.XLOOKUP(AH15742,P:P,Q:Q)</f>
        <v>MAHARASHTRA</v>
      </c>
    </row>
    <row r="15743" spans="1:35" x14ac:dyDescent="0.3">
      <c r="A15743">
        <v>15742</v>
      </c>
      <c r="B15743" t="s">
        <v>20754</v>
      </c>
      <c r="C15743">
        <v>1944665</v>
      </c>
      <c r="D15743" t="s">
        <v>20</v>
      </c>
      <c r="E15743">
        <v>51</v>
      </c>
      <c r="F15743" s="1">
        <v>44717</v>
      </c>
      <c r="G15743" t="s">
        <v>113</v>
      </c>
      <c r="H15743" t="s">
        <v>43</v>
      </c>
      <c r="I15743" t="s">
        <v>20755</v>
      </c>
      <c r="J15743" t="s">
        <v>24</v>
      </c>
      <c r="K15743" t="s">
        <v>25</v>
      </c>
      <c r="L15743">
        <v>1</v>
      </c>
      <c r="M15743" t="s">
        <v>26</v>
      </c>
      <c r="N15743">
        <v>487</v>
      </c>
      <c r="O15743" s="72">
        <f>SUM($N$2:N15743)</f>
        <v>10842148</v>
      </c>
      <c r="P15743" t="s">
        <v>1717</v>
      </c>
      <c r="Q15743" t="s">
        <v>247</v>
      </c>
      <c r="R15743">
        <v>801503</v>
      </c>
      <c r="S15743" t="s">
        <v>29</v>
      </c>
      <c r="T15743" t="b">
        <v>0</v>
      </c>
      <c r="AF15743" s="11" t="s">
        <v>1717</v>
      </c>
      <c r="AG15743" s="12" t="str">
        <f t="shared" si="245"/>
        <v>BIHAR</v>
      </c>
      <c r="AH15743" s="11" t="s">
        <v>1717</v>
      </c>
      <c r="AI15743" s="12" t="str">
        <f>_xlfn.XLOOKUP(AH15743,P:P,Q:Q)</f>
        <v>BIHAR</v>
      </c>
    </row>
    <row r="15744" spans="1:35" x14ac:dyDescent="0.3">
      <c r="A15744">
        <v>15743</v>
      </c>
      <c r="B15744" t="s">
        <v>20756</v>
      </c>
      <c r="C15744">
        <v>6964572</v>
      </c>
      <c r="D15744" t="s">
        <v>51</v>
      </c>
      <c r="E15744">
        <v>56</v>
      </c>
      <c r="F15744" s="1">
        <v>44717</v>
      </c>
      <c r="G15744" t="s">
        <v>21</v>
      </c>
      <c r="H15744" t="s">
        <v>52</v>
      </c>
      <c r="I15744" t="s">
        <v>535</v>
      </c>
      <c r="J15744" t="s">
        <v>33</v>
      </c>
      <c r="K15744" t="s">
        <v>25</v>
      </c>
      <c r="L15744">
        <v>1</v>
      </c>
      <c r="M15744" t="s">
        <v>26</v>
      </c>
      <c r="N15744">
        <v>969</v>
      </c>
      <c r="O15744" s="72">
        <f>SUM($N$2:N15744)</f>
        <v>10843117</v>
      </c>
      <c r="P15744" t="s">
        <v>405</v>
      </c>
      <c r="Q15744" t="s">
        <v>111</v>
      </c>
      <c r="R15744">
        <v>211001</v>
      </c>
      <c r="S15744" t="s">
        <v>29</v>
      </c>
      <c r="T15744" t="b">
        <v>0</v>
      </c>
      <c r="AF15744" s="11" t="s">
        <v>405</v>
      </c>
      <c r="AG15744" s="12" t="str">
        <f t="shared" si="245"/>
        <v>UTTAR PRADESH</v>
      </c>
      <c r="AH15744" s="11" t="s">
        <v>405</v>
      </c>
      <c r="AI15744" s="12" t="str">
        <f>_xlfn.XLOOKUP(AH15744,P:P,Q:Q)</f>
        <v>UTTAR PRADESH</v>
      </c>
    </row>
    <row r="15745" spans="1:35" x14ac:dyDescent="0.3">
      <c r="A15745">
        <v>15744</v>
      </c>
      <c r="B15745" t="s">
        <v>20757</v>
      </c>
      <c r="C15745">
        <v>713470</v>
      </c>
      <c r="D15745" t="s">
        <v>20</v>
      </c>
      <c r="E15745">
        <v>27</v>
      </c>
      <c r="F15745" s="1">
        <v>44717</v>
      </c>
      <c r="G15745" t="s">
        <v>21</v>
      </c>
      <c r="H15745" t="s">
        <v>22</v>
      </c>
      <c r="I15745" t="s">
        <v>4127</v>
      </c>
      <c r="J15745" t="s">
        <v>33</v>
      </c>
      <c r="K15745" t="s">
        <v>25</v>
      </c>
      <c r="L15745">
        <v>1</v>
      </c>
      <c r="M15745" t="s">
        <v>26</v>
      </c>
      <c r="N15745">
        <v>1201</v>
      </c>
      <c r="O15745" s="72">
        <f>SUM($N$2:N15745)</f>
        <v>10844318</v>
      </c>
      <c r="P15745" t="s">
        <v>460</v>
      </c>
      <c r="Q15745" t="s">
        <v>73</v>
      </c>
      <c r="R15745">
        <v>682040</v>
      </c>
      <c r="S15745" t="s">
        <v>29</v>
      </c>
      <c r="T15745" t="b">
        <v>0</v>
      </c>
      <c r="AF15745" s="11" t="s">
        <v>460</v>
      </c>
      <c r="AG15745" s="12" t="str">
        <f t="shared" si="245"/>
        <v>KERALA</v>
      </c>
      <c r="AH15745" s="11" t="s">
        <v>460</v>
      </c>
      <c r="AI15745" s="12" t="str">
        <f>_xlfn.XLOOKUP(AH15745,P:P,Q:Q)</f>
        <v>KERALA</v>
      </c>
    </row>
    <row r="15746" spans="1:35" x14ac:dyDescent="0.3">
      <c r="A15746">
        <v>15745</v>
      </c>
      <c r="B15746" t="s">
        <v>20758</v>
      </c>
      <c r="C15746">
        <v>1259616</v>
      </c>
      <c r="D15746" t="s">
        <v>20</v>
      </c>
      <c r="E15746">
        <v>45</v>
      </c>
      <c r="F15746" s="1">
        <v>44717</v>
      </c>
      <c r="G15746" t="s">
        <v>21</v>
      </c>
      <c r="H15746" t="s">
        <v>31</v>
      </c>
      <c r="I15746" t="s">
        <v>3391</v>
      </c>
      <c r="J15746" t="s">
        <v>24</v>
      </c>
      <c r="K15746" t="s">
        <v>45</v>
      </c>
      <c r="L15746">
        <v>1</v>
      </c>
      <c r="M15746" t="s">
        <v>26</v>
      </c>
      <c r="N15746">
        <v>471</v>
      </c>
      <c r="O15746" s="72">
        <f>SUM($N$2:N15746)</f>
        <v>10844789</v>
      </c>
      <c r="P15746" t="s">
        <v>103</v>
      </c>
      <c r="Q15746" t="s">
        <v>56</v>
      </c>
      <c r="R15746">
        <v>400083</v>
      </c>
      <c r="S15746" t="s">
        <v>29</v>
      </c>
      <c r="T15746" t="b">
        <v>0</v>
      </c>
      <c r="AF15746" s="11" t="s">
        <v>103</v>
      </c>
      <c r="AG15746" s="12" t="str">
        <f t="shared" si="245"/>
        <v>MAHARASHTRA</v>
      </c>
      <c r="AH15746" s="11" t="s">
        <v>103</v>
      </c>
      <c r="AI15746" s="12" t="str">
        <f>_xlfn.XLOOKUP(AH15746,P:P,Q:Q)</f>
        <v>MAHARASHTRA</v>
      </c>
    </row>
    <row r="15747" spans="1:35" x14ac:dyDescent="0.3">
      <c r="A15747">
        <v>15746</v>
      </c>
      <c r="B15747" t="s">
        <v>20759</v>
      </c>
      <c r="C15747">
        <v>7572155</v>
      </c>
      <c r="D15747" t="s">
        <v>20</v>
      </c>
      <c r="E15747">
        <v>26</v>
      </c>
      <c r="F15747" s="1">
        <v>44717</v>
      </c>
      <c r="G15747" t="s">
        <v>21</v>
      </c>
      <c r="H15747" t="s">
        <v>22</v>
      </c>
      <c r="I15747" t="s">
        <v>16827</v>
      </c>
      <c r="J15747" t="s">
        <v>24</v>
      </c>
      <c r="K15747" t="s">
        <v>45</v>
      </c>
      <c r="L15747">
        <v>1</v>
      </c>
      <c r="M15747" t="s">
        <v>26</v>
      </c>
      <c r="N15747">
        <v>359</v>
      </c>
      <c r="O15747" s="72">
        <f>SUM($N$2:N15747)</f>
        <v>10845148</v>
      </c>
      <c r="P15747" t="s">
        <v>2532</v>
      </c>
      <c r="Q15747" t="s">
        <v>70</v>
      </c>
      <c r="R15747">
        <v>516003</v>
      </c>
      <c r="S15747" t="s">
        <v>29</v>
      </c>
      <c r="T15747" t="b">
        <v>0</v>
      </c>
      <c r="AF15747" s="11" t="s">
        <v>2532</v>
      </c>
      <c r="AG15747" s="12" t="str">
        <f t="shared" ref="AG15747:AG15810" si="246">VLOOKUP(AF15747,$P:$Q,2,FALSE)</f>
        <v>ANDHRA PRADESH</v>
      </c>
      <c r="AH15747" s="11" t="s">
        <v>2532</v>
      </c>
      <c r="AI15747" s="12" t="str">
        <f>_xlfn.XLOOKUP(AH15747,P:P,Q:Q)</f>
        <v>ANDHRA PRADESH</v>
      </c>
    </row>
    <row r="15748" spans="1:35" x14ac:dyDescent="0.3">
      <c r="A15748">
        <v>15747</v>
      </c>
      <c r="B15748" t="s">
        <v>20760</v>
      </c>
      <c r="C15748">
        <v>7141730</v>
      </c>
      <c r="D15748" t="s">
        <v>20</v>
      </c>
      <c r="E15748">
        <v>47</v>
      </c>
      <c r="F15748" s="1">
        <v>44717</v>
      </c>
      <c r="G15748" t="s">
        <v>21</v>
      </c>
      <c r="H15748" t="s">
        <v>43</v>
      </c>
      <c r="I15748" t="s">
        <v>2249</v>
      </c>
      <c r="J15748" t="s">
        <v>33</v>
      </c>
      <c r="K15748" t="s">
        <v>39</v>
      </c>
      <c r="L15748">
        <v>1</v>
      </c>
      <c r="M15748" t="s">
        <v>26</v>
      </c>
      <c r="N15748">
        <v>597</v>
      </c>
      <c r="O15748" s="72">
        <f>SUM($N$2:N15748)</f>
        <v>10845745</v>
      </c>
      <c r="P15748" t="s">
        <v>350</v>
      </c>
      <c r="Q15748" t="s">
        <v>100</v>
      </c>
      <c r="R15748">
        <v>302012</v>
      </c>
      <c r="S15748" t="s">
        <v>29</v>
      </c>
      <c r="T15748" t="b">
        <v>0</v>
      </c>
      <c r="AF15748" s="11" t="s">
        <v>350</v>
      </c>
      <c r="AG15748" s="12" t="str">
        <f t="shared" si="246"/>
        <v>RAJASTHAN</v>
      </c>
      <c r="AH15748" s="11" t="s">
        <v>350</v>
      </c>
      <c r="AI15748" s="12" t="str">
        <f>_xlfn.XLOOKUP(AH15748,P:P,Q:Q)</f>
        <v>RAJASTHAN</v>
      </c>
    </row>
    <row r="15749" spans="1:35" x14ac:dyDescent="0.3">
      <c r="A15749">
        <v>15748</v>
      </c>
      <c r="B15749" t="s">
        <v>20761</v>
      </c>
      <c r="C15749">
        <v>8725769</v>
      </c>
      <c r="D15749" t="s">
        <v>20</v>
      </c>
      <c r="E15749">
        <v>31</v>
      </c>
      <c r="F15749" s="1">
        <v>44717</v>
      </c>
      <c r="G15749" t="s">
        <v>21</v>
      </c>
      <c r="H15749" t="s">
        <v>43</v>
      </c>
      <c r="I15749" t="s">
        <v>6161</v>
      </c>
      <c r="J15749" t="s">
        <v>75</v>
      </c>
      <c r="K15749" t="s">
        <v>66</v>
      </c>
      <c r="L15749">
        <v>1</v>
      </c>
      <c r="M15749" t="s">
        <v>26</v>
      </c>
      <c r="N15749">
        <v>487</v>
      </c>
      <c r="O15749" s="72">
        <f>SUM($N$2:N15749)</f>
        <v>10846232</v>
      </c>
      <c r="P15749" t="s">
        <v>59</v>
      </c>
      <c r="Q15749" t="s">
        <v>60</v>
      </c>
      <c r="R15749">
        <v>560015</v>
      </c>
      <c r="S15749" t="s">
        <v>29</v>
      </c>
      <c r="T15749" t="b">
        <v>0</v>
      </c>
      <c r="AF15749" s="11" t="s">
        <v>59</v>
      </c>
      <c r="AG15749" s="12" t="str">
        <f t="shared" si="246"/>
        <v>KARNATAKA</v>
      </c>
      <c r="AH15749" s="11" t="s">
        <v>59</v>
      </c>
      <c r="AI15749" s="12" t="str">
        <f>_xlfn.XLOOKUP(AH15749,P:P,Q:Q)</f>
        <v>KARNATAKA</v>
      </c>
    </row>
    <row r="15750" spans="1:35" x14ac:dyDescent="0.3">
      <c r="A15750">
        <v>15749</v>
      </c>
      <c r="B15750" t="s">
        <v>20762</v>
      </c>
      <c r="C15750">
        <v>8669518</v>
      </c>
      <c r="D15750" t="s">
        <v>20</v>
      </c>
      <c r="E15750">
        <v>43</v>
      </c>
      <c r="F15750" s="1">
        <v>44717</v>
      </c>
      <c r="G15750" t="s">
        <v>21</v>
      </c>
      <c r="H15750" t="s">
        <v>62</v>
      </c>
      <c r="I15750" t="s">
        <v>950</v>
      </c>
      <c r="J15750" t="s">
        <v>33</v>
      </c>
      <c r="K15750" t="s">
        <v>34</v>
      </c>
      <c r="L15750">
        <v>1</v>
      </c>
      <c r="M15750" t="s">
        <v>26</v>
      </c>
      <c r="N15750">
        <v>1432</v>
      </c>
      <c r="O15750" s="72">
        <f>SUM($N$2:N15750)</f>
        <v>10847664</v>
      </c>
      <c r="P15750" t="s">
        <v>8391</v>
      </c>
      <c r="Q15750" t="s">
        <v>238</v>
      </c>
      <c r="R15750">
        <v>832104</v>
      </c>
      <c r="S15750" t="s">
        <v>29</v>
      </c>
      <c r="T15750" t="b">
        <v>0</v>
      </c>
      <c r="AF15750" s="11" t="s">
        <v>8391</v>
      </c>
      <c r="AG15750" s="12" t="str">
        <f t="shared" si="246"/>
        <v>JHARKHAND</v>
      </c>
      <c r="AH15750" s="11" t="s">
        <v>8391</v>
      </c>
      <c r="AI15750" s="12" t="str">
        <f>_xlfn.XLOOKUP(AH15750,P:P,Q:Q)</f>
        <v>JHARKHAND</v>
      </c>
    </row>
    <row r="15751" spans="1:35" x14ac:dyDescent="0.3">
      <c r="A15751">
        <v>15750</v>
      </c>
      <c r="B15751" t="s">
        <v>20763</v>
      </c>
      <c r="C15751">
        <v>5549087</v>
      </c>
      <c r="D15751" t="s">
        <v>20</v>
      </c>
      <c r="E15751">
        <v>34</v>
      </c>
      <c r="F15751" s="1">
        <v>44717</v>
      </c>
      <c r="G15751" t="s">
        <v>21</v>
      </c>
      <c r="H15751" t="s">
        <v>62</v>
      </c>
      <c r="I15751" t="s">
        <v>2386</v>
      </c>
      <c r="J15751" t="s">
        <v>24</v>
      </c>
      <c r="K15751" t="s">
        <v>34</v>
      </c>
      <c r="L15751">
        <v>1</v>
      </c>
      <c r="M15751" t="s">
        <v>26</v>
      </c>
      <c r="N15751">
        <v>428</v>
      </c>
      <c r="O15751" s="72">
        <f>SUM($N$2:N15751)</f>
        <v>10848092</v>
      </c>
      <c r="P15751" t="s">
        <v>18066</v>
      </c>
      <c r="Q15751" t="s">
        <v>41</v>
      </c>
      <c r="R15751">
        <v>712613</v>
      </c>
      <c r="S15751" t="s">
        <v>29</v>
      </c>
      <c r="T15751" t="b">
        <v>0</v>
      </c>
      <c r="AF15751" s="11" t="s">
        <v>18066</v>
      </c>
      <c r="AG15751" s="12" t="str">
        <f t="shared" si="246"/>
        <v>WEST BENGAL</v>
      </c>
      <c r="AH15751" s="11" t="s">
        <v>18066</v>
      </c>
      <c r="AI15751" s="12" t="str">
        <f>_xlfn.XLOOKUP(AH15751,P:P,Q:Q)</f>
        <v>WEST BENGAL</v>
      </c>
    </row>
    <row r="15752" spans="1:35" x14ac:dyDescent="0.3">
      <c r="A15752">
        <v>15751</v>
      </c>
      <c r="B15752" t="s">
        <v>20764</v>
      </c>
      <c r="C15752">
        <v>1321493</v>
      </c>
      <c r="D15752" t="s">
        <v>20</v>
      </c>
      <c r="E15752">
        <v>39</v>
      </c>
      <c r="F15752" s="1">
        <v>44717</v>
      </c>
      <c r="G15752" t="s">
        <v>21</v>
      </c>
      <c r="H15752" t="s">
        <v>43</v>
      </c>
      <c r="I15752" t="s">
        <v>20765</v>
      </c>
      <c r="J15752" t="s">
        <v>24</v>
      </c>
      <c r="K15752" t="s">
        <v>39</v>
      </c>
      <c r="L15752">
        <v>1</v>
      </c>
      <c r="M15752" t="s">
        <v>26</v>
      </c>
      <c r="N15752">
        <v>517</v>
      </c>
      <c r="O15752" s="72">
        <f>SUM($N$2:N15752)</f>
        <v>10848609</v>
      </c>
      <c r="P15752" t="s">
        <v>218</v>
      </c>
      <c r="Q15752" t="s">
        <v>36</v>
      </c>
      <c r="R15752">
        <v>123029</v>
      </c>
      <c r="S15752" t="s">
        <v>29</v>
      </c>
      <c r="T15752" t="b">
        <v>0</v>
      </c>
      <c r="AF15752" s="11" t="s">
        <v>218</v>
      </c>
      <c r="AG15752" s="12" t="str">
        <f t="shared" si="246"/>
        <v>HARYANA</v>
      </c>
      <c r="AH15752" s="11" t="s">
        <v>218</v>
      </c>
      <c r="AI15752" s="12" t="str">
        <f>_xlfn.XLOOKUP(AH15752,P:P,Q:Q)</f>
        <v>HARYANA</v>
      </c>
    </row>
    <row r="15753" spans="1:35" x14ac:dyDescent="0.3">
      <c r="A15753">
        <v>15752</v>
      </c>
      <c r="B15753" t="s">
        <v>20766</v>
      </c>
      <c r="C15753">
        <v>1610652</v>
      </c>
      <c r="D15753" t="s">
        <v>51</v>
      </c>
      <c r="E15753">
        <v>19</v>
      </c>
      <c r="F15753" s="1">
        <v>44717</v>
      </c>
      <c r="G15753" t="s">
        <v>21</v>
      </c>
      <c r="H15753" t="s">
        <v>52</v>
      </c>
      <c r="I15753" t="s">
        <v>3587</v>
      </c>
      <c r="J15753" t="s">
        <v>54</v>
      </c>
      <c r="K15753" t="s">
        <v>45</v>
      </c>
      <c r="L15753">
        <v>1</v>
      </c>
      <c r="M15753" t="s">
        <v>26</v>
      </c>
      <c r="N15753">
        <v>735</v>
      </c>
      <c r="O15753" s="72">
        <f>SUM($N$2:N15753)</f>
        <v>10849344</v>
      </c>
      <c r="P15753" t="s">
        <v>2377</v>
      </c>
      <c r="Q15753" t="s">
        <v>70</v>
      </c>
      <c r="R15753">
        <v>534005</v>
      </c>
      <c r="S15753" t="s">
        <v>29</v>
      </c>
      <c r="T15753" t="b">
        <v>0</v>
      </c>
      <c r="AF15753" s="11" t="s">
        <v>2377</v>
      </c>
      <c r="AG15753" s="12" t="str">
        <f t="shared" si="246"/>
        <v>ANDHRA PRADESH</v>
      </c>
      <c r="AH15753" s="11" t="s">
        <v>2377</v>
      </c>
      <c r="AI15753" s="12" t="str">
        <f>_xlfn.XLOOKUP(AH15753,P:P,Q:Q)</f>
        <v>ANDHRA PRADESH</v>
      </c>
    </row>
    <row r="15754" spans="1:35" x14ac:dyDescent="0.3">
      <c r="A15754">
        <v>15753</v>
      </c>
      <c r="B15754" t="s">
        <v>20767</v>
      </c>
      <c r="C15754">
        <v>2340672</v>
      </c>
      <c r="D15754" t="s">
        <v>20</v>
      </c>
      <c r="E15754">
        <v>46</v>
      </c>
      <c r="F15754" s="1">
        <v>44717</v>
      </c>
      <c r="G15754" t="s">
        <v>21</v>
      </c>
      <c r="H15754" t="s">
        <v>43</v>
      </c>
      <c r="I15754" t="s">
        <v>4217</v>
      </c>
      <c r="J15754" t="s">
        <v>33</v>
      </c>
      <c r="K15754" t="s">
        <v>25</v>
      </c>
      <c r="L15754">
        <v>1</v>
      </c>
      <c r="M15754" t="s">
        <v>26</v>
      </c>
      <c r="N15754">
        <v>491</v>
      </c>
      <c r="O15754" s="72">
        <f>SUM($N$2:N15754)</f>
        <v>10849835</v>
      </c>
      <c r="P15754" t="s">
        <v>978</v>
      </c>
      <c r="Q15754" t="s">
        <v>36</v>
      </c>
      <c r="R15754">
        <v>132001</v>
      </c>
      <c r="S15754" t="s">
        <v>29</v>
      </c>
      <c r="T15754" t="b">
        <v>0</v>
      </c>
      <c r="AF15754" s="11" t="s">
        <v>978</v>
      </c>
      <c r="AG15754" s="12" t="str">
        <f t="shared" si="246"/>
        <v>HARYANA</v>
      </c>
      <c r="AH15754" s="11" t="s">
        <v>978</v>
      </c>
      <c r="AI15754" s="12" t="str">
        <f>_xlfn.XLOOKUP(AH15754,P:P,Q:Q)</f>
        <v>HARYANA</v>
      </c>
    </row>
    <row r="15755" spans="1:35" x14ac:dyDescent="0.3">
      <c r="A15755">
        <v>15754</v>
      </c>
      <c r="B15755" t="s">
        <v>20768</v>
      </c>
      <c r="C15755">
        <v>5314934</v>
      </c>
      <c r="D15755" t="s">
        <v>20</v>
      </c>
      <c r="E15755">
        <v>40</v>
      </c>
      <c r="F15755" s="1">
        <v>44717</v>
      </c>
      <c r="G15755" t="s">
        <v>21</v>
      </c>
      <c r="H15755" t="s">
        <v>43</v>
      </c>
      <c r="I15755" t="s">
        <v>11159</v>
      </c>
      <c r="J15755" t="s">
        <v>24</v>
      </c>
      <c r="K15755" t="s">
        <v>39</v>
      </c>
      <c r="L15755">
        <v>1</v>
      </c>
      <c r="M15755" t="s">
        <v>26</v>
      </c>
      <c r="N15755">
        <v>368</v>
      </c>
      <c r="O15755" s="72">
        <f>SUM($N$2:N15755)</f>
        <v>10850203</v>
      </c>
      <c r="P15755" t="s">
        <v>90</v>
      </c>
      <c r="Q15755" t="s">
        <v>91</v>
      </c>
      <c r="R15755">
        <v>110030</v>
      </c>
      <c r="S15755" t="s">
        <v>29</v>
      </c>
      <c r="T15755" t="b">
        <v>0</v>
      </c>
      <c r="AF15755" s="11" t="s">
        <v>90</v>
      </c>
      <c r="AG15755" s="12" t="str">
        <f t="shared" si="246"/>
        <v>DELHI</v>
      </c>
      <c r="AH15755" s="11" t="s">
        <v>90</v>
      </c>
      <c r="AI15755" s="12" t="str">
        <f>_xlfn.XLOOKUP(AH15755,P:P,Q:Q)</f>
        <v>DELHI</v>
      </c>
    </row>
    <row r="15756" spans="1:35" x14ac:dyDescent="0.3">
      <c r="A15756">
        <v>15755</v>
      </c>
      <c r="B15756" t="s">
        <v>20769</v>
      </c>
      <c r="C15756">
        <v>847473</v>
      </c>
      <c r="D15756" t="s">
        <v>20</v>
      </c>
      <c r="E15756">
        <v>54</v>
      </c>
      <c r="F15756" s="1">
        <v>44717</v>
      </c>
      <c r="G15756" t="s">
        <v>21</v>
      </c>
      <c r="H15756" t="s">
        <v>43</v>
      </c>
      <c r="I15756" t="s">
        <v>3636</v>
      </c>
      <c r="J15756" t="s">
        <v>33</v>
      </c>
      <c r="K15756" t="s">
        <v>109</v>
      </c>
      <c r="L15756">
        <v>1</v>
      </c>
      <c r="M15756" t="s">
        <v>26</v>
      </c>
      <c r="N15756">
        <v>499</v>
      </c>
      <c r="O15756" s="72">
        <f>SUM($N$2:N15756)</f>
        <v>10850702</v>
      </c>
      <c r="P15756" t="s">
        <v>10672</v>
      </c>
      <c r="Q15756" t="s">
        <v>73</v>
      </c>
      <c r="R15756">
        <v>680121</v>
      </c>
      <c r="S15756" t="s">
        <v>29</v>
      </c>
      <c r="T15756" t="b">
        <v>0</v>
      </c>
      <c r="AF15756" s="11" t="s">
        <v>10672</v>
      </c>
      <c r="AG15756" s="12" t="str">
        <f t="shared" si="246"/>
        <v>KERALA</v>
      </c>
      <c r="AH15756" s="11" t="s">
        <v>10672</v>
      </c>
      <c r="AI15756" s="12" t="str">
        <f>_xlfn.XLOOKUP(AH15756,P:P,Q:Q)</f>
        <v>KERALA</v>
      </c>
    </row>
    <row r="15757" spans="1:35" x14ac:dyDescent="0.3">
      <c r="A15757">
        <v>15756</v>
      </c>
      <c r="B15757" t="s">
        <v>20770</v>
      </c>
      <c r="C15757">
        <v>37863</v>
      </c>
      <c r="D15757" t="s">
        <v>20</v>
      </c>
      <c r="E15757">
        <v>30</v>
      </c>
      <c r="F15757" s="1">
        <v>44717</v>
      </c>
      <c r="G15757" t="s">
        <v>21</v>
      </c>
      <c r="H15757" t="s">
        <v>43</v>
      </c>
      <c r="I15757" t="s">
        <v>2595</v>
      </c>
      <c r="J15757" t="s">
        <v>33</v>
      </c>
      <c r="K15757" t="s">
        <v>66</v>
      </c>
      <c r="L15757">
        <v>1</v>
      </c>
      <c r="M15757" t="s">
        <v>26</v>
      </c>
      <c r="N15757">
        <v>1018</v>
      </c>
      <c r="O15757" s="72">
        <f>SUM($N$2:N15757)</f>
        <v>10851720</v>
      </c>
      <c r="P15757" t="s">
        <v>1340</v>
      </c>
      <c r="Q15757" t="s">
        <v>80</v>
      </c>
      <c r="R15757">
        <v>782002</v>
      </c>
      <c r="S15757" t="s">
        <v>29</v>
      </c>
      <c r="T15757" t="b">
        <v>0</v>
      </c>
      <c r="AF15757" s="11" t="s">
        <v>1340</v>
      </c>
      <c r="AG15757" s="12" t="str">
        <f t="shared" si="246"/>
        <v>ASSAM</v>
      </c>
      <c r="AH15757" s="11" t="s">
        <v>1340</v>
      </c>
      <c r="AI15757" s="12" t="str">
        <f>_xlfn.XLOOKUP(AH15757,P:P,Q:Q)</f>
        <v>ASSAM</v>
      </c>
    </row>
    <row r="15758" spans="1:35" x14ac:dyDescent="0.3">
      <c r="A15758">
        <v>15757</v>
      </c>
      <c r="B15758" t="s">
        <v>20771</v>
      </c>
      <c r="C15758">
        <v>2822982</v>
      </c>
      <c r="D15758" t="s">
        <v>20</v>
      </c>
      <c r="E15758">
        <v>19</v>
      </c>
      <c r="F15758" s="1">
        <v>44717</v>
      </c>
      <c r="G15758" t="s">
        <v>21</v>
      </c>
      <c r="H15758" t="s">
        <v>31</v>
      </c>
      <c r="I15758" t="s">
        <v>97</v>
      </c>
      <c r="J15758" t="s">
        <v>33</v>
      </c>
      <c r="K15758" t="s">
        <v>98</v>
      </c>
      <c r="L15758">
        <v>1</v>
      </c>
      <c r="M15758" t="s">
        <v>26</v>
      </c>
      <c r="N15758">
        <v>599</v>
      </c>
      <c r="O15758" s="72">
        <f>SUM($N$2:N15758)</f>
        <v>10852319</v>
      </c>
      <c r="P15758" t="s">
        <v>11729</v>
      </c>
      <c r="Q15758" t="s">
        <v>41</v>
      </c>
      <c r="R15758">
        <v>700056</v>
      </c>
      <c r="S15758" t="s">
        <v>29</v>
      </c>
      <c r="T15758" t="b">
        <v>0</v>
      </c>
      <c r="AF15758" s="11" t="s">
        <v>11729</v>
      </c>
      <c r="AG15758" s="12" t="str">
        <f t="shared" si="246"/>
        <v>WEST BENGAL</v>
      </c>
      <c r="AH15758" s="11" t="s">
        <v>11729</v>
      </c>
      <c r="AI15758" s="12" t="str">
        <f>_xlfn.XLOOKUP(AH15758,P:P,Q:Q)</f>
        <v>WEST BENGAL</v>
      </c>
    </row>
    <row r="15759" spans="1:35" x14ac:dyDescent="0.3">
      <c r="A15759">
        <v>15758</v>
      </c>
      <c r="B15759" t="s">
        <v>20772</v>
      </c>
      <c r="C15759">
        <v>4449580</v>
      </c>
      <c r="D15759" t="s">
        <v>20</v>
      </c>
      <c r="E15759">
        <v>48</v>
      </c>
      <c r="F15759" s="1">
        <v>44717</v>
      </c>
      <c r="G15759" t="s">
        <v>21</v>
      </c>
      <c r="H15759" t="s">
        <v>31</v>
      </c>
      <c r="I15759" t="s">
        <v>17348</v>
      </c>
      <c r="J15759" t="s">
        <v>33</v>
      </c>
      <c r="K15759" t="s">
        <v>45</v>
      </c>
      <c r="L15759">
        <v>1</v>
      </c>
      <c r="M15759" t="s">
        <v>26</v>
      </c>
      <c r="N15759">
        <v>899</v>
      </c>
      <c r="O15759" s="72">
        <f>SUM($N$2:N15759)</f>
        <v>10853218</v>
      </c>
      <c r="P15759" t="s">
        <v>329</v>
      </c>
      <c r="Q15759" t="s">
        <v>100</v>
      </c>
      <c r="R15759">
        <v>313001</v>
      </c>
      <c r="S15759" t="s">
        <v>29</v>
      </c>
      <c r="T15759" t="b">
        <v>0</v>
      </c>
      <c r="AF15759" s="11" t="s">
        <v>329</v>
      </c>
      <c r="AG15759" s="12" t="str">
        <f t="shared" si="246"/>
        <v>RAJASTHAN</v>
      </c>
      <c r="AH15759" s="11" t="s">
        <v>329</v>
      </c>
      <c r="AI15759" s="12" t="str">
        <f>_xlfn.XLOOKUP(AH15759,P:P,Q:Q)</f>
        <v>RAJASTHAN</v>
      </c>
    </row>
    <row r="15760" spans="1:35" x14ac:dyDescent="0.3">
      <c r="A15760">
        <v>15759</v>
      </c>
      <c r="B15760" t="s">
        <v>20773</v>
      </c>
      <c r="C15760">
        <v>6561219</v>
      </c>
      <c r="D15760" t="s">
        <v>20</v>
      </c>
      <c r="E15760">
        <v>38</v>
      </c>
      <c r="F15760" s="1">
        <v>44717</v>
      </c>
      <c r="G15760" t="s">
        <v>21</v>
      </c>
      <c r="H15760" t="s">
        <v>43</v>
      </c>
      <c r="I15760" t="s">
        <v>4095</v>
      </c>
      <c r="J15760" t="s">
        <v>24</v>
      </c>
      <c r="K15760" t="s">
        <v>66</v>
      </c>
      <c r="L15760">
        <v>1</v>
      </c>
      <c r="M15760" t="s">
        <v>26</v>
      </c>
      <c r="N15760">
        <v>499</v>
      </c>
      <c r="O15760" s="72">
        <f>SUM($N$2:N15760)</f>
        <v>10853717</v>
      </c>
      <c r="P15760" t="s">
        <v>350</v>
      </c>
      <c r="Q15760" t="s">
        <v>100</v>
      </c>
      <c r="R15760">
        <v>302016</v>
      </c>
      <c r="S15760" t="s">
        <v>29</v>
      </c>
      <c r="T15760" t="b">
        <v>1</v>
      </c>
      <c r="AF15760" s="11" t="s">
        <v>350</v>
      </c>
      <c r="AG15760" s="12" t="str">
        <f t="shared" si="246"/>
        <v>RAJASTHAN</v>
      </c>
      <c r="AH15760" s="11" t="s">
        <v>350</v>
      </c>
      <c r="AI15760" s="12" t="str">
        <f>_xlfn.XLOOKUP(AH15760,P:P,Q:Q)</f>
        <v>RAJASTHAN</v>
      </c>
    </row>
    <row r="15761" spans="1:35" x14ac:dyDescent="0.3">
      <c r="A15761">
        <v>15760</v>
      </c>
      <c r="B15761" t="s">
        <v>20774</v>
      </c>
      <c r="C15761">
        <v>1738274</v>
      </c>
      <c r="D15761" t="s">
        <v>51</v>
      </c>
      <c r="E15761">
        <v>19</v>
      </c>
      <c r="F15761" s="1">
        <v>44717</v>
      </c>
      <c r="G15761" t="s">
        <v>21</v>
      </c>
      <c r="H15761" t="s">
        <v>52</v>
      </c>
      <c r="I15761" t="s">
        <v>412</v>
      </c>
      <c r="J15761" t="s">
        <v>33</v>
      </c>
      <c r="K15761" t="s">
        <v>39</v>
      </c>
      <c r="L15761">
        <v>1</v>
      </c>
      <c r="M15761" t="s">
        <v>26</v>
      </c>
      <c r="N15761">
        <v>655</v>
      </c>
      <c r="O15761" s="72">
        <f>SUM($N$2:N15761)</f>
        <v>10854372</v>
      </c>
      <c r="P15761" t="s">
        <v>8863</v>
      </c>
      <c r="Q15761" t="s">
        <v>311</v>
      </c>
      <c r="R15761">
        <v>176081</v>
      </c>
      <c r="S15761" t="s">
        <v>29</v>
      </c>
      <c r="T15761" t="b">
        <v>0</v>
      </c>
      <c r="AF15761" s="11" t="s">
        <v>8863</v>
      </c>
      <c r="AG15761" s="12" t="str">
        <f t="shared" si="246"/>
        <v>HIMACHAL PRADESH</v>
      </c>
      <c r="AH15761" s="11" t="s">
        <v>8863</v>
      </c>
      <c r="AI15761" s="12" t="str">
        <f>_xlfn.XLOOKUP(AH15761,P:P,Q:Q)</f>
        <v>HIMACHAL PRADESH</v>
      </c>
    </row>
    <row r="15762" spans="1:35" x14ac:dyDescent="0.3">
      <c r="A15762">
        <v>15761</v>
      </c>
      <c r="B15762" t="s">
        <v>20775</v>
      </c>
      <c r="C15762">
        <v>4081609</v>
      </c>
      <c r="D15762" t="s">
        <v>20</v>
      </c>
      <c r="E15762">
        <v>28</v>
      </c>
      <c r="F15762" s="1">
        <v>44717</v>
      </c>
      <c r="G15762" t="s">
        <v>21</v>
      </c>
      <c r="H15762" t="s">
        <v>22</v>
      </c>
      <c r="I15762" t="s">
        <v>4000</v>
      </c>
      <c r="J15762" t="s">
        <v>24</v>
      </c>
      <c r="K15762" t="s">
        <v>66</v>
      </c>
      <c r="L15762">
        <v>1</v>
      </c>
      <c r="M15762" t="s">
        <v>26</v>
      </c>
      <c r="N15762">
        <v>725</v>
      </c>
      <c r="O15762" s="72">
        <f>SUM($N$2:N15762)</f>
        <v>10855097</v>
      </c>
      <c r="P15762" t="s">
        <v>4649</v>
      </c>
      <c r="Q15762" t="s">
        <v>56</v>
      </c>
      <c r="R15762">
        <v>421302</v>
      </c>
      <c r="S15762" t="s">
        <v>29</v>
      </c>
      <c r="T15762" t="b">
        <v>0</v>
      </c>
      <c r="AF15762" s="11" t="s">
        <v>4649</v>
      </c>
      <c r="AG15762" s="12" t="str">
        <f t="shared" si="246"/>
        <v>MAHARASHTRA</v>
      </c>
      <c r="AH15762" s="11" t="s">
        <v>4649</v>
      </c>
      <c r="AI15762" s="12" t="str">
        <f>_xlfn.XLOOKUP(AH15762,P:P,Q:Q)</f>
        <v>MAHARASHTRA</v>
      </c>
    </row>
    <row r="15763" spans="1:35" x14ac:dyDescent="0.3">
      <c r="A15763">
        <v>15762</v>
      </c>
      <c r="B15763" t="s">
        <v>20776</v>
      </c>
      <c r="C15763">
        <v>7850871</v>
      </c>
      <c r="D15763" t="s">
        <v>20</v>
      </c>
      <c r="E15763">
        <v>22</v>
      </c>
      <c r="F15763" s="1">
        <v>44717</v>
      </c>
      <c r="G15763" t="s">
        <v>21</v>
      </c>
      <c r="H15763" t="s">
        <v>43</v>
      </c>
      <c r="I15763" t="s">
        <v>576</v>
      </c>
      <c r="J15763" t="s">
        <v>33</v>
      </c>
      <c r="K15763" t="s">
        <v>39</v>
      </c>
      <c r="L15763">
        <v>1</v>
      </c>
      <c r="M15763" t="s">
        <v>26</v>
      </c>
      <c r="N15763">
        <v>635</v>
      </c>
      <c r="O15763" s="72">
        <f>SUM($N$2:N15763)</f>
        <v>10855732</v>
      </c>
      <c r="P15763" t="s">
        <v>144</v>
      </c>
      <c r="Q15763" t="s">
        <v>145</v>
      </c>
      <c r="R15763">
        <v>382418</v>
      </c>
      <c r="S15763" t="s">
        <v>29</v>
      </c>
      <c r="T15763" t="b">
        <v>0</v>
      </c>
      <c r="AF15763" s="11" t="s">
        <v>144</v>
      </c>
      <c r="AG15763" s="12" t="str">
        <f t="shared" si="246"/>
        <v>GUJARAT</v>
      </c>
      <c r="AH15763" s="11" t="s">
        <v>144</v>
      </c>
      <c r="AI15763" s="12" t="str">
        <f>_xlfn.XLOOKUP(AH15763,P:P,Q:Q)</f>
        <v>GUJARAT</v>
      </c>
    </row>
    <row r="15764" spans="1:35" x14ac:dyDescent="0.3">
      <c r="A15764">
        <v>15763</v>
      </c>
      <c r="B15764" t="s">
        <v>20777</v>
      </c>
      <c r="C15764">
        <v>4703761</v>
      </c>
      <c r="D15764" t="s">
        <v>20</v>
      </c>
      <c r="E15764">
        <v>38</v>
      </c>
      <c r="F15764" s="1">
        <v>44717</v>
      </c>
      <c r="G15764" t="s">
        <v>21</v>
      </c>
      <c r="H15764" t="s">
        <v>43</v>
      </c>
      <c r="I15764" t="s">
        <v>4000</v>
      </c>
      <c r="J15764" t="s">
        <v>24</v>
      </c>
      <c r="K15764" t="s">
        <v>66</v>
      </c>
      <c r="L15764">
        <v>1</v>
      </c>
      <c r="M15764" t="s">
        <v>26</v>
      </c>
      <c r="N15764">
        <v>725</v>
      </c>
      <c r="O15764" s="72">
        <f>SUM($N$2:N15764)</f>
        <v>10856457</v>
      </c>
      <c r="P15764" t="s">
        <v>135</v>
      </c>
      <c r="Q15764" t="s">
        <v>47</v>
      </c>
      <c r="R15764">
        <v>600082</v>
      </c>
      <c r="S15764" t="s">
        <v>29</v>
      </c>
      <c r="T15764" t="b">
        <v>0</v>
      </c>
      <c r="AF15764" s="11" t="s">
        <v>135</v>
      </c>
      <c r="AG15764" s="12" t="str">
        <f t="shared" si="246"/>
        <v>TAMIL NADU</v>
      </c>
      <c r="AH15764" s="11" t="s">
        <v>135</v>
      </c>
      <c r="AI15764" s="12" t="str">
        <f>_xlfn.XLOOKUP(AH15764,P:P,Q:Q)</f>
        <v>TAMIL NADU</v>
      </c>
    </row>
    <row r="15765" spans="1:35" x14ac:dyDescent="0.3">
      <c r="A15765">
        <v>15764</v>
      </c>
      <c r="B15765" t="s">
        <v>20777</v>
      </c>
      <c r="C15765">
        <v>4703761</v>
      </c>
      <c r="D15765" t="s">
        <v>51</v>
      </c>
      <c r="E15765">
        <v>42</v>
      </c>
      <c r="F15765" s="1">
        <v>44717</v>
      </c>
      <c r="G15765" t="s">
        <v>21</v>
      </c>
      <c r="H15765" t="s">
        <v>43</v>
      </c>
      <c r="I15765" t="s">
        <v>1959</v>
      </c>
      <c r="J15765" t="s">
        <v>54</v>
      </c>
      <c r="K15765" t="s">
        <v>45</v>
      </c>
      <c r="L15765">
        <v>1</v>
      </c>
      <c r="M15765" t="s">
        <v>26</v>
      </c>
      <c r="N15765">
        <v>724</v>
      </c>
      <c r="O15765" s="72">
        <f>SUM($N$2:N15765)</f>
        <v>10857181</v>
      </c>
      <c r="P15765" t="s">
        <v>85</v>
      </c>
      <c r="Q15765" t="s">
        <v>86</v>
      </c>
      <c r="R15765">
        <v>500084</v>
      </c>
      <c r="S15765" t="s">
        <v>29</v>
      </c>
      <c r="T15765" t="b">
        <v>0</v>
      </c>
      <c r="AF15765" s="11" t="s">
        <v>85</v>
      </c>
      <c r="AG15765" s="12" t="str">
        <f t="shared" si="246"/>
        <v>TELANGANA</v>
      </c>
      <c r="AH15765" s="11" t="s">
        <v>85</v>
      </c>
      <c r="AI15765" s="12" t="str">
        <f>_xlfn.XLOOKUP(AH15765,P:P,Q:Q)</f>
        <v>TELANGANA</v>
      </c>
    </row>
    <row r="15766" spans="1:35" x14ac:dyDescent="0.3">
      <c r="A15766">
        <v>15765</v>
      </c>
      <c r="B15766" t="s">
        <v>20778</v>
      </c>
      <c r="C15766">
        <v>9092820</v>
      </c>
      <c r="D15766" t="s">
        <v>20</v>
      </c>
      <c r="E15766">
        <v>45</v>
      </c>
      <c r="F15766" s="1">
        <v>44717</v>
      </c>
      <c r="G15766" t="s">
        <v>21</v>
      </c>
      <c r="H15766" t="s">
        <v>43</v>
      </c>
      <c r="I15766" t="s">
        <v>19345</v>
      </c>
      <c r="J15766" t="s">
        <v>24</v>
      </c>
      <c r="K15766" t="s">
        <v>850</v>
      </c>
      <c r="L15766">
        <v>1</v>
      </c>
      <c r="M15766" t="s">
        <v>26</v>
      </c>
      <c r="N15766">
        <v>527</v>
      </c>
      <c r="O15766" s="72">
        <f>SUM($N$2:N15766)</f>
        <v>10857708</v>
      </c>
      <c r="P15766" t="s">
        <v>59</v>
      </c>
      <c r="Q15766" t="s">
        <v>60</v>
      </c>
      <c r="R15766">
        <v>560078</v>
      </c>
      <c r="S15766" t="s">
        <v>29</v>
      </c>
      <c r="T15766" t="b">
        <v>0</v>
      </c>
      <c r="AF15766" s="11" t="s">
        <v>59</v>
      </c>
      <c r="AG15766" s="12" t="str">
        <f t="shared" si="246"/>
        <v>KARNATAKA</v>
      </c>
      <c r="AH15766" s="11" t="s">
        <v>59</v>
      </c>
      <c r="AI15766" s="12" t="str">
        <f>_xlfn.XLOOKUP(AH15766,P:P,Q:Q)</f>
        <v>KARNATAKA</v>
      </c>
    </row>
    <row r="15767" spans="1:35" x14ac:dyDescent="0.3">
      <c r="A15767">
        <v>15766</v>
      </c>
      <c r="B15767" t="s">
        <v>20778</v>
      </c>
      <c r="C15767">
        <v>9092820</v>
      </c>
      <c r="D15767" t="s">
        <v>20</v>
      </c>
      <c r="E15767">
        <v>39</v>
      </c>
      <c r="F15767" s="1">
        <v>44717</v>
      </c>
      <c r="G15767" t="s">
        <v>21</v>
      </c>
      <c r="H15767" t="s">
        <v>43</v>
      </c>
      <c r="I15767" t="s">
        <v>12630</v>
      </c>
      <c r="J15767" t="s">
        <v>24</v>
      </c>
      <c r="K15767" t="s">
        <v>850</v>
      </c>
      <c r="L15767">
        <v>1</v>
      </c>
      <c r="M15767" t="s">
        <v>26</v>
      </c>
      <c r="N15767">
        <v>925</v>
      </c>
      <c r="O15767" s="72">
        <f>SUM($N$2:N15767)</f>
        <v>10858633</v>
      </c>
      <c r="P15767" t="s">
        <v>2108</v>
      </c>
      <c r="Q15767" t="s">
        <v>111</v>
      </c>
      <c r="R15767">
        <v>209866</v>
      </c>
      <c r="S15767" t="s">
        <v>29</v>
      </c>
      <c r="T15767" t="b">
        <v>0</v>
      </c>
      <c r="AF15767" s="11" t="s">
        <v>2108</v>
      </c>
      <c r="AG15767" s="12" t="str">
        <f t="shared" si="246"/>
        <v>UTTAR PRADESH</v>
      </c>
      <c r="AH15767" s="11" t="s">
        <v>2108</v>
      </c>
      <c r="AI15767" s="12" t="str">
        <f>_xlfn.XLOOKUP(AH15767,P:P,Q:Q)</f>
        <v>UTTAR PRADESH</v>
      </c>
    </row>
    <row r="15768" spans="1:35" x14ac:dyDescent="0.3">
      <c r="A15768">
        <v>15767</v>
      </c>
      <c r="B15768" t="s">
        <v>20779</v>
      </c>
      <c r="C15768">
        <v>3712475</v>
      </c>
      <c r="D15768" t="s">
        <v>20</v>
      </c>
      <c r="E15768">
        <v>75</v>
      </c>
      <c r="F15768" s="1">
        <v>44717</v>
      </c>
      <c r="G15768" t="s">
        <v>21</v>
      </c>
      <c r="H15768" t="s">
        <v>43</v>
      </c>
      <c r="I15768" t="s">
        <v>7725</v>
      </c>
      <c r="J15768" t="s">
        <v>33</v>
      </c>
      <c r="K15768" t="s">
        <v>98</v>
      </c>
      <c r="L15768">
        <v>1</v>
      </c>
      <c r="M15768" t="s">
        <v>26</v>
      </c>
      <c r="N15768">
        <v>666</v>
      </c>
      <c r="O15768" s="72">
        <f>SUM($N$2:N15768)</f>
        <v>10859299</v>
      </c>
      <c r="P15768" t="s">
        <v>85</v>
      </c>
      <c r="Q15768" t="s">
        <v>86</v>
      </c>
      <c r="R15768">
        <v>500049</v>
      </c>
      <c r="S15768" t="s">
        <v>29</v>
      </c>
      <c r="T15768" t="b">
        <v>0</v>
      </c>
      <c r="AF15768" s="11" t="s">
        <v>85</v>
      </c>
      <c r="AG15768" s="12" t="str">
        <f t="shared" si="246"/>
        <v>TELANGANA</v>
      </c>
      <c r="AH15768" s="11" t="s">
        <v>85</v>
      </c>
      <c r="AI15768" s="12" t="str">
        <f>_xlfn.XLOOKUP(AH15768,P:P,Q:Q)</f>
        <v>TELANGANA</v>
      </c>
    </row>
    <row r="15769" spans="1:35" x14ac:dyDescent="0.3">
      <c r="A15769">
        <v>15768</v>
      </c>
      <c r="B15769" t="s">
        <v>20780</v>
      </c>
      <c r="C15769">
        <v>3600366</v>
      </c>
      <c r="D15769" t="s">
        <v>20</v>
      </c>
      <c r="E15769">
        <v>23</v>
      </c>
      <c r="F15769" s="1">
        <v>44717</v>
      </c>
      <c r="G15769" t="s">
        <v>21</v>
      </c>
      <c r="H15769" t="s">
        <v>22</v>
      </c>
      <c r="I15769" t="s">
        <v>2682</v>
      </c>
      <c r="J15769" t="s">
        <v>33</v>
      </c>
      <c r="K15769" t="s">
        <v>45</v>
      </c>
      <c r="L15769">
        <v>1</v>
      </c>
      <c r="M15769" t="s">
        <v>26</v>
      </c>
      <c r="N15769">
        <v>1199</v>
      </c>
      <c r="O15769" s="72">
        <f>SUM($N$2:N15769)</f>
        <v>10860498</v>
      </c>
      <c r="P15769" t="s">
        <v>634</v>
      </c>
      <c r="Q15769" t="s">
        <v>28</v>
      </c>
      <c r="R15769">
        <v>144001</v>
      </c>
      <c r="S15769" t="s">
        <v>29</v>
      </c>
      <c r="T15769" t="b">
        <v>0</v>
      </c>
      <c r="AF15769" s="11" t="s">
        <v>634</v>
      </c>
      <c r="AG15769" s="12" t="str">
        <f t="shared" si="246"/>
        <v>PUNJAB</v>
      </c>
      <c r="AH15769" s="11" t="s">
        <v>634</v>
      </c>
      <c r="AI15769" s="12" t="str">
        <f>_xlfn.XLOOKUP(AH15769,P:P,Q:Q)</f>
        <v>PUNJAB</v>
      </c>
    </row>
    <row r="15770" spans="1:35" x14ac:dyDescent="0.3">
      <c r="A15770">
        <v>15769</v>
      </c>
      <c r="B15770" t="s">
        <v>20781</v>
      </c>
      <c r="C15770">
        <v>8590661</v>
      </c>
      <c r="D15770" t="s">
        <v>51</v>
      </c>
      <c r="E15770">
        <v>46</v>
      </c>
      <c r="F15770" s="1">
        <v>44717</v>
      </c>
      <c r="G15770" t="s">
        <v>21</v>
      </c>
      <c r="H15770" t="s">
        <v>22</v>
      </c>
      <c r="I15770" t="s">
        <v>11458</v>
      </c>
      <c r="J15770" t="s">
        <v>33</v>
      </c>
      <c r="K15770" t="s">
        <v>109</v>
      </c>
      <c r="L15770">
        <v>1</v>
      </c>
      <c r="M15770" t="s">
        <v>26</v>
      </c>
      <c r="N15770">
        <v>1125</v>
      </c>
      <c r="O15770" s="72">
        <f>SUM($N$2:N15770)</f>
        <v>10861623</v>
      </c>
      <c r="P15770" t="s">
        <v>5933</v>
      </c>
      <c r="Q15770" t="s">
        <v>111</v>
      </c>
      <c r="R15770">
        <v>221401</v>
      </c>
      <c r="S15770" t="s">
        <v>29</v>
      </c>
      <c r="T15770" t="b">
        <v>0</v>
      </c>
      <c r="AF15770" s="11" t="s">
        <v>5933</v>
      </c>
      <c r="AG15770" s="12" t="str">
        <f t="shared" si="246"/>
        <v>UTTAR PRADESH</v>
      </c>
      <c r="AH15770" s="11" t="s">
        <v>5933</v>
      </c>
      <c r="AI15770" s="12" t="str">
        <f>_xlfn.XLOOKUP(AH15770,P:P,Q:Q)</f>
        <v>UTTAR PRADESH</v>
      </c>
    </row>
    <row r="15771" spans="1:35" x14ac:dyDescent="0.3">
      <c r="A15771">
        <v>15770</v>
      </c>
      <c r="B15771" t="s">
        <v>20782</v>
      </c>
      <c r="C15771">
        <v>5214648</v>
      </c>
      <c r="D15771" t="s">
        <v>51</v>
      </c>
      <c r="E15771">
        <v>47</v>
      </c>
      <c r="F15771" s="1">
        <v>44717</v>
      </c>
      <c r="G15771" t="s">
        <v>21</v>
      </c>
      <c r="H15771" t="s">
        <v>52</v>
      </c>
      <c r="I15771" t="s">
        <v>2718</v>
      </c>
      <c r="J15771" t="s">
        <v>54</v>
      </c>
      <c r="K15771" t="s">
        <v>34</v>
      </c>
      <c r="L15771">
        <v>1</v>
      </c>
      <c r="M15771" t="s">
        <v>26</v>
      </c>
      <c r="N15771">
        <v>724</v>
      </c>
      <c r="O15771" s="72">
        <f>SUM($N$2:N15771)</f>
        <v>10862347</v>
      </c>
      <c r="P15771" t="s">
        <v>59</v>
      </c>
      <c r="Q15771" t="s">
        <v>60</v>
      </c>
      <c r="R15771">
        <v>560043</v>
      </c>
      <c r="S15771" t="s">
        <v>29</v>
      </c>
      <c r="T15771" t="b">
        <v>0</v>
      </c>
      <c r="AF15771" s="11" t="s">
        <v>59</v>
      </c>
      <c r="AG15771" s="12" t="str">
        <f t="shared" si="246"/>
        <v>KARNATAKA</v>
      </c>
      <c r="AH15771" s="11" t="s">
        <v>59</v>
      </c>
      <c r="AI15771" s="12" t="str">
        <f>_xlfn.XLOOKUP(AH15771,P:P,Q:Q)</f>
        <v>KARNATAKA</v>
      </c>
    </row>
    <row r="15772" spans="1:35" x14ac:dyDescent="0.3">
      <c r="A15772">
        <v>15771</v>
      </c>
      <c r="B15772" t="s">
        <v>20783</v>
      </c>
      <c r="C15772">
        <v>4176119</v>
      </c>
      <c r="D15772" t="s">
        <v>20</v>
      </c>
      <c r="E15772">
        <v>21</v>
      </c>
      <c r="F15772" s="1">
        <v>44717</v>
      </c>
      <c r="G15772" t="s">
        <v>21</v>
      </c>
      <c r="H15772" t="s">
        <v>52</v>
      </c>
      <c r="I15772" t="s">
        <v>3500</v>
      </c>
      <c r="J15772" t="s">
        <v>24</v>
      </c>
      <c r="K15772" t="s">
        <v>45</v>
      </c>
      <c r="L15772">
        <v>1</v>
      </c>
      <c r="M15772" t="s">
        <v>26</v>
      </c>
      <c r="N15772">
        <v>376</v>
      </c>
      <c r="O15772" s="72">
        <f>SUM($N$2:N15772)</f>
        <v>10862723</v>
      </c>
      <c r="P15772" t="s">
        <v>903</v>
      </c>
      <c r="Q15772" t="s">
        <v>86</v>
      </c>
      <c r="R15772">
        <v>506003</v>
      </c>
      <c r="S15772" t="s">
        <v>29</v>
      </c>
      <c r="T15772" t="b">
        <v>0</v>
      </c>
      <c r="AF15772" s="11" t="s">
        <v>903</v>
      </c>
      <c r="AG15772" s="12" t="str">
        <f t="shared" si="246"/>
        <v>TELANGANA</v>
      </c>
      <c r="AH15772" s="11" t="s">
        <v>903</v>
      </c>
      <c r="AI15772" s="12" t="str">
        <f>_xlfn.XLOOKUP(AH15772,P:P,Q:Q)</f>
        <v>TELANGANA</v>
      </c>
    </row>
    <row r="15773" spans="1:35" x14ac:dyDescent="0.3">
      <c r="A15773">
        <v>15772</v>
      </c>
      <c r="B15773" t="s">
        <v>20784</v>
      </c>
      <c r="C15773">
        <v>1838259</v>
      </c>
      <c r="D15773" t="s">
        <v>20</v>
      </c>
      <c r="E15773">
        <v>29</v>
      </c>
      <c r="F15773" s="1">
        <v>44717</v>
      </c>
      <c r="G15773" t="s">
        <v>21</v>
      </c>
      <c r="H15773" t="s">
        <v>57</v>
      </c>
      <c r="I15773" t="s">
        <v>3166</v>
      </c>
      <c r="J15773" t="s">
        <v>33</v>
      </c>
      <c r="K15773" t="s">
        <v>66</v>
      </c>
      <c r="L15773">
        <v>1</v>
      </c>
      <c r="M15773" t="s">
        <v>26</v>
      </c>
      <c r="N15773">
        <v>730</v>
      </c>
      <c r="O15773" s="72">
        <f>SUM($N$2:N15773)</f>
        <v>10863453</v>
      </c>
      <c r="P15773" t="s">
        <v>1798</v>
      </c>
      <c r="Q15773" t="s">
        <v>36</v>
      </c>
      <c r="R15773">
        <v>122018</v>
      </c>
      <c r="S15773" t="s">
        <v>29</v>
      </c>
      <c r="T15773" t="b">
        <v>0</v>
      </c>
      <c r="AF15773" s="11" t="s">
        <v>1798</v>
      </c>
      <c r="AG15773" s="12" t="str">
        <f t="shared" si="246"/>
        <v>HARYANA</v>
      </c>
      <c r="AH15773" s="11" t="s">
        <v>1798</v>
      </c>
      <c r="AI15773" s="12" t="str">
        <f>_xlfn.XLOOKUP(AH15773,P:P,Q:Q)</f>
        <v>HARYANA</v>
      </c>
    </row>
    <row r="15774" spans="1:35" x14ac:dyDescent="0.3">
      <c r="A15774">
        <v>15773</v>
      </c>
      <c r="B15774" t="s">
        <v>20785</v>
      </c>
      <c r="C15774">
        <v>7949489</v>
      </c>
      <c r="D15774" t="s">
        <v>51</v>
      </c>
      <c r="E15774">
        <v>41</v>
      </c>
      <c r="F15774" s="1">
        <v>44717</v>
      </c>
      <c r="G15774" t="s">
        <v>21</v>
      </c>
      <c r="H15774" t="s">
        <v>43</v>
      </c>
      <c r="I15774" t="s">
        <v>357</v>
      </c>
      <c r="J15774" t="s">
        <v>33</v>
      </c>
      <c r="K15774" t="s">
        <v>34</v>
      </c>
      <c r="L15774">
        <v>1</v>
      </c>
      <c r="M15774" t="s">
        <v>26</v>
      </c>
      <c r="N15774">
        <v>1099</v>
      </c>
      <c r="O15774" s="72">
        <f>SUM($N$2:N15774)</f>
        <v>10864552</v>
      </c>
      <c r="P15774" t="s">
        <v>90</v>
      </c>
      <c r="Q15774" t="s">
        <v>91</v>
      </c>
      <c r="R15774">
        <v>110016</v>
      </c>
      <c r="S15774" t="s">
        <v>29</v>
      </c>
      <c r="T15774" t="b">
        <v>0</v>
      </c>
      <c r="AF15774" s="11" t="s">
        <v>90</v>
      </c>
      <c r="AG15774" s="12" t="str">
        <f t="shared" si="246"/>
        <v>DELHI</v>
      </c>
      <c r="AH15774" s="11" t="s">
        <v>90</v>
      </c>
      <c r="AI15774" s="12" t="str">
        <f>_xlfn.XLOOKUP(AH15774,P:P,Q:Q)</f>
        <v>DELHI</v>
      </c>
    </row>
    <row r="15775" spans="1:35" x14ac:dyDescent="0.3">
      <c r="A15775">
        <v>15774</v>
      </c>
      <c r="B15775" t="s">
        <v>20786</v>
      </c>
      <c r="C15775">
        <v>9031954</v>
      </c>
      <c r="D15775" t="s">
        <v>20</v>
      </c>
      <c r="E15775">
        <v>27</v>
      </c>
      <c r="F15775" s="1">
        <v>44717</v>
      </c>
      <c r="G15775" t="s">
        <v>21</v>
      </c>
      <c r="H15775" t="s">
        <v>22</v>
      </c>
      <c r="I15775" t="s">
        <v>4308</v>
      </c>
      <c r="J15775" t="s">
        <v>24</v>
      </c>
      <c r="K15775" t="s">
        <v>25</v>
      </c>
      <c r="L15775">
        <v>1</v>
      </c>
      <c r="M15775" t="s">
        <v>26</v>
      </c>
      <c r="N15775">
        <v>495</v>
      </c>
      <c r="O15775" s="72">
        <f>SUM($N$2:N15775)</f>
        <v>10865047</v>
      </c>
      <c r="P15775" t="s">
        <v>460</v>
      </c>
      <c r="Q15775" t="s">
        <v>73</v>
      </c>
      <c r="R15775">
        <v>682017</v>
      </c>
      <c r="S15775" t="s">
        <v>29</v>
      </c>
      <c r="T15775" t="b">
        <v>0</v>
      </c>
      <c r="AF15775" s="11" t="s">
        <v>460</v>
      </c>
      <c r="AG15775" s="12" t="str">
        <f t="shared" si="246"/>
        <v>KERALA</v>
      </c>
      <c r="AH15775" s="11" t="s">
        <v>460</v>
      </c>
      <c r="AI15775" s="12" t="str">
        <f>_xlfn.XLOOKUP(AH15775,P:P,Q:Q)</f>
        <v>KERALA</v>
      </c>
    </row>
    <row r="15776" spans="1:35" x14ac:dyDescent="0.3">
      <c r="A15776">
        <v>15775</v>
      </c>
      <c r="B15776" t="s">
        <v>20787</v>
      </c>
      <c r="C15776">
        <v>7972337</v>
      </c>
      <c r="D15776" t="s">
        <v>20</v>
      </c>
      <c r="E15776">
        <v>25</v>
      </c>
      <c r="F15776" s="1">
        <v>44717</v>
      </c>
      <c r="G15776" t="s">
        <v>21</v>
      </c>
      <c r="H15776" t="s">
        <v>62</v>
      </c>
      <c r="I15776" t="s">
        <v>3036</v>
      </c>
      <c r="J15776" t="s">
        <v>24</v>
      </c>
      <c r="K15776" t="s">
        <v>34</v>
      </c>
      <c r="L15776">
        <v>1</v>
      </c>
      <c r="M15776" t="s">
        <v>26</v>
      </c>
      <c r="N15776">
        <v>495</v>
      </c>
      <c r="O15776" s="72">
        <f>SUM($N$2:N15776)</f>
        <v>10865542</v>
      </c>
      <c r="P15776" t="s">
        <v>851</v>
      </c>
      <c r="Q15776" t="s">
        <v>111</v>
      </c>
      <c r="R15776">
        <v>261001</v>
      </c>
      <c r="S15776" t="s">
        <v>29</v>
      </c>
      <c r="T15776" t="b">
        <v>0</v>
      </c>
      <c r="AF15776" s="11" t="s">
        <v>851</v>
      </c>
      <c r="AG15776" s="12" t="str">
        <f t="shared" si="246"/>
        <v>UTTAR PRADESH</v>
      </c>
      <c r="AH15776" s="11" t="s">
        <v>851</v>
      </c>
      <c r="AI15776" s="12" t="str">
        <f>_xlfn.XLOOKUP(AH15776,P:P,Q:Q)</f>
        <v>UTTAR PRADESH</v>
      </c>
    </row>
    <row r="15777" spans="1:35" x14ac:dyDescent="0.3">
      <c r="A15777">
        <v>15776</v>
      </c>
      <c r="B15777" t="s">
        <v>20788</v>
      </c>
      <c r="C15777">
        <v>2592648</v>
      </c>
      <c r="D15777" t="s">
        <v>51</v>
      </c>
      <c r="E15777">
        <v>43</v>
      </c>
      <c r="F15777" s="1">
        <v>44717</v>
      </c>
      <c r="G15777" t="s">
        <v>21</v>
      </c>
      <c r="H15777" t="s">
        <v>22</v>
      </c>
      <c r="I15777" t="s">
        <v>20789</v>
      </c>
      <c r="J15777" t="s">
        <v>54</v>
      </c>
      <c r="K15777" t="s">
        <v>66</v>
      </c>
      <c r="L15777">
        <v>1</v>
      </c>
      <c r="M15777" t="s">
        <v>26</v>
      </c>
      <c r="N15777">
        <v>771</v>
      </c>
      <c r="O15777" s="72">
        <f>SUM($N$2:N15777)</f>
        <v>10866313</v>
      </c>
      <c r="P15777" t="s">
        <v>35</v>
      </c>
      <c r="Q15777" t="s">
        <v>36</v>
      </c>
      <c r="R15777">
        <v>122001</v>
      </c>
      <c r="S15777" t="s">
        <v>29</v>
      </c>
      <c r="T15777" t="b">
        <v>0</v>
      </c>
      <c r="AF15777" s="11" t="s">
        <v>35</v>
      </c>
      <c r="AG15777" s="12" t="str">
        <f t="shared" si="246"/>
        <v>HARYANA</v>
      </c>
      <c r="AH15777" s="11" t="s">
        <v>35</v>
      </c>
      <c r="AI15777" s="12" t="str">
        <f>_xlfn.XLOOKUP(AH15777,P:P,Q:Q)</f>
        <v>HARYANA</v>
      </c>
    </row>
    <row r="15778" spans="1:35" x14ac:dyDescent="0.3">
      <c r="A15778">
        <v>15777</v>
      </c>
      <c r="B15778" t="s">
        <v>20790</v>
      </c>
      <c r="C15778">
        <v>3790861</v>
      </c>
      <c r="D15778" t="s">
        <v>20</v>
      </c>
      <c r="E15778">
        <v>34</v>
      </c>
      <c r="F15778" s="1">
        <v>44717</v>
      </c>
      <c r="G15778" t="s">
        <v>21</v>
      </c>
      <c r="H15778" t="s">
        <v>22</v>
      </c>
      <c r="I15778" t="s">
        <v>3459</v>
      </c>
      <c r="J15778" t="s">
        <v>24</v>
      </c>
      <c r="K15778" t="s">
        <v>34</v>
      </c>
      <c r="L15778">
        <v>1</v>
      </c>
      <c r="M15778" t="s">
        <v>26</v>
      </c>
      <c r="N15778">
        <v>339</v>
      </c>
      <c r="O15778" s="72">
        <f>SUM($N$2:N15778)</f>
        <v>10866652</v>
      </c>
      <c r="P15778" t="s">
        <v>2970</v>
      </c>
      <c r="Q15778" t="s">
        <v>581</v>
      </c>
      <c r="R15778">
        <v>403601</v>
      </c>
      <c r="S15778" t="s">
        <v>29</v>
      </c>
      <c r="T15778" t="b">
        <v>0</v>
      </c>
      <c r="AF15778" s="11" t="s">
        <v>2970</v>
      </c>
      <c r="AG15778" s="12" t="str">
        <f t="shared" si="246"/>
        <v>GOA</v>
      </c>
      <c r="AH15778" s="11" t="s">
        <v>2970</v>
      </c>
      <c r="AI15778" s="12" t="str">
        <f>_xlfn.XLOOKUP(AH15778,P:P,Q:Q)</f>
        <v>GOA</v>
      </c>
    </row>
    <row r="15779" spans="1:35" x14ac:dyDescent="0.3">
      <c r="A15779">
        <v>15778</v>
      </c>
      <c r="B15779" t="s">
        <v>20791</v>
      </c>
      <c r="C15779">
        <v>2665182</v>
      </c>
      <c r="D15779" t="s">
        <v>51</v>
      </c>
      <c r="E15779">
        <v>48</v>
      </c>
      <c r="F15779" s="1">
        <v>44717</v>
      </c>
      <c r="G15779" t="s">
        <v>21</v>
      </c>
      <c r="H15779" t="s">
        <v>43</v>
      </c>
      <c r="I15779" t="s">
        <v>2299</v>
      </c>
      <c r="J15779" t="s">
        <v>33</v>
      </c>
      <c r="K15779" t="s">
        <v>66</v>
      </c>
      <c r="L15779">
        <v>1</v>
      </c>
      <c r="M15779" t="s">
        <v>26</v>
      </c>
      <c r="N15779">
        <v>635</v>
      </c>
      <c r="O15779" s="72">
        <f>SUM($N$2:N15779)</f>
        <v>10867287</v>
      </c>
      <c r="P15779" t="s">
        <v>59</v>
      </c>
      <c r="Q15779" t="s">
        <v>60</v>
      </c>
      <c r="R15779">
        <v>560035</v>
      </c>
      <c r="S15779" t="s">
        <v>29</v>
      </c>
      <c r="T15779" t="b">
        <v>0</v>
      </c>
      <c r="AF15779" s="11" t="s">
        <v>59</v>
      </c>
      <c r="AG15779" s="12" t="str">
        <f t="shared" si="246"/>
        <v>KARNATAKA</v>
      </c>
      <c r="AH15779" s="11" t="s">
        <v>59</v>
      </c>
      <c r="AI15779" s="12" t="str">
        <f>_xlfn.XLOOKUP(AH15779,P:P,Q:Q)</f>
        <v>KARNATAKA</v>
      </c>
    </row>
    <row r="15780" spans="1:35" x14ac:dyDescent="0.3">
      <c r="A15780">
        <v>15779</v>
      </c>
      <c r="B15780" t="s">
        <v>20792</v>
      </c>
      <c r="C15780">
        <v>6921333</v>
      </c>
      <c r="D15780" t="s">
        <v>51</v>
      </c>
      <c r="E15780">
        <v>41</v>
      </c>
      <c r="F15780" s="1">
        <v>44717</v>
      </c>
      <c r="G15780" t="s">
        <v>21</v>
      </c>
      <c r="H15780" t="s">
        <v>57</v>
      </c>
      <c r="I15780" t="s">
        <v>2761</v>
      </c>
      <c r="J15780" t="s">
        <v>54</v>
      </c>
      <c r="K15780" t="s">
        <v>39</v>
      </c>
      <c r="L15780">
        <v>1</v>
      </c>
      <c r="M15780" t="s">
        <v>26</v>
      </c>
      <c r="N15780">
        <v>771</v>
      </c>
      <c r="O15780" s="72">
        <f>SUM($N$2:N15780)</f>
        <v>10868058</v>
      </c>
      <c r="P15780" t="s">
        <v>7455</v>
      </c>
      <c r="Q15780" t="s">
        <v>111</v>
      </c>
      <c r="R15780">
        <v>262701</v>
      </c>
      <c r="S15780" t="s">
        <v>29</v>
      </c>
      <c r="T15780" t="b">
        <v>0</v>
      </c>
      <c r="AF15780" s="11" t="s">
        <v>7455</v>
      </c>
      <c r="AG15780" s="12" t="str">
        <f t="shared" si="246"/>
        <v>UTTAR PRADESH</v>
      </c>
      <c r="AH15780" s="11" t="s">
        <v>7455</v>
      </c>
      <c r="AI15780" s="12" t="str">
        <f>_xlfn.XLOOKUP(AH15780,P:P,Q:Q)</f>
        <v>UTTAR PRADESH</v>
      </c>
    </row>
    <row r="15781" spans="1:35" x14ac:dyDescent="0.3">
      <c r="A15781">
        <v>15780</v>
      </c>
      <c r="B15781" t="s">
        <v>20793</v>
      </c>
      <c r="C15781">
        <v>394104</v>
      </c>
      <c r="D15781" t="s">
        <v>51</v>
      </c>
      <c r="E15781">
        <v>31</v>
      </c>
      <c r="F15781" s="1">
        <v>44717</v>
      </c>
      <c r="G15781" t="s">
        <v>21</v>
      </c>
      <c r="H15781" t="s">
        <v>52</v>
      </c>
      <c r="I15781" t="s">
        <v>750</v>
      </c>
      <c r="J15781" t="s">
        <v>54</v>
      </c>
      <c r="K15781" t="s">
        <v>66</v>
      </c>
      <c r="L15781">
        <v>1</v>
      </c>
      <c r="M15781" t="s">
        <v>26</v>
      </c>
      <c r="N15781">
        <v>735</v>
      </c>
      <c r="O15781" s="72">
        <f>SUM($N$2:N15781)</f>
        <v>10868793</v>
      </c>
      <c r="P15781" t="s">
        <v>110</v>
      </c>
      <c r="Q15781" t="s">
        <v>111</v>
      </c>
      <c r="R15781">
        <v>226010</v>
      </c>
      <c r="S15781" t="s">
        <v>29</v>
      </c>
      <c r="T15781" t="b">
        <v>0</v>
      </c>
      <c r="AF15781" s="11" t="s">
        <v>110</v>
      </c>
      <c r="AG15781" s="12" t="str">
        <f t="shared" si="246"/>
        <v>UTTAR PRADESH</v>
      </c>
      <c r="AH15781" s="11" t="s">
        <v>110</v>
      </c>
      <c r="AI15781" s="12" t="str">
        <f>_xlfn.XLOOKUP(AH15781,P:P,Q:Q)</f>
        <v>UTTAR PRADESH</v>
      </c>
    </row>
    <row r="15782" spans="1:35" x14ac:dyDescent="0.3">
      <c r="A15782">
        <v>15781</v>
      </c>
      <c r="B15782" t="s">
        <v>20794</v>
      </c>
      <c r="C15782">
        <v>5182682</v>
      </c>
      <c r="D15782" t="s">
        <v>51</v>
      </c>
      <c r="E15782">
        <v>18</v>
      </c>
      <c r="F15782" s="1">
        <v>44717</v>
      </c>
      <c r="G15782" t="s">
        <v>21</v>
      </c>
      <c r="H15782" t="s">
        <v>52</v>
      </c>
      <c r="I15782" t="s">
        <v>1959</v>
      </c>
      <c r="J15782" t="s">
        <v>54</v>
      </c>
      <c r="K15782" t="s">
        <v>45</v>
      </c>
      <c r="L15782">
        <v>1</v>
      </c>
      <c r="M15782" t="s">
        <v>26</v>
      </c>
      <c r="N15782">
        <v>715</v>
      </c>
      <c r="O15782" s="72">
        <f>SUM($N$2:N15782)</f>
        <v>10869508</v>
      </c>
      <c r="P15782" t="s">
        <v>18331</v>
      </c>
      <c r="Q15782" t="s">
        <v>36</v>
      </c>
      <c r="R15782">
        <v>131028</v>
      </c>
      <c r="S15782" t="s">
        <v>29</v>
      </c>
      <c r="T15782" t="b">
        <v>0</v>
      </c>
      <c r="AF15782" s="11" t="s">
        <v>18331</v>
      </c>
      <c r="AG15782" s="12" t="str">
        <f t="shared" si="246"/>
        <v>HARYANA</v>
      </c>
      <c r="AH15782" s="11" t="s">
        <v>18331</v>
      </c>
      <c r="AI15782" s="12" t="str">
        <f>_xlfn.XLOOKUP(AH15782,P:P,Q:Q)</f>
        <v>HARYANA</v>
      </c>
    </row>
    <row r="15783" spans="1:35" x14ac:dyDescent="0.3">
      <c r="A15783">
        <v>15782</v>
      </c>
      <c r="B15783" t="s">
        <v>20795</v>
      </c>
      <c r="C15783">
        <v>8708303</v>
      </c>
      <c r="D15783" t="s">
        <v>51</v>
      </c>
      <c r="E15783">
        <v>27</v>
      </c>
      <c r="F15783" s="1">
        <v>44717</v>
      </c>
      <c r="G15783" t="s">
        <v>21</v>
      </c>
      <c r="H15783" t="s">
        <v>22</v>
      </c>
      <c r="I15783" t="s">
        <v>2025</v>
      </c>
      <c r="J15783" t="s">
        <v>33</v>
      </c>
      <c r="K15783" t="s">
        <v>39</v>
      </c>
      <c r="L15783">
        <v>1</v>
      </c>
      <c r="M15783" t="s">
        <v>26</v>
      </c>
      <c r="N15783">
        <v>788</v>
      </c>
      <c r="O15783" s="72">
        <f>SUM($N$2:N15783)</f>
        <v>10870296</v>
      </c>
      <c r="P15783" t="s">
        <v>10552</v>
      </c>
      <c r="Q15783" t="s">
        <v>86</v>
      </c>
      <c r="R15783">
        <v>503111</v>
      </c>
      <c r="S15783" t="s">
        <v>29</v>
      </c>
      <c r="T15783" t="b">
        <v>0</v>
      </c>
      <c r="AF15783" s="11" t="s">
        <v>10552</v>
      </c>
      <c r="AG15783" s="12" t="str">
        <f t="shared" si="246"/>
        <v>TELANGANA</v>
      </c>
      <c r="AH15783" s="11" t="s">
        <v>10552</v>
      </c>
      <c r="AI15783" s="12" t="str">
        <f>_xlfn.XLOOKUP(AH15783,P:P,Q:Q)</f>
        <v>TELANGANA</v>
      </c>
    </row>
    <row r="15784" spans="1:35" x14ac:dyDescent="0.3">
      <c r="A15784">
        <v>15783</v>
      </c>
      <c r="B15784" t="s">
        <v>20796</v>
      </c>
      <c r="C15784">
        <v>8148479</v>
      </c>
      <c r="D15784" t="s">
        <v>20</v>
      </c>
      <c r="E15784">
        <v>23</v>
      </c>
      <c r="F15784" s="1">
        <v>44717</v>
      </c>
      <c r="G15784" t="s">
        <v>21</v>
      </c>
      <c r="H15784" t="s">
        <v>43</v>
      </c>
      <c r="I15784" t="s">
        <v>20797</v>
      </c>
      <c r="J15784" t="s">
        <v>75</v>
      </c>
      <c r="K15784" t="s">
        <v>39</v>
      </c>
      <c r="L15784">
        <v>1</v>
      </c>
      <c r="M15784" t="s">
        <v>26</v>
      </c>
      <c r="N15784">
        <v>729</v>
      </c>
      <c r="O15784" s="72">
        <f>SUM($N$2:N15784)</f>
        <v>10871025</v>
      </c>
      <c r="P15784" t="s">
        <v>753</v>
      </c>
      <c r="Q15784" t="s">
        <v>95</v>
      </c>
      <c r="R15784">
        <v>751003</v>
      </c>
      <c r="S15784" t="s">
        <v>29</v>
      </c>
      <c r="T15784" t="b">
        <v>0</v>
      </c>
      <c r="AF15784" s="11" t="s">
        <v>753</v>
      </c>
      <c r="AG15784" s="12" t="str">
        <f t="shared" si="246"/>
        <v>ODISHA</v>
      </c>
      <c r="AH15784" s="11" t="s">
        <v>753</v>
      </c>
      <c r="AI15784" s="12" t="str">
        <f>_xlfn.XLOOKUP(AH15784,P:P,Q:Q)</f>
        <v>ODISHA</v>
      </c>
    </row>
    <row r="15785" spans="1:35" x14ac:dyDescent="0.3">
      <c r="A15785">
        <v>15784</v>
      </c>
      <c r="B15785" t="s">
        <v>20798</v>
      </c>
      <c r="C15785">
        <v>9779420</v>
      </c>
      <c r="D15785" t="s">
        <v>20</v>
      </c>
      <c r="E15785">
        <v>21</v>
      </c>
      <c r="F15785" s="1">
        <v>44717</v>
      </c>
      <c r="G15785" t="s">
        <v>21</v>
      </c>
      <c r="H15785" t="s">
        <v>22</v>
      </c>
      <c r="I15785" t="s">
        <v>4489</v>
      </c>
      <c r="J15785" t="s">
        <v>24</v>
      </c>
      <c r="K15785" t="s">
        <v>25</v>
      </c>
      <c r="L15785">
        <v>1</v>
      </c>
      <c r="M15785" t="s">
        <v>26</v>
      </c>
      <c r="N15785">
        <v>521</v>
      </c>
      <c r="O15785" s="72">
        <f>SUM($N$2:N15785)</f>
        <v>10871546</v>
      </c>
      <c r="P15785" t="s">
        <v>1788</v>
      </c>
      <c r="Q15785" t="s">
        <v>36</v>
      </c>
      <c r="R15785">
        <v>125005</v>
      </c>
      <c r="S15785" t="s">
        <v>29</v>
      </c>
      <c r="T15785" t="b">
        <v>0</v>
      </c>
      <c r="AF15785" s="11" t="s">
        <v>1788</v>
      </c>
      <c r="AG15785" s="12" t="str">
        <f t="shared" si="246"/>
        <v>HARYANA</v>
      </c>
      <c r="AH15785" s="11" t="s">
        <v>1788</v>
      </c>
      <c r="AI15785" s="12" t="str">
        <f>_xlfn.XLOOKUP(AH15785,P:P,Q:Q)</f>
        <v>HARYANA</v>
      </c>
    </row>
    <row r="15786" spans="1:35" x14ac:dyDescent="0.3">
      <c r="A15786">
        <v>15785</v>
      </c>
      <c r="B15786" t="s">
        <v>20799</v>
      </c>
      <c r="C15786">
        <v>2450104</v>
      </c>
      <c r="D15786" t="s">
        <v>20</v>
      </c>
      <c r="E15786">
        <v>45</v>
      </c>
      <c r="F15786" s="1">
        <v>44717</v>
      </c>
      <c r="G15786" t="s">
        <v>21</v>
      </c>
      <c r="H15786" t="s">
        <v>22</v>
      </c>
      <c r="I15786" t="s">
        <v>14630</v>
      </c>
      <c r="J15786" t="s">
        <v>33</v>
      </c>
      <c r="K15786" t="s">
        <v>39</v>
      </c>
      <c r="L15786">
        <v>1</v>
      </c>
      <c r="M15786" t="s">
        <v>26</v>
      </c>
      <c r="N15786">
        <v>1186</v>
      </c>
      <c r="O15786" s="72">
        <f>SUM($N$2:N15786)</f>
        <v>10872732</v>
      </c>
      <c r="P15786" t="s">
        <v>16437</v>
      </c>
      <c r="Q15786" t="s">
        <v>100</v>
      </c>
      <c r="R15786">
        <v>301705</v>
      </c>
      <c r="S15786" t="s">
        <v>29</v>
      </c>
      <c r="T15786" t="b">
        <v>0</v>
      </c>
      <c r="AF15786" s="11" t="s">
        <v>16437</v>
      </c>
      <c r="AG15786" s="12" t="str">
        <f t="shared" si="246"/>
        <v>RAJASTHAN</v>
      </c>
      <c r="AH15786" s="11" t="s">
        <v>16437</v>
      </c>
      <c r="AI15786" s="12" t="str">
        <f>_xlfn.XLOOKUP(AH15786,P:P,Q:Q)</f>
        <v>RAJASTHAN</v>
      </c>
    </row>
    <row r="15787" spans="1:35" x14ac:dyDescent="0.3">
      <c r="A15787">
        <v>15786</v>
      </c>
      <c r="B15787" t="s">
        <v>20800</v>
      </c>
      <c r="C15787">
        <v>7677755</v>
      </c>
      <c r="D15787" t="s">
        <v>20</v>
      </c>
      <c r="E15787">
        <v>36</v>
      </c>
      <c r="F15787" s="1">
        <v>44717</v>
      </c>
      <c r="G15787" t="s">
        <v>21</v>
      </c>
      <c r="H15787" t="s">
        <v>52</v>
      </c>
      <c r="I15787" t="s">
        <v>3573</v>
      </c>
      <c r="J15787" t="s">
        <v>24</v>
      </c>
      <c r="K15787" t="s">
        <v>34</v>
      </c>
      <c r="L15787">
        <v>1</v>
      </c>
      <c r="M15787" t="s">
        <v>26</v>
      </c>
      <c r="N15787">
        <v>487</v>
      </c>
      <c r="O15787" s="72">
        <f>SUM($N$2:N15787)</f>
        <v>10873219</v>
      </c>
      <c r="P15787" t="s">
        <v>5556</v>
      </c>
      <c r="Q15787" t="s">
        <v>581</v>
      </c>
      <c r="R15787">
        <v>403502</v>
      </c>
      <c r="S15787" t="s">
        <v>29</v>
      </c>
      <c r="T15787" t="b">
        <v>0</v>
      </c>
      <c r="AF15787" s="11" t="s">
        <v>5556</v>
      </c>
      <c r="AG15787" s="12" t="str">
        <f t="shared" si="246"/>
        <v>GOA</v>
      </c>
      <c r="AH15787" s="11" t="s">
        <v>5556</v>
      </c>
      <c r="AI15787" s="12" t="str">
        <f>_xlfn.XLOOKUP(AH15787,P:P,Q:Q)</f>
        <v>GOA</v>
      </c>
    </row>
    <row r="15788" spans="1:35" x14ac:dyDescent="0.3">
      <c r="A15788">
        <v>15787</v>
      </c>
      <c r="B15788" t="s">
        <v>20801</v>
      </c>
      <c r="C15788">
        <v>4141674</v>
      </c>
      <c r="D15788" t="s">
        <v>51</v>
      </c>
      <c r="E15788">
        <v>40</v>
      </c>
      <c r="F15788" s="1">
        <v>44717</v>
      </c>
      <c r="G15788" t="s">
        <v>286</v>
      </c>
      <c r="H15788" t="s">
        <v>43</v>
      </c>
      <c r="I15788" t="s">
        <v>1952</v>
      </c>
      <c r="J15788" t="s">
        <v>54</v>
      </c>
      <c r="K15788" t="s">
        <v>34</v>
      </c>
      <c r="L15788">
        <v>1</v>
      </c>
      <c r="M15788" t="s">
        <v>26</v>
      </c>
      <c r="N15788">
        <v>725</v>
      </c>
      <c r="O15788" s="72">
        <f>SUM($N$2:N15788)</f>
        <v>10873944</v>
      </c>
      <c r="P15788" t="s">
        <v>498</v>
      </c>
      <c r="Q15788" t="s">
        <v>86</v>
      </c>
      <c r="R15788">
        <v>500084</v>
      </c>
      <c r="S15788" t="s">
        <v>29</v>
      </c>
      <c r="T15788" t="b">
        <v>0</v>
      </c>
      <c r="AF15788" s="11" t="s">
        <v>498</v>
      </c>
      <c r="AG15788" s="12" t="str">
        <f t="shared" si="246"/>
        <v>TELANGANA</v>
      </c>
      <c r="AH15788" s="11" t="s">
        <v>498</v>
      </c>
      <c r="AI15788" s="12" t="str">
        <f>_xlfn.XLOOKUP(AH15788,P:P,Q:Q)</f>
        <v>TELANGANA</v>
      </c>
    </row>
    <row r="15789" spans="1:35" x14ac:dyDescent="0.3">
      <c r="A15789">
        <v>15788</v>
      </c>
      <c r="B15789" t="s">
        <v>20802</v>
      </c>
      <c r="C15789">
        <v>5027988</v>
      </c>
      <c r="D15789" t="s">
        <v>51</v>
      </c>
      <c r="E15789">
        <v>41</v>
      </c>
      <c r="F15789" s="1">
        <v>44717</v>
      </c>
      <c r="G15789" t="s">
        <v>21</v>
      </c>
      <c r="H15789" t="s">
        <v>52</v>
      </c>
      <c r="I15789" t="s">
        <v>2382</v>
      </c>
      <c r="J15789" t="s">
        <v>54</v>
      </c>
      <c r="K15789" t="s">
        <v>98</v>
      </c>
      <c r="L15789">
        <v>1</v>
      </c>
      <c r="M15789" t="s">
        <v>26</v>
      </c>
      <c r="N15789">
        <v>735</v>
      </c>
      <c r="O15789" s="72">
        <f>SUM($N$2:N15789)</f>
        <v>10874679</v>
      </c>
      <c r="P15789" t="s">
        <v>226</v>
      </c>
      <c r="Q15789" t="s">
        <v>60</v>
      </c>
      <c r="R15789">
        <v>560016</v>
      </c>
      <c r="S15789" t="s">
        <v>29</v>
      </c>
      <c r="T15789" t="b">
        <v>0</v>
      </c>
      <c r="AF15789" s="11" t="s">
        <v>226</v>
      </c>
      <c r="AG15789" s="12" t="str">
        <f t="shared" si="246"/>
        <v>KARNATAKA</v>
      </c>
      <c r="AH15789" s="11" t="s">
        <v>226</v>
      </c>
      <c r="AI15789" s="12" t="str">
        <f>_xlfn.XLOOKUP(AH15789,P:P,Q:Q)</f>
        <v>KARNATAKA</v>
      </c>
    </row>
    <row r="15790" spans="1:35" x14ac:dyDescent="0.3">
      <c r="A15790">
        <v>15789</v>
      </c>
      <c r="B15790" t="s">
        <v>20803</v>
      </c>
      <c r="C15790">
        <v>6426659</v>
      </c>
      <c r="D15790" t="s">
        <v>20</v>
      </c>
      <c r="E15790">
        <v>35</v>
      </c>
      <c r="F15790" s="1">
        <v>44717</v>
      </c>
      <c r="G15790" t="s">
        <v>21</v>
      </c>
      <c r="H15790" t="s">
        <v>31</v>
      </c>
      <c r="I15790" t="s">
        <v>20804</v>
      </c>
      <c r="J15790" t="s">
        <v>24</v>
      </c>
      <c r="K15790" t="s">
        <v>25</v>
      </c>
      <c r="L15790">
        <v>1</v>
      </c>
      <c r="M15790" t="s">
        <v>26</v>
      </c>
      <c r="N15790">
        <v>359</v>
      </c>
      <c r="O15790" s="72">
        <f>SUM($N$2:N15790)</f>
        <v>10875038</v>
      </c>
      <c r="P15790" t="s">
        <v>570</v>
      </c>
      <c r="Q15790" t="s">
        <v>47</v>
      </c>
      <c r="R15790">
        <v>600037</v>
      </c>
      <c r="S15790" t="s">
        <v>29</v>
      </c>
      <c r="T15790" t="b">
        <v>0</v>
      </c>
      <c r="AF15790" s="11" t="s">
        <v>570</v>
      </c>
      <c r="AG15790" s="12" t="str">
        <f t="shared" si="246"/>
        <v>TAMIL NADU</v>
      </c>
      <c r="AH15790" s="11" t="s">
        <v>570</v>
      </c>
      <c r="AI15790" s="12" t="str">
        <f>_xlfn.XLOOKUP(AH15790,P:P,Q:Q)</f>
        <v>TAMIL NADU</v>
      </c>
    </row>
    <row r="15791" spans="1:35" x14ac:dyDescent="0.3">
      <c r="A15791">
        <v>15790</v>
      </c>
      <c r="B15791" t="s">
        <v>20805</v>
      </c>
      <c r="C15791">
        <v>1067288</v>
      </c>
      <c r="D15791" t="s">
        <v>20</v>
      </c>
      <c r="E15791">
        <v>41</v>
      </c>
      <c r="F15791" s="1">
        <v>44717</v>
      </c>
      <c r="G15791" t="s">
        <v>286</v>
      </c>
      <c r="H15791" t="s">
        <v>43</v>
      </c>
      <c r="I15791" t="s">
        <v>3859</v>
      </c>
      <c r="J15791" t="s">
        <v>33</v>
      </c>
      <c r="K15791" t="s">
        <v>45</v>
      </c>
      <c r="L15791">
        <v>1</v>
      </c>
      <c r="M15791" t="s">
        <v>26</v>
      </c>
      <c r="N15791">
        <v>475</v>
      </c>
      <c r="O15791" s="72">
        <f>SUM($N$2:N15791)</f>
        <v>10875513</v>
      </c>
      <c r="P15791" t="s">
        <v>277</v>
      </c>
      <c r="Q15791" t="s">
        <v>111</v>
      </c>
      <c r="R15791">
        <v>201301</v>
      </c>
      <c r="S15791" t="s">
        <v>29</v>
      </c>
      <c r="T15791" t="b">
        <v>0</v>
      </c>
      <c r="AF15791" s="11" t="s">
        <v>277</v>
      </c>
      <c r="AG15791" s="12" t="str">
        <f t="shared" si="246"/>
        <v>UTTAR PRADESH</v>
      </c>
      <c r="AH15791" s="11" t="s">
        <v>277</v>
      </c>
      <c r="AI15791" s="12" t="str">
        <f>_xlfn.XLOOKUP(AH15791,P:P,Q:Q)</f>
        <v>UTTAR PRADESH</v>
      </c>
    </row>
    <row r="15792" spans="1:35" x14ac:dyDescent="0.3">
      <c r="A15792">
        <v>15791</v>
      </c>
      <c r="B15792" t="s">
        <v>20806</v>
      </c>
      <c r="C15792">
        <v>8263588</v>
      </c>
      <c r="D15792" t="s">
        <v>51</v>
      </c>
      <c r="E15792">
        <v>25</v>
      </c>
      <c r="F15792" s="1">
        <v>44717</v>
      </c>
      <c r="G15792" t="s">
        <v>21</v>
      </c>
      <c r="H15792" t="s">
        <v>62</v>
      </c>
      <c r="I15792" t="s">
        <v>7499</v>
      </c>
      <c r="J15792" t="s">
        <v>33</v>
      </c>
      <c r="K15792" t="s">
        <v>34</v>
      </c>
      <c r="L15792">
        <v>1</v>
      </c>
      <c r="M15792" t="s">
        <v>26</v>
      </c>
      <c r="N15792">
        <v>1201</v>
      </c>
      <c r="O15792" s="72">
        <f>SUM($N$2:N15792)</f>
        <v>10876714</v>
      </c>
      <c r="P15792" t="s">
        <v>59</v>
      </c>
      <c r="Q15792" t="s">
        <v>60</v>
      </c>
      <c r="R15792">
        <v>560037</v>
      </c>
      <c r="S15792" t="s">
        <v>29</v>
      </c>
      <c r="T15792" t="b">
        <v>0</v>
      </c>
      <c r="AF15792" s="11" t="s">
        <v>59</v>
      </c>
      <c r="AG15792" s="12" t="str">
        <f t="shared" si="246"/>
        <v>KARNATAKA</v>
      </c>
      <c r="AH15792" s="11" t="s">
        <v>59</v>
      </c>
      <c r="AI15792" s="12" t="str">
        <f>_xlfn.XLOOKUP(AH15792,P:P,Q:Q)</f>
        <v>KARNATAKA</v>
      </c>
    </row>
    <row r="15793" spans="1:35" x14ac:dyDescent="0.3">
      <c r="A15793">
        <v>15792</v>
      </c>
      <c r="B15793" t="s">
        <v>20807</v>
      </c>
      <c r="C15793">
        <v>5261887</v>
      </c>
      <c r="D15793" t="s">
        <v>20</v>
      </c>
      <c r="E15793">
        <v>19</v>
      </c>
      <c r="F15793" s="1">
        <v>44717</v>
      </c>
      <c r="G15793" t="s">
        <v>21</v>
      </c>
      <c r="H15793" t="s">
        <v>43</v>
      </c>
      <c r="I15793" t="s">
        <v>1476</v>
      </c>
      <c r="J15793" t="s">
        <v>75</v>
      </c>
      <c r="K15793" t="s">
        <v>45</v>
      </c>
      <c r="L15793">
        <v>1</v>
      </c>
      <c r="M15793" t="s">
        <v>26</v>
      </c>
      <c r="N15793">
        <v>726</v>
      </c>
      <c r="O15793" s="72">
        <f>SUM($N$2:N15793)</f>
        <v>10877440</v>
      </c>
      <c r="P15793" t="s">
        <v>161</v>
      </c>
      <c r="Q15793" t="s">
        <v>161</v>
      </c>
      <c r="R15793">
        <v>160012</v>
      </c>
      <c r="S15793" t="s">
        <v>29</v>
      </c>
      <c r="T15793" t="b">
        <v>0</v>
      </c>
      <c r="AF15793" s="11" t="s">
        <v>161</v>
      </c>
      <c r="AG15793" s="12" t="str">
        <f t="shared" si="246"/>
        <v>CHANDIGARH</v>
      </c>
      <c r="AH15793" s="11" t="s">
        <v>161</v>
      </c>
      <c r="AI15793" s="12" t="str">
        <f>_xlfn.XLOOKUP(AH15793,P:P,Q:Q)</f>
        <v>CHANDIGARH</v>
      </c>
    </row>
    <row r="15794" spans="1:35" x14ac:dyDescent="0.3">
      <c r="A15794">
        <v>15793</v>
      </c>
      <c r="B15794" t="s">
        <v>20808</v>
      </c>
      <c r="C15794">
        <v>643665</v>
      </c>
      <c r="D15794" t="s">
        <v>51</v>
      </c>
      <c r="E15794">
        <v>62</v>
      </c>
      <c r="F15794" s="1">
        <v>44717</v>
      </c>
      <c r="G15794" t="s">
        <v>21</v>
      </c>
      <c r="H15794" t="s">
        <v>57</v>
      </c>
      <c r="I15794" t="s">
        <v>11011</v>
      </c>
      <c r="J15794" t="s">
        <v>33</v>
      </c>
      <c r="K15794" t="s">
        <v>98</v>
      </c>
      <c r="L15794">
        <v>1</v>
      </c>
      <c r="M15794" t="s">
        <v>26</v>
      </c>
      <c r="N15794">
        <v>747</v>
      </c>
      <c r="O15794" s="72">
        <f>SUM($N$2:N15794)</f>
        <v>10878187</v>
      </c>
      <c r="P15794" t="s">
        <v>584</v>
      </c>
      <c r="Q15794" t="s">
        <v>585</v>
      </c>
      <c r="R15794">
        <v>791111</v>
      </c>
      <c r="S15794" t="s">
        <v>29</v>
      </c>
      <c r="T15794" t="b">
        <v>0</v>
      </c>
      <c r="AF15794" s="11" t="s">
        <v>584</v>
      </c>
      <c r="AG15794" s="12" t="str">
        <f t="shared" si="246"/>
        <v>ARUNACHAL PRADESH</v>
      </c>
      <c r="AH15794" s="11" t="s">
        <v>584</v>
      </c>
      <c r="AI15794" s="12" t="str">
        <f>_xlfn.XLOOKUP(AH15794,P:P,Q:Q)</f>
        <v>ARUNACHAL PRADESH</v>
      </c>
    </row>
    <row r="15795" spans="1:35" x14ac:dyDescent="0.3">
      <c r="A15795">
        <v>15794</v>
      </c>
      <c r="B15795" t="s">
        <v>20809</v>
      </c>
      <c r="C15795">
        <v>8001905</v>
      </c>
      <c r="D15795" t="s">
        <v>20</v>
      </c>
      <c r="E15795">
        <v>25</v>
      </c>
      <c r="F15795" s="1">
        <v>44717</v>
      </c>
      <c r="G15795" t="s">
        <v>228</v>
      </c>
      <c r="H15795" t="s">
        <v>22</v>
      </c>
      <c r="I15795" t="s">
        <v>1201</v>
      </c>
      <c r="J15795" t="s">
        <v>75</v>
      </c>
      <c r="K15795" t="s">
        <v>25</v>
      </c>
      <c r="L15795">
        <v>1</v>
      </c>
      <c r="M15795" t="s">
        <v>26</v>
      </c>
      <c r="N15795">
        <v>387</v>
      </c>
      <c r="O15795" s="72">
        <f>SUM($N$2:N15795)</f>
        <v>10878574</v>
      </c>
      <c r="P15795" t="s">
        <v>6719</v>
      </c>
      <c r="Q15795" t="s">
        <v>36</v>
      </c>
      <c r="R15795">
        <v>121102</v>
      </c>
      <c r="S15795" t="s">
        <v>29</v>
      </c>
      <c r="T15795" t="b">
        <v>0</v>
      </c>
      <c r="AF15795" s="11" t="s">
        <v>6719</v>
      </c>
      <c r="AG15795" s="12" t="str">
        <f t="shared" si="246"/>
        <v>HARYANA</v>
      </c>
      <c r="AH15795" s="11" t="s">
        <v>6719</v>
      </c>
      <c r="AI15795" s="12" t="str">
        <f>_xlfn.XLOOKUP(AH15795,P:P,Q:Q)</f>
        <v>HARYANA</v>
      </c>
    </row>
    <row r="15796" spans="1:35" x14ac:dyDescent="0.3">
      <c r="A15796">
        <v>15795</v>
      </c>
      <c r="B15796" t="s">
        <v>20810</v>
      </c>
      <c r="C15796">
        <v>5834655</v>
      </c>
      <c r="D15796" t="s">
        <v>51</v>
      </c>
      <c r="E15796">
        <v>46</v>
      </c>
      <c r="F15796" s="1">
        <v>44717</v>
      </c>
      <c r="G15796" t="s">
        <v>21</v>
      </c>
      <c r="H15796" t="s">
        <v>43</v>
      </c>
      <c r="I15796" t="s">
        <v>16326</v>
      </c>
      <c r="J15796" t="s">
        <v>33</v>
      </c>
      <c r="K15796" t="s">
        <v>109</v>
      </c>
      <c r="L15796">
        <v>1</v>
      </c>
      <c r="M15796" t="s">
        <v>26</v>
      </c>
      <c r="N15796">
        <v>1043</v>
      </c>
      <c r="O15796" s="72">
        <f>SUM($N$2:N15796)</f>
        <v>10879617</v>
      </c>
      <c r="P15796" t="s">
        <v>277</v>
      </c>
      <c r="Q15796" t="s">
        <v>111</v>
      </c>
      <c r="R15796">
        <v>201305</v>
      </c>
      <c r="S15796" t="s">
        <v>29</v>
      </c>
      <c r="T15796" t="b">
        <v>0</v>
      </c>
      <c r="AF15796" s="11" t="s">
        <v>277</v>
      </c>
      <c r="AG15796" s="12" t="str">
        <f t="shared" si="246"/>
        <v>UTTAR PRADESH</v>
      </c>
      <c r="AH15796" s="11" t="s">
        <v>277</v>
      </c>
      <c r="AI15796" s="12" t="str">
        <f>_xlfn.XLOOKUP(AH15796,P:P,Q:Q)</f>
        <v>UTTAR PRADESH</v>
      </c>
    </row>
    <row r="15797" spans="1:35" x14ac:dyDescent="0.3">
      <c r="A15797">
        <v>15796</v>
      </c>
      <c r="B15797" t="s">
        <v>20811</v>
      </c>
      <c r="C15797">
        <v>7649400</v>
      </c>
      <c r="D15797" t="s">
        <v>20</v>
      </c>
      <c r="E15797">
        <v>73</v>
      </c>
      <c r="F15797" s="1">
        <v>44717</v>
      </c>
      <c r="G15797" t="s">
        <v>21</v>
      </c>
      <c r="H15797" t="s">
        <v>57</v>
      </c>
      <c r="I15797" t="s">
        <v>2641</v>
      </c>
      <c r="J15797" t="s">
        <v>24</v>
      </c>
      <c r="K15797" t="s">
        <v>109</v>
      </c>
      <c r="L15797">
        <v>1</v>
      </c>
      <c r="M15797" t="s">
        <v>26</v>
      </c>
      <c r="N15797">
        <v>491</v>
      </c>
      <c r="O15797" s="72">
        <f>SUM($N$2:N15797)</f>
        <v>10880108</v>
      </c>
      <c r="P15797" t="s">
        <v>59</v>
      </c>
      <c r="Q15797" t="s">
        <v>60</v>
      </c>
      <c r="R15797">
        <v>560037</v>
      </c>
      <c r="S15797" t="s">
        <v>29</v>
      </c>
      <c r="T15797" t="b">
        <v>0</v>
      </c>
      <c r="AF15797" s="11" t="s">
        <v>59</v>
      </c>
      <c r="AG15797" s="12" t="str">
        <f t="shared" si="246"/>
        <v>KARNATAKA</v>
      </c>
      <c r="AH15797" s="11" t="s">
        <v>59</v>
      </c>
      <c r="AI15797" s="12" t="str">
        <f>_xlfn.XLOOKUP(AH15797,P:P,Q:Q)</f>
        <v>KARNATAKA</v>
      </c>
    </row>
    <row r="15798" spans="1:35" x14ac:dyDescent="0.3">
      <c r="A15798">
        <v>15797</v>
      </c>
      <c r="B15798" t="s">
        <v>20812</v>
      </c>
      <c r="C15798">
        <v>6817077</v>
      </c>
      <c r="D15798" t="s">
        <v>20</v>
      </c>
      <c r="E15798">
        <v>33</v>
      </c>
      <c r="F15798" s="1">
        <v>44717</v>
      </c>
      <c r="G15798" t="s">
        <v>21</v>
      </c>
      <c r="H15798" t="s">
        <v>43</v>
      </c>
      <c r="I15798" t="s">
        <v>2107</v>
      </c>
      <c r="J15798" t="s">
        <v>33</v>
      </c>
      <c r="K15798" t="s">
        <v>25</v>
      </c>
      <c r="L15798">
        <v>1</v>
      </c>
      <c r="M15798" t="s">
        <v>26</v>
      </c>
      <c r="N15798">
        <v>521</v>
      </c>
      <c r="O15798" s="72">
        <f>SUM($N$2:N15798)</f>
        <v>10880629</v>
      </c>
      <c r="P15798" t="s">
        <v>254</v>
      </c>
      <c r="Q15798" t="s">
        <v>60</v>
      </c>
      <c r="R15798">
        <v>560048</v>
      </c>
      <c r="S15798" t="s">
        <v>29</v>
      </c>
      <c r="T15798" t="b">
        <v>0</v>
      </c>
      <c r="AF15798" s="11" t="s">
        <v>254</v>
      </c>
      <c r="AG15798" s="12" t="str">
        <f t="shared" si="246"/>
        <v>KARNATAKA</v>
      </c>
      <c r="AH15798" s="11" t="s">
        <v>254</v>
      </c>
      <c r="AI15798" s="12" t="str">
        <f>_xlfn.XLOOKUP(AH15798,P:P,Q:Q)</f>
        <v>KARNATAKA</v>
      </c>
    </row>
    <row r="15799" spans="1:35" x14ac:dyDescent="0.3">
      <c r="A15799">
        <v>15798</v>
      </c>
      <c r="B15799" t="s">
        <v>20813</v>
      </c>
      <c r="C15799">
        <v>7506730</v>
      </c>
      <c r="D15799" t="s">
        <v>20</v>
      </c>
      <c r="E15799">
        <v>66</v>
      </c>
      <c r="F15799" s="1">
        <v>44717</v>
      </c>
      <c r="G15799" t="s">
        <v>21</v>
      </c>
      <c r="H15799" t="s">
        <v>52</v>
      </c>
      <c r="I15799" t="s">
        <v>2958</v>
      </c>
      <c r="J15799" t="s">
        <v>24</v>
      </c>
      <c r="K15799" t="s">
        <v>34</v>
      </c>
      <c r="L15799">
        <v>1</v>
      </c>
      <c r="M15799" t="s">
        <v>26</v>
      </c>
      <c r="N15799">
        <v>458</v>
      </c>
      <c r="O15799" s="72">
        <f>SUM($N$2:N15799)</f>
        <v>10881087</v>
      </c>
      <c r="P15799" t="s">
        <v>660</v>
      </c>
      <c r="Q15799" t="s">
        <v>56</v>
      </c>
      <c r="R15799">
        <v>440036</v>
      </c>
      <c r="S15799" t="s">
        <v>29</v>
      </c>
      <c r="T15799" t="b">
        <v>0</v>
      </c>
      <c r="AF15799" s="11" t="s">
        <v>660</v>
      </c>
      <c r="AG15799" s="12" t="str">
        <f t="shared" si="246"/>
        <v>MAHARASHTRA</v>
      </c>
      <c r="AH15799" s="11" t="s">
        <v>660</v>
      </c>
      <c r="AI15799" s="12" t="str">
        <f>_xlfn.XLOOKUP(AH15799,P:P,Q:Q)</f>
        <v>MAHARASHTRA</v>
      </c>
    </row>
    <row r="15800" spans="1:35" x14ac:dyDescent="0.3">
      <c r="A15800">
        <v>15799</v>
      </c>
      <c r="B15800" t="s">
        <v>20814</v>
      </c>
      <c r="C15800">
        <v>4063666</v>
      </c>
      <c r="D15800" t="s">
        <v>20</v>
      </c>
      <c r="E15800">
        <v>58</v>
      </c>
      <c r="F15800" s="1">
        <v>44717</v>
      </c>
      <c r="G15800" t="s">
        <v>21</v>
      </c>
      <c r="H15800" t="s">
        <v>43</v>
      </c>
      <c r="I15800" t="s">
        <v>3457</v>
      </c>
      <c r="J15800" t="s">
        <v>33</v>
      </c>
      <c r="K15800" t="s">
        <v>45</v>
      </c>
      <c r="L15800">
        <v>1</v>
      </c>
      <c r="M15800" t="s">
        <v>26</v>
      </c>
      <c r="N15800">
        <v>599</v>
      </c>
      <c r="O15800" s="72">
        <f>SUM($N$2:N15800)</f>
        <v>10881686</v>
      </c>
      <c r="P15800" t="s">
        <v>1654</v>
      </c>
      <c r="Q15800" t="s">
        <v>28</v>
      </c>
      <c r="R15800">
        <v>141003</v>
      </c>
      <c r="S15800" t="s">
        <v>29</v>
      </c>
      <c r="T15800" t="b">
        <v>0</v>
      </c>
      <c r="AF15800" s="11" t="s">
        <v>1654</v>
      </c>
      <c r="AG15800" s="12" t="str">
        <f t="shared" si="246"/>
        <v>PUNJAB</v>
      </c>
      <c r="AH15800" s="11" t="s">
        <v>1654</v>
      </c>
      <c r="AI15800" s="12" t="str">
        <f>_xlfn.XLOOKUP(AH15800,P:P,Q:Q)</f>
        <v>PUNJAB</v>
      </c>
    </row>
    <row r="15801" spans="1:35" x14ac:dyDescent="0.3">
      <c r="A15801">
        <v>15800</v>
      </c>
      <c r="B15801" t="s">
        <v>20815</v>
      </c>
      <c r="C15801">
        <v>2574794</v>
      </c>
      <c r="D15801" t="s">
        <v>51</v>
      </c>
      <c r="E15801">
        <v>28</v>
      </c>
      <c r="F15801" s="1">
        <v>44717</v>
      </c>
      <c r="G15801" t="s">
        <v>21</v>
      </c>
      <c r="H15801" t="s">
        <v>43</v>
      </c>
      <c r="I15801" t="s">
        <v>5272</v>
      </c>
      <c r="J15801" t="s">
        <v>509</v>
      </c>
      <c r="K15801" t="s">
        <v>98</v>
      </c>
      <c r="L15801">
        <v>1</v>
      </c>
      <c r="M15801" t="s">
        <v>26</v>
      </c>
      <c r="N15801">
        <v>845</v>
      </c>
      <c r="O15801" s="72">
        <f>SUM($N$2:N15801)</f>
        <v>10882531</v>
      </c>
      <c r="P15801" t="s">
        <v>85</v>
      </c>
      <c r="Q15801" t="s">
        <v>86</v>
      </c>
      <c r="R15801">
        <v>500060</v>
      </c>
      <c r="S15801" t="s">
        <v>29</v>
      </c>
      <c r="T15801" t="b">
        <v>0</v>
      </c>
      <c r="AF15801" s="11" t="s">
        <v>85</v>
      </c>
      <c r="AG15801" s="12" t="str">
        <f t="shared" si="246"/>
        <v>TELANGANA</v>
      </c>
      <c r="AH15801" s="11" t="s">
        <v>85</v>
      </c>
      <c r="AI15801" s="12" t="str">
        <f>_xlfn.XLOOKUP(AH15801,P:P,Q:Q)</f>
        <v>TELANGANA</v>
      </c>
    </row>
    <row r="15802" spans="1:35" x14ac:dyDescent="0.3">
      <c r="A15802">
        <v>15801</v>
      </c>
      <c r="B15802" t="s">
        <v>20816</v>
      </c>
      <c r="C15802">
        <v>1834542</v>
      </c>
      <c r="D15802" t="s">
        <v>51</v>
      </c>
      <c r="E15802">
        <v>28</v>
      </c>
      <c r="F15802" s="1">
        <v>44717</v>
      </c>
      <c r="G15802" t="s">
        <v>21</v>
      </c>
      <c r="H15802" t="s">
        <v>22</v>
      </c>
      <c r="I15802" t="s">
        <v>9336</v>
      </c>
      <c r="J15802" t="s">
        <v>54</v>
      </c>
      <c r="K15802" t="s">
        <v>34</v>
      </c>
      <c r="L15802">
        <v>1</v>
      </c>
      <c r="M15802" t="s">
        <v>26</v>
      </c>
      <c r="N15802">
        <v>744</v>
      </c>
      <c r="O15802" s="72">
        <f>SUM($N$2:N15802)</f>
        <v>10883275</v>
      </c>
      <c r="P15802" t="s">
        <v>387</v>
      </c>
      <c r="Q15802" t="s">
        <v>47</v>
      </c>
      <c r="R15802">
        <v>641022</v>
      </c>
      <c r="S15802" t="s">
        <v>29</v>
      </c>
      <c r="T15802" t="b">
        <v>0</v>
      </c>
      <c r="AF15802" s="11" t="s">
        <v>387</v>
      </c>
      <c r="AG15802" s="12" t="str">
        <f t="shared" si="246"/>
        <v>TAMIL NADU</v>
      </c>
      <c r="AH15802" s="11" t="s">
        <v>387</v>
      </c>
      <c r="AI15802" s="12" t="str">
        <f>_xlfn.XLOOKUP(AH15802,P:P,Q:Q)</f>
        <v>TAMIL NADU</v>
      </c>
    </row>
    <row r="15803" spans="1:35" x14ac:dyDescent="0.3">
      <c r="A15803">
        <v>15802</v>
      </c>
      <c r="B15803" t="s">
        <v>20817</v>
      </c>
      <c r="C15803">
        <v>78351</v>
      </c>
      <c r="D15803" t="s">
        <v>51</v>
      </c>
      <c r="E15803">
        <v>24</v>
      </c>
      <c r="F15803" s="1">
        <v>44717</v>
      </c>
      <c r="G15803" t="s">
        <v>21</v>
      </c>
      <c r="H15803" t="s">
        <v>88</v>
      </c>
      <c r="I15803" t="s">
        <v>750</v>
      </c>
      <c r="J15803" t="s">
        <v>54</v>
      </c>
      <c r="K15803" t="s">
        <v>66</v>
      </c>
      <c r="L15803">
        <v>1</v>
      </c>
      <c r="M15803" t="s">
        <v>26</v>
      </c>
      <c r="N15803">
        <v>761</v>
      </c>
      <c r="O15803" s="72">
        <f>SUM($N$2:N15803)</f>
        <v>10884036</v>
      </c>
      <c r="P15803" t="s">
        <v>1953</v>
      </c>
      <c r="Q15803" t="s">
        <v>73</v>
      </c>
      <c r="R15803">
        <v>682037</v>
      </c>
      <c r="S15803" t="s">
        <v>29</v>
      </c>
      <c r="T15803" t="b">
        <v>0</v>
      </c>
      <c r="AF15803" s="11" t="s">
        <v>1953</v>
      </c>
      <c r="AG15803" s="12" t="str">
        <f t="shared" si="246"/>
        <v>KERALA</v>
      </c>
      <c r="AH15803" s="11" t="s">
        <v>1953</v>
      </c>
      <c r="AI15803" s="12" t="str">
        <f>_xlfn.XLOOKUP(AH15803,P:P,Q:Q)</f>
        <v>KERALA</v>
      </c>
    </row>
    <row r="15804" spans="1:35" x14ac:dyDescent="0.3">
      <c r="A15804">
        <v>15803</v>
      </c>
      <c r="B15804" t="s">
        <v>20818</v>
      </c>
      <c r="C15804">
        <v>2085848</v>
      </c>
      <c r="D15804" t="s">
        <v>51</v>
      </c>
      <c r="E15804">
        <v>40</v>
      </c>
      <c r="F15804" s="1">
        <v>44717</v>
      </c>
      <c r="G15804" t="s">
        <v>21</v>
      </c>
      <c r="H15804" t="s">
        <v>43</v>
      </c>
      <c r="I15804" t="s">
        <v>20819</v>
      </c>
      <c r="J15804" t="s">
        <v>33</v>
      </c>
      <c r="K15804" t="s">
        <v>109</v>
      </c>
      <c r="L15804">
        <v>1</v>
      </c>
      <c r="M15804" t="s">
        <v>26</v>
      </c>
      <c r="N15804">
        <v>633</v>
      </c>
      <c r="O15804" s="72">
        <f>SUM($N$2:N15804)</f>
        <v>10884669</v>
      </c>
      <c r="P15804" t="s">
        <v>515</v>
      </c>
      <c r="Q15804" t="s">
        <v>56</v>
      </c>
      <c r="R15804">
        <v>400053</v>
      </c>
      <c r="S15804" t="s">
        <v>29</v>
      </c>
      <c r="T15804" t="b">
        <v>0</v>
      </c>
      <c r="AF15804" s="11" t="s">
        <v>515</v>
      </c>
      <c r="AG15804" s="12" t="str">
        <f t="shared" si="246"/>
        <v>MAHARASHTRA</v>
      </c>
      <c r="AH15804" s="11" t="s">
        <v>515</v>
      </c>
      <c r="AI15804" s="12" t="str">
        <f>_xlfn.XLOOKUP(AH15804,P:P,Q:Q)</f>
        <v>MAHARASHTRA</v>
      </c>
    </row>
    <row r="15805" spans="1:35" x14ac:dyDescent="0.3">
      <c r="A15805">
        <v>15804</v>
      </c>
      <c r="B15805" t="s">
        <v>20820</v>
      </c>
      <c r="C15805">
        <v>8244785</v>
      </c>
      <c r="D15805" t="s">
        <v>51</v>
      </c>
      <c r="E15805">
        <v>69</v>
      </c>
      <c r="F15805" s="1">
        <v>44717</v>
      </c>
      <c r="G15805" t="s">
        <v>21</v>
      </c>
      <c r="H15805" t="s">
        <v>22</v>
      </c>
      <c r="I15805" t="s">
        <v>6351</v>
      </c>
      <c r="J15805" t="s">
        <v>54</v>
      </c>
      <c r="K15805" t="s">
        <v>39</v>
      </c>
      <c r="L15805">
        <v>1</v>
      </c>
      <c r="M15805" t="s">
        <v>26</v>
      </c>
      <c r="N15805">
        <v>998</v>
      </c>
      <c r="O15805" s="72">
        <f>SUM($N$2:N15805)</f>
        <v>10885667</v>
      </c>
      <c r="P15805" t="s">
        <v>20386</v>
      </c>
      <c r="Q15805" t="s">
        <v>47</v>
      </c>
      <c r="R15805">
        <v>631604</v>
      </c>
      <c r="S15805" t="s">
        <v>29</v>
      </c>
      <c r="T15805" t="b">
        <v>0</v>
      </c>
      <c r="AF15805" s="11" t="s">
        <v>20386</v>
      </c>
      <c r="AG15805" s="12" t="str">
        <f t="shared" si="246"/>
        <v>TAMIL NADU</v>
      </c>
      <c r="AH15805" s="11" t="s">
        <v>20386</v>
      </c>
      <c r="AI15805" s="12" t="str">
        <f>_xlfn.XLOOKUP(AH15805,P:P,Q:Q)</f>
        <v>TAMIL NADU</v>
      </c>
    </row>
    <row r="15806" spans="1:35" x14ac:dyDescent="0.3">
      <c r="A15806">
        <v>15805</v>
      </c>
      <c r="B15806" t="s">
        <v>20821</v>
      </c>
      <c r="C15806">
        <v>3290590</v>
      </c>
      <c r="D15806" t="s">
        <v>20</v>
      </c>
      <c r="E15806">
        <v>19</v>
      </c>
      <c r="F15806" s="1">
        <v>44717</v>
      </c>
      <c r="G15806" t="s">
        <v>21</v>
      </c>
      <c r="H15806" t="s">
        <v>57</v>
      </c>
      <c r="I15806" t="s">
        <v>6582</v>
      </c>
      <c r="J15806" t="s">
        <v>24</v>
      </c>
      <c r="K15806" t="s">
        <v>45</v>
      </c>
      <c r="L15806">
        <v>1</v>
      </c>
      <c r="M15806" t="s">
        <v>26</v>
      </c>
      <c r="N15806">
        <v>627</v>
      </c>
      <c r="O15806" s="72">
        <f>SUM($N$2:N15806)</f>
        <v>10886294</v>
      </c>
      <c r="P15806" t="s">
        <v>518</v>
      </c>
      <c r="Q15806" t="s">
        <v>80</v>
      </c>
      <c r="R15806">
        <v>786003</v>
      </c>
      <c r="S15806" t="s">
        <v>29</v>
      </c>
      <c r="T15806" t="b">
        <v>0</v>
      </c>
      <c r="AF15806" s="11" t="s">
        <v>518</v>
      </c>
      <c r="AG15806" s="12" t="str">
        <f t="shared" si="246"/>
        <v>ASSAM</v>
      </c>
      <c r="AH15806" s="11" t="s">
        <v>518</v>
      </c>
      <c r="AI15806" s="12" t="str">
        <f>_xlfn.XLOOKUP(AH15806,P:P,Q:Q)</f>
        <v>ASSAM</v>
      </c>
    </row>
    <row r="15807" spans="1:35" x14ac:dyDescent="0.3">
      <c r="A15807">
        <v>15806</v>
      </c>
      <c r="B15807" t="s">
        <v>20822</v>
      </c>
      <c r="C15807">
        <v>9601969</v>
      </c>
      <c r="D15807" t="s">
        <v>20</v>
      </c>
      <c r="E15807">
        <v>54</v>
      </c>
      <c r="F15807" s="1">
        <v>44717</v>
      </c>
      <c r="G15807" t="s">
        <v>21</v>
      </c>
      <c r="H15807" t="s">
        <v>31</v>
      </c>
      <c r="I15807" t="s">
        <v>4583</v>
      </c>
      <c r="J15807" t="s">
        <v>75</v>
      </c>
      <c r="K15807" t="s">
        <v>98</v>
      </c>
      <c r="L15807">
        <v>1</v>
      </c>
      <c r="M15807" t="s">
        <v>26</v>
      </c>
      <c r="N15807">
        <v>359</v>
      </c>
      <c r="O15807" s="72">
        <f>SUM($N$2:N15807)</f>
        <v>10886653</v>
      </c>
      <c r="P15807" t="s">
        <v>135</v>
      </c>
      <c r="Q15807" t="s">
        <v>47</v>
      </c>
      <c r="R15807">
        <v>600016</v>
      </c>
      <c r="S15807" t="s">
        <v>29</v>
      </c>
      <c r="T15807" t="b">
        <v>0</v>
      </c>
      <c r="AF15807" s="11" t="s">
        <v>135</v>
      </c>
      <c r="AG15807" s="12" t="str">
        <f t="shared" si="246"/>
        <v>TAMIL NADU</v>
      </c>
      <c r="AH15807" s="11" t="s">
        <v>135</v>
      </c>
      <c r="AI15807" s="12" t="str">
        <f>_xlfn.XLOOKUP(AH15807,P:P,Q:Q)</f>
        <v>TAMIL NADU</v>
      </c>
    </row>
    <row r="15808" spans="1:35" x14ac:dyDescent="0.3">
      <c r="A15808">
        <v>15807</v>
      </c>
      <c r="B15808" t="s">
        <v>20823</v>
      </c>
      <c r="C15808">
        <v>6217257</v>
      </c>
      <c r="D15808" t="s">
        <v>20</v>
      </c>
      <c r="E15808">
        <v>46</v>
      </c>
      <c r="F15808" s="1">
        <v>44717</v>
      </c>
      <c r="G15808" t="s">
        <v>21</v>
      </c>
      <c r="H15808" t="s">
        <v>43</v>
      </c>
      <c r="I15808" t="s">
        <v>20824</v>
      </c>
      <c r="J15808" t="s">
        <v>24</v>
      </c>
      <c r="K15808" t="s">
        <v>66</v>
      </c>
      <c r="L15808">
        <v>1</v>
      </c>
      <c r="M15808" t="s">
        <v>26</v>
      </c>
      <c r="N15808">
        <v>599</v>
      </c>
      <c r="O15808" s="72">
        <f>SUM($N$2:N15808)</f>
        <v>10887252</v>
      </c>
      <c r="P15808" t="s">
        <v>277</v>
      </c>
      <c r="Q15808" t="s">
        <v>111</v>
      </c>
      <c r="R15808">
        <v>201301</v>
      </c>
      <c r="S15808" t="s">
        <v>29</v>
      </c>
      <c r="T15808" t="b">
        <v>0</v>
      </c>
      <c r="AF15808" s="11" t="s">
        <v>277</v>
      </c>
      <c r="AG15808" s="12" t="str">
        <f t="shared" si="246"/>
        <v>UTTAR PRADESH</v>
      </c>
      <c r="AH15808" s="11" t="s">
        <v>277</v>
      </c>
      <c r="AI15808" s="12" t="str">
        <f>_xlfn.XLOOKUP(AH15808,P:P,Q:Q)</f>
        <v>UTTAR PRADESH</v>
      </c>
    </row>
    <row r="15809" spans="1:35" x14ac:dyDescent="0.3">
      <c r="A15809">
        <v>15808</v>
      </c>
      <c r="B15809" t="s">
        <v>20825</v>
      </c>
      <c r="C15809">
        <v>4483486</v>
      </c>
      <c r="D15809" t="s">
        <v>20</v>
      </c>
      <c r="E15809">
        <v>47</v>
      </c>
      <c r="F15809" s="1">
        <v>44717</v>
      </c>
      <c r="G15809" t="s">
        <v>113</v>
      </c>
      <c r="H15809" t="s">
        <v>22</v>
      </c>
      <c r="I15809" t="s">
        <v>7626</v>
      </c>
      <c r="J15809" t="s">
        <v>24</v>
      </c>
      <c r="K15809" t="s">
        <v>34</v>
      </c>
      <c r="L15809">
        <v>1</v>
      </c>
      <c r="M15809" t="s">
        <v>26</v>
      </c>
      <c r="N15809">
        <v>353</v>
      </c>
      <c r="O15809" s="72">
        <f>SUM($N$2:N15809)</f>
        <v>10887605</v>
      </c>
      <c r="P15809" t="s">
        <v>1305</v>
      </c>
      <c r="Q15809" t="s">
        <v>73</v>
      </c>
      <c r="R15809">
        <v>689549</v>
      </c>
      <c r="S15809" t="s">
        <v>29</v>
      </c>
      <c r="T15809" t="b">
        <v>0</v>
      </c>
      <c r="AF15809" s="11" t="s">
        <v>1305</v>
      </c>
      <c r="AG15809" s="12" t="str">
        <f t="shared" si="246"/>
        <v>KERALA</v>
      </c>
      <c r="AH15809" s="11" t="s">
        <v>1305</v>
      </c>
      <c r="AI15809" s="12" t="str">
        <f>_xlfn.XLOOKUP(AH15809,P:P,Q:Q)</f>
        <v>KERALA</v>
      </c>
    </row>
    <row r="15810" spans="1:35" x14ac:dyDescent="0.3">
      <c r="A15810">
        <v>15809</v>
      </c>
      <c r="B15810" t="s">
        <v>20826</v>
      </c>
      <c r="C15810">
        <v>5392568</v>
      </c>
      <c r="D15810" t="s">
        <v>20</v>
      </c>
      <c r="E15810">
        <v>39</v>
      </c>
      <c r="F15810" s="1">
        <v>44717</v>
      </c>
      <c r="G15810" t="s">
        <v>21</v>
      </c>
      <c r="H15810" t="s">
        <v>22</v>
      </c>
      <c r="I15810" t="s">
        <v>1251</v>
      </c>
      <c r="J15810" t="s">
        <v>209</v>
      </c>
      <c r="K15810" t="s">
        <v>210</v>
      </c>
      <c r="L15810">
        <v>1</v>
      </c>
      <c r="M15810" t="s">
        <v>26</v>
      </c>
      <c r="N15810">
        <v>737</v>
      </c>
      <c r="O15810" s="72">
        <f>SUM($N$2:N15810)</f>
        <v>10888342</v>
      </c>
      <c r="P15810" t="s">
        <v>5925</v>
      </c>
      <c r="Q15810" t="s">
        <v>95</v>
      </c>
      <c r="R15810">
        <v>753001</v>
      </c>
      <c r="S15810" t="s">
        <v>29</v>
      </c>
      <c r="T15810" t="b">
        <v>0</v>
      </c>
      <c r="AF15810" s="11" t="s">
        <v>5925</v>
      </c>
      <c r="AG15810" s="12" t="str">
        <f t="shared" si="246"/>
        <v>ODISHA</v>
      </c>
      <c r="AH15810" s="11" t="s">
        <v>5925</v>
      </c>
      <c r="AI15810" s="12" t="str">
        <f>_xlfn.XLOOKUP(AH15810,P:P,Q:Q)</f>
        <v>ODISHA</v>
      </c>
    </row>
    <row r="15811" spans="1:35" x14ac:dyDescent="0.3">
      <c r="A15811">
        <v>15810</v>
      </c>
      <c r="B15811" t="s">
        <v>20827</v>
      </c>
      <c r="C15811">
        <v>2977176</v>
      </c>
      <c r="D15811" t="s">
        <v>20</v>
      </c>
      <c r="E15811">
        <v>38</v>
      </c>
      <c r="F15811" s="1">
        <v>44717</v>
      </c>
      <c r="G15811" t="s">
        <v>21</v>
      </c>
      <c r="H15811" t="s">
        <v>22</v>
      </c>
      <c r="I15811" t="s">
        <v>6680</v>
      </c>
      <c r="J15811" t="s">
        <v>75</v>
      </c>
      <c r="K15811" t="s">
        <v>45</v>
      </c>
      <c r="L15811">
        <v>1</v>
      </c>
      <c r="M15811" t="s">
        <v>26</v>
      </c>
      <c r="N15811">
        <v>563</v>
      </c>
      <c r="O15811" s="72">
        <f>SUM($N$2:N15811)</f>
        <v>10888905</v>
      </c>
      <c r="P15811" t="s">
        <v>59</v>
      </c>
      <c r="Q15811" t="s">
        <v>60</v>
      </c>
      <c r="R15811">
        <v>560076</v>
      </c>
      <c r="S15811" t="s">
        <v>29</v>
      </c>
      <c r="T15811" t="b">
        <v>0</v>
      </c>
      <c r="AF15811" s="11" t="s">
        <v>59</v>
      </c>
      <c r="AG15811" s="12" t="str">
        <f t="shared" ref="AG15811:AG15874" si="247">VLOOKUP(AF15811,$P:$Q,2,FALSE)</f>
        <v>KARNATAKA</v>
      </c>
      <c r="AH15811" s="11" t="s">
        <v>59</v>
      </c>
      <c r="AI15811" s="12" t="str">
        <f>_xlfn.XLOOKUP(AH15811,P:P,Q:Q)</f>
        <v>KARNATAKA</v>
      </c>
    </row>
    <row r="15812" spans="1:35" x14ac:dyDescent="0.3">
      <c r="A15812">
        <v>15811</v>
      </c>
      <c r="B15812" t="s">
        <v>20828</v>
      </c>
      <c r="C15812">
        <v>4783523</v>
      </c>
      <c r="D15812" t="s">
        <v>20</v>
      </c>
      <c r="E15812">
        <v>74</v>
      </c>
      <c r="F15812" s="1">
        <v>44717</v>
      </c>
      <c r="G15812" t="s">
        <v>21</v>
      </c>
      <c r="H15812" t="s">
        <v>22</v>
      </c>
      <c r="I15812" t="s">
        <v>2223</v>
      </c>
      <c r="J15812" t="s">
        <v>24</v>
      </c>
      <c r="K15812" t="s">
        <v>45</v>
      </c>
      <c r="L15812">
        <v>1</v>
      </c>
      <c r="M15812" t="s">
        <v>26</v>
      </c>
      <c r="N15812">
        <v>491</v>
      </c>
      <c r="O15812" s="72">
        <f>SUM($N$2:N15812)</f>
        <v>10889396</v>
      </c>
      <c r="P15812" t="s">
        <v>11284</v>
      </c>
      <c r="Q15812" t="s">
        <v>95</v>
      </c>
      <c r="R15812">
        <v>755020</v>
      </c>
      <c r="S15812" t="s">
        <v>29</v>
      </c>
      <c r="T15812" t="b">
        <v>0</v>
      </c>
      <c r="AF15812" s="11" t="s">
        <v>11284</v>
      </c>
      <c r="AG15812" s="12" t="str">
        <f t="shared" si="247"/>
        <v>ODISHA</v>
      </c>
      <c r="AH15812" s="11" t="s">
        <v>11284</v>
      </c>
      <c r="AI15812" s="12" t="str">
        <f>_xlfn.XLOOKUP(AH15812,P:P,Q:Q)</f>
        <v>ODISHA</v>
      </c>
    </row>
    <row r="15813" spans="1:35" x14ac:dyDescent="0.3">
      <c r="A15813">
        <v>15812</v>
      </c>
      <c r="B15813" t="s">
        <v>20828</v>
      </c>
      <c r="C15813">
        <v>4783523</v>
      </c>
      <c r="D15813" t="s">
        <v>20</v>
      </c>
      <c r="E15813">
        <v>70</v>
      </c>
      <c r="F15813" s="1">
        <v>44717</v>
      </c>
      <c r="G15813" t="s">
        <v>228</v>
      </c>
      <c r="H15813" t="s">
        <v>43</v>
      </c>
      <c r="I15813" t="s">
        <v>9203</v>
      </c>
      <c r="J15813" t="s">
        <v>24</v>
      </c>
      <c r="K15813" t="s">
        <v>66</v>
      </c>
      <c r="L15813">
        <v>1</v>
      </c>
      <c r="M15813" t="s">
        <v>26</v>
      </c>
      <c r="N15813">
        <v>292</v>
      </c>
      <c r="O15813" s="72">
        <f>SUM($N$2:N15813)</f>
        <v>10889688</v>
      </c>
      <c r="P15813" t="s">
        <v>611</v>
      </c>
      <c r="Q15813" t="s">
        <v>70</v>
      </c>
      <c r="R15813">
        <v>522006</v>
      </c>
      <c r="S15813" t="s">
        <v>29</v>
      </c>
      <c r="T15813" t="b">
        <v>0</v>
      </c>
      <c r="AF15813" s="11" t="s">
        <v>611</v>
      </c>
      <c r="AG15813" s="12" t="str">
        <f t="shared" si="247"/>
        <v>ANDHRA PRADESH</v>
      </c>
      <c r="AH15813" s="11" t="s">
        <v>611</v>
      </c>
      <c r="AI15813" s="12" t="str">
        <f>_xlfn.XLOOKUP(AH15813,P:P,Q:Q)</f>
        <v>ANDHRA PRADESH</v>
      </c>
    </row>
    <row r="15814" spans="1:35" x14ac:dyDescent="0.3">
      <c r="A15814">
        <v>15813</v>
      </c>
      <c r="B15814" t="s">
        <v>20829</v>
      </c>
      <c r="C15814">
        <v>3962754</v>
      </c>
      <c r="D15814" t="s">
        <v>20</v>
      </c>
      <c r="E15814">
        <v>49</v>
      </c>
      <c r="F15814" s="1">
        <v>44717</v>
      </c>
      <c r="G15814" t="s">
        <v>286</v>
      </c>
      <c r="H15814" t="s">
        <v>88</v>
      </c>
      <c r="I15814" t="s">
        <v>3019</v>
      </c>
      <c r="J15814" t="s">
        <v>33</v>
      </c>
      <c r="K15814" t="s">
        <v>109</v>
      </c>
      <c r="L15814">
        <v>1</v>
      </c>
      <c r="M15814" t="s">
        <v>26</v>
      </c>
      <c r="N15814">
        <v>1260</v>
      </c>
      <c r="O15814" s="72">
        <f>SUM($N$2:N15814)</f>
        <v>10890948</v>
      </c>
      <c r="P15814" t="s">
        <v>928</v>
      </c>
      <c r="Q15814" t="s">
        <v>36</v>
      </c>
      <c r="R15814">
        <v>122018</v>
      </c>
      <c r="S15814" t="s">
        <v>29</v>
      </c>
      <c r="T15814" t="b">
        <v>0</v>
      </c>
      <c r="AF15814" s="11" t="s">
        <v>928</v>
      </c>
      <c r="AG15814" s="12" t="str">
        <f t="shared" si="247"/>
        <v>HARYANA</v>
      </c>
      <c r="AH15814" s="11" t="s">
        <v>928</v>
      </c>
      <c r="AI15814" s="12" t="str">
        <f>_xlfn.XLOOKUP(AH15814,P:P,Q:Q)</f>
        <v>HARYANA</v>
      </c>
    </row>
    <row r="15815" spans="1:35" x14ac:dyDescent="0.3">
      <c r="A15815">
        <v>15814</v>
      </c>
      <c r="B15815" t="s">
        <v>20830</v>
      </c>
      <c r="C15815">
        <v>2369201</v>
      </c>
      <c r="D15815" t="s">
        <v>51</v>
      </c>
      <c r="E15815">
        <v>21</v>
      </c>
      <c r="F15815" s="1">
        <v>44717</v>
      </c>
      <c r="G15815" t="s">
        <v>21</v>
      </c>
      <c r="H15815" t="s">
        <v>52</v>
      </c>
      <c r="I15815" t="s">
        <v>2446</v>
      </c>
      <c r="J15815" t="s">
        <v>33</v>
      </c>
      <c r="K15815" t="s">
        <v>66</v>
      </c>
      <c r="L15815">
        <v>1</v>
      </c>
      <c r="M15815" t="s">
        <v>26</v>
      </c>
      <c r="N15815">
        <v>1093</v>
      </c>
      <c r="O15815" s="72">
        <f>SUM($N$2:N15815)</f>
        <v>10892041</v>
      </c>
      <c r="P15815" t="s">
        <v>20831</v>
      </c>
      <c r="Q15815" t="s">
        <v>111</v>
      </c>
      <c r="R15815">
        <v>206244</v>
      </c>
      <c r="S15815" t="s">
        <v>29</v>
      </c>
      <c r="T15815" t="b">
        <v>0</v>
      </c>
      <c r="AF15815" s="11" t="s">
        <v>20831</v>
      </c>
      <c r="AG15815" s="12" t="str">
        <f t="shared" si="247"/>
        <v>UTTAR PRADESH</v>
      </c>
      <c r="AH15815" s="11" t="s">
        <v>20831</v>
      </c>
      <c r="AI15815" s="12" t="str">
        <f>_xlfn.XLOOKUP(AH15815,P:P,Q:Q)</f>
        <v>UTTAR PRADESH</v>
      </c>
    </row>
    <row r="15816" spans="1:35" x14ac:dyDescent="0.3">
      <c r="A15816">
        <v>15815</v>
      </c>
      <c r="B15816" t="s">
        <v>20832</v>
      </c>
      <c r="C15816">
        <v>5793723</v>
      </c>
      <c r="D15816" t="s">
        <v>20</v>
      </c>
      <c r="E15816">
        <v>35</v>
      </c>
      <c r="F15816" s="1">
        <v>44717</v>
      </c>
      <c r="G15816" t="s">
        <v>21</v>
      </c>
      <c r="H15816" t="s">
        <v>22</v>
      </c>
      <c r="I15816" t="s">
        <v>6631</v>
      </c>
      <c r="J15816" t="s">
        <v>24</v>
      </c>
      <c r="K15816" t="s">
        <v>45</v>
      </c>
      <c r="L15816">
        <v>1</v>
      </c>
      <c r="M15816" t="s">
        <v>26</v>
      </c>
      <c r="N15816">
        <v>481</v>
      </c>
      <c r="O15816" s="72">
        <f>SUM($N$2:N15816)</f>
        <v>10892522</v>
      </c>
      <c r="P15816" t="s">
        <v>2094</v>
      </c>
      <c r="Q15816" t="s">
        <v>56</v>
      </c>
      <c r="R15816">
        <v>411013</v>
      </c>
      <c r="S15816" t="s">
        <v>29</v>
      </c>
      <c r="T15816" t="b">
        <v>0</v>
      </c>
      <c r="AF15816" s="11" t="s">
        <v>2094</v>
      </c>
      <c r="AG15816" s="12" t="str">
        <f t="shared" si="247"/>
        <v>MAHARASHTRA</v>
      </c>
      <c r="AH15816" s="11" t="s">
        <v>2094</v>
      </c>
      <c r="AI15816" s="12" t="str">
        <f>_xlfn.XLOOKUP(AH15816,P:P,Q:Q)</f>
        <v>MAHARASHTRA</v>
      </c>
    </row>
    <row r="15817" spans="1:35" x14ac:dyDescent="0.3">
      <c r="A15817">
        <v>15816</v>
      </c>
      <c r="B15817" t="s">
        <v>20832</v>
      </c>
      <c r="C15817">
        <v>5793723</v>
      </c>
      <c r="D15817" t="s">
        <v>20</v>
      </c>
      <c r="E15817">
        <v>34</v>
      </c>
      <c r="F15817" s="1">
        <v>44717</v>
      </c>
      <c r="G15817" t="s">
        <v>21</v>
      </c>
      <c r="H15817" t="s">
        <v>22</v>
      </c>
      <c r="I15817" t="s">
        <v>3348</v>
      </c>
      <c r="J15817" t="s">
        <v>24</v>
      </c>
      <c r="K15817" t="s">
        <v>66</v>
      </c>
      <c r="L15817">
        <v>1</v>
      </c>
      <c r="M15817" t="s">
        <v>26</v>
      </c>
      <c r="N15817">
        <v>362</v>
      </c>
      <c r="O15817" s="72">
        <f>SUM($N$2:N15817)</f>
        <v>10892884</v>
      </c>
      <c r="P15817" t="s">
        <v>103</v>
      </c>
      <c r="Q15817" t="s">
        <v>56</v>
      </c>
      <c r="R15817">
        <v>400078</v>
      </c>
      <c r="S15817" t="s">
        <v>29</v>
      </c>
      <c r="T15817" t="b">
        <v>0</v>
      </c>
      <c r="AF15817" s="11" t="s">
        <v>103</v>
      </c>
      <c r="AG15817" s="12" t="str">
        <f t="shared" si="247"/>
        <v>MAHARASHTRA</v>
      </c>
      <c r="AH15817" s="11" t="s">
        <v>103</v>
      </c>
      <c r="AI15817" s="12" t="str">
        <f>_xlfn.XLOOKUP(AH15817,P:P,Q:Q)</f>
        <v>MAHARASHTRA</v>
      </c>
    </row>
    <row r="15818" spans="1:35" x14ac:dyDescent="0.3">
      <c r="A15818">
        <v>15817</v>
      </c>
      <c r="B15818" t="s">
        <v>20833</v>
      </c>
      <c r="C15818">
        <v>2175976</v>
      </c>
      <c r="D15818" t="s">
        <v>51</v>
      </c>
      <c r="E15818">
        <v>19</v>
      </c>
      <c r="F15818" s="1">
        <v>44717</v>
      </c>
      <c r="G15818" t="s">
        <v>21</v>
      </c>
      <c r="H15818" t="s">
        <v>52</v>
      </c>
      <c r="I15818" t="s">
        <v>18905</v>
      </c>
      <c r="J15818" t="s">
        <v>33</v>
      </c>
      <c r="K15818" t="s">
        <v>34</v>
      </c>
      <c r="L15818">
        <v>1</v>
      </c>
      <c r="M15818" t="s">
        <v>26</v>
      </c>
      <c r="N15818">
        <v>1163</v>
      </c>
      <c r="O15818" s="72">
        <f>SUM($N$2:N15818)</f>
        <v>10894047</v>
      </c>
      <c r="P15818" t="s">
        <v>1869</v>
      </c>
      <c r="Q15818" t="s">
        <v>716</v>
      </c>
      <c r="R15818">
        <v>180004</v>
      </c>
      <c r="S15818" t="s">
        <v>29</v>
      </c>
      <c r="T15818" t="b">
        <v>0</v>
      </c>
      <c r="AF15818" s="11" t="s">
        <v>1869</v>
      </c>
      <c r="AG15818" s="12" t="str">
        <f t="shared" si="247"/>
        <v>JAMMU &amp; KASHMIR</v>
      </c>
      <c r="AH15818" s="11" t="s">
        <v>1869</v>
      </c>
      <c r="AI15818" s="12" t="str">
        <f>_xlfn.XLOOKUP(AH15818,P:P,Q:Q)</f>
        <v>JAMMU &amp; KASHMIR</v>
      </c>
    </row>
    <row r="15819" spans="1:35" x14ac:dyDescent="0.3">
      <c r="A15819">
        <v>15818</v>
      </c>
      <c r="B15819" t="s">
        <v>20834</v>
      </c>
      <c r="C15819">
        <v>8662723</v>
      </c>
      <c r="D15819" t="s">
        <v>51</v>
      </c>
      <c r="E15819">
        <v>27</v>
      </c>
      <c r="F15819" s="1">
        <v>44717</v>
      </c>
      <c r="G15819" t="s">
        <v>21</v>
      </c>
      <c r="H15819" t="s">
        <v>22</v>
      </c>
      <c r="I15819" t="s">
        <v>1166</v>
      </c>
      <c r="J15819" t="s">
        <v>509</v>
      </c>
      <c r="K15819" t="s">
        <v>39</v>
      </c>
      <c r="L15819">
        <v>1</v>
      </c>
      <c r="M15819" t="s">
        <v>26</v>
      </c>
      <c r="N15819">
        <v>845</v>
      </c>
      <c r="O15819" s="72">
        <f>SUM($N$2:N15819)</f>
        <v>10894892</v>
      </c>
      <c r="P15819" t="s">
        <v>498</v>
      </c>
      <c r="Q15819" t="s">
        <v>86</v>
      </c>
      <c r="R15819">
        <v>500074</v>
      </c>
      <c r="S15819" t="s">
        <v>29</v>
      </c>
      <c r="T15819" t="b">
        <v>0</v>
      </c>
      <c r="AF15819" s="11" t="s">
        <v>498</v>
      </c>
      <c r="AG15819" s="12" t="str">
        <f t="shared" si="247"/>
        <v>TELANGANA</v>
      </c>
      <c r="AH15819" s="11" t="s">
        <v>498</v>
      </c>
      <c r="AI15819" s="12" t="str">
        <f>_xlfn.XLOOKUP(AH15819,P:P,Q:Q)</f>
        <v>TELANGANA</v>
      </c>
    </row>
    <row r="15820" spans="1:35" x14ac:dyDescent="0.3">
      <c r="A15820">
        <v>15819</v>
      </c>
      <c r="B15820" t="s">
        <v>20835</v>
      </c>
      <c r="C15820">
        <v>5139351</v>
      </c>
      <c r="D15820" t="s">
        <v>20</v>
      </c>
      <c r="E15820">
        <v>48</v>
      </c>
      <c r="F15820" s="1">
        <v>44717</v>
      </c>
      <c r="G15820" t="s">
        <v>21</v>
      </c>
      <c r="H15820" t="s">
        <v>52</v>
      </c>
      <c r="I15820" t="s">
        <v>469</v>
      </c>
      <c r="J15820" t="s">
        <v>209</v>
      </c>
      <c r="K15820" t="s">
        <v>210</v>
      </c>
      <c r="L15820">
        <v>1</v>
      </c>
      <c r="M15820" t="s">
        <v>26</v>
      </c>
      <c r="N15820">
        <v>667</v>
      </c>
      <c r="O15820" s="72">
        <f>SUM($N$2:N15820)</f>
        <v>10895559</v>
      </c>
      <c r="P15820" t="s">
        <v>90</v>
      </c>
      <c r="Q15820" t="s">
        <v>91</v>
      </c>
      <c r="R15820">
        <v>110008</v>
      </c>
      <c r="S15820" t="s">
        <v>29</v>
      </c>
      <c r="T15820" t="b">
        <v>0</v>
      </c>
      <c r="AF15820" s="11" t="s">
        <v>90</v>
      </c>
      <c r="AG15820" s="12" t="str">
        <f t="shared" si="247"/>
        <v>DELHI</v>
      </c>
      <c r="AH15820" s="11" t="s">
        <v>90</v>
      </c>
      <c r="AI15820" s="12" t="str">
        <f>_xlfn.XLOOKUP(AH15820,P:P,Q:Q)</f>
        <v>DELHI</v>
      </c>
    </row>
    <row r="15821" spans="1:35" x14ac:dyDescent="0.3">
      <c r="A15821">
        <v>15820</v>
      </c>
      <c r="B15821" t="s">
        <v>20836</v>
      </c>
      <c r="C15821">
        <v>237690</v>
      </c>
      <c r="D15821" t="s">
        <v>51</v>
      </c>
      <c r="E15821">
        <v>20</v>
      </c>
      <c r="F15821" s="1">
        <v>44717</v>
      </c>
      <c r="G15821" t="s">
        <v>21</v>
      </c>
      <c r="H15821" t="s">
        <v>22</v>
      </c>
      <c r="I15821" t="s">
        <v>462</v>
      </c>
      <c r="J15821" t="s">
        <v>54</v>
      </c>
      <c r="K15821" t="s">
        <v>45</v>
      </c>
      <c r="L15821">
        <v>1</v>
      </c>
      <c r="M15821" t="s">
        <v>26</v>
      </c>
      <c r="N15821">
        <v>869</v>
      </c>
      <c r="O15821" s="72">
        <f>SUM($N$2:N15821)</f>
        <v>10896428</v>
      </c>
      <c r="P15821" t="s">
        <v>59</v>
      </c>
      <c r="Q15821" t="s">
        <v>60</v>
      </c>
      <c r="R15821">
        <v>560100</v>
      </c>
      <c r="S15821" t="s">
        <v>29</v>
      </c>
      <c r="T15821" t="b">
        <v>0</v>
      </c>
      <c r="AF15821" s="11" t="s">
        <v>59</v>
      </c>
      <c r="AG15821" s="12" t="str">
        <f t="shared" si="247"/>
        <v>KARNATAKA</v>
      </c>
      <c r="AH15821" s="11" t="s">
        <v>59</v>
      </c>
      <c r="AI15821" s="12" t="str">
        <f>_xlfn.XLOOKUP(AH15821,P:P,Q:Q)</f>
        <v>KARNATAKA</v>
      </c>
    </row>
    <row r="15822" spans="1:35" x14ac:dyDescent="0.3">
      <c r="A15822">
        <v>15821</v>
      </c>
      <c r="B15822" t="s">
        <v>20837</v>
      </c>
      <c r="C15822">
        <v>2314619</v>
      </c>
      <c r="D15822" t="s">
        <v>51</v>
      </c>
      <c r="E15822">
        <v>47</v>
      </c>
      <c r="F15822" s="1">
        <v>44717</v>
      </c>
      <c r="G15822" t="s">
        <v>21</v>
      </c>
      <c r="H15822" t="s">
        <v>52</v>
      </c>
      <c r="I15822" t="s">
        <v>16070</v>
      </c>
      <c r="J15822" t="s">
        <v>54</v>
      </c>
      <c r="K15822" t="s">
        <v>109</v>
      </c>
      <c r="L15822">
        <v>1</v>
      </c>
      <c r="M15822" t="s">
        <v>26</v>
      </c>
      <c r="N15822">
        <v>1099</v>
      </c>
      <c r="O15822" s="72">
        <f>SUM($N$2:N15822)</f>
        <v>10897527</v>
      </c>
      <c r="P15822" t="s">
        <v>59</v>
      </c>
      <c r="Q15822" t="s">
        <v>60</v>
      </c>
      <c r="R15822">
        <v>560035</v>
      </c>
      <c r="S15822" t="s">
        <v>29</v>
      </c>
      <c r="T15822" t="b">
        <v>0</v>
      </c>
      <c r="AF15822" s="11" t="s">
        <v>59</v>
      </c>
      <c r="AG15822" s="12" t="str">
        <f t="shared" si="247"/>
        <v>KARNATAKA</v>
      </c>
      <c r="AH15822" s="11" t="s">
        <v>59</v>
      </c>
      <c r="AI15822" s="12" t="str">
        <f>_xlfn.XLOOKUP(AH15822,P:P,Q:Q)</f>
        <v>KARNATAKA</v>
      </c>
    </row>
    <row r="15823" spans="1:35" x14ac:dyDescent="0.3">
      <c r="A15823">
        <v>15822</v>
      </c>
      <c r="B15823" t="s">
        <v>20838</v>
      </c>
      <c r="C15823">
        <v>6643061</v>
      </c>
      <c r="D15823" t="s">
        <v>20</v>
      </c>
      <c r="E15823">
        <v>28</v>
      </c>
      <c r="F15823" s="1">
        <v>44717</v>
      </c>
      <c r="G15823" t="s">
        <v>21</v>
      </c>
      <c r="H15823" t="s">
        <v>43</v>
      </c>
      <c r="I15823" t="s">
        <v>20083</v>
      </c>
      <c r="J15823" t="s">
        <v>24</v>
      </c>
      <c r="K15823" t="s">
        <v>66</v>
      </c>
      <c r="L15823">
        <v>1</v>
      </c>
      <c r="M15823" t="s">
        <v>26</v>
      </c>
      <c r="N15823">
        <v>561</v>
      </c>
      <c r="O15823" s="72">
        <f>SUM($N$2:N15823)</f>
        <v>10898088</v>
      </c>
      <c r="P15823" t="s">
        <v>570</v>
      </c>
      <c r="Q15823" t="s">
        <v>47</v>
      </c>
      <c r="R15823">
        <v>600128</v>
      </c>
      <c r="S15823" t="s">
        <v>29</v>
      </c>
      <c r="T15823" t="b">
        <v>0</v>
      </c>
      <c r="AF15823" s="11" t="s">
        <v>570</v>
      </c>
      <c r="AG15823" s="12" t="str">
        <f t="shared" si="247"/>
        <v>TAMIL NADU</v>
      </c>
      <c r="AH15823" s="11" t="s">
        <v>570</v>
      </c>
      <c r="AI15823" s="12" t="str">
        <f>_xlfn.XLOOKUP(AH15823,P:P,Q:Q)</f>
        <v>TAMIL NADU</v>
      </c>
    </row>
    <row r="15824" spans="1:35" x14ac:dyDescent="0.3">
      <c r="A15824">
        <v>15823</v>
      </c>
      <c r="B15824" t="s">
        <v>20839</v>
      </c>
      <c r="C15824">
        <v>922884</v>
      </c>
      <c r="D15824" t="s">
        <v>20</v>
      </c>
      <c r="E15824">
        <v>71</v>
      </c>
      <c r="F15824" s="1">
        <v>44717</v>
      </c>
      <c r="G15824" t="s">
        <v>21</v>
      </c>
      <c r="H15824" t="s">
        <v>62</v>
      </c>
      <c r="I15824" t="s">
        <v>467</v>
      </c>
      <c r="J15824" t="s">
        <v>209</v>
      </c>
      <c r="K15824" t="s">
        <v>210</v>
      </c>
      <c r="L15824">
        <v>1</v>
      </c>
      <c r="M15824" t="s">
        <v>26</v>
      </c>
      <c r="N15824">
        <v>1450</v>
      </c>
      <c r="O15824" s="72">
        <f>SUM($N$2:N15824)</f>
        <v>10899538</v>
      </c>
      <c r="P15824" t="s">
        <v>358</v>
      </c>
      <c r="Q15824" t="s">
        <v>56</v>
      </c>
      <c r="R15824">
        <v>400601</v>
      </c>
      <c r="S15824" t="s">
        <v>29</v>
      </c>
      <c r="T15824" t="b">
        <v>0</v>
      </c>
      <c r="AF15824" s="11" t="s">
        <v>358</v>
      </c>
      <c r="AG15824" s="12" t="str">
        <f t="shared" si="247"/>
        <v>MAHARASHTRA</v>
      </c>
      <c r="AH15824" s="11" t="s">
        <v>358</v>
      </c>
      <c r="AI15824" s="12" t="str">
        <f>_xlfn.XLOOKUP(AH15824,P:P,Q:Q)</f>
        <v>MAHARASHTRA</v>
      </c>
    </row>
    <row r="15825" spans="1:35" x14ac:dyDescent="0.3">
      <c r="A15825">
        <v>15824</v>
      </c>
      <c r="B15825" t="s">
        <v>20840</v>
      </c>
      <c r="C15825">
        <v>8964052</v>
      </c>
      <c r="D15825" t="s">
        <v>20</v>
      </c>
      <c r="E15825">
        <v>23</v>
      </c>
      <c r="F15825" s="1">
        <v>44717</v>
      </c>
      <c r="G15825" t="s">
        <v>21</v>
      </c>
      <c r="H15825" t="s">
        <v>43</v>
      </c>
      <c r="I15825" t="s">
        <v>14847</v>
      </c>
      <c r="J15825" t="s">
        <v>24</v>
      </c>
      <c r="K15825" t="s">
        <v>25</v>
      </c>
      <c r="L15825">
        <v>1</v>
      </c>
      <c r="M15825" t="s">
        <v>26</v>
      </c>
      <c r="N15825">
        <v>696</v>
      </c>
      <c r="O15825" s="72">
        <f>SUM($N$2:N15825)</f>
        <v>10900234</v>
      </c>
      <c r="P15825" t="s">
        <v>515</v>
      </c>
      <c r="Q15825" t="s">
        <v>56</v>
      </c>
      <c r="R15825">
        <v>400049</v>
      </c>
      <c r="S15825" t="s">
        <v>29</v>
      </c>
      <c r="T15825" t="b">
        <v>0</v>
      </c>
      <c r="AF15825" s="11" t="s">
        <v>515</v>
      </c>
      <c r="AG15825" s="12" t="str">
        <f t="shared" si="247"/>
        <v>MAHARASHTRA</v>
      </c>
      <c r="AH15825" s="11" t="s">
        <v>515</v>
      </c>
      <c r="AI15825" s="12" t="str">
        <f>_xlfn.XLOOKUP(AH15825,P:P,Q:Q)</f>
        <v>MAHARASHTRA</v>
      </c>
    </row>
    <row r="15826" spans="1:35" x14ac:dyDescent="0.3">
      <c r="A15826">
        <v>15825</v>
      </c>
      <c r="B15826" t="s">
        <v>20841</v>
      </c>
      <c r="C15826">
        <v>7264304</v>
      </c>
      <c r="D15826" t="s">
        <v>20</v>
      </c>
      <c r="E15826">
        <v>56</v>
      </c>
      <c r="F15826" s="1">
        <v>44717</v>
      </c>
      <c r="G15826" t="s">
        <v>21</v>
      </c>
      <c r="H15826" t="s">
        <v>22</v>
      </c>
      <c r="I15826" t="s">
        <v>2641</v>
      </c>
      <c r="J15826" t="s">
        <v>24</v>
      </c>
      <c r="K15826" t="s">
        <v>109</v>
      </c>
      <c r="L15826">
        <v>1</v>
      </c>
      <c r="M15826" t="s">
        <v>26</v>
      </c>
      <c r="N15826">
        <v>517</v>
      </c>
      <c r="O15826" s="72">
        <f>SUM($N$2:N15826)</f>
        <v>10900751</v>
      </c>
      <c r="P15826" t="s">
        <v>346</v>
      </c>
      <c r="Q15826" t="s">
        <v>60</v>
      </c>
      <c r="R15826">
        <v>570017</v>
      </c>
      <c r="S15826" t="s">
        <v>29</v>
      </c>
      <c r="T15826" t="b">
        <v>0</v>
      </c>
      <c r="AF15826" s="11" t="s">
        <v>346</v>
      </c>
      <c r="AG15826" s="12" t="str">
        <f t="shared" si="247"/>
        <v>KARNATAKA</v>
      </c>
      <c r="AH15826" s="11" t="s">
        <v>346</v>
      </c>
      <c r="AI15826" s="12" t="str">
        <f>_xlfn.XLOOKUP(AH15826,P:P,Q:Q)</f>
        <v>KARNATAKA</v>
      </c>
    </row>
    <row r="15827" spans="1:35" x14ac:dyDescent="0.3">
      <c r="A15827">
        <v>15826</v>
      </c>
      <c r="B15827" t="s">
        <v>20842</v>
      </c>
      <c r="C15827">
        <v>1334980</v>
      </c>
      <c r="D15827" t="s">
        <v>20</v>
      </c>
      <c r="E15827">
        <v>36</v>
      </c>
      <c r="F15827" s="1">
        <v>44717</v>
      </c>
      <c r="G15827" t="s">
        <v>21</v>
      </c>
      <c r="H15827" t="s">
        <v>43</v>
      </c>
      <c r="I15827" t="s">
        <v>3193</v>
      </c>
      <c r="J15827" t="s">
        <v>75</v>
      </c>
      <c r="K15827" t="s">
        <v>109</v>
      </c>
      <c r="L15827">
        <v>1</v>
      </c>
      <c r="M15827" t="s">
        <v>26</v>
      </c>
      <c r="N15827">
        <v>750</v>
      </c>
      <c r="O15827" s="72">
        <f>SUM($N$2:N15827)</f>
        <v>10901501</v>
      </c>
      <c r="P15827" t="s">
        <v>8556</v>
      </c>
      <c r="Q15827" t="s">
        <v>60</v>
      </c>
      <c r="R15827">
        <v>574227</v>
      </c>
      <c r="S15827" t="s">
        <v>29</v>
      </c>
      <c r="T15827" t="b">
        <v>0</v>
      </c>
      <c r="AF15827" s="11" t="s">
        <v>8556</v>
      </c>
      <c r="AG15827" s="12" t="str">
        <f t="shared" si="247"/>
        <v>KARNATAKA</v>
      </c>
      <c r="AH15827" s="11" t="s">
        <v>8556</v>
      </c>
      <c r="AI15827" s="12" t="str">
        <f>_xlfn.XLOOKUP(AH15827,P:P,Q:Q)</f>
        <v>KARNATAKA</v>
      </c>
    </row>
    <row r="15828" spans="1:35" x14ac:dyDescent="0.3">
      <c r="A15828">
        <v>15827</v>
      </c>
      <c r="B15828" t="s">
        <v>20843</v>
      </c>
      <c r="C15828">
        <v>9095787</v>
      </c>
      <c r="D15828" t="s">
        <v>20</v>
      </c>
      <c r="E15828">
        <v>63</v>
      </c>
      <c r="F15828" s="1">
        <v>44717</v>
      </c>
      <c r="G15828" t="s">
        <v>21</v>
      </c>
      <c r="H15828" t="s">
        <v>43</v>
      </c>
      <c r="I15828" t="s">
        <v>20844</v>
      </c>
      <c r="J15828" t="s">
        <v>33</v>
      </c>
      <c r="K15828" t="s">
        <v>66</v>
      </c>
      <c r="L15828">
        <v>1</v>
      </c>
      <c r="M15828" t="s">
        <v>26</v>
      </c>
      <c r="N15828">
        <v>969</v>
      </c>
      <c r="O15828" s="72">
        <f>SUM($N$2:N15828)</f>
        <v>10902470</v>
      </c>
      <c r="P15828" t="s">
        <v>1619</v>
      </c>
      <c r="Q15828" t="s">
        <v>311</v>
      </c>
      <c r="R15828">
        <v>171003</v>
      </c>
      <c r="S15828" t="s">
        <v>29</v>
      </c>
      <c r="T15828" t="b">
        <v>0</v>
      </c>
      <c r="AF15828" s="11" t="s">
        <v>1619</v>
      </c>
      <c r="AG15828" s="12" t="str">
        <f t="shared" si="247"/>
        <v>HIMACHAL PRADESH</v>
      </c>
      <c r="AH15828" s="11" t="s">
        <v>1619</v>
      </c>
      <c r="AI15828" s="12" t="str">
        <f>_xlfn.XLOOKUP(AH15828,P:P,Q:Q)</f>
        <v>HIMACHAL PRADESH</v>
      </c>
    </row>
    <row r="15829" spans="1:35" x14ac:dyDescent="0.3">
      <c r="A15829">
        <v>15828</v>
      </c>
      <c r="B15829" t="s">
        <v>20845</v>
      </c>
      <c r="C15829">
        <v>8920225</v>
      </c>
      <c r="D15829" t="s">
        <v>51</v>
      </c>
      <c r="E15829">
        <v>39</v>
      </c>
      <c r="F15829" s="1">
        <v>44717</v>
      </c>
      <c r="G15829" t="s">
        <v>21</v>
      </c>
      <c r="H15829" t="s">
        <v>52</v>
      </c>
      <c r="I15829" t="s">
        <v>7161</v>
      </c>
      <c r="J15829" t="s">
        <v>33</v>
      </c>
      <c r="K15829" t="s">
        <v>39</v>
      </c>
      <c r="L15829">
        <v>1</v>
      </c>
      <c r="M15829" t="s">
        <v>26</v>
      </c>
      <c r="N15829">
        <v>747</v>
      </c>
      <c r="O15829" s="72">
        <f>SUM($N$2:N15829)</f>
        <v>10903217</v>
      </c>
      <c r="P15829" t="s">
        <v>90</v>
      </c>
      <c r="Q15829" t="s">
        <v>91</v>
      </c>
      <c r="R15829">
        <v>110070</v>
      </c>
      <c r="S15829" t="s">
        <v>29</v>
      </c>
      <c r="T15829" t="b">
        <v>0</v>
      </c>
      <c r="AF15829" s="11" t="s">
        <v>90</v>
      </c>
      <c r="AG15829" s="12" t="str">
        <f t="shared" si="247"/>
        <v>DELHI</v>
      </c>
      <c r="AH15829" s="11" t="s">
        <v>90</v>
      </c>
      <c r="AI15829" s="12" t="str">
        <f>_xlfn.XLOOKUP(AH15829,P:P,Q:Q)</f>
        <v>DELHI</v>
      </c>
    </row>
    <row r="15830" spans="1:35" x14ac:dyDescent="0.3">
      <c r="A15830">
        <v>15829</v>
      </c>
      <c r="B15830" t="s">
        <v>20846</v>
      </c>
      <c r="C15830">
        <v>2642863</v>
      </c>
      <c r="D15830" t="s">
        <v>20</v>
      </c>
      <c r="E15830">
        <v>52</v>
      </c>
      <c r="F15830" s="1">
        <v>44717</v>
      </c>
      <c r="G15830" t="s">
        <v>21</v>
      </c>
      <c r="H15830" t="s">
        <v>22</v>
      </c>
      <c r="I15830" t="s">
        <v>18434</v>
      </c>
      <c r="J15830" t="s">
        <v>33</v>
      </c>
      <c r="K15830" t="s">
        <v>25</v>
      </c>
      <c r="L15830">
        <v>1</v>
      </c>
      <c r="M15830" t="s">
        <v>26</v>
      </c>
      <c r="N15830">
        <v>429</v>
      </c>
      <c r="O15830" s="72">
        <f>SUM($N$2:N15830)</f>
        <v>10903646</v>
      </c>
      <c r="P15830" t="s">
        <v>13580</v>
      </c>
      <c r="Q15830" t="s">
        <v>56</v>
      </c>
      <c r="R15830">
        <v>441501</v>
      </c>
      <c r="S15830" t="s">
        <v>29</v>
      </c>
      <c r="T15830" t="b">
        <v>0</v>
      </c>
      <c r="AF15830" s="11" t="s">
        <v>13580</v>
      </c>
      <c r="AG15830" s="12" t="str">
        <f t="shared" si="247"/>
        <v>MAHARASHTRA</v>
      </c>
      <c r="AH15830" s="11" t="s">
        <v>13580</v>
      </c>
      <c r="AI15830" s="12" t="str">
        <f>_xlfn.XLOOKUP(AH15830,P:P,Q:Q)</f>
        <v>MAHARASHTRA</v>
      </c>
    </row>
    <row r="15831" spans="1:35" x14ac:dyDescent="0.3">
      <c r="A15831">
        <v>15830</v>
      </c>
      <c r="B15831" t="s">
        <v>20847</v>
      </c>
      <c r="C15831">
        <v>8717970</v>
      </c>
      <c r="D15831" t="s">
        <v>20</v>
      </c>
      <c r="E15831">
        <v>39</v>
      </c>
      <c r="F15831" s="1">
        <v>44717</v>
      </c>
      <c r="G15831" t="s">
        <v>21</v>
      </c>
      <c r="H15831" t="s">
        <v>22</v>
      </c>
      <c r="I15831" t="s">
        <v>12915</v>
      </c>
      <c r="J15831" t="s">
        <v>33</v>
      </c>
      <c r="K15831" t="s">
        <v>45</v>
      </c>
      <c r="L15831">
        <v>1</v>
      </c>
      <c r="M15831" t="s">
        <v>26</v>
      </c>
      <c r="N15831">
        <v>1092</v>
      </c>
      <c r="O15831" s="72">
        <f>SUM($N$2:N15831)</f>
        <v>10904738</v>
      </c>
      <c r="P15831" t="s">
        <v>90</v>
      </c>
      <c r="Q15831" t="s">
        <v>91</v>
      </c>
      <c r="R15831">
        <v>110039</v>
      </c>
      <c r="S15831" t="s">
        <v>29</v>
      </c>
      <c r="T15831" t="b">
        <v>0</v>
      </c>
      <c r="AF15831" s="11" t="s">
        <v>90</v>
      </c>
      <c r="AG15831" s="12" t="str">
        <f t="shared" si="247"/>
        <v>DELHI</v>
      </c>
      <c r="AH15831" s="11" t="s">
        <v>90</v>
      </c>
      <c r="AI15831" s="12" t="str">
        <f>_xlfn.XLOOKUP(AH15831,P:P,Q:Q)</f>
        <v>DELHI</v>
      </c>
    </row>
    <row r="15832" spans="1:35" x14ac:dyDescent="0.3">
      <c r="A15832">
        <v>15831</v>
      </c>
      <c r="B15832" t="s">
        <v>20848</v>
      </c>
      <c r="C15832">
        <v>7336907</v>
      </c>
      <c r="D15832" t="s">
        <v>51</v>
      </c>
      <c r="E15832">
        <v>41</v>
      </c>
      <c r="F15832" s="1">
        <v>44717</v>
      </c>
      <c r="G15832" t="s">
        <v>21</v>
      </c>
      <c r="H15832" t="s">
        <v>52</v>
      </c>
      <c r="I15832" t="s">
        <v>16740</v>
      </c>
      <c r="J15832" t="s">
        <v>33</v>
      </c>
      <c r="K15832" t="s">
        <v>98</v>
      </c>
      <c r="L15832">
        <v>1</v>
      </c>
      <c r="M15832" t="s">
        <v>26</v>
      </c>
      <c r="N15832">
        <v>650</v>
      </c>
      <c r="O15832" s="72">
        <f>SUM($N$2:N15832)</f>
        <v>10905388</v>
      </c>
      <c r="P15832" t="s">
        <v>103</v>
      </c>
      <c r="Q15832" t="s">
        <v>56</v>
      </c>
      <c r="R15832">
        <v>400043</v>
      </c>
      <c r="S15832" t="s">
        <v>29</v>
      </c>
      <c r="T15832" t="b">
        <v>0</v>
      </c>
      <c r="AF15832" s="11" t="s">
        <v>103</v>
      </c>
      <c r="AG15832" s="12" t="str">
        <f t="shared" si="247"/>
        <v>MAHARASHTRA</v>
      </c>
      <c r="AH15832" s="11" t="s">
        <v>103</v>
      </c>
      <c r="AI15832" s="12" t="str">
        <f>_xlfn.XLOOKUP(AH15832,P:P,Q:Q)</f>
        <v>MAHARASHTRA</v>
      </c>
    </row>
    <row r="15833" spans="1:35" x14ac:dyDescent="0.3">
      <c r="A15833">
        <v>15832</v>
      </c>
      <c r="B15833" t="s">
        <v>20849</v>
      </c>
      <c r="C15833">
        <v>9374273</v>
      </c>
      <c r="D15833" t="s">
        <v>20</v>
      </c>
      <c r="E15833">
        <v>42</v>
      </c>
      <c r="F15833" s="1">
        <v>44717</v>
      </c>
      <c r="G15833" t="s">
        <v>286</v>
      </c>
      <c r="H15833" t="s">
        <v>43</v>
      </c>
      <c r="I15833" t="s">
        <v>3019</v>
      </c>
      <c r="J15833" t="s">
        <v>33</v>
      </c>
      <c r="K15833" t="s">
        <v>109</v>
      </c>
      <c r="L15833">
        <v>1</v>
      </c>
      <c r="M15833" t="s">
        <v>26</v>
      </c>
      <c r="N15833">
        <v>1260</v>
      </c>
      <c r="O15833" s="72">
        <f>SUM($N$2:N15833)</f>
        <v>10906648</v>
      </c>
      <c r="P15833" t="s">
        <v>59</v>
      </c>
      <c r="Q15833" t="s">
        <v>60</v>
      </c>
      <c r="R15833">
        <v>560032</v>
      </c>
      <c r="S15833" t="s">
        <v>29</v>
      </c>
      <c r="T15833" t="b">
        <v>0</v>
      </c>
      <c r="AF15833" s="11" t="s">
        <v>59</v>
      </c>
      <c r="AG15833" s="12" t="str">
        <f t="shared" si="247"/>
        <v>KARNATAKA</v>
      </c>
      <c r="AH15833" s="11" t="s">
        <v>59</v>
      </c>
      <c r="AI15833" s="12" t="str">
        <f>_xlfn.XLOOKUP(AH15833,P:P,Q:Q)</f>
        <v>KARNATAKA</v>
      </c>
    </row>
    <row r="15834" spans="1:35" x14ac:dyDescent="0.3">
      <c r="A15834">
        <v>15833</v>
      </c>
      <c r="B15834" t="s">
        <v>20850</v>
      </c>
      <c r="C15834">
        <v>5788889</v>
      </c>
      <c r="D15834" t="s">
        <v>20</v>
      </c>
      <c r="E15834">
        <v>45</v>
      </c>
      <c r="F15834" s="1">
        <v>44717</v>
      </c>
      <c r="G15834" t="s">
        <v>21</v>
      </c>
      <c r="H15834" t="s">
        <v>52</v>
      </c>
      <c r="I15834" t="s">
        <v>971</v>
      </c>
      <c r="J15834" t="s">
        <v>209</v>
      </c>
      <c r="K15834" t="s">
        <v>210</v>
      </c>
      <c r="L15834">
        <v>1</v>
      </c>
      <c r="M15834" t="s">
        <v>26</v>
      </c>
      <c r="N15834">
        <v>499</v>
      </c>
      <c r="O15834" s="72">
        <f>SUM($N$2:N15834)</f>
        <v>10907147</v>
      </c>
      <c r="P15834" t="s">
        <v>90</v>
      </c>
      <c r="Q15834" t="s">
        <v>91</v>
      </c>
      <c r="R15834">
        <v>110015</v>
      </c>
      <c r="S15834" t="s">
        <v>29</v>
      </c>
      <c r="T15834" t="b">
        <v>0</v>
      </c>
      <c r="AF15834" s="11" t="s">
        <v>90</v>
      </c>
      <c r="AG15834" s="12" t="str">
        <f t="shared" si="247"/>
        <v>DELHI</v>
      </c>
      <c r="AH15834" s="11" t="s">
        <v>90</v>
      </c>
      <c r="AI15834" s="12" t="str">
        <f>_xlfn.XLOOKUP(AH15834,P:P,Q:Q)</f>
        <v>DELHI</v>
      </c>
    </row>
    <row r="15835" spans="1:35" x14ac:dyDescent="0.3">
      <c r="A15835">
        <v>15834</v>
      </c>
      <c r="B15835" t="s">
        <v>20851</v>
      </c>
      <c r="C15835">
        <v>21152</v>
      </c>
      <c r="D15835" t="s">
        <v>51</v>
      </c>
      <c r="E15835">
        <v>60</v>
      </c>
      <c r="F15835" s="1">
        <v>44717</v>
      </c>
      <c r="G15835" t="s">
        <v>21</v>
      </c>
      <c r="H15835" t="s">
        <v>43</v>
      </c>
      <c r="I15835" t="s">
        <v>3401</v>
      </c>
      <c r="J15835" t="s">
        <v>33</v>
      </c>
      <c r="K15835" t="s">
        <v>25</v>
      </c>
      <c r="L15835">
        <v>1</v>
      </c>
      <c r="M15835" t="s">
        <v>26</v>
      </c>
      <c r="N15835">
        <v>603</v>
      </c>
      <c r="O15835" s="72">
        <f>SUM($N$2:N15835)</f>
        <v>10907750</v>
      </c>
      <c r="P15835" t="s">
        <v>79</v>
      </c>
      <c r="Q15835" t="s">
        <v>80</v>
      </c>
      <c r="R15835">
        <v>781028</v>
      </c>
      <c r="S15835" t="s">
        <v>29</v>
      </c>
      <c r="T15835" t="b">
        <v>0</v>
      </c>
      <c r="AF15835" s="11" t="s">
        <v>79</v>
      </c>
      <c r="AG15835" s="12" t="str">
        <f t="shared" si="247"/>
        <v>ASSAM</v>
      </c>
      <c r="AH15835" s="11" t="s">
        <v>79</v>
      </c>
      <c r="AI15835" s="12" t="str">
        <f>_xlfn.XLOOKUP(AH15835,P:P,Q:Q)</f>
        <v>ASSAM</v>
      </c>
    </row>
    <row r="15836" spans="1:35" x14ac:dyDescent="0.3">
      <c r="A15836">
        <v>15835</v>
      </c>
      <c r="B15836" t="s">
        <v>20852</v>
      </c>
      <c r="C15836">
        <v>1383570</v>
      </c>
      <c r="D15836" t="s">
        <v>20</v>
      </c>
      <c r="E15836">
        <v>26</v>
      </c>
      <c r="F15836" s="1">
        <v>44717</v>
      </c>
      <c r="G15836" t="s">
        <v>21</v>
      </c>
      <c r="H15836" t="s">
        <v>43</v>
      </c>
      <c r="I15836" t="s">
        <v>1185</v>
      </c>
      <c r="J15836" t="s">
        <v>33</v>
      </c>
      <c r="K15836" t="s">
        <v>45</v>
      </c>
      <c r="L15836">
        <v>1</v>
      </c>
      <c r="M15836" t="s">
        <v>26</v>
      </c>
      <c r="N15836">
        <v>724</v>
      </c>
      <c r="O15836" s="72">
        <f>SUM($N$2:N15836)</f>
        <v>10908474</v>
      </c>
      <c r="P15836" t="s">
        <v>17021</v>
      </c>
      <c r="Q15836" t="s">
        <v>47</v>
      </c>
      <c r="R15836">
        <v>641653</v>
      </c>
      <c r="S15836" t="s">
        <v>29</v>
      </c>
      <c r="T15836" t="b">
        <v>0</v>
      </c>
      <c r="AF15836" s="11" t="s">
        <v>17021</v>
      </c>
      <c r="AG15836" s="12" t="str">
        <f t="shared" si="247"/>
        <v>TAMIL NADU</v>
      </c>
      <c r="AH15836" s="11" t="s">
        <v>17021</v>
      </c>
      <c r="AI15836" s="12" t="str">
        <f>_xlfn.XLOOKUP(AH15836,P:P,Q:Q)</f>
        <v>TAMIL NADU</v>
      </c>
    </row>
    <row r="15837" spans="1:35" x14ac:dyDescent="0.3">
      <c r="A15837">
        <v>15836</v>
      </c>
      <c r="B15837" t="s">
        <v>20853</v>
      </c>
      <c r="C15837">
        <v>4165554</v>
      </c>
      <c r="D15837" t="s">
        <v>20</v>
      </c>
      <c r="E15837">
        <v>49</v>
      </c>
      <c r="F15837" s="1">
        <v>44717</v>
      </c>
      <c r="G15837" t="s">
        <v>21</v>
      </c>
      <c r="H15837" t="s">
        <v>43</v>
      </c>
      <c r="I15837" t="s">
        <v>4265</v>
      </c>
      <c r="J15837" t="s">
        <v>33</v>
      </c>
      <c r="K15837" t="s">
        <v>66</v>
      </c>
      <c r="L15837">
        <v>1</v>
      </c>
      <c r="M15837" t="s">
        <v>26</v>
      </c>
      <c r="N15837">
        <v>648</v>
      </c>
      <c r="O15837" s="72">
        <f>SUM($N$2:N15837)</f>
        <v>10909122</v>
      </c>
      <c r="P15837" t="s">
        <v>246</v>
      </c>
      <c r="Q15837" t="s">
        <v>247</v>
      </c>
      <c r="R15837">
        <v>800014</v>
      </c>
      <c r="S15837" t="s">
        <v>29</v>
      </c>
      <c r="T15837" t="b">
        <v>0</v>
      </c>
      <c r="AF15837" s="11" t="s">
        <v>246</v>
      </c>
      <c r="AG15837" s="12" t="str">
        <f t="shared" si="247"/>
        <v>BIHAR</v>
      </c>
      <c r="AH15837" s="11" t="s">
        <v>246</v>
      </c>
      <c r="AI15837" s="12" t="str">
        <f>_xlfn.XLOOKUP(AH15837,P:P,Q:Q)</f>
        <v>BIHAR</v>
      </c>
    </row>
    <row r="15838" spans="1:35" x14ac:dyDescent="0.3">
      <c r="A15838">
        <v>15837</v>
      </c>
      <c r="B15838" t="s">
        <v>20854</v>
      </c>
      <c r="C15838">
        <v>5145401</v>
      </c>
      <c r="D15838" t="s">
        <v>20</v>
      </c>
      <c r="E15838">
        <v>37</v>
      </c>
      <c r="F15838" s="1">
        <v>44717</v>
      </c>
      <c r="G15838" t="s">
        <v>21</v>
      </c>
      <c r="H15838" t="s">
        <v>43</v>
      </c>
      <c r="I15838" t="s">
        <v>6161</v>
      </c>
      <c r="J15838" t="s">
        <v>75</v>
      </c>
      <c r="K15838" t="s">
        <v>66</v>
      </c>
      <c r="L15838">
        <v>1</v>
      </c>
      <c r="M15838" t="s">
        <v>26</v>
      </c>
      <c r="N15838">
        <v>487</v>
      </c>
      <c r="O15838" s="72">
        <f>SUM($N$2:N15838)</f>
        <v>10909609</v>
      </c>
      <c r="P15838" t="s">
        <v>125</v>
      </c>
      <c r="Q15838" t="s">
        <v>126</v>
      </c>
      <c r="R15838">
        <v>452001</v>
      </c>
      <c r="S15838" t="s">
        <v>29</v>
      </c>
      <c r="T15838" t="b">
        <v>0</v>
      </c>
      <c r="AF15838" s="11" t="s">
        <v>125</v>
      </c>
      <c r="AG15838" s="12" t="str">
        <f t="shared" si="247"/>
        <v>MADHYA PRADESH</v>
      </c>
      <c r="AH15838" s="11" t="s">
        <v>125</v>
      </c>
      <c r="AI15838" s="12" t="str">
        <f>_xlfn.XLOOKUP(AH15838,P:P,Q:Q)</f>
        <v>MADHYA PRADESH</v>
      </c>
    </row>
    <row r="15839" spans="1:35" x14ac:dyDescent="0.3">
      <c r="A15839">
        <v>15838</v>
      </c>
      <c r="B15839" t="s">
        <v>20855</v>
      </c>
      <c r="C15839">
        <v>2450773</v>
      </c>
      <c r="D15839" t="s">
        <v>51</v>
      </c>
      <c r="E15839">
        <v>58</v>
      </c>
      <c r="F15839" s="1">
        <v>44717</v>
      </c>
      <c r="G15839" t="s">
        <v>21</v>
      </c>
      <c r="H15839" t="s">
        <v>52</v>
      </c>
      <c r="I15839" t="s">
        <v>165</v>
      </c>
      <c r="J15839" t="s">
        <v>33</v>
      </c>
      <c r="K15839" t="s">
        <v>45</v>
      </c>
      <c r="L15839">
        <v>1</v>
      </c>
      <c r="M15839" t="s">
        <v>26</v>
      </c>
      <c r="N15839">
        <v>999</v>
      </c>
      <c r="O15839" s="72">
        <f>SUM($N$2:N15839)</f>
        <v>10910608</v>
      </c>
      <c r="P15839" t="s">
        <v>11747</v>
      </c>
      <c r="Q15839" t="s">
        <v>56</v>
      </c>
      <c r="R15839">
        <v>410507</v>
      </c>
      <c r="S15839" t="s">
        <v>29</v>
      </c>
      <c r="T15839" t="b">
        <v>0</v>
      </c>
      <c r="AF15839" s="11" t="s">
        <v>11747</v>
      </c>
      <c r="AG15839" s="12" t="str">
        <f t="shared" si="247"/>
        <v>MAHARASHTRA</v>
      </c>
      <c r="AH15839" s="11" t="s">
        <v>11747</v>
      </c>
      <c r="AI15839" s="12" t="str">
        <f>_xlfn.XLOOKUP(AH15839,P:P,Q:Q)</f>
        <v>MAHARASHTRA</v>
      </c>
    </row>
    <row r="15840" spans="1:35" x14ac:dyDescent="0.3">
      <c r="A15840">
        <v>15839</v>
      </c>
      <c r="B15840" t="s">
        <v>20856</v>
      </c>
      <c r="C15840">
        <v>3636009</v>
      </c>
      <c r="D15840" t="s">
        <v>20</v>
      </c>
      <c r="E15840">
        <v>73</v>
      </c>
      <c r="F15840" s="1">
        <v>44717</v>
      </c>
      <c r="G15840" t="s">
        <v>21</v>
      </c>
      <c r="H15840" t="s">
        <v>43</v>
      </c>
      <c r="I15840" t="s">
        <v>1932</v>
      </c>
      <c r="J15840" t="s">
        <v>33</v>
      </c>
      <c r="K15840" t="s">
        <v>45</v>
      </c>
      <c r="L15840">
        <v>1</v>
      </c>
      <c r="M15840" t="s">
        <v>26</v>
      </c>
      <c r="N15840">
        <v>775</v>
      </c>
      <c r="O15840" s="72">
        <f>SUM($N$2:N15840)</f>
        <v>10911383</v>
      </c>
      <c r="P15840" t="s">
        <v>1334</v>
      </c>
      <c r="Q15840" t="s">
        <v>60</v>
      </c>
      <c r="R15840">
        <v>575001</v>
      </c>
      <c r="S15840" t="s">
        <v>29</v>
      </c>
      <c r="T15840" t="b">
        <v>0</v>
      </c>
      <c r="AF15840" s="11" t="s">
        <v>1334</v>
      </c>
      <c r="AG15840" s="12" t="str">
        <f t="shared" si="247"/>
        <v>KARNATAKA</v>
      </c>
      <c r="AH15840" s="11" t="s">
        <v>1334</v>
      </c>
      <c r="AI15840" s="12" t="str">
        <f>_xlfn.XLOOKUP(AH15840,P:P,Q:Q)</f>
        <v>KARNATAKA</v>
      </c>
    </row>
    <row r="15841" spans="1:35" x14ac:dyDescent="0.3">
      <c r="A15841">
        <v>15840</v>
      </c>
      <c r="B15841" t="s">
        <v>20857</v>
      </c>
      <c r="C15841">
        <v>9649495</v>
      </c>
      <c r="D15841" t="s">
        <v>20</v>
      </c>
      <c r="E15841">
        <v>19</v>
      </c>
      <c r="F15841" s="1">
        <v>44717</v>
      </c>
      <c r="G15841" t="s">
        <v>21</v>
      </c>
      <c r="H15841" t="s">
        <v>43</v>
      </c>
      <c r="I15841" t="s">
        <v>19482</v>
      </c>
      <c r="J15841" t="s">
        <v>33</v>
      </c>
      <c r="K15841" t="s">
        <v>25</v>
      </c>
      <c r="L15841">
        <v>1</v>
      </c>
      <c r="M15841" t="s">
        <v>26</v>
      </c>
      <c r="N15841">
        <v>599</v>
      </c>
      <c r="O15841" s="72">
        <f>SUM($N$2:N15841)</f>
        <v>10911982</v>
      </c>
      <c r="P15841" t="s">
        <v>20858</v>
      </c>
      <c r="Q15841" t="s">
        <v>126</v>
      </c>
      <c r="R15841">
        <v>458883</v>
      </c>
      <c r="S15841" t="s">
        <v>29</v>
      </c>
      <c r="T15841" t="b">
        <v>0</v>
      </c>
      <c r="AF15841" s="11" t="s">
        <v>20858</v>
      </c>
      <c r="AG15841" s="12" t="str">
        <f t="shared" si="247"/>
        <v>MADHYA PRADESH</v>
      </c>
      <c r="AH15841" s="11" t="s">
        <v>20858</v>
      </c>
      <c r="AI15841" s="12" t="str">
        <f>_xlfn.XLOOKUP(AH15841,P:P,Q:Q)</f>
        <v>MADHYA PRADESH</v>
      </c>
    </row>
    <row r="15842" spans="1:35" x14ac:dyDescent="0.3">
      <c r="A15842">
        <v>15841</v>
      </c>
      <c r="B15842" t="s">
        <v>20859</v>
      </c>
      <c r="C15842">
        <v>5978046</v>
      </c>
      <c r="D15842" t="s">
        <v>20</v>
      </c>
      <c r="E15842">
        <v>37</v>
      </c>
      <c r="F15842" s="1">
        <v>44717</v>
      </c>
      <c r="G15842" t="s">
        <v>21</v>
      </c>
      <c r="H15842" t="s">
        <v>31</v>
      </c>
      <c r="I15842" t="s">
        <v>5501</v>
      </c>
      <c r="J15842" t="s">
        <v>33</v>
      </c>
      <c r="K15842" t="s">
        <v>109</v>
      </c>
      <c r="L15842">
        <v>1</v>
      </c>
      <c r="M15842" t="s">
        <v>26</v>
      </c>
      <c r="N15842">
        <v>747</v>
      </c>
      <c r="O15842" s="72">
        <f>SUM($N$2:N15842)</f>
        <v>10912729</v>
      </c>
      <c r="P15842" t="s">
        <v>20360</v>
      </c>
      <c r="Q15842" t="s">
        <v>28</v>
      </c>
      <c r="R15842">
        <v>152116</v>
      </c>
      <c r="S15842" t="s">
        <v>29</v>
      </c>
      <c r="T15842" t="b">
        <v>0</v>
      </c>
      <c r="AF15842" s="11" t="s">
        <v>20360</v>
      </c>
      <c r="AG15842" s="12" t="str">
        <f t="shared" si="247"/>
        <v>PUNJAB</v>
      </c>
      <c r="AH15842" s="11" t="s">
        <v>20360</v>
      </c>
      <c r="AI15842" s="12" t="str">
        <f>_xlfn.XLOOKUP(AH15842,P:P,Q:Q)</f>
        <v>PUNJAB</v>
      </c>
    </row>
    <row r="15843" spans="1:35" x14ac:dyDescent="0.3">
      <c r="A15843">
        <v>15842</v>
      </c>
      <c r="B15843" t="s">
        <v>20860</v>
      </c>
      <c r="C15843">
        <v>1639076</v>
      </c>
      <c r="D15843" t="s">
        <v>20</v>
      </c>
      <c r="E15843">
        <v>20</v>
      </c>
      <c r="F15843" s="1">
        <v>44717</v>
      </c>
      <c r="G15843" t="s">
        <v>21</v>
      </c>
      <c r="H15843" t="s">
        <v>43</v>
      </c>
      <c r="I15843" t="s">
        <v>20861</v>
      </c>
      <c r="J15843" t="s">
        <v>24</v>
      </c>
      <c r="K15843" t="s">
        <v>66</v>
      </c>
      <c r="L15843">
        <v>1</v>
      </c>
      <c r="M15843" t="s">
        <v>26</v>
      </c>
      <c r="N15843">
        <v>314</v>
      </c>
      <c r="O15843" s="72">
        <f>SUM($N$2:N15843)</f>
        <v>10913043</v>
      </c>
      <c r="P15843" t="s">
        <v>59</v>
      </c>
      <c r="Q15843" t="s">
        <v>60</v>
      </c>
      <c r="R15843">
        <v>560078</v>
      </c>
      <c r="S15843" t="s">
        <v>29</v>
      </c>
      <c r="T15843" t="b">
        <v>0</v>
      </c>
      <c r="AF15843" s="11" t="s">
        <v>59</v>
      </c>
      <c r="AG15843" s="12" t="str">
        <f t="shared" si="247"/>
        <v>KARNATAKA</v>
      </c>
      <c r="AH15843" s="11" t="s">
        <v>59</v>
      </c>
      <c r="AI15843" s="12" t="str">
        <f>_xlfn.XLOOKUP(AH15843,P:P,Q:Q)</f>
        <v>KARNATAKA</v>
      </c>
    </row>
    <row r="15844" spans="1:35" x14ac:dyDescent="0.3">
      <c r="A15844">
        <v>15843</v>
      </c>
      <c r="B15844" t="s">
        <v>20860</v>
      </c>
      <c r="C15844">
        <v>1639076</v>
      </c>
      <c r="D15844" t="s">
        <v>20</v>
      </c>
      <c r="E15844">
        <v>26</v>
      </c>
      <c r="F15844" s="1">
        <v>44717</v>
      </c>
      <c r="G15844" t="s">
        <v>21</v>
      </c>
      <c r="H15844" t="s">
        <v>43</v>
      </c>
      <c r="I15844" t="s">
        <v>63</v>
      </c>
      <c r="J15844" t="s">
        <v>24</v>
      </c>
      <c r="K15844" t="s">
        <v>45</v>
      </c>
      <c r="L15844">
        <v>1</v>
      </c>
      <c r="M15844" t="s">
        <v>26</v>
      </c>
      <c r="N15844">
        <v>399</v>
      </c>
      <c r="O15844" s="72">
        <f>SUM($N$2:N15844)</f>
        <v>10913442</v>
      </c>
      <c r="P15844" t="s">
        <v>611</v>
      </c>
      <c r="Q15844" t="s">
        <v>70</v>
      </c>
      <c r="R15844">
        <v>522002</v>
      </c>
      <c r="S15844" t="s">
        <v>29</v>
      </c>
      <c r="T15844" t="b">
        <v>0</v>
      </c>
      <c r="AF15844" s="11" t="s">
        <v>611</v>
      </c>
      <c r="AG15844" s="12" t="str">
        <f t="shared" si="247"/>
        <v>ANDHRA PRADESH</v>
      </c>
      <c r="AH15844" s="11" t="s">
        <v>611</v>
      </c>
      <c r="AI15844" s="12" t="str">
        <f>_xlfn.XLOOKUP(AH15844,P:P,Q:Q)</f>
        <v>ANDHRA PRADESH</v>
      </c>
    </row>
    <row r="15845" spans="1:35" x14ac:dyDescent="0.3">
      <c r="A15845">
        <v>15844</v>
      </c>
      <c r="B15845" t="s">
        <v>20862</v>
      </c>
      <c r="C15845">
        <v>3890562</v>
      </c>
      <c r="D15845" t="s">
        <v>20</v>
      </c>
      <c r="E15845">
        <v>69</v>
      </c>
      <c r="F15845" s="1">
        <v>44717</v>
      </c>
      <c r="G15845" t="s">
        <v>21</v>
      </c>
      <c r="H15845" t="s">
        <v>43</v>
      </c>
      <c r="I15845" t="s">
        <v>2718</v>
      </c>
      <c r="J15845" t="s">
        <v>54</v>
      </c>
      <c r="K15845" t="s">
        <v>34</v>
      </c>
      <c r="L15845">
        <v>1</v>
      </c>
      <c r="M15845" t="s">
        <v>26</v>
      </c>
      <c r="N15845">
        <v>735</v>
      </c>
      <c r="O15845" s="72">
        <f>SUM($N$2:N15845)</f>
        <v>10914177</v>
      </c>
      <c r="P15845" t="s">
        <v>460</v>
      </c>
      <c r="Q15845" t="s">
        <v>73</v>
      </c>
      <c r="R15845">
        <v>686672</v>
      </c>
      <c r="S15845" t="s">
        <v>29</v>
      </c>
      <c r="T15845" t="b">
        <v>0</v>
      </c>
      <c r="AF15845" s="11" t="s">
        <v>460</v>
      </c>
      <c r="AG15845" s="12" t="str">
        <f t="shared" si="247"/>
        <v>KERALA</v>
      </c>
      <c r="AH15845" s="11" t="s">
        <v>460</v>
      </c>
      <c r="AI15845" s="12" t="str">
        <f>_xlfn.XLOOKUP(AH15845,P:P,Q:Q)</f>
        <v>KERALA</v>
      </c>
    </row>
    <row r="15846" spans="1:35" x14ac:dyDescent="0.3">
      <c r="A15846">
        <v>15845</v>
      </c>
      <c r="B15846" t="s">
        <v>20863</v>
      </c>
      <c r="C15846">
        <v>3317680</v>
      </c>
      <c r="D15846" t="s">
        <v>51</v>
      </c>
      <c r="E15846">
        <v>19</v>
      </c>
      <c r="F15846" s="1">
        <v>44717</v>
      </c>
      <c r="G15846" t="s">
        <v>21</v>
      </c>
      <c r="H15846" t="s">
        <v>88</v>
      </c>
      <c r="I15846" t="s">
        <v>1237</v>
      </c>
      <c r="J15846" t="s">
        <v>33</v>
      </c>
      <c r="K15846" t="s">
        <v>34</v>
      </c>
      <c r="L15846">
        <v>1</v>
      </c>
      <c r="M15846" t="s">
        <v>26</v>
      </c>
      <c r="N15846">
        <v>478</v>
      </c>
      <c r="O15846" s="72">
        <f>SUM($N$2:N15846)</f>
        <v>10914655</v>
      </c>
      <c r="P15846" t="s">
        <v>510</v>
      </c>
      <c r="Q15846" t="s">
        <v>41</v>
      </c>
      <c r="R15846">
        <v>700107</v>
      </c>
      <c r="S15846" t="s">
        <v>29</v>
      </c>
      <c r="T15846" t="b">
        <v>0</v>
      </c>
      <c r="AF15846" s="11" t="s">
        <v>510</v>
      </c>
      <c r="AG15846" s="12" t="str">
        <f t="shared" si="247"/>
        <v>WEST BENGAL</v>
      </c>
      <c r="AH15846" s="11" t="s">
        <v>510</v>
      </c>
      <c r="AI15846" s="12" t="str">
        <f>_xlfn.XLOOKUP(AH15846,P:P,Q:Q)</f>
        <v>WEST BENGAL</v>
      </c>
    </row>
    <row r="15847" spans="1:35" x14ac:dyDescent="0.3">
      <c r="A15847">
        <v>15846</v>
      </c>
      <c r="B15847" t="s">
        <v>20864</v>
      </c>
      <c r="C15847">
        <v>9757968</v>
      </c>
      <c r="D15847" t="s">
        <v>20</v>
      </c>
      <c r="E15847">
        <v>33</v>
      </c>
      <c r="F15847" s="1">
        <v>44717</v>
      </c>
      <c r="G15847" t="s">
        <v>21</v>
      </c>
      <c r="H15847" t="s">
        <v>43</v>
      </c>
      <c r="I15847" t="s">
        <v>348</v>
      </c>
      <c r="J15847" t="s">
        <v>75</v>
      </c>
      <c r="K15847" t="s">
        <v>66</v>
      </c>
      <c r="L15847">
        <v>1</v>
      </c>
      <c r="M15847" t="s">
        <v>26</v>
      </c>
      <c r="N15847">
        <v>493</v>
      </c>
      <c r="O15847" s="72">
        <f>SUM($N$2:N15847)</f>
        <v>10915148</v>
      </c>
      <c r="P15847" t="s">
        <v>4200</v>
      </c>
      <c r="Q15847" t="s">
        <v>111</v>
      </c>
      <c r="R15847">
        <v>247001</v>
      </c>
      <c r="S15847" t="s">
        <v>29</v>
      </c>
      <c r="T15847" t="b">
        <v>0</v>
      </c>
      <c r="AF15847" s="11" t="s">
        <v>4200</v>
      </c>
      <c r="AG15847" s="12" t="str">
        <f t="shared" si="247"/>
        <v>UTTAR PRADESH</v>
      </c>
      <c r="AH15847" s="11" t="s">
        <v>4200</v>
      </c>
      <c r="AI15847" s="12" t="str">
        <f>_xlfn.XLOOKUP(AH15847,P:P,Q:Q)</f>
        <v>UTTAR PRADESH</v>
      </c>
    </row>
    <row r="15848" spans="1:35" x14ac:dyDescent="0.3">
      <c r="A15848">
        <v>15847</v>
      </c>
      <c r="B15848" t="s">
        <v>20865</v>
      </c>
      <c r="C15848">
        <v>2606708</v>
      </c>
      <c r="D15848" t="s">
        <v>20</v>
      </c>
      <c r="E15848">
        <v>41</v>
      </c>
      <c r="F15848" s="1">
        <v>44717</v>
      </c>
      <c r="G15848" t="s">
        <v>21</v>
      </c>
      <c r="H15848" t="s">
        <v>62</v>
      </c>
      <c r="I15848" t="s">
        <v>1476</v>
      </c>
      <c r="J15848" t="s">
        <v>75</v>
      </c>
      <c r="K15848" t="s">
        <v>45</v>
      </c>
      <c r="L15848">
        <v>1</v>
      </c>
      <c r="M15848" t="s">
        <v>26</v>
      </c>
      <c r="N15848">
        <v>545</v>
      </c>
      <c r="O15848" s="72">
        <f>SUM($N$2:N15848)</f>
        <v>10915693</v>
      </c>
      <c r="P15848" t="s">
        <v>7674</v>
      </c>
      <c r="Q15848" t="s">
        <v>2366</v>
      </c>
      <c r="R15848">
        <v>794001</v>
      </c>
      <c r="S15848" t="s">
        <v>29</v>
      </c>
      <c r="T15848" t="b">
        <v>0</v>
      </c>
      <c r="AF15848" s="11" t="s">
        <v>7674</v>
      </c>
      <c r="AG15848" s="12" t="str">
        <f t="shared" si="247"/>
        <v>MEGHALAYA</v>
      </c>
      <c r="AH15848" s="11" t="s">
        <v>7674</v>
      </c>
      <c r="AI15848" s="12" t="str">
        <f>_xlfn.XLOOKUP(AH15848,P:P,Q:Q)</f>
        <v>MEGHALAYA</v>
      </c>
    </row>
    <row r="15849" spans="1:35" x14ac:dyDescent="0.3">
      <c r="A15849">
        <v>15848</v>
      </c>
      <c r="B15849" t="s">
        <v>20866</v>
      </c>
      <c r="C15849">
        <v>2351774</v>
      </c>
      <c r="D15849" t="s">
        <v>20</v>
      </c>
      <c r="E15849">
        <v>65</v>
      </c>
      <c r="F15849" s="1">
        <v>44717</v>
      </c>
      <c r="G15849" t="s">
        <v>21</v>
      </c>
      <c r="H15849" t="s">
        <v>52</v>
      </c>
      <c r="I15849" t="s">
        <v>15930</v>
      </c>
      <c r="J15849" t="s">
        <v>54</v>
      </c>
      <c r="K15849" t="s">
        <v>39</v>
      </c>
      <c r="L15849">
        <v>1</v>
      </c>
      <c r="M15849" t="s">
        <v>26</v>
      </c>
      <c r="N15849">
        <v>859</v>
      </c>
      <c r="O15849" s="72">
        <f>SUM($N$2:N15849)</f>
        <v>10916552</v>
      </c>
      <c r="P15849" t="s">
        <v>611</v>
      </c>
      <c r="Q15849" t="s">
        <v>70</v>
      </c>
      <c r="R15849">
        <v>522001</v>
      </c>
      <c r="S15849" t="s">
        <v>29</v>
      </c>
      <c r="T15849" t="b">
        <v>0</v>
      </c>
      <c r="AF15849" s="11" t="s">
        <v>611</v>
      </c>
      <c r="AG15849" s="12" t="str">
        <f t="shared" si="247"/>
        <v>ANDHRA PRADESH</v>
      </c>
      <c r="AH15849" s="11" t="s">
        <v>611</v>
      </c>
      <c r="AI15849" s="12" t="str">
        <f>_xlfn.XLOOKUP(AH15849,P:P,Q:Q)</f>
        <v>ANDHRA PRADESH</v>
      </c>
    </row>
    <row r="15850" spans="1:35" x14ac:dyDescent="0.3">
      <c r="A15850">
        <v>15849</v>
      </c>
      <c r="B15850" t="s">
        <v>20867</v>
      </c>
      <c r="C15850">
        <v>7470990</v>
      </c>
      <c r="D15850" t="s">
        <v>20</v>
      </c>
      <c r="E15850">
        <v>35</v>
      </c>
      <c r="F15850" s="1">
        <v>44717</v>
      </c>
      <c r="G15850" t="s">
        <v>21</v>
      </c>
      <c r="H15850" t="s">
        <v>22</v>
      </c>
      <c r="I15850" t="s">
        <v>554</v>
      </c>
      <c r="J15850" t="s">
        <v>24</v>
      </c>
      <c r="K15850" t="s">
        <v>555</v>
      </c>
      <c r="L15850">
        <v>1</v>
      </c>
      <c r="M15850" t="s">
        <v>26</v>
      </c>
      <c r="N15850">
        <v>692</v>
      </c>
      <c r="O15850" s="72">
        <f>SUM($N$2:N15850)</f>
        <v>10917244</v>
      </c>
      <c r="P15850" t="s">
        <v>257</v>
      </c>
      <c r="Q15850" t="s">
        <v>56</v>
      </c>
      <c r="R15850">
        <v>400709</v>
      </c>
      <c r="S15850" t="s">
        <v>29</v>
      </c>
      <c r="T15850" t="b">
        <v>0</v>
      </c>
      <c r="AF15850" s="11" t="s">
        <v>257</v>
      </c>
      <c r="AG15850" s="12" t="str">
        <f t="shared" si="247"/>
        <v>MAHARASHTRA</v>
      </c>
      <c r="AH15850" s="11" t="s">
        <v>257</v>
      </c>
      <c r="AI15850" s="12" t="str">
        <f>_xlfn.XLOOKUP(AH15850,P:P,Q:Q)</f>
        <v>MAHARASHTRA</v>
      </c>
    </row>
    <row r="15851" spans="1:35" x14ac:dyDescent="0.3">
      <c r="A15851">
        <v>15850</v>
      </c>
      <c r="B15851" t="s">
        <v>20868</v>
      </c>
      <c r="C15851">
        <v>4562295</v>
      </c>
      <c r="D15851" t="s">
        <v>51</v>
      </c>
      <c r="E15851">
        <v>27</v>
      </c>
      <c r="F15851" s="1">
        <v>44717</v>
      </c>
      <c r="G15851" t="s">
        <v>21</v>
      </c>
      <c r="H15851" t="s">
        <v>43</v>
      </c>
      <c r="I15851" t="s">
        <v>447</v>
      </c>
      <c r="J15851" t="s">
        <v>33</v>
      </c>
      <c r="K15851" t="s">
        <v>39</v>
      </c>
      <c r="L15851">
        <v>1</v>
      </c>
      <c r="M15851" t="s">
        <v>26</v>
      </c>
      <c r="N15851">
        <v>1238</v>
      </c>
      <c r="O15851" s="72">
        <f>SUM($N$2:N15851)</f>
        <v>10918482</v>
      </c>
      <c r="P15851" t="s">
        <v>144</v>
      </c>
      <c r="Q15851" t="s">
        <v>145</v>
      </c>
      <c r="R15851">
        <v>382350</v>
      </c>
      <c r="S15851" t="s">
        <v>29</v>
      </c>
      <c r="T15851" t="b">
        <v>0</v>
      </c>
      <c r="AF15851" s="11" t="s">
        <v>144</v>
      </c>
      <c r="AG15851" s="12" t="str">
        <f t="shared" si="247"/>
        <v>GUJARAT</v>
      </c>
      <c r="AH15851" s="11" t="s">
        <v>144</v>
      </c>
      <c r="AI15851" s="12" t="str">
        <f>_xlfn.XLOOKUP(AH15851,P:P,Q:Q)</f>
        <v>GUJARAT</v>
      </c>
    </row>
    <row r="15852" spans="1:35" x14ac:dyDescent="0.3">
      <c r="A15852">
        <v>15851</v>
      </c>
      <c r="B15852" t="s">
        <v>20869</v>
      </c>
      <c r="C15852">
        <v>8880312</v>
      </c>
      <c r="D15852" t="s">
        <v>20</v>
      </c>
      <c r="E15852">
        <v>40</v>
      </c>
      <c r="F15852" s="1">
        <v>44717</v>
      </c>
      <c r="G15852" t="s">
        <v>21</v>
      </c>
      <c r="H15852" t="s">
        <v>62</v>
      </c>
      <c r="I15852" t="s">
        <v>5928</v>
      </c>
      <c r="J15852" t="s">
        <v>54</v>
      </c>
      <c r="K15852" t="s">
        <v>109</v>
      </c>
      <c r="L15852">
        <v>1</v>
      </c>
      <c r="M15852" t="s">
        <v>26</v>
      </c>
      <c r="N15852">
        <v>842</v>
      </c>
      <c r="O15852" s="72">
        <f>SUM($N$2:N15852)</f>
        <v>10919324</v>
      </c>
      <c r="P15852" t="s">
        <v>135</v>
      </c>
      <c r="Q15852" t="s">
        <v>47</v>
      </c>
      <c r="R15852">
        <v>600066</v>
      </c>
      <c r="S15852" t="s">
        <v>29</v>
      </c>
      <c r="T15852" t="b">
        <v>0</v>
      </c>
      <c r="AF15852" s="11" t="s">
        <v>135</v>
      </c>
      <c r="AG15852" s="12" t="str">
        <f t="shared" si="247"/>
        <v>TAMIL NADU</v>
      </c>
      <c r="AH15852" s="11" t="s">
        <v>135</v>
      </c>
      <c r="AI15852" s="12" t="str">
        <f>_xlfn.XLOOKUP(AH15852,P:P,Q:Q)</f>
        <v>TAMIL NADU</v>
      </c>
    </row>
    <row r="15853" spans="1:35" x14ac:dyDescent="0.3">
      <c r="A15853">
        <v>15852</v>
      </c>
      <c r="B15853" t="s">
        <v>20870</v>
      </c>
      <c r="C15853">
        <v>9341011</v>
      </c>
      <c r="D15853" t="s">
        <v>20</v>
      </c>
      <c r="E15853">
        <v>37</v>
      </c>
      <c r="F15853" s="1">
        <v>44717</v>
      </c>
      <c r="G15853" t="s">
        <v>286</v>
      </c>
      <c r="H15853" t="s">
        <v>43</v>
      </c>
      <c r="I15853" t="s">
        <v>213</v>
      </c>
      <c r="J15853" t="s">
        <v>33</v>
      </c>
      <c r="K15853" t="s">
        <v>109</v>
      </c>
      <c r="L15853">
        <v>1</v>
      </c>
      <c r="M15853" t="s">
        <v>26</v>
      </c>
      <c r="N15853">
        <v>1149</v>
      </c>
      <c r="O15853" s="72">
        <f>SUM($N$2:N15853)</f>
        <v>10920473</v>
      </c>
      <c r="P15853" t="s">
        <v>90</v>
      </c>
      <c r="Q15853" t="s">
        <v>91</v>
      </c>
      <c r="R15853">
        <v>110018</v>
      </c>
      <c r="S15853" t="s">
        <v>29</v>
      </c>
      <c r="T15853" t="b">
        <v>0</v>
      </c>
      <c r="AF15853" s="11" t="s">
        <v>90</v>
      </c>
      <c r="AG15853" s="12" t="str">
        <f t="shared" si="247"/>
        <v>DELHI</v>
      </c>
      <c r="AH15853" s="11" t="s">
        <v>90</v>
      </c>
      <c r="AI15853" s="12" t="str">
        <f>_xlfn.XLOOKUP(AH15853,P:P,Q:Q)</f>
        <v>DELHI</v>
      </c>
    </row>
    <row r="15854" spans="1:35" x14ac:dyDescent="0.3">
      <c r="A15854">
        <v>15853</v>
      </c>
      <c r="B15854" t="s">
        <v>20871</v>
      </c>
      <c r="C15854">
        <v>1107918</v>
      </c>
      <c r="D15854" t="s">
        <v>51</v>
      </c>
      <c r="E15854">
        <v>78</v>
      </c>
      <c r="F15854" s="1">
        <v>44717</v>
      </c>
      <c r="G15854" t="s">
        <v>21</v>
      </c>
      <c r="H15854" t="s">
        <v>88</v>
      </c>
      <c r="I15854" t="s">
        <v>7458</v>
      </c>
      <c r="J15854" t="s">
        <v>33</v>
      </c>
      <c r="K15854" t="s">
        <v>66</v>
      </c>
      <c r="L15854">
        <v>1</v>
      </c>
      <c r="M15854" t="s">
        <v>26</v>
      </c>
      <c r="N15854">
        <v>545</v>
      </c>
      <c r="O15854" s="72">
        <f>SUM($N$2:N15854)</f>
        <v>10921018</v>
      </c>
      <c r="P15854" t="s">
        <v>728</v>
      </c>
      <c r="Q15854" t="s">
        <v>111</v>
      </c>
      <c r="R15854">
        <v>201009</v>
      </c>
      <c r="S15854" t="s">
        <v>29</v>
      </c>
      <c r="T15854" t="b">
        <v>0</v>
      </c>
      <c r="AF15854" s="11" t="s">
        <v>728</v>
      </c>
      <c r="AG15854" s="12" t="str">
        <f t="shared" si="247"/>
        <v>UTTAR PRADESH</v>
      </c>
      <c r="AH15854" s="11" t="s">
        <v>728</v>
      </c>
      <c r="AI15854" s="12" t="str">
        <f>_xlfn.XLOOKUP(AH15854,P:P,Q:Q)</f>
        <v>UTTAR PRADESH</v>
      </c>
    </row>
    <row r="15855" spans="1:35" x14ac:dyDescent="0.3">
      <c r="A15855">
        <v>15854</v>
      </c>
      <c r="B15855" t="s">
        <v>20871</v>
      </c>
      <c r="C15855">
        <v>1107918</v>
      </c>
      <c r="D15855" t="s">
        <v>51</v>
      </c>
      <c r="E15855">
        <v>47</v>
      </c>
      <c r="F15855" s="1">
        <v>44717</v>
      </c>
      <c r="G15855" t="s">
        <v>21</v>
      </c>
      <c r="H15855" t="s">
        <v>22</v>
      </c>
      <c r="I15855" t="s">
        <v>8638</v>
      </c>
      <c r="J15855" t="s">
        <v>33</v>
      </c>
      <c r="K15855" t="s">
        <v>25</v>
      </c>
      <c r="L15855">
        <v>1</v>
      </c>
      <c r="M15855" t="s">
        <v>26</v>
      </c>
      <c r="N15855">
        <v>599</v>
      </c>
      <c r="O15855" s="72">
        <f>SUM($N$2:N15855)</f>
        <v>10921617</v>
      </c>
      <c r="P15855" t="s">
        <v>634</v>
      </c>
      <c r="Q15855" t="s">
        <v>28</v>
      </c>
      <c r="R15855">
        <v>144001</v>
      </c>
      <c r="S15855" t="s">
        <v>29</v>
      </c>
      <c r="T15855" t="b">
        <v>0</v>
      </c>
      <c r="AF15855" s="11" t="s">
        <v>634</v>
      </c>
      <c r="AG15855" s="12" t="str">
        <f t="shared" si="247"/>
        <v>PUNJAB</v>
      </c>
      <c r="AH15855" s="11" t="s">
        <v>634</v>
      </c>
      <c r="AI15855" s="12" t="str">
        <f>_xlfn.XLOOKUP(AH15855,P:P,Q:Q)</f>
        <v>PUNJAB</v>
      </c>
    </row>
    <row r="15856" spans="1:35" x14ac:dyDescent="0.3">
      <c r="A15856">
        <v>15855</v>
      </c>
      <c r="B15856" t="s">
        <v>20872</v>
      </c>
      <c r="C15856">
        <v>3505936</v>
      </c>
      <c r="D15856" t="s">
        <v>20</v>
      </c>
      <c r="E15856">
        <v>28</v>
      </c>
      <c r="F15856" s="1">
        <v>44717</v>
      </c>
      <c r="G15856" t="s">
        <v>21</v>
      </c>
      <c r="H15856" t="s">
        <v>31</v>
      </c>
      <c r="I15856" t="s">
        <v>20873</v>
      </c>
      <c r="J15856" t="s">
        <v>54</v>
      </c>
      <c r="K15856" t="s">
        <v>109</v>
      </c>
      <c r="L15856">
        <v>1</v>
      </c>
      <c r="M15856" t="s">
        <v>26</v>
      </c>
      <c r="N15856">
        <v>434</v>
      </c>
      <c r="O15856" s="72">
        <f>SUM($N$2:N15856)</f>
        <v>10922051</v>
      </c>
      <c r="P15856" t="s">
        <v>226</v>
      </c>
      <c r="Q15856" t="s">
        <v>60</v>
      </c>
      <c r="R15856">
        <v>560103</v>
      </c>
      <c r="S15856" t="s">
        <v>29</v>
      </c>
      <c r="T15856" t="b">
        <v>0</v>
      </c>
      <c r="AF15856" s="11" t="s">
        <v>226</v>
      </c>
      <c r="AG15856" s="12" t="str">
        <f t="shared" si="247"/>
        <v>KARNATAKA</v>
      </c>
      <c r="AH15856" s="11" t="s">
        <v>226</v>
      </c>
      <c r="AI15856" s="12" t="str">
        <f>_xlfn.XLOOKUP(AH15856,P:P,Q:Q)</f>
        <v>KARNATAKA</v>
      </c>
    </row>
    <row r="15857" spans="1:35" x14ac:dyDescent="0.3">
      <c r="A15857">
        <v>15856</v>
      </c>
      <c r="B15857" t="s">
        <v>20874</v>
      </c>
      <c r="C15857">
        <v>4659933</v>
      </c>
      <c r="D15857" t="s">
        <v>20</v>
      </c>
      <c r="E15857">
        <v>34</v>
      </c>
      <c r="F15857" s="1">
        <v>44717</v>
      </c>
      <c r="G15857" t="s">
        <v>21</v>
      </c>
      <c r="H15857" t="s">
        <v>31</v>
      </c>
      <c r="I15857" t="s">
        <v>357</v>
      </c>
      <c r="J15857" t="s">
        <v>33</v>
      </c>
      <c r="K15857" t="s">
        <v>34</v>
      </c>
      <c r="L15857">
        <v>1</v>
      </c>
      <c r="M15857" t="s">
        <v>26</v>
      </c>
      <c r="N15857">
        <v>1120</v>
      </c>
      <c r="O15857" s="72">
        <f>SUM($N$2:N15857)</f>
        <v>10923171</v>
      </c>
      <c r="P15857" t="s">
        <v>16150</v>
      </c>
      <c r="Q15857" t="s">
        <v>28</v>
      </c>
      <c r="R15857">
        <v>144102</v>
      </c>
      <c r="S15857" t="s">
        <v>29</v>
      </c>
      <c r="T15857" t="b">
        <v>0</v>
      </c>
      <c r="AF15857" s="11" t="s">
        <v>16150</v>
      </c>
      <c r="AG15857" s="12" t="str">
        <f t="shared" si="247"/>
        <v>PUNJAB</v>
      </c>
      <c r="AH15857" s="11" t="s">
        <v>16150</v>
      </c>
      <c r="AI15857" s="12" t="str">
        <f>_xlfn.XLOOKUP(AH15857,P:P,Q:Q)</f>
        <v>PUNJAB</v>
      </c>
    </row>
    <row r="15858" spans="1:35" x14ac:dyDescent="0.3">
      <c r="A15858">
        <v>15857</v>
      </c>
      <c r="B15858" t="s">
        <v>20875</v>
      </c>
      <c r="C15858">
        <v>5909356</v>
      </c>
      <c r="D15858" t="s">
        <v>20</v>
      </c>
      <c r="E15858">
        <v>41</v>
      </c>
      <c r="F15858" s="1">
        <v>44717</v>
      </c>
      <c r="G15858" t="s">
        <v>21</v>
      </c>
      <c r="H15858" t="s">
        <v>22</v>
      </c>
      <c r="I15858" t="s">
        <v>2504</v>
      </c>
      <c r="J15858" t="s">
        <v>33</v>
      </c>
      <c r="K15858" t="s">
        <v>98</v>
      </c>
      <c r="L15858">
        <v>1</v>
      </c>
      <c r="M15858" t="s">
        <v>26</v>
      </c>
      <c r="N15858">
        <v>694</v>
      </c>
      <c r="O15858" s="72">
        <f>SUM($N$2:N15858)</f>
        <v>10923865</v>
      </c>
      <c r="P15858" t="s">
        <v>495</v>
      </c>
      <c r="Q15858" t="s">
        <v>111</v>
      </c>
      <c r="R15858">
        <v>208027</v>
      </c>
      <c r="S15858" t="s">
        <v>29</v>
      </c>
      <c r="T15858" t="b">
        <v>0</v>
      </c>
      <c r="AF15858" s="11" t="s">
        <v>495</v>
      </c>
      <c r="AG15858" s="12" t="str">
        <f t="shared" si="247"/>
        <v>UTTAR PRADESH</v>
      </c>
      <c r="AH15858" s="11" t="s">
        <v>495</v>
      </c>
      <c r="AI15858" s="12" t="str">
        <f>_xlfn.XLOOKUP(AH15858,P:P,Q:Q)</f>
        <v>UTTAR PRADESH</v>
      </c>
    </row>
    <row r="15859" spans="1:35" x14ac:dyDescent="0.3">
      <c r="A15859">
        <v>15858</v>
      </c>
      <c r="B15859" t="s">
        <v>20876</v>
      </c>
      <c r="C15859">
        <v>8355643</v>
      </c>
      <c r="D15859" t="s">
        <v>51</v>
      </c>
      <c r="E15859">
        <v>75</v>
      </c>
      <c r="F15859" s="1">
        <v>44717</v>
      </c>
      <c r="G15859" t="s">
        <v>21</v>
      </c>
      <c r="H15859" t="s">
        <v>43</v>
      </c>
      <c r="I15859" t="s">
        <v>15679</v>
      </c>
      <c r="J15859" t="s">
        <v>33</v>
      </c>
      <c r="K15859" t="s">
        <v>39</v>
      </c>
      <c r="L15859">
        <v>1</v>
      </c>
      <c r="M15859" t="s">
        <v>26</v>
      </c>
      <c r="N15859">
        <v>724</v>
      </c>
      <c r="O15859" s="72">
        <f>SUM($N$2:N15859)</f>
        <v>10924589</v>
      </c>
      <c r="P15859" t="s">
        <v>3471</v>
      </c>
      <c r="Q15859" t="s">
        <v>56</v>
      </c>
      <c r="R15859">
        <v>442402</v>
      </c>
      <c r="S15859" t="s">
        <v>29</v>
      </c>
      <c r="T15859" t="b">
        <v>0</v>
      </c>
      <c r="AF15859" s="11" t="s">
        <v>3471</v>
      </c>
      <c r="AG15859" s="12" t="str">
        <f t="shared" si="247"/>
        <v>MAHARASHTRA</v>
      </c>
      <c r="AH15859" s="11" t="s">
        <v>3471</v>
      </c>
      <c r="AI15859" s="12" t="str">
        <f>_xlfn.XLOOKUP(AH15859,P:P,Q:Q)</f>
        <v>MAHARASHTRA</v>
      </c>
    </row>
    <row r="15860" spans="1:35" x14ac:dyDescent="0.3">
      <c r="A15860">
        <v>15859</v>
      </c>
      <c r="B15860" t="s">
        <v>20877</v>
      </c>
      <c r="C15860">
        <v>4540583</v>
      </c>
      <c r="D15860" t="s">
        <v>20</v>
      </c>
      <c r="E15860">
        <v>48</v>
      </c>
      <c r="F15860" s="1">
        <v>44717</v>
      </c>
      <c r="G15860" t="s">
        <v>21</v>
      </c>
      <c r="H15860" t="s">
        <v>31</v>
      </c>
      <c r="I15860" t="s">
        <v>5805</v>
      </c>
      <c r="J15860" t="s">
        <v>33</v>
      </c>
      <c r="K15860" t="s">
        <v>25</v>
      </c>
      <c r="L15860">
        <v>1</v>
      </c>
      <c r="M15860" t="s">
        <v>26</v>
      </c>
      <c r="N15860">
        <v>563</v>
      </c>
      <c r="O15860" s="72">
        <f>SUM($N$2:N15860)</f>
        <v>10925152</v>
      </c>
      <c r="P15860" t="s">
        <v>90</v>
      </c>
      <c r="Q15860" t="s">
        <v>91</v>
      </c>
      <c r="R15860">
        <v>110085</v>
      </c>
      <c r="S15860" t="s">
        <v>29</v>
      </c>
      <c r="T15860" t="b">
        <v>0</v>
      </c>
      <c r="AF15860" s="11" t="s">
        <v>90</v>
      </c>
      <c r="AG15860" s="12" t="str">
        <f t="shared" si="247"/>
        <v>DELHI</v>
      </c>
      <c r="AH15860" s="11" t="s">
        <v>90</v>
      </c>
      <c r="AI15860" s="12" t="str">
        <f>_xlfn.XLOOKUP(AH15860,P:P,Q:Q)</f>
        <v>DELHI</v>
      </c>
    </row>
    <row r="15861" spans="1:35" x14ac:dyDescent="0.3">
      <c r="A15861">
        <v>15860</v>
      </c>
      <c r="B15861" t="s">
        <v>20878</v>
      </c>
      <c r="C15861">
        <v>2169171</v>
      </c>
      <c r="D15861" t="s">
        <v>20</v>
      </c>
      <c r="E15861">
        <v>58</v>
      </c>
      <c r="F15861" s="1">
        <v>44717</v>
      </c>
      <c r="G15861" t="s">
        <v>21</v>
      </c>
      <c r="H15861" t="s">
        <v>62</v>
      </c>
      <c r="I15861" t="s">
        <v>20879</v>
      </c>
      <c r="J15861" t="s">
        <v>33</v>
      </c>
      <c r="K15861" t="s">
        <v>98</v>
      </c>
      <c r="L15861">
        <v>1</v>
      </c>
      <c r="M15861" t="s">
        <v>26</v>
      </c>
      <c r="N15861">
        <v>1126</v>
      </c>
      <c r="O15861" s="72">
        <f>SUM($N$2:N15861)</f>
        <v>10926278</v>
      </c>
      <c r="P15861" t="s">
        <v>969</v>
      </c>
      <c r="Q15861" t="s">
        <v>56</v>
      </c>
      <c r="R15861">
        <v>413219</v>
      </c>
      <c r="S15861" t="s">
        <v>29</v>
      </c>
      <c r="T15861" t="b">
        <v>0</v>
      </c>
      <c r="AF15861" s="11" t="s">
        <v>969</v>
      </c>
      <c r="AG15861" s="12" t="str">
        <f t="shared" si="247"/>
        <v>MAHARASHTRA</v>
      </c>
      <c r="AH15861" s="11" t="s">
        <v>969</v>
      </c>
      <c r="AI15861" s="12" t="str">
        <f>_xlfn.XLOOKUP(AH15861,P:P,Q:Q)</f>
        <v>MAHARASHTRA</v>
      </c>
    </row>
    <row r="15862" spans="1:35" x14ac:dyDescent="0.3">
      <c r="A15862">
        <v>15861</v>
      </c>
      <c r="B15862" t="s">
        <v>20880</v>
      </c>
      <c r="C15862">
        <v>918148</v>
      </c>
      <c r="D15862" t="s">
        <v>51</v>
      </c>
      <c r="E15862">
        <v>19</v>
      </c>
      <c r="F15862" s="1">
        <v>44717</v>
      </c>
      <c r="G15862" t="s">
        <v>21</v>
      </c>
      <c r="H15862" t="s">
        <v>22</v>
      </c>
      <c r="I15862" t="s">
        <v>1832</v>
      </c>
      <c r="J15862" t="s">
        <v>33</v>
      </c>
      <c r="K15862" t="s">
        <v>45</v>
      </c>
      <c r="L15862">
        <v>1</v>
      </c>
      <c r="M15862" t="s">
        <v>26</v>
      </c>
      <c r="N15862">
        <v>666</v>
      </c>
      <c r="O15862" s="72">
        <f>SUM($N$2:N15862)</f>
        <v>10926944</v>
      </c>
      <c r="P15862" t="s">
        <v>135</v>
      </c>
      <c r="Q15862" t="s">
        <v>47</v>
      </c>
      <c r="R15862">
        <v>600077</v>
      </c>
      <c r="S15862" t="s">
        <v>29</v>
      </c>
      <c r="T15862" t="b">
        <v>0</v>
      </c>
      <c r="AF15862" s="11" t="s">
        <v>135</v>
      </c>
      <c r="AG15862" s="12" t="str">
        <f t="shared" si="247"/>
        <v>TAMIL NADU</v>
      </c>
      <c r="AH15862" s="11" t="s">
        <v>135</v>
      </c>
      <c r="AI15862" s="12" t="str">
        <f>_xlfn.XLOOKUP(AH15862,P:P,Q:Q)</f>
        <v>TAMIL NADU</v>
      </c>
    </row>
    <row r="15863" spans="1:35" x14ac:dyDescent="0.3">
      <c r="A15863">
        <v>15862</v>
      </c>
      <c r="B15863" t="s">
        <v>20881</v>
      </c>
      <c r="C15863">
        <v>7784890</v>
      </c>
      <c r="D15863" t="s">
        <v>20</v>
      </c>
      <c r="E15863">
        <v>35</v>
      </c>
      <c r="F15863" s="1">
        <v>44717</v>
      </c>
      <c r="G15863" t="s">
        <v>21</v>
      </c>
      <c r="H15863" t="s">
        <v>43</v>
      </c>
      <c r="I15863" t="s">
        <v>1173</v>
      </c>
      <c r="J15863" t="s">
        <v>209</v>
      </c>
      <c r="K15863" t="s">
        <v>210</v>
      </c>
      <c r="L15863">
        <v>1</v>
      </c>
      <c r="M15863" t="s">
        <v>26</v>
      </c>
      <c r="N15863">
        <v>1036</v>
      </c>
      <c r="O15863" s="72">
        <f>SUM($N$2:N15863)</f>
        <v>10927980</v>
      </c>
      <c r="P15863" t="s">
        <v>1717</v>
      </c>
      <c r="Q15863" t="s">
        <v>247</v>
      </c>
      <c r="R15863">
        <v>800013</v>
      </c>
      <c r="S15863" t="s">
        <v>29</v>
      </c>
      <c r="T15863" t="b">
        <v>0</v>
      </c>
      <c r="AF15863" s="11" t="s">
        <v>1717</v>
      </c>
      <c r="AG15863" s="12" t="str">
        <f t="shared" si="247"/>
        <v>BIHAR</v>
      </c>
      <c r="AH15863" s="11" t="s">
        <v>1717</v>
      </c>
      <c r="AI15863" s="12" t="str">
        <f>_xlfn.XLOOKUP(AH15863,P:P,Q:Q)</f>
        <v>BIHAR</v>
      </c>
    </row>
    <row r="15864" spans="1:35" x14ac:dyDescent="0.3">
      <c r="A15864">
        <v>15863</v>
      </c>
      <c r="B15864" t="s">
        <v>20882</v>
      </c>
      <c r="C15864">
        <v>4747443</v>
      </c>
      <c r="D15864" t="s">
        <v>20</v>
      </c>
      <c r="E15864">
        <v>72</v>
      </c>
      <c r="F15864" s="1">
        <v>44717</v>
      </c>
      <c r="G15864" t="s">
        <v>21</v>
      </c>
      <c r="H15864" t="s">
        <v>43</v>
      </c>
      <c r="I15864" t="s">
        <v>4299</v>
      </c>
      <c r="J15864" t="s">
        <v>24</v>
      </c>
      <c r="K15864" t="s">
        <v>34</v>
      </c>
      <c r="L15864">
        <v>1</v>
      </c>
      <c r="M15864" t="s">
        <v>26</v>
      </c>
      <c r="N15864">
        <v>635</v>
      </c>
      <c r="O15864" s="72">
        <f>SUM($N$2:N15864)</f>
        <v>10928615</v>
      </c>
      <c r="P15864" t="s">
        <v>2087</v>
      </c>
      <c r="Q15864" t="s">
        <v>73</v>
      </c>
      <c r="R15864">
        <v>682002</v>
      </c>
      <c r="S15864" t="s">
        <v>29</v>
      </c>
      <c r="T15864" t="b">
        <v>0</v>
      </c>
      <c r="AF15864" s="11" t="s">
        <v>2087</v>
      </c>
      <c r="AG15864" s="12" t="str">
        <f t="shared" si="247"/>
        <v>KERALA</v>
      </c>
      <c r="AH15864" s="11" t="s">
        <v>2087</v>
      </c>
      <c r="AI15864" s="12" t="str">
        <f>_xlfn.XLOOKUP(AH15864,P:P,Q:Q)</f>
        <v>KERALA</v>
      </c>
    </row>
    <row r="15865" spans="1:35" x14ac:dyDescent="0.3">
      <c r="A15865">
        <v>15864</v>
      </c>
      <c r="B15865" t="s">
        <v>20883</v>
      </c>
      <c r="C15865">
        <v>2678443</v>
      </c>
      <c r="D15865" t="s">
        <v>20</v>
      </c>
      <c r="E15865">
        <v>23</v>
      </c>
      <c r="F15865" s="1">
        <v>44717</v>
      </c>
      <c r="G15865" t="s">
        <v>21</v>
      </c>
      <c r="H15865" t="s">
        <v>22</v>
      </c>
      <c r="I15865" t="s">
        <v>2651</v>
      </c>
      <c r="J15865" t="s">
        <v>33</v>
      </c>
      <c r="K15865" t="s">
        <v>34</v>
      </c>
      <c r="L15865">
        <v>1</v>
      </c>
      <c r="M15865" t="s">
        <v>26</v>
      </c>
      <c r="N15865">
        <v>828</v>
      </c>
      <c r="O15865" s="72">
        <f>SUM($N$2:N15865)</f>
        <v>10929443</v>
      </c>
      <c r="P15865" t="s">
        <v>85</v>
      </c>
      <c r="Q15865" t="s">
        <v>86</v>
      </c>
      <c r="R15865">
        <v>500010</v>
      </c>
      <c r="S15865" t="s">
        <v>29</v>
      </c>
      <c r="T15865" t="b">
        <v>0</v>
      </c>
      <c r="AF15865" s="11" t="s">
        <v>85</v>
      </c>
      <c r="AG15865" s="12" t="str">
        <f t="shared" si="247"/>
        <v>TELANGANA</v>
      </c>
      <c r="AH15865" s="11" t="s">
        <v>85</v>
      </c>
      <c r="AI15865" s="12" t="str">
        <f>_xlfn.XLOOKUP(AH15865,P:P,Q:Q)</f>
        <v>TELANGANA</v>
      </c>
    </row>
    <row r="15866" spans="1:35" x14ac:dyDescent="0.3">
      <c r="A15866">
        <v>15865</v>
      </c>
      <c r="B15866" t="s">
        <v>20884</v>
      </c>
      <c r="C15866">
        <v>8950471</v>
      </c>
      <c r="D15866" t="s">
        <v>51</v>
      </c>
      <c r="E15866">
        <v>43</v>
      </c>
      <c r="F15866" s="1">
        <v>44717</v>
      </c>
      <c r="G15866" t="s">
        <v>21</v>
      </c>
      <c r="H15866" t="s">
        <v>22</v>
      </c>
      <c r="I15866" t="s">
        <v>5935</v>
      </c>
      <c r="J15866" t="s">
        <v>33</v>
      </c>
      <c r="K15866" t="s">
        <v>45</v>
      </c>
      <c r="L15866">
        <v>1</v>
      </c>
      <c r="M15866" t="s">
        <v>26</v>
      </c>
      <c r="N15866">
        <v>627</v>
      </c>
      <c r="O15866" s="72">
        <f>SUM($N$2:N15866)</f>
        <v>10930070</v>
      </c>
      <c r="P15866" t="s">
        <v>3293</v>
      </c>
      <c r="Q15866" t="s">
        <v>3294</v>
      </c>
      <c r="R15866">
        <v>796001</v>
      </c>
      <c r="S15866" t="s">
        <v>29</v>
      </c>
      <c r="T15866" t="b">
        <v>0</v>
      </c>
      <c r="AF15866" s="11" t="s">
        <v>3293</v>
      </c>
      <c r="AG15866" s="12" t="str">
        <f t="shared" si="247"/>
        <v>MIZORAM</v>
      </c>
      <c r="AH15866" s="11" t="s">
        <v>3293</v>
      </c>
      <c r="AI15866" s="12" t="str">
        <f>_xlfn.XLOOKUP(AH15866,P:P,Q:Q)</f>
        <v>MIZORAM</v>
      </c>
    </row>
    <row r="15867" spans="1:35" x14ac:dyDescent="0.3">
      <c r="A15867">
        <v>15866</v>
      </c>
      <c r="B15867" t="s">
        <v>20885</v>
      </c>
      <c r="C15867">
        <v>9400202</v>
      </c>
      <c r="D15867" t="s">
        <v>20</v>
      </c>
      <c r="E15867">
        <v>23</v>
      </c>
      <c r="F15867" s="1">
        <v>44717</v>
      </c>
      <c r="G15867" t="s">
        <v>286</v>
      </c>
      <c r="H15867" t="s">
        <v>62</v>
      </c>
      <c r="I15867" t="s">
        <v>4702</v>
      </c>
      <c r="J15867" t="s">
        <v>54</v>
      </c>
      <c r="K15867" t="s">
        <v>25</v>
      </c>
      <c r="L15867">
        <v>1</v>
      </c>
      <c r="M15867" t="s">
        <v>26</v>
      </c>
      <c r="N15867">
        <v>625</v>
      </c>
      <c r="O15867" s="72">
        <f>SUM($N$2:N15867)</f>
        <v>10930695</v>
      </c>
      <c r="P15867" t="s">
        <v>257</v>
      </c>
      <c r="Q15867" t="s">
        <v>56</v>
      </c>
      <c r="R15867">
        <v>410210</v>
      </c>
      <c r="S15867" t="s">
        <v>29</v>
      </c>
      <c r="T15867" t="b">
        <v>0</v>
      </c>
      <c r="AF15867" s="11" t="s">
        <v>257</v>
      </c>
      <c r="AG15867" s="12" t="str">
        <f t="shared" si="247"/>
        <v>MAHARASHTRA</v>
      </c>
      <c r="AH15867" s="11" t="s">
        <v>257</v>
      </c>
      <c r="AI15867" s="12" t="str">
        <f>_xlfn.XLOOKUP(AH15867,P:P,Q:Q)</f>
        <v>MAHARASHTRA</v>
      </c>
    </row>
    <row r="15868" spans="1:35" x14ac:dyDescent="0.3">
      <c r="A15868">
        <v>15867</v>
      </c>
      <c r="B15868" t="s">
        <v>20886</v>
      </c>
      <c r="C15868">
        <v>5794651</v>
      </c>
      <c r="D15868" t="s">
        <v>51</v>
      </c>
      <c r="E15868">
        <v>22</v>
      </c>
      <c r="F15868" s="1">
        <v>44717</v>
      </c>
      <c r="G15868" t="s">
        <v>21</v>
      </c>
      <c r="H15868" t="s">
        <v>22</v>
      </c>
      <c r="I15868" t="s">
        <v>18583</v>
      </c>
      <c r="J15868" t="s">
        <v>33</v>
      </c>
      <c r="K15868" t="s">
        <v>109</v>
      </c>
      <c r="L15868">
        <v>1</v>
      </c>
      <c r="M15868" t="s">
        <v>26</v>
      </c>
      <c r="N15868">
        <v>1173</v>
      </c>
      <c r="O15868" s="72">
        <f>SUM($N$2:N15868)</f>
        <v>10931868</v>
      </c>
      <c r="P15868" t="s">
        <v>1862</v>
      </c>
      <c r="Q15868" t="s">
        <v>111</v>
      </c>
      <c r="R15868">
        <v>284001</v>
      </c>
      <c r="S15868" t="s">
        <v>29</v>
      </c>
      <c r="T15868" t="b">
        <v>0</v>
      </c>
      <c r="AF15868" s="11" t="s">
        <v>1862</v>
      </c>
      <c r="AG15868" s="12" t="str">
        <f t="shared" si="247"/>
        <v>UTTAR PRADESH</v>
      </c>
      <c r="AH15868" s="11" t="s">
        <v>1862</v>
      </c>
      <c r="AI15868" s="12" t="str">
        <f>_xlfn.XLOOKUP(AH15868,P:P,Q:Q)</f>
        <v>UTTAR PRADESH</v>
      </c>
    </row>
    <row r="15869" spans="1:35" x14ac:dyDescent="0.3">
      <c r="A15869">
        <v>15868</v>
      </c>
      <c r="B15869" t="s">
        <v>20887</v>
      </c>
      <c r="C15869">
        <v>3066997</v>
      </c>
      <c r="D15869" t="s">
        <v>20</v>
      </c>
      <c r="E15869">
        <v>55</v>
      </c>
      <c r="F15869" s="1">
        <v>44717</v>
      </c>
      <c r="G15869" t="s">
        <v>113</v>
      </c>
      <c r="H15869" t="s">
        <v>31</v>
      </c>
      <c r="I15869" t="s">
        <v>10988</v>
      </c>
      <c r="J15869" t="s">
        <v>24</v>
      </c>
      <c r="K15869" t="s">
        <v>221</v>
      </c>
      <c r="L15869">
        <v>1</v>
      </c>
      <c r="M15869" t="s">
        <v>26</v>
      </c>
      <c r="N15869">
        <v>527</v>
      </c>
      <c r="O15869" s="72">
        <f>SUM($N$2:N15869)</f>
        <v>10932395</v>
      </c>
      <c r="P15869" t="s">
        <v>103</v>
      </c>
      <c r="Q15869" t="s">
        <v>56</v>
      </c>
      <c r="R15869">
        <v>400019</v>
      </c>
      <c r="S15869" t="s">
        <v>29</v>
      </c>
      <c r="T15869" t="b">
        <v>0</v>
      </c>
      <c r="AF15869" s="11" t="s">
        <v>103</v>
      </c>
      <c r="AG15869" s="12" t="str">
        <f t="shared" si="247"/>
        <v>MAHARASHTRA</v>
      </c>
      <c r="AH15869" s="11" t="s">
        <v>103</v>
      </c>
      <c r="AI15869" s="12" t="str">
        <f>_xlfn.XLOOKUP(AH15869,P:P,Q:Q)</f>
        <v>MAHARASHTRA</v>
      </c>
    </row>
    <row r="15870" spans="1:35" x14ac:dyDescent="0.3">
      <c r="A15870">
        <v>15869</v>
      </c>
      <c r="B15870" t="s">
        <v>20888</v>
      </c>
      <c r="C15870">
        <v>7917299</v>
      </c>
      <c r="D15870" t="s">
        <v>20</v>
      </c>
      <c r="E15870">
        <v>30</v>
      </c>
      <c r="F15870" s="1">
        <v>44717</v>
      </c>
      <c r="G15870" t="s">
        <v>21</v>
      </c>
      <c r="H15870" t="s">
        <v>43</v>
      </c>
      <c r="I15870" t="s">
        <v>20889</v>
      </c>
      <c r="J15870" t="s">
        <v>54</v>
      </c>
      <c r="K15870" t="s">
        <v>66</v>
      </c>
      <c r="L15870">
        <v>1</v>
      </c>
      <c r="M15870" t="s">
        <v>26</v>
      </c>
      <c r="N15870">
        <v>833</v>
      </c>
      <c r="O15870" s="72">
        <f>SUM($N$2:N15870)</f>
        <v>10933228</v>
      </c>
      <c r="P15870" t="s">
        <v>103</v>
      </c>
      <c r="Q15870" t="s">
        <v>56</v>
      </c>
      <c r="R15870">
        <v>400021</v>
      </c>
      <c r="S15870" t="s">
        <v>29</v>
      </c>
      <c r="T15870" t="b">
        <v>0</v>
      </c>
      <c r="AF15870" s="11" t="s">
        <v>103</v>
      </c>
      <c r="AG15870" s="12" t="str">
        <f t="shared" si="247"/>
        <v>MAHARASHTRA</v>
      </c>
      <c r="AH15870" s="11" t="s">
        <v>103</v>
      </c>
      <c r="AI15870" s="12" t="str">
        <f>_xlfn.XLOOKUP(AH15870,P:P,Q:Q)</f>
        <v>MAHARASHTRA</v>
      </c>
    </row>
    <row r="15871" spans="1:35" x14ac:dyDescent="0.3">
      <c r="A15871">
        <v>15870</v>
      </c>
      <c r="B15871" t="s">
        <v>20890</v>
      </c>
      <c r="C15871">
        <v>5987672</v>
      </c>
      <c r="D15871" t="s">
        <v>20</v>
      </c>
      <c r="E15871">
        <v>29</v>
      </c>
      <c r="F15871" s="1">
        <v>44717</v>
      </c>
      <c r="G15871" t="s">
        <v>21</v>
      </c>
      <c r="H15871" t="s">
        <v>52</v>
      </c>
      <c r="I15871" t="s">
        <v>2955</v>
      </c>
      <c r="J15871" t="s">
        <v>33</v>
      </c>
      <c r="K15871" t="s">
        <v>109</v>
      </c>
      <c r="L15871">
        <v>1</v>
      </c>
      <c r="M15871" t="s">
        <v>26</v>
      </c>
      <c r="N15871">
        <v>631</v>
      </c>
      <c r="O15871" s="72">
        <f>SUM($N$2:N15871)</f>
        <v>10933859</v>
      </c>
      <c r="P15871" t="s">
        <v>2563</v>
      </c>
      <c r="Q15871" t="s">
        <v>111</v>
      </c>
      <c r="R15871">
        <v>226023</v>
      </c>
      <c r="S15871" t="s">
        <v>29</v>
      </c>
      <c r="T15871" t="b">
        <v>0</v>
      </c>
      <c r="AF15871" s="11" t="s">
        <v>2563</v>
      </c>
      <c r="AG15871" s="12" t="str">
        <f t="shared" si="247"/>
        <v>UTTAR PRADESH</v>
      </c>
      <c r="AH15871" s="11" t="s">
        <v>2563</v>
      </c>
      <c r="AI15871" s="12" t="str">
        <f>_xlfn.XLOOKUP(AH15871,P:P,Q:Q)</f>
        <v>UTTAR PRADESH</v>
      </c>
    </row>
    <row r="15872" spans="1:35" x14ac:dyDescent="0.3">
      <c r="A15872">
        <v>15871</v>
      </c>
      <c r="B15872" t="s">
        <v>20891</v>
      </c>
      <c r="C15872">
        <v>3617541</v>
      </c>
      <c r="D15872" t="s">
        <v>20</v>
      </c>
      <c r="E15872">
        <v>45</v>
      </c>
      <c r="F15872" s="1">
        <v>44717</v>
      </c>
      <c r="G15872" t="s">
        <v>21</v>
      </c>
      <c r="H15872" t="s">
        <v>57</v>
      </c>
      <c r="I15872" t="s">
        <v>394</v>
      </c>
      <c r="J15872" t="s">
        <v>24</v>
      </c>
      <c r="K15872" t="s">
        <v>109</v>
      </c>
      <c r="L15872">
        <v>1</v>
      </c>
      <c r="M15872" t="s">
        <v>26</v>
      </c>
      <c r="N15872">
        <v>307</v>
      </c>
      <c r="O15872" s="72">
        <f>SUM($N$2:N15872)</f>
        <v>10934166</v>
      </c>
      <c r="P15872" t="s">
        <v>825</v>
      </c>
      <c r="Q15872" t="s">
        <v>70</v>
      </c>
      <c r="R15872">
        <v>517502</v>
      </c>
      <c r="S15872" t="s">
        <v>29</v>
      </c>
      <c r="T15872" t="b">
        <v>0</v>
      </c>
      <c r="AF15872" s="11" t="s">
        <v>825</v>
      </c>
      <c r="AG15872" s="12" t="str">
        <f t="shared" si="247"/>
        <v>ANDHRA PRADESH</v>
      </c>
      <c r="AH15872" s="11" t="s">
        <v>825</v>
      </c>
      <c r="AI15872" s="12" t="str">
        <f>_xlfn.XLOOKUP(AH15872,P:P,Q:Q)</f>
        <v>ANDHRA PRADESH</v>
      </c>
    </row>
    <row r="15873" spans="1:35" x14ac:dyDescent="0.3">
      <c r="A15873">
        <v>15872</v>
      </c>
      <c r="B15873" t="s">
        <v>20892</v>
      </c>
      <c r="C15873">
        <v>378405</v>
      </c>
      <c r="D15873" t="s">
        <v>20</v>
      </c>
      <c r="E15873">
        <v>34</v>
      </c>
      <c r="F15873" s="1">
        <v>44717</v>
      </c>
      <c r="G15873" t="s">
        <v>21</v>
      </c>
      <c r="H15873" t="s">
        <v>88</v>
      </c>
      <c r="I15873" t="s">
        <v>16427</v>
      </c>
      <c r="J15873" t="s">
        <v>54</v>
      </c>
      <c r="K15873" t="s">
        <v>34</v>
      </c>
      <c r="L15873">
        <v>1</v>
      </c>
      <c r="M15873" t="s">
        <v>26</v>
      </c>
      <c r="N15873">
        <v>699</v>
      </c>
      <c r="O15873" s="72">
        <f>SUM($N$2:N15873)</f>
        <v>10934865</v>
      </c>
      <c r="P15873" t="s">
        <v>59</v>
      </c>
      <c r="Q15873" t="s">
        <v>60</v>
      </c>
      <c r="R15873">
        <v>560017</v>
      </c>
      <c r="S15873" t="s">
        <v>29</v>
      </c>
      <c r="T15873" t="b">
        <v>0</v>
      </c>
      <c r="AF15873" s="11" t="s">
        <v>59</v>
      </c>
      <c r="AG15873" s="12" t="str">
        <f t="shared" si="247"/>
        <v>KARNATAKA</v>
      </c>
      <c r="AH15873" s="11" t="s">
        <v>59</v>
      </c>
      <c r="AI15873" s="12" t="str">
        <f>_xlfn.XLOOKUP(AH15873,P:P,Q:Q)</f>
        <v>KARNATAKA</v>
      </c>
    </row>
    <row r="15874" spans="1:35" x14ac:dyDescent="0.3">
      <c r="A15874">
        <v>15873</v>
      </c>
      <c r="B15874" t="s">
        <v>20893</v>
      </c>
      <c r="C15874">
        <v>8973714</v>
      </c>
      <c r="D15874" t="s">
        <v>20</v>
      </c>
      <c r="E15874">
        <v>39</v>
      </c>
      <c r="F15874" s="1">
        <v>44717</v>
      </c>
      <c r="G15874" t="s">
        <v>21</v>
      </c>
      <c r="H15874" t="s">
        <v>88</v>
      </c>
      <c r="I15874" t="s">
        <v>20894</v>
      </c>
      <c r="J15874" t="s">
        <v>24</v>
      </c>
      <c r="K15874" t="s">
        <v>39</v>
      </c>
      <c r="L15874">
        <v>1</v>
      </c>
      <c r="M15874" t="s">
        <v>26</v>
      </c>
      <c r="N15874">
        <v>544</v>
      </c>
      <c r="O15874" s="72">
        <f>SUM($N$2:N15874)</f>
        <v>10935409</v>
      </c>
      <c r="P15874" t="s">
        <v>387</v>
      </c>
      <c r="Q15874" t="s">
        <v>47</v>
      </c>
      <c r="R15874">
        <v>641012</v>
      </c>
      <c r="S15874" t="s">
        <v>29</v>
      </c>
      <c r="T15874" t="b">
        <v>0</v>
      </c>
      <c r="AF15874" s="11" t="s">
        <v>387</v>
      </c>
      <c r="AG15874" s="12" t="str">
        <f t="shared" si="247"/>
        <v>TAMIL NADU</v>
      </c>
      <c r="AH15874" s="11" t="s">
        <v>387</v>
      </c>
      <c r="AI15874" s="12" t="str">
        <f>_xlfn.XLOOKUP(AH15874,P:P,Q:Q)</f>
        <v>TAMIL NADU</v>
      </c>
    </row>
    <row r="15875" spans="1:35" x14ac:dyDescent="0.3">
      <c r="A15875">
        <v>15874</v>
      </c>
      <c r="B15875" t="s">
        <v>20895</v>
      </c>
      <c r="C15875">
        <v>2036090</v>
      </c>
      <c r="D15875" t="s">
        <v>20</v>
      </c>
      <c r="E15875">
        <v>31</v>
      </c>
      <c r="F15875" s="1">
        <v>44717</v>
      </c>
      <c r="G15875" t="s">
        <v>286</v>
      </c>
      <c r="H15875" t="s">
        <v>22</v>
      </c>
      <c r="I15875" t="s">
        <v>14904</v>
      </c>
      <c r="J15875" t="s">
        <v>24</v>
      </c>
      <c r="K15875" t="s">
        <v>66</v>
      </c>
      <c r="L15875">
        <v>1</v>
      </c>
      <c r="M15875" t="s">
        <v>26</v>
      </c>
      <c r="N15875">
        <v>459</v>
      </c>
      <c r="O15875" s="72">
        <f>SUM($N$2:N15875)</f>
        <v>10935868</v>
      </c>
      <c r="P15875" t="s">
        <v>90</v>
      </c>
      <c r="Q15875" t="s">
        <v>91</v>
      </c>
      <c r="R15875">
        <v>110034</v>
      </c>
      <c r="S15875" t="s">
        <v>29</v>
      </c>
      <c r="T15875" t="b">
        <v>0</v>
      </c>
      <c r="AF15875" s="11" t="s">
        <v>90</v>
      </c>
      <c r="AG15875" s="12" t="str">
        <f t="shared" ref="AG15875:AG15938" si="248">VLOOKUP(AF15875,$P:$Q,2,FALSE)</f>
        <v>DELHI</v>
      </c>
      <c r="AH15875" s="11" t="s">
        <v>90</v>
      </c>
      <c r="AI15875" s="12" t="str">
        <f>_xlfn.XLOOKUP(AH15875,P:P,Q:Q)</f>
        <v>DELHI</v>
      </c>
    </row>
    <row r="15876" spans="1:35" x14ac:dyDescent="0.3">
      <c r="A15876">
        <v>15875</v>
      </c>
      <c r="B15876" t="s">
        <v>20896</v>
      </c>
      <c r="C15876">
        <v>7025915</v>
      </c>
      <c r="D15876" t="s">
        <v>20</v>
      </c>
      <c r="E15876">
        <v>39</v>
      </c>
      <c r="F15876" s="1">
        <v>44717</v>
      </c>
      <c r="G15876" t="s">
        <v>21</v>
      </c>
      <c r="H15876" t="s">
        <v>52</v>
      </c>
      <c r="I15876" t="s">
        <v>818</v>
      </c>
      <c r="J15876" t="s">
        <v>209</v>
      </c>
      <c r="K15876" t="s">
        <v>210</v>
      </c>
      <c r="L15876">
        <v>1</v>
      </c>
      <c r="M15876" t="s">
        <v>26</v>
      </c>
      <c r="N15876">
        <v>499</v>
      </c>
      <c r="O15876" s="72">
        <f>SUM($N$2:N15876)</f>
        <v>10936367</v>
      </c>
      <c r="P15876" t="s">
        <v>20897</v>
      </c>
      <c r="Q15876" t="s">
        <v>73</v>
      </c>
      <c r="R15876">
        <v>690573</v>
      </c>
      <c r="S15876" t="s">
        <v>29</v>
      </c>
      <c r="T15876" t="b">
        <v>0</v>
      </c>
      <c r="AF15876" s="11" t="s">
        <v>20897</v>
      </c>
      <c r="AG15876" s="12" t="str">
        <f t="shared" si="248"/>
        <v>KERALA</v>
      </c>
      <c r="AH15876" s="11" t="s">
        <v>20897</v>
      </c>
      <c r="AI15876" s="12" t="str">
        <f>_xlfn.XLOOKUP(AH15876,P:P,Q:Q)</f>
        <v>KERALA</v>
      </c>
    </row>
    <row r="15877" spans="1:35" x14ac:dyDescent="0.3">
      <c r="A15877">
        <v>15876</v>
      </c>
      <c r="B15877" t="s">
        <v>20898</v>
      </c>
      <c r="C15877">
        <v>2107095</v>
      </c>
      <c r="D15877" t="s">
        <v>20</v>
      </c>
      <c r="E15877">
        <v>22</v>
      </c>
      <c r="F15877" s="1">
        <v>44717</v>
      </c>
      <c r="G15877" t="s">
        <v>21</v>
      </c>
      <c r="H15877" t="s">
        <v>22</v>
      </c>
      <c r="I15877" t="s">
        <v>1476</v>
      </c>
      <c r="J15877" t="s">
        <v>75</v>
      </c>
      <c r="K15877" t="s">
        <v>45</v>
      </c>
      <c r="L15877">
        <v>1</v>
      </c>
      <c r="M15877" t="s">
        <v>26</v>
      </c>
      <c r="N15877">
        <v>499</v>
      </c>
      <c r="O15877" s="72">
        <f>SUM($N$2:N15877)</f>
        <v>10936866</v>
      </c>
      <c r="P15877" t="s">
        <v>2501</v>
      </c>
      <c r="Q15877" t="s">
        <v>111</v>
      </c>
      <c r="R15877">
        <v>244901</v>
      </c>
      <c r="S15877" t="s">
        <v>29</v>
      </c>
      <c r="T15877" t="b">
        <v>0</v>
      </c>
      <c r="AF15877" s="11" t="s">
        <v>2501</v>
      </c>
      <c r="AG15877" s="12" t="str">
        <f t="shared" si="248"/>
        <v>UTTAR PRADESH</v>
      </c>
      <c r="AH15877" s="11" t="s">
        <v>2501</v>
      </c>
      <c r="AI15877" s="12" t="str">
        <f>_xlfn.XLOOKUP(AH15877,P:P,Q:Q)</f>
        <v>UTTAR PRADESH</v>
      </c>
    </row>
    <row r="15878" spans="1:35" x14ac:dyDescent="0.3">
      <c r="A15878">
        <v>15877</v>
      </c>
      <c r="B15878" t="s">
        <v>20899</v>
      </c>
      <c r="C15878">
        <v>9178485</v>
      </c>
      <c r="D15878" t="s">
        <v>20</v>
      </c>
      <c r="E15878">
        <v>26</v>
      </c>
      <c r="F15878" s="1">
        <v>44717</v>
      </c>
      <c r="G15878" t="s">
        <v>21</v>
      </c>
      <c r="H15878" t="s">
        <v>43</v>
      </c>
      <c r="I15878" t="s">
        <v>20900</v>
      </c>
      <c r="J15878" t="s">
        <v>33</v>
      </c>
      <c r="K15878" t="s">
        <v>45</v>
      </c>
      <c r="L15878">
        <v>1</v>
      </c>
      <c r="M15878" t="s">
        <v>26</v>
      </c>
      <c r="N15878">
        <v>599</v>
      </c>
      <c r="O15878" s="72">
        <f>SUM($N$2:N15878)</f>
        <v>10937465</v>
      </c>
      <c r="P15878" t="s">
        <v>1314</v>
      </c>
      <c r="Q15878" t="s">
        <v>36</v>
      </c>
      <c r="R15878">
        <v>121003</v>
      </c>
      <c r="S15878" t="s">
        <v>29</v>
      </c>
      <c r="T15878" t="b">
        <v>0</v>
      </c>
      <c r="AF15878" s="11" t="s">
        <v>1314</v>
      </c>
      <c r="AG15878" s="12" t="str">
        <f t="shared" si="248"/>
        <v>HARYANA</v>
      </c>
      <c r="AH15878" s="11" t="s">
        <v>1314</v>
      </c>
      <c r="AI15878" s="12" t="str">
        <f>_xlfn.XLOOKUP(AH15878,P:P,Q:Q)</f>
        <v>HARYANA</v>
      </c>
    </row>
    <row r="15879" spans="1:35" x14ac:dyDescent="0.3">
      <c r="A15879">
        <v>15878</v>
      </c>
      <c r="B15879" t="s">
        <v>20901</v>
      </c>
      <c r="C15879">
        <v>778389</v>
      </c>
      <c r="D15879" t="s">
        <v>20</v>
      </c>
      <c r="E15879">
        <v>21</v>
      </c>
      <c r="F15879" s="1">
        <v>44717</v>
      </c>
      <c r="G15879" t="s">
        <v>21</v>
      </c>
      <c r="H15879" t="s">
        <v>88</v>
      </c>
      <c r="I15879" t="s">
        <v>20902</v>
      </c>
      <c r="J15879" t="s">
        <v>24</v>
      </c>
      <c r="K15879" t="s">
        <v>45</v>
      </c>
      <c r="L15879">
        <v>1</v>
      </c>
      <c r="M15879" t="s">
        <v>26</v>
      </c>
      <c r="N15879">
        <v>927</v>
      </c>
      <c r="O15879" s="72">
        <f>SUM($N$2:N15879)</f>
        <v>10938392</v>
      </c>
      <c r="P15879" t="s">
        <v>384</v>
      </c>
      <c r="Q15879" t="s">
        <v>41</v>
      </c>
      <c r="R15879">
        <v>700129</v>
      </c>
      <c r="S15879" t="s">
        <v>29</v>
      </c>
      <c r="T15879" t="b">
        <v>0</v>
      </c>
      <c r="AF15879" s="11" t="s">
        <v>384</v>
      </c>
      <c r="AG15879" s="12" t="str">
        <f t="shared" si="248"/>
        <v>WEST BENGAL</v>
      </c>
      <c r="AH15879" s="11" t="s">
        <v>384</v>
      </c>
      <c r="AI15879" s="12" t="str">
        <f>_xlfn.XLOOKUP(AH15879,P:P,Q:Q)</f>
        <v>WEST BENGAL</v>
      </c>
    </row>
    <row r="15880" spans="1:35" x14ac:dyDescent="0.3">
      <c r="A15880">
        <v>15879</v>
      </c>
      <c r="B15880" t="s">
        <v>20903</v>
      </c>
      <c r="C15880">
        <v>3779012</v>
      </c>
      <c r="D15880" t="s">
        <v>51</v>
      </c>
      <c r="E15880">
        <v>27</v>
      </c>
      <c r="F15880" s="1">
        <v>44717</v>
      </c>
      <c r="G15880" t="s">
        <v>21</v>
      </c>
      <c r="H15880" t="s">
        <v>52</v>
      </c>
      <c r="I15880" t="s">
        <v>2096</v>
      </c>
      <c r="J15880" t="s">
        <v>509</v>
      </c>
      <c r="K15880" t="s">
        <v>25</v>
      </c>
      <c r="L15880">
        <v>1</v>
      </c>
      <c r="M15880" t="s">
        <v>26</v>
      </c>
      <c r="N15880">
        <v>399</v>
      </c>
      <c r="O15880" s="72">
        <f>SUM($N$2:N15880)</f>
        <v>10938791</v>
      </c>
      <c r="P15880" t="s">
        <v>1888</v>
      </c>
      <c r="Q15880" t="s">
        <v>41</v>
      </c>
      <c r="R15880">
        <v>700091</v>
      </c>
      <c r="S15880" t="s">
        <v>29</v>
      </c>
      <c r="T15880" t="b">
        <v>0</v>
      </c>
      <c r="AF15880" s="11" t="s">
        <v>1888</v>
      </c>
      <c r="AG15880" s="12" t="str">
        <f t="shared" si="248"/>
        <v>WEST BENGAL</v>
      </c>
      <c r="AH15880" s="11" t="s">
        <v>1888</v>
      </c>
      <c r="AI15880" s="12" t="str">
        <f>_xlfn.XLOOKUP(AH15880,P:P,Q:Q)</f>
        <v>WEST BENGAL</v>
      </c>
    </row>
    <row r="15881" spans="1:35" x14ac:dyDescent="0.3">
      <c r="A15881">
        <v>15880</v>
      </c>
      <c r="B15881" t="s">
        <v>20904</v>
      </c>
      <c r="C15881">
        <v>6881293</v>
      </c>
      <c r="D15881" t="s">
        <v>51</v>
      </c>
      <c r="E15881">
        <v>26</v>
      </c>
      <c r="F15881" s="1">
        <v>44717</v>
      </c>
      <c r="G15881" t="s">
        <v>21</v>
      </c>
      <c r="H15881" t="s">
        <v>22</v>
      </c>
      <c r="I15881" t="s">
        <v>1428</v>
      </c>
      <c r="J15881" t="s">
        <v>33</v>
      </c>
      <c r="K15881" t="s">
        <v>34</v>
      </c>
      <c r="L15881">
        <v>1</v>
      </c>
      <c r="M15881" t="s">
        <v>26</v>
      </c>
      <c r="N15881">
        <v>1213</v>
      </c>
      <c r="O15881" s="72">
        <f>SUM($N$2:N15881)</f>
        <v>10940004</v>
      </c>
      <c r="P15881" t="s">
        <v>5315</v>
      </c>
      <c r="Q15881" t="s">
        <v>111</v>
      </c>
      <c r="R15881">
        <v>224122</v>
      </c>
      <c r="S15881" t="s">
        <v>29</v>
      </c>
      <c r="T15881" t="b">
        <v>0</v>
      </c>
      <c r="AF15881" s="11" t="s">
        <v>5315</v>
      </c>
      <c r="AG15881" s="12" t="str">
        <f t="shared" si="248"/>
        <v>UTTAR PRADESH</v>
      </c>
      <c r="AH15881" s="11" t="s">
        <v>5315</v>
      </c>
      <c r="AI15881" s="12" t="str">
        <f>_xlfn.XLOOKUP(AH15881,P:P,Q:Q)</f>
        <v>UTTAR PRADESH</v>
      </c>
    </row>
    <row r="15882" spans="1:35" x14ac:dyDescent="0.3">
      <c r="A15882">
        <v>15881</v>
      </c>
      <c r="B15882" t="s">
        <v>20905</v>
      </c>
      <c r="C15882">
        <v>1478316</v>
      </c>
      <c r="D15882" t="s">
        <v>20</v>
      </c>
      <c r="E15882">
        <v>22</v>
      </c>
      <c r="F15882" s="1">
        <v>44717</v>
      </c>
      <c r="G15882" t="s">
        <v>21</v>
      </c>
      <c r="H15882" t="s">
        <v>43</v>
      </c>
      <c r="I15882" t="s">
        <v>11639</v>
      </c>
      <c r="J15882" t="s">
        <v>24</v>
      </c>
      <c r="K15882" t="s">
        <v>66</v>
      </c>
      <c r="L15882">
        <v>1</v>
      </c>
      <c r="M15882" t="s">
        <v>26</v>
      </c>
      <c r="N15882">
        <v>399</v>
      </c>
      <c r="O15882" s="72">
        <f>SUM($N$2:N15882)</f>
        <v>10940403</v>
      </c>
      <c r="P15882" t="s">
        <v>135</v>
      </c>
      <c r="Q15882" t="s">
        <v>47</v>
      </c>
      <c r="R15882">
        <v>600049</v>
      </c>
      <c r="S15882" t="s">
        <v>29</v>
      </c>
      <c r="T15882" t="b">
        <v>0</v>
      </c>
      <c r="AF15882" s="11" t="s">
        <v>135</v>
      </c>
      <c r="AG15882" s="12" t="str">
        <f t="shared" si="248"/>
        <v>TAMIL NADU</v>
      </c>
      <c r="AH15882" s="11" t="s">
        <v>135</v>
      </c>
      <c r="AI15882" s="12" t="str">
        <f>_xlfn.XLOOKUP(AH15882,P:P,Q:Q)</f>
        <v>TAMIL NADU</v>
      </c>
    </row>
    <row r="15883" spans="1:35" x14ac:dyDescent="0.3">
      <c r="A15883">
        <v>15882</v>
      </c>
      <c r="B15883" t="s">
        <v>20906</v>
      </c>
      <c r="C15883">
        <v>9131265</v>
      </c>
      <c r="D15883" t="s">
        <v>20</v>
      </c>
      <c r="E15883">
        <v>21</v>
      </c>
      <c r="F15883" s="1">
        <v>44717</v>
      </c>
      <c r="G15883" t="s">
        <v>21</v>
      </c>
      <c r="H15883" t="s">
        <v>22</v>
      </c>
      <c r="I15883" t="s">
        <v>18559</v>
      </c>
      <c r="J15883" t="s">
        <v>24</v>
      </c>
      <c r="K15883" t="s">
        <v>66</v>
      </c>
      <c r="L15883">
        <v>1</v>
      </c>
      <c r="M15883" t="s">
        <v>26</v>
      </c>
      <c r="N15883">
        <v>499</v>
      </c>
      <c r="O15883" s="72">
        <f>SUM($N$2:N15883)</f>
        <v>10940902</v>
      </c>
      <c r="P15883" t="s">
        <v>2294</v>
      </c>
      <c r="Q15883" t="s">
        <v>581</v>
      </c>
      <c r="R15883">
        <v>403507</v>
      </c>
      <c r="S15883" t="s">
        <v>29</v>
      </c>
      <c r="T15883" t="b">
        <v>0</v>
      </c>
      <c r="AF15883" s="11" t="s">
        <v>2294</v>
      </c>
      <c r="AG15883" s="12" t="str">
        <f t="shared" si="248"/>
        <v>GOA</v>
      </c>
      <c r="AH15883" s="11" t="s">
        <v>2294</v>
      </c>
      <c r="AI15883" s="12" t="str">
        <f>_xlfn.XLOOKUP(AH15883,P:P,Q:Q)</f>
        <v>GOA</v>
      </c>
    </row>
    <row r="15884" spans="1:35" x14ac:dyDescent="0.3">
      <c r="A15884">
        <v>15883</v>
      </c>
      <c r="B15884" t="s">
        <v>20907</v>
      </c>
      <c r="C15884">
        <v>5078333</v>
      </c>
      <c r="D15884" t="s">
        <v>20</v>
      </c>
      <c r="E15884">
        <v>45</v>
      </c>
      <c r="F15884" s="1">
        <v>44717</v>
      </c>
      <c r="G15884" t="s">
        <v>228</v>
      </c>
      <c r="H15884" t="s">
        <v>22</v>
      </c>
      <c r="I15884" t="s">
        <v>1357</v>
      </c>
      <c r="J15884" t="s">
        <v>209</v>
      </c>
      <c r="K15884" t="s">
        <v>210</v>
      </c>
      <c r="L15884">
        <v>1</v>
      </c>
      <c r="M15884" t="s">
        <v>26</v>
      </c>
      <c r="N15884">
        <v>698</v>
      </c>
      <c r="O15884" s="72">
        <f>SUM($N$2:N15884)</f>
        <v>10941600</v>
      </c>
      <c r="P15884" t="s">
        <v>125</v>
      </c>
      <c r="Q15884" t="s">
        <v>126</v>
      </c>
      <c r="R15884">
        <v>452010</v>
      </c>
      <c r="S15884" t="s">
        <v>29</v>
      </c>
      <c r="T15884" t="b">
        <v>0</v>
      </c>
      <c r="AF15884" s="11" t="s">
        <v>125</v>
      </c>
      <c r="AG15884" s="12" t="str">
        <f t="shared" si="248"/>
        <v>MADHYA PRADESH</v>
      </c>
      <c r="AH15884" s="11" t="s">
        <v>125</v>
      </c>
      <c r="AI15884" s="12" t="str">
        <f>_xlfn.XLOOKUP(AH15884,P:P,Q:Q)</f>
        <v>MADHYA PRADESH</v>
      </c>
    </row>
    <row r="15885" spans="1:35" x14ac:dyDescent="0.3">
      <c r="A15885">
        <v>15884</v>
      </c>
      <c r="B15885" t="s">
        <v>20908</v>
      </c>
      <c r="C15885">
        <v>5358165</v>
      </c>
      <c r="D15885" t="s">
        <v>20</v>
      </c>
      <c r="E15885">
        <v>27</v>
      </c>
      <c r="F15885" s="1">
        <v>44717</v>
      </c>
      <c r="G15885" t="s">
        <v>21</v>
      </c>
      <c r="H15885" t="s">
        <v>43</v>
      </c>
      <c r="I15885" t="s">
        <v>20909</v>
      </c>
      <c r="J15885" t="s">
        <v>33</v>
      </c>
      <c r="K15885" t="s">
        <v>45</v>
      </c>
      <c r="L15885">
        <v>1</v>
      </c>
      <c r="M15885" t="s">
        <v>26</v>
      </c>
      <c r="N15885">
        <v>774</v>
      </c>
      <c r="O15885" s="72">
        <f>SUM($N$2:N15885)</f>
        <v>10942374</v>
      </c>
      <c r="P15885" t="s">
        <v>90</v>
      </c>
      <c r="Q15885" t="s">
        <v>91</v>
      </c>
      <c r="R15885">
        <v>110049</v>
      </c>
      <c r="S15885" t="s">
        <v>29</v>
      </c>
      <c r="T15885" t="b">
        <v>0</v>
      </c>
      <c r="AF15885" s="11" t="s">
        <v>90</v>
      </c>
      <c r="AG15885" s="12" t="str">
        <f t="shared" si="248"/>
        <v>DELHI</v>
      </c>
      <c r="AH15885" s="11" t="s">
        <v>90</v>
      </c>
      <c r="AI15885" s="12" t="str">
        <f>_xlfn.XLOOKUP(AH15885,P:P,Q:Q)</f>
        <v>DELHI</v>
      </c>
    </row>
    <row r="15886" spans="1:35" x14ac:dyDescent="0.3">
      <c r="A15886">
        <v>15885</v>
      </c>
      <c r="B15886" t="s">
        <v>20910</v>
      </c>
      <c r="C15886">
        <v>3952115</v>
      </c>
      <c r="D15886" t="s">
        <v>20</v>
      </c>
      <c r="E15886">
        <v>60</v>
      </c>
      <c r="F15886" s="1">
        <v>44717</v>
      </c>
      <c r="G15886" t="s">
        <v>21</v>
      </c>
      <c r="H15886" t="s">
        <v>43</v>
      </c>
      <c r="I15886" t="s">
        <v>12630</v>
      </c>
      <c r="J15886" t="s">
        <v>24</v>
      </c>
      <c r="K15886" t="s">
        <v>850</v>
      </c>
      <c r="L15886">
        <v>1</v>
      </c>
      <c r="M15886" t="s">
        <v>26</v>
      </c>
      <c r="N15886">
        <v>534</v>
      </c>
      <c r="O15886" s="72">
        <f>SUM($N$2:N15886)</f>
        <v>10942908</v>
      </c>
      <c r="P15886" t="s">
        <v>40</v>
      </c>
      <c r="Q15886" t="s">
        <v>41</v>
      </c>
      <c r="R15886">
        <v>700042</v>
      </c>
      <c r="S15886" t="s">
        <v>29</v>
      </c>
      <c r="T15886" t="b">
        <v>0</v>
      </c>
      <c r="AF15886" s="11" t="s">
        <v>40</v>
      </c>
      <c r="AG15886" s="12" t="str">
        <f t="shared" si="248"/>
        <v>WEST BENGAL</v>
      </c>
      <c r="AH15886" s="11" t="s">
        <v>40</v>
      </c>
      <c r="AI15886" s="12" t="str">
        <f>_xlfn.XLOOKUP(AH15886,P:P,Q:Q)</f>
        <v>WEST BENGAL</v>
      </c>
    </row>
    <row r="15887" spans="1:35" x14ac:dyDescent="0.3">
      <c r="A15887">
        <v>15886</v>
      </c>
      <c r="B15887" t="s">
        <v>20911</v>
      </c>
      <c r="C15887">
        <v>7832320</v>
      </c>
      <c r="D15887" t="s">
        <v>20</v>
      </c>
      <c r="E15887">
        <v>31</v>
      </c>
      <c r="F15887" s="1">
        <v>44717</v>
      </c>
      <c r="G15887" t="s">
        <v>21</v>
      </c>
      <c r="H15887" t="s">
        <v>43</v>
      </c>
      <c r="I15887" t="s">
        <v>2987</v>
      </c>
      <c r="J15887" t="s">
        <v>24</v>
      </c>
      <c r="K15887" t="s">
        <v>39</v>
      </c>
      <c r="L15887">
        <v>1</v>
      </c>
      <c r="M15887" t="s">
        <v>26</v>
      </c>
      <c r="N15887">
        <v>397</v>
      </c>
      <c r="O15887" s="72">
        <f>SUM($N$2:N15887)</f>
        <v>10943305</v>
      </c>
      <c r="P15887" t="s">
        <v>295</v>
      </c>
      <c r="Q15887" t="s">
        <v>238</v>
      </c>
      <c r="R15887">
        <v>834001</v>
      </c>
      <c r="S15887" t="s">
        <v>29</v>
      </c>
      <c r="T15887" t="b">
        <v>0</v>
      </c>
      <c r="AF15887" s="11" t="s">
        <v>295</v>
      </c>
      <c r="AG15887" s="12" t="str">
        <f t="shared" si="248"/>
        <v>JHARKHAND</v>
      </c>
      <c r="AH15887" s="11" t="s">
        <v>295</v>
      </c>
      <c r="AI15887" s="12" t="str">
        <f>_xlfn.XLOOKUP(AH15887,P:P,Q:Q)</f>
        <v>JHARKHAND</v>
      </c>
    </row>
    <row r="15888" spans="1:35" x14ac:dyDescent="0.3">
      <c r="A15888">
        <v>15887</v>
      </c>
      <c r="B15888" t="s">
        <v>20912</v>
      </c>
      <c r="C15888">
        <v>9883097</v>
      </c>
      <c r="D15888" t="s">
        <v>51</v>
      </c>
      <c r="E15888">
        <v>42</v>
      </c>
      <c r="F15888" s="1">
        <v>44717</v>
      </c>
      <c r="G15888" t="s">
        <v>21</v>
      </c>
      <c r="H15888" t="s">
        <v>43</v>
      </c>
      <c r="I15888" t="s">
        <v>6933</v>
      </c>
      <c r="J15888" t="s">
        <v>33</v>
      </c>
      <c r="K15888" t="s">
        <v>25</v>
      </c>
      <c r="L15888">
        <v>1</v>
      </c>
      <c r="M15888" t="s">
        <v>26</v>
      </c>
      <c r="N15888">
        <v>1099</v>
      </c>
      <c r="O15888" s="72">
        <f>SUM($N$2:N15888)</f>
        <v>10944404</v>
      </c>
      <c r="P15888" t="s">
        <v>85</v>
      </c>
      <c r="Q15888" t="s">
        <v>86</v>
      </c>
      <c r="R15888">
        <v>500085</v>
      </c>
      <c r="S15888" t="s">
        <v>29</v>
      </c>
      <c r="T15888" t="b">
        <v>0</v>
      </c>
      <c r="AF15888" s="11" t="s">
        <v>85</v>
      </c>
      <c r="AG15888" s="12" t="str">
        <f t="shared" si="248"/>
        <v>TELANGANA</v>
      </c>
      <c r="AH15888" s="11" t="s">
        <v>85</v>
      </c>
      <c r="AI15888" s="12" t="str">
        <f>_xlfn.XLOOKUP(AH15888,P:P,Q:Q)</f>
        <v>TELANGANA</v>
      </c>
    </row>
    <row r="15889" spans="1:35" x14ac:dyDescent="0.3">
      <c r="A15889">
        <v>15888</v>
      </c>
      <c r="B15889" t="s">
        <v>20913</v>
      </c>
      <c r="C15889">
        <v>4023974</v>
      </c>
      <c r="D15889" t="s">
        <v>51</v>
      </c>
      <c r="E15889">
        <v>29</v>
      </c>
      <c r="F15889" s="1">
        <v>44717</v>
      </c>
      <c r="G15889" t="s">
        <v>21</v>
      </c>
      <c r="H15889" t="s">
        <v>22</v>
      </c>
      <c r="I15889" t="s">
        <v>294</v>
      </c>
      <c r="J15889" t="s">
        <v>33</v>
      </c>
      <c r="K15889" t="s">
        <v>39</v>
      </c>
      <c r="L15889">
        <v>1</v>
      </c>
      <c r="M15889" t="s">
        <v>26</v>
      </c>
      <c r="N15889">
        <v>1130</v>
      </c>
      <c r="O15889" s="72">
        <f>SUM($N$2:N15889)</f>
        <v>10945534</v>
      </c>
      <c r="P15889" t="s">
        <v>709</v>
      </c>
      <c r="Q15889" t="s">
        <v>95</v>
      </c>
      <c r="R15889">
        <v>754202</v>
      </c>
      <c r="S15889" t="s">
        <v>29</v>
      </c>
      <c r="T15889" t="b">
        <v>0</v>
      </c>
      <c r="AF15889" s="11" t="s">
        <v>709</v>
      </c>
      <c r="AG15889" s="12" t="str">
        <f t="shared" si="248"/>
        <v>ODISHA</v>
      </c>
      <c r="AH15889" s="11" t="s">
        <v>709</v>
      </c>
      <c r="AI15889" s="12" t="str">
        <f>_xlfn.XLOOKUP(AH15889,P:P,Q:Q)</f>
        <v>ODISHA</v>
      </c>
    </row>
    <row r="15890" spans="1:35" x14ac:dyDescent="0.3">
      <c r="A15890">
        <v>15889</v>
      </c>
      <c r="B15890" t="s">
        <v>20914</v>
      </c>
      <c r="C15890">
        <v>6571849</v>
      </c>
      <c r="D15890" t="s">
        <v>20</v>
      </c>
      <c r="E15890">
        <v>31</v>
      </c>
      <c r="F15890" s="1">
        <v>44717</v>
      </c>
      <c r="G15890" t="s">
        <v>21</v>
      </c>
      <c r="H15890" t="s">
        <v>43</v>
      </c>
      <c r="I15890" t="s">
        <v>2643</v>
      </c>
      <c r="J15890" t="s">
        <v>24</v>
      </c>
      <c r="K15890" t="s">
        <v>98</v>
      </c>
      <c r="L15890">
        <v>1</v>
      </c>
      <c r="M15890" t="s">
        <v>26</v>
      </c>
      <c r="N15890">
        <v>381</v>
      </c>
      <c r="O15890" s="72">
        <f>SUM($N$2:N15890)</f>
        <v>10945915</v>
      </c>
      <c r="P15890" t="s">
        <v>617</v>
      </c>
      <c r="Q15890" t="s">
        <v>73</v>
      </c>
      <c r="R15890">
        <v>680020</v>
      </c>
      <c r="S15890" t="s">
        <v>29</v>
      </c>
      <c r="T15890" t="b">
        <v>0</v>
      </c>
      <c r="AF15890" s="11" t="s">
        <v>617</v>
      </c>
      <c r="AG15890" s="12" t="str">
        <f t="shared" si="248"/>
        <v>KERALA</v>
      </c>
      <c r="AH15890" s="11" t="s">
        <v>617</v>
      </c>
      <c r="AI15890" s="12" t="str">
        <f>_xlfn.XLOOKUP(AH15890,P:P,Q:Q)</f>
        <v>KERALA</v>
      </c>
    </row>
    <row r="15891" spans="1:35" x14ac:dyDescent="0.3">
      <c r="A15891">
        <v>15890</v>
      </c>
      <c r="B15891" t="s">
        <v>20915</v>
      </c>
      <c r="C15891">
        <v>9875158</v>
      </c>
      <c r="D15891" t="s">
        <v>51</v>
      </c>
      <c r="E15891">
        <v>51</v>
      </c>
      <c r="F15891" s="1">
        <v>44717</v>
      </c>
      <c r="G15891" t="s">
        <v>21</v>
      </c>
      <c r="H15891" t="s">
        <v>22</v>
      </c>
      <c r="I15891" t="s">
        <v>261</v>
      </c>
      <c r="J15891" t="s">
        <v>33</v>
      </c>
      <c r="K15891" t="s">
        <v>66</v>
      </c>
      <c r="L15891">
        <v>1</v>
      </c>
      <c r="M15891" t="s">
        <v>26</v>
      </c>
      <c r="N15891">
        <v>999</v>
      </c>
      <c r="O15891" s="72">
        <f>SUM($N$2:N15891)</f>
        <v>10946914</v>
      </c>
      <c r="P15891" t="s">
        <v>11660</v>
      </c>
      <c r="Q15891" t="s">
        <v>70</v>
      </c>
      <c r="R15891">
        <v>517408</v>
      </c>
      <c r="S15891" t="s">
        <v>29</v>
      </c>
      <c r="T15891" t="b">
        <v>0</v>
      </c>
      <c r="AF15891" s="11" t="s">
        <v>11660</v>
      </c>
      <c r="AG15891" s="12" t="str">
        <f t="shared" si="248"/>
        <v>ANDHRA PRADESH</v>
      </c>
      <c r="AH15891" s="11" t="s">
        <v>11660</v>
      </c>
      <c r="AI15891" s="12" t="str">
        <f>_xlfn.XLOOKUP(AH15891,P:P,Q:Q)</f>
        <v>ANDHRA PRADESH</v>
      </c>
    </row>
    <row r="15892" spans="1:35" x14ac:dyDescent="0.3">
      <c r="A15892">
        <v>15891</v>
      </c>
      <c r="B15892" t="s">
        <v>20916</v>
      </c>
      <c r="C15892">
        <v>293505</v>
      </c>
      <c r="D15892" t="s">
        <v>20</v>
      </c>
      <c r="E15892">
        <v>59</v>
      </c>
      <c r="F15892" s="1">
        <v>44717</v>
      </c>
      <c r="G15892" t="s">
        <v>21</v>
      </c>
      <c r="H15892" t="s">
        <v>43</v>
      </c>
      <c r="I15892" t="s">
        <v>3019</v>
      </c>
      <c r="J15892" t="s">
        <v>33</v>
      </c>
      <c r="K15892" t="s">
        <v>109</v>
      </c>
      <c r="L15892">
        <v>1</v>
      </c>
      <c r="M15892" t="s">
        <v>26</v>
      </c>
      <c r="N15892">
        <v>1299</v>
      </c>
      <c r="O15892" s="72">
        <f>SUM($N$2:N15892)</f>
        <v>10948213</v>
      </c>
      <c r="P15892" t="s">
        <v>964</v>
      </c>
      <c r="Q15892" t="s">
        <v>247</v>
      </c>
      <c r="R15892">
        <v>802119</v>
      </c>
      <c r="S15892" t="s">
        <v>29</v>
      </c>
      <c r="T15892" t="b">
        <v>0</v>
      </c>
      <c r="AF15892" s="11" t="s">
        <v>964</v>
      </c>
      <c r="AG15892" s="12" t="str">
        <f t="shared" si="248"/>
        <v>BIHAR</v>
      </c>
      <c r="AH15892" s="11" t="s">
        <v>964</v>
      </c>
      <c r="AI15892" s="12" t="str">
        <f>_xlfn.XLOOKUP(AH15892,P:P,Q:Q)</f>
        <v>BIHAR</v>
      </c>
    </row>
    <row r="15893" spans="1:35" x14ac:dyDescent="0.3">
      <c r="A15893">
        <v>15892</v>
      </c>
      <c r="B15893" t="s">
        <v>20917</v>
      </c>
      <c r="C15893">
        <v>9332653</v>
      </c>
      <c r="D15893" t="s">
        <v>51</v>
      </c>
      <c r="E15893">
        <v>47</v>
      </c>
      <c r="F15893" s="1">
        <v>44717</v>
      </c>
      <c r="G15893" t="s">
        <v>21</v>
      </c>
      <c r="H15893" t="s">
        <v>22</v>
      </c>
      <c r="I15893" t="s">
        <v>3904</v>
      </c>
      <c r="J15893" t="s">
        <v>33</v>
      </c>
      <c r="K15893" t="s">
        <v>98</v>
      </c>
      <c r="L15893">
        <v>1</v>
      </c>
      <c r="M15893" t="s">
        <v>26</v>
      </c>
      <c r="N15893">
        <v>995</v>
      </c>
      <c r="O15893" s="72">
        <f>SUM($N$2:N15893)</f>
        <v>10949208</v>
      </c>
      <c r="P15893" t="s">
        <v>2757</v>
      </c>
      <c r="Q15893" t="s">
        <v>133</v>
      </c>
      <c r="R15893">
        <v>248140</v>
      </c>
      <c r="S15893" t="s">
        <v>29</v>
      </c>
      <c r="T15893" t="b">
        <v>0</v>
      </c>
      <c r="AF15893" s="11" t="s">
        <v>2757</v>
      </c>
      <c r="AG15893" s="12" t="str">
        <f t="shared" si="248"/>
        <v>UTTARAKHAND</v>
      </c>
      <c r="AH15893" s="11" t="s">
        <v>2757</v>
      </c>
      <c r="AI15893" s="12" t="str">
        <f>_xlfn.XLOOKUP(AH15893,P:P,Q:Q)</f>
        <v>UTTARAKHAND</v>
      </c>
    </row>
    <row r="15894" spans="1:35" x14ac:dyDescent="0.3">
      <c r="A15894">
        <v>15893</v>
      </c>
      <c r="B15894" t="s">
        <v>20918</v>
      </c>
      <c r="C15894">
        <v>6044333</v>
      </c>
      <c r="D15894" t="s">
        <v>20</v>
      </c>
      <c r="E15894">
        <v>28</v>
      </c>
      <c r="F15894" s="1">
        <v>44717</v>
      </c>
      <c r="G15894" t="s">
        <v>21</v>
      </c>
      <c r="H15894" t="s">
        <v>43</v>
      </c>
      <c r="I15894" t="s">
        <v>1898</v>
      </c>
      <c r="J15894" t="s">
        <v>24</v>
      </c>
      <c r="K15894" t="s">
        <v>34</v>
      </c>
      <c r="L15894">
        <v>1</v>
      </c>
      <c r="M15894" t="s">
        <v>26</v>
      </c>
      <c r="N15894">
        <v>387</v>
      </c>
      <c r="O15894" s="72">
        <f>SUM($N$2:N15894)</f>
        <v>10949595</v>
      </c>
      <c r="P15894" t="s">
        <v>59</v>
      </c>
      <c r="Q15894" t="s">
        <v>60</v>
      </c>
      <c r="R15894">
        <v>560078</v>
      </c>
      <c r="S15894" t="s">
        <v>29</v>
      </c>
      <c r="T15894" t="b">
        <v>0</v>
      </c>
      <c r="AF15894" s="11" t="s">
        <v>59</v>
      </c>
      <c r="AG15894" s="12" t="str">
        <f t="shared" si="248"/>
        <v>KARNATAKA</v>
      </c>
      <c r="AH15894" s="11" t="s">
        <v>59</v>
      </c>
      <c r="AI15894" s="12" t="str">
        <f>_xlfn.XLOOKUP(AH15894,P:P,Q:Q)</f>
        <v>KARNATAKA</v>
      </c>
    </row>
    <row r="15895" spans="1:35" x14ac:dyDescent="0.3">
      <c r="A15895">
        <v>15894</v>
      </c>
      <c r="B15895" t="s">
        <v>20919</v>
      </c>
      <c r="C15895">
        <v>3602756</v>
      </c>
      <c r="D15895" t="s">
        <v>51</v>
      </c>
      <c r="E15895">
        <v>24</v>
      </c>
      <c r="F15895" s="1">
        <v>44717</v>
      </c>
      <c r="G15895" t="s">
        <v>21</v>
      </c>
      <c r="H15895" t="s">
        <v>43</v>
      </c>
      <c r="I15895" t="s">
        <v>13408</v>
      </c>
      <c r="J15895" t="s">
        <v>33</v>
      </c>
      <c r="K15895" t="s">
        <v>39</v>
      </c>
      <c r="L15895">
        <v>1</v>
      </c>
      <c r="M15895" t="s">
        <v>26</v>
      </c>
      <c r="N15895">
        <v>579</v>
      </c>
      <c r="O15895" s="72">
        <f>SUM($N$2:N15895)</f>
        <v>10950174</v>
      </c>
      <c r="P15895" t="s">
        <v>190</v>
      </c>
      <c r="Q15895" t="s">
        <v>60</v>
      </c>
      <c r="R15895">
        <v>576105</v>
      </c>
      <c r="S15895" t="s">
        <v>29</v>
      </c>
      <c r="T15895" t="b">
        <v>0</v>
      </c>
      <c r="AF15895" s="11" t="s">
        <v>190</v>
      </c>
      <c r="AG15895" s="12" t="str">
        <f t="shared" si="248"/>
        <v>KARNATAKA</v>
      </c>
      <c r="AH15895" s="11" t="s">
        <v>190</v>
      </c>
      <c r="AI15895" s="12" t="str">
        <f>_xlfn.XLOOKUP(AH15895,P:P,Q:Q)</f>
        <v>KARNATAKA</v>
      </c>
    </row>
    <row r="15896" spans="1:35" x14ac:dyDescent="0.3">
      <c r="A15896">
        <v>15895</v>
      </c>
      <c r="B15896" t="s">
        <v>20920</v>
      </c>
      <c r="C15896">
        <v>6037747</v>
      </c>
      <c r="D15896" t="s">
        <v>51</v>
      </c>
      <c r="E15896">
        <v>49</v>
      </c>
      <c r="F15896" s="1">
        <v>44717</v>
      </c>
      <c r="G15896" t="s">
        <v>21</v>
      </c>
      <c r="H15896" t="s">
        <v>43</v>
      </c>
      <c r="I15896" t="s">
        <v>4922</v>
      </c>
      <c r="J15896" t="s">
        <v>33</v>
      </c>
      <c r="K15896" t="s">
        <v>39</v>
      </c>
      <c r="L15896">
        <v>1</v>
      </c>
      <c r="M15896" t="s">
        <v>26</v>
      </c>
      <c r="N15896">
        <v>1210</v>
      </c>
      <c r="O15896" s="72">
        <f>SUM($N$2:N15896)</f>
        <v>10951384</v>
      </c>
      <c r="P15896" t="s">
        <v>6810</v>
      </c>
      <c r="Q15896" t="s">
        <v>111</v>
      </c>
      <c r="R15896">
        <v>210205</v>
      </c>
      <c r="S15896" t="s">
        <v>29</v>
      </c>
      <c r="T15896" t="b">
        <v>0</v>
      </c>
      <c r="AF15896" s="11" t="s">
        <v>6810</v>
      </c>
      <c r="AG15896" s="12" t="str">
        <f t="shared" si="248"/>
        <v>UTTAR PRADESH</v>
      </c>
      <c r="AH15896" s="11" t="s">
        <v>6810</v>
      </c>
      <c r="AI15896" s="12" t="str">
        <f>_xlfn.XLOOKUP(AH15896,P:P,Q:Q)</f>
        <v>UTTAR PRADESH</v>
      </c>
    </row>
    <row r="15897" spans="1:35" x14ac:dyDescent="0.3">
      <c r="A15897">
        <v>15896</v>
      </c>
      <c r="B15897" t="s">
        <v>20921</v>
      </c>
      <c r="C15897">
        <v>3086884</v>
      </c>
      <c r="D15897" t="s">
        <v>51</v>
      </c>
      <c r="E15897">
        <v>61</v>
      </c>
      <c r="F15897" s="1">
        <v>44717</v>
      </c>
      <c r="G15897" t="s">
        <v>21</v>
      </c>
      <c r="H15897" t="s">
        <v>22</v>
      </c>
      <c r="I15897" t="s">
        <v>12654</v>
      </c>
      <c r="J15897" t="s">
        <v>33</v>
      </c>
      <c r="K15897" t="s">
        <v>98</v>
      </c>
      <c r="L15897">
        <v>1</v>
      </c>
      <c r="M15897" t="s">
        <v>26</v>
      </c>
      <c r="N15897">
        <v>969</v>
      </c>
      <c r="O15897" s="72">
        <f>SUM($N$2:N15897)</f>
        <v>10952353</v>
      </c>
      <c r="P15897" t="s">
        <v>5976</v>
      </c>
      <c r="Q15897" t="s">
        <v>60</v>
      </c>
      <c r="R15897">
        <v>574221</v>
      </c>
      <c r="S15897" t="s">
        <v>29</v>
      </c>
      <c r="T15897" t="b">
        <v>0</v>
      </c>
      <c r="AF15897" s="11" t="s">
        <v>5976</v>
      </c>
      <c r="AG15897" s="12" t="str">
        <f t="shared" si="248"/>
        <v>KARNATAKA</v>
      </c>
      <c r="AH15897" s="11" t="s">
        <v>5976</v>
      </c>
      <c r="AI15897" s="12" t="str">
        <f>_xlfn.XLOOKUP(AH15897,P:P,Q:Q)</f>
        <v>KARNATAKA</v>
      </c>
    </row>
    <row r="15898" spans="1:35" x14ac:dyDescent="0.3">
      <c r="A15898">
        <v>15897</v>
      </c>
      <c r="B15898" t="s">
        <v>20922</v>
      </c>
      <c r="C15898">
        <v>979331</v>
      </c>
      <c r="D15898" t="s">
        <v>20</v>
      </c>
      <c r="E15898">
        <v>52</v>
      </c>
      <c r="F15898" s="1">
        <v>44717</v>
      </c>
      <c r="G15898" t="s">
        <v>21</v>
      </c>
      <c r="H15898" t="s">
        <v>43</v>
      </c>
      <c r="I15898" t="s">
        <v>2093</v>
      </c>
      <c r="J15898" t="s">
        <v>33</v>
      </c>
      <c r="K15898" t="s">
        <v>45</v>
      </c>
      <c r="L15898">
        <v>1</v>
      </c>
      <c r="M15898" t="s">
        <v>26</v>
      </c>
      <c r="N15898">
        <v>607</v>
      </c>
      <c r="O15898" s="72">
        <f>SUM($N$2:N15898)</f>
        <v>10952960</v>
      </c>
      <c r="P15898" t="s">
        <v>135</v>
      </c>
      <c r="Q15898" t="s">
        <v>47</v>
      </c>
      <c r="R15898">
        <v>600048</v>
      </c>
      <c r="S15898" t="s">
        <v>29</v>
      </c>
      <c r="T15898" t="b">
        <v>0</v>
      </c>
      <c r="AF15898" s="11" t="s">
        <v>135</v>
      </c>
      <c r="AG15898" s="12" t="str">
        <f t="shared" si="248"/>
        <v>TAMIL NADU</v>
      </c>
      <c r="AH15898" s="11" t="s">
        <v>135</v>
      </c>
      <c r="AI15898" s="12" t="str">
        <f>_xlfn.XLOOKUP(AH15898,P:P,Q:Q)</f>
        <v>TAMIL NADU</v>
      </c>
    </row>
    <row r="15899" spans="1:35" x14ac:dyDescent="0.3">
      <c r="A15899">
        <v>15898</v>
      </c>
      <c r="B15899" t="s">
        <v>20923</v>
      </c>
      <c r="C15899">
        <v>7046387</v>
      </c>
      <c r="D15899" t="s">
        <v>20</v>
      </c>
      <c r="E15899">
        <v>31</v>
      </c>
      <c r="F15899" s="1">
        <v>44717</v>
      </c>
      <c r="G15899" t="s">
        <v>21</v>
      </c>
      <c r="H15899" t="s">
        <v>43</v>
      </c>
      <c r="I15899" t="s">
        <v>6189</v>
      </c>
      <c r="J15899" t="s">
        <v>33</v>
      </c>
      <c r="K15899" t="s">
        <v>39</v>
      </c>
      <c r="L15899">
        <v>1</v>
      </c>
      <c r="M15899" t="s">
        <v>26</v>
      </c>
      <c r="N15899">
        <v>852</v>
      </c>
      <c r="O15899" s="72">
        <f>SUM($N$2:N15899)</f>
        <v>10953812</v>
      </c>
      <c r="P15899" t="s">
        <v>495</v>
      </c>
      <c r="Q15899" t="s">
        <v>111</v>
      </c>
      <c r="R15899">
        <v>208023</v>
      </c>
      <c r="S15899" t="s">
        <v>29</v>
      </c>
      <c r="T15899" t="b">
        <v>0</v>
      </c>
      <c r="AF15899" s="11" t="s">
        <v>495</v>
      </c>
      <c r="AG15899" s="12" t="str">
        <f t="shared" si="248"/>
        <v>UTTAR PRADESH</v>
      </c>
      <c r="AH15899" s="11" t="s">
        <v>495</v>
      </c>
      <c r="AI15899" s="12" t="str">
        <f>_xlfn.XLOOKUP(AH15899,P:P,Q:Q)</f>
        <v>UTTAR PRADESH</v>
      </c>
    </row>
    <row r="15900" spans="1:35" x14ac:dyDescent="0.3">
      <c r="A15900">
        <v>15899</v>
      </c>
      <c r="B15900" t="s">
        <v>20923</v>
      </c>
      <c r="C15900">
        <v>7046387</v>
      </c>
      <c r="D15900" t="s">
        <v>51</v>
      </c>
      <c r="E15900">
        <v>40</v>
      </c>
      <c r="F15900" s="1">
        <v>44717</v>
      </c>
      <c r="G15900" t="s">
        <v>21</v>
      </c>
      <c r="H15900" t="s">
        <v>88</v>
      </c>
      <c r="I15900" t="s">
        <v>407</v>
      </c>
      <c r="J15900" t="s">
        <v>33</v>
      </c>
      <c r="K15900" t="s">
        <v>45</v>
      </c>
      <c r="L15900">
        <v>1</v>
      </c>
      <c r="M15900" t="s">
        <v>26</v>
      </c>
      <c r="N15900">
        <v>1065</v>
      </c>
      <c r="O15900" s="72">
        <f>SUM($N$2:N15900)</f>
        <v>10954877</v>
      </c>
      <c r="P15900" t="s">
        <v>190</v>
      </c>
      <c r="Q15900" t="s">
        <v>60</v>
      </c>
      <c r="R15900">
        <v>576101</v>
      </c>
      <c r="S15900" t="s">
        <v>29</v>
      </c>
      <c r="T15900" t="b">
        <v>0</v>
      </c>
      <c r="AF15900" s="11" t="s">
        <v>190</v>
      </c>
      <c r="AG15900" s="12" t="str">
        <f t="shared" si="248"/>
        <v>KARNATAKA</v>
      </c>
      <c r="AH15900" s="11" t="s">
        <v>190</v>
      </c>
      <c r="AI15900" s="12" t="str">
        <f>_xlfn.XLOOKUP(AH15900,P:P,Q:Q)</f>
        <v>KARNATAKA</v>
      </c>
    </row>
    <row r="15901" spans="1:35" x14ac:dyDescent="0.3">
      <c r="A15901">
        <v>15900</v>
      </c>
      <c r="B15901" t="s">
        <v>20923</v>
      </c>
      <c r="C15901">
        <v>7046387</v>
      </c>
      <c r="D15901" t="s">
        <v>20</v>
      </c>
      <c r="E15901">
        <v>18</v>
      </c>
      <c r="F15901" s="1">
        <v>44717</v>
      </c>
      <c r="G15901" t="s">
        <v>21</v>
      </c>
      <c r="H15901" t="s">
        <v>43</v>
      </c>
      <c r="I15901" t="s">
        <v>412</v>
      </c>
      <c r="J15901" t="s">
        <v>33</v>
      </c>
      <c r="K15901" t="s">
        <v>39</v>
      </c>
      <c r="L15901">
        <v>1</v>
      </c>
      <c r="M15901" t="s">
        <v>26</v>
      </c>
      <c r="N15901">
        <v>664</v>
      </c>
      <c r="O15901" s="72">
        <f>SUM($N$2:N15901)</f>
        <v>10955541</v>
      </c>
      <c r="P15901" t="s">
        <v>125</v>
      </c>
      <c r="Q15901" t="s">
        <v>126</v>
      </c>
      <c r="R15901">
        <v>452012</v>
      </c>
      <c r="S15901" t="s">
        <v>29</v>
      </c>
      <c r="T15901" t="b">
        <v>0</v>
      </c>
      <c r="AF15901" s="11" t="s">
        <v>125</v>
      </c>
      <c r="AG15901" s="12" t="str">
        <f t="shared" si="248"/>
        <v>MADHYA PRADESH</v>
      </c>
      <c r="AH15901" s="11" t="s">
        <v>125</v>
      </c>
      <c r="AI15901" s="12" t="str">
        <f>_xlfn.XLOOKUP(AH15901,P:P,Q:Q)</f>
        <v>MADHYA PRADESH</v>
      </c>
    </row>
    <row r="15902" spans="1:35" x14ac:dyDescent="0.3">
      <c r="A15902">
        <v>15901</v>
      </c>
      <c r="B15902" t="s">
        <v>20924</v>
      </c>
      <c r="C15902">
        <v>5699189</v>
      </c>
      <c r="D15902" t="s">
        <v>20</v>
      </c>
      <c r="E15902">
        <v>37</v>
      </c>
      <c r="F15902" s="1">
        <v>44717</v>
      </c>
      <c r="G15902" t="s">
        <v>21</v>
      </c>
      <c r="H15902" t="s">
        <v>43</v>
      </c>
      <c r="I15902" t="s">
        <v>6764</v>
      </c>
      <c r="J15902" t="s">
        <v>24</v>
      </c>
      <c r="K15902" t="s">
        <v>66</v>
      </c>
      <c r="L15902">
        <v>1</v>
      </c>
      <c r="M15902" t="s">
        <v>26</v>
      </c>
      <c r="N15902">
        <v>399</v>
      </c>
      <c r="O15902" s="72">
        <f>SUM($N$2:N15902)</f>
        <v>10955940</v>
      </c>
      <c r="P15902" t="s">
        <v>169</v>
      </c>
      <c r="Q15902" t="s">
        <v>56</v>
      </c>
      <c r="R15902">
        <v>411022</v>
      </c>
      <c r="S15902" t="s">
        <v>29</v>
      </c>
      <c r="T15902" t="b">
        <v>0</v>
      </c>
      <c r="AF15902" s="11" t="s">
        <v>169</v>
      </c>
      <c r="AG15902" s="12" t="str">
        <f t="shared" si="248"/>
        <v>MAHARASHTRA</v>
      </c>
      <c r="AH15902" s="11" t="s">
        <v>169</v>
      </c>
      <c r="AI15902" s="12" t="str">
        <f>_xlfn.XLOOKUP(AH15902,P:P,Q:Q)</f>
        <v>MAHARASHTRA</v>
      </c>
    </row>
    <row r="15903" spans="1:35" x14ac:dyDescent="0.3">
      <c r="A15903">
        <v>15902</v>
      </c>
      <c r="B15903" t="s">
        <v>20925</v>
      </c>
      <c r="C15903">
        <v>5286219</v>
      </c>
      <c r="D15903" t="s">
        <v>51</v>
      </c>
      <c r="E15903">
        <v>27</v>
      </c>
      <c r="F15903" s="1">
        <v>44717</v>
      </c>
      <c r="G15903" t="s">
        <v>21</v>
      </c>
      <c r="H15903" t="s">
        <v>31</v>
      </c>
      <c r="I15903" t="s">
        <v>1990</v>
      </c>
      <c r="J15903" t="s">
        <v>33</v>
      </c>
      <c r="K15903" t="s">
        <v>34</v>
      </c>
      <c r="L15903">
        <v>1</v>
      </c>
      <c r="M15903" t="s">
        <v>26</v>
      </c>
      <c r="N15903">
        <v>801</v>
      </c>
      <c r="O15903" s="72">
        <f>SUM($N$2:N15903)</f>
        <v>10956741</v>
      </c>
      <c r="P15903" t="s">
        <v>155</v>
      </c>
      <c r="Q15903" t="s">
        <v>145</v>
      </c>
      <c r="R15903">
        <v>390020</v>
      </c>
      <c r="S15903" t="s">
        <v>29</v>
      </c>
      <c r="T15903" t="b">
        <v>0</v>
      </c>
      <c r="AF15903" s="11" t="s">
        <v>155</v>
      </c>
      <c r="AG15903" s="12" t="str">
        <f t="shared" si="248"/>
        <v>GUJARAT</v>
      </c>
      <c r="AH15903" s="11" t="s">
        <v>155</v>
      </c>
      <c r="AI15903" s="12" t="str">
        <f>_xlfn.XLOOKUP(AH15903,P:P,Q:Q)</f>
        <v>GUJARAT</v>
      </c>
    </row>
    <row r="15904" spans="1:35" x14ac:dyDescent="0.3">
      <c r="A15904">
        <v>15903</v>
      </c>
      <c r="B15904" t="s">
        <v>20926</v>
      </c>
      <c r="C15904">
        <v>225584</v>
      </c>
      <c r="D15904" t="s">
        <v>20</v>
      </c>
      <c r="E15904">
        <v>43</v>
      </c>
      <c r="F15904" s="1">
        <v>44717</v>
      </c>
      <c r="G15904" t="s">
        <v>21</v>
      </c>
      <c r="H15904" t="s">
        <v>52</v>
      </c>
      <c r="I15904" t="s">
        <v>19353</v>
      </c>
      <c r="J15904" t="s">
        <v>24</v>
      </c>
      <c r="K15904" t="s">
        <v>45</v>
      </c>
      <c r="L15904">
        <v>1</v>
      </c>
      <c r="M15904" t="s">
        <v>26</v>
      </c>
      <c r="N15904">
        <v>319</v>
      </c>
      <c r="O15904" s="72">
        <f>SUM($N$2:N15904)</f>
        <v>10957060</v>
      </c>
      <c r="P15904" t="s">
        <v>1145</v>
      </c>
      <c r="Q15904" t="s">
        <v>60</v>
      </c>
      <c r="R15904">
        <v>580001</v>
      </c>
      <c r="S15904" t="s">
        <v>29</v>
      </c>
      <c r="T15904" t="b">
        <v>0</v>
      </c>
      <c r="AF15904" s="11" t="s">
        <v>1145</v>
      </c>
      <c r="AG15904" s="12" t="str">
        <f t="shared" si="248"/>
        <v>KARNATAKA</v>
      </c>
      <c r="AH15904" s="11" t="s">
        <v>1145</v>
      </c>
      <c r="AI15904" s="12" t="str">
        <f>_xlfn.XLOOKUP(AH15904,P:P,Q:Q)</f>
        <v>KARNATAKA</v>
      </c>
    </row>
    <row r="15905" spans="1:35" x14ac:dyDescent="0.3">
      <c r="A15905">
        <v>15904</v>
      </c>
      <c r="B15905" t="s">
        <v>20927</v>
      </c>
      <c r="C15905">
        <v>1451938</v>
      </c>
      <c r="D15905" t="s">
        <v>20</v>
      </c>
      <c r="E15905">
        <v>29</v>
      </c>
      <c r="F15905" s="1">
        <v>44717</v>
      </c>
      <c r="G15905" t="s">
        <v>21</v>
      </c>
      <c r="H15905" t="s">
        <v>22</v>
      </c>
      <c r="I15905" t="s">
        <v>8135</v>
      </c>
      <c r="J15905" t="s">
        <v>24</v>
      </c>
      <c r="K15905" t="s">
        <v>25</v>
      </c>
      <c r="L15905">
        <v>1</v>
      </c>
      <c r="M15905" t="s">
        <v>26</v>
      </c>
      <c r="N15905">
        <v>382</v>
      </c>
      <c r="O15905" s="72">
        <f>SUM($N$2:N15905)</f>
        <v>10957442</v>
      </c>
      <c r="P15905" t="s">
        <v>8748</v>
      </c>
      <c r="Q15905" t="s">
        <v>47</v>
      </c>
      <c r="R15905">
        <v>625019</v>
      </c>
      <c r="S15905" t="s">
        <v>29</v>
      </c>
      <c r="T15905" t="b">
        <v>0</v>
      </c>
      <c r="AF15905" s="11" t="s">
        <v>8748</v>
      </c>
      <c r="AG15905" s="12" t="str">
        <f t="shared" si="248"/>
        <v>TAMIL NADU</v>
      </c>
      <c r="AH15905" s="11" t="s">
        <v>8748</v>
      </c>
      <c r="AI15905" s="12" t="str">
        <f>_xlfn.XLOOKUP(AH15905,P:P,Q:Q)</f>
        <v>TAMIL NADU</v>
      </c>
    </row>
    <row r="15906" spans="1:35" x14ac:dyDescent="0.3">
      <c r="A15906">
        <v>15905</v>
      </c>
      <c r="B15906" t="s">
        <v>20928</v>
      </c>
      <c r="C15906">
        <v>6502708</v>
      </c>
      <c r="D15906" t="s">
        <v>51</v>
      </c>
      <c r="E15906">
        <v>25</v>
      </c>
      <c r="F15906" s="1">
        <v>44717</v>
      </c>
      <c r="G15906" t="s">
        <v>21</v>
      </c>
      <c r="H15906" t="s">
        <v>57</v>
      </c>
      <c r="I15906" t="s">
        <v>3224</v>
      </c>
      <c r="J15906" t="s">
        <v>33</v>
      </c>
      <c r="K15906" t="s">
        <v>25</v>
      </c>
      <c r="L15906">
        <v>1</v>
      </c>
      <c r="M15906" t="s">
        <v>26</v>
      </c>
      <c r="N15906">
        <v>1068</v>
      </c>
      <c r="O15906" s="72">
        <f>SUM($N$2:N15906)</f>
        <v>10958510</v>
      </c>
      <c r="P15906" t="s">
        <v>110</v>
      </c>
      <c r="Q15906" t="s">
        <v>111</v>
      </c>
      <c r="R15906">
        <v>226016</v>
      </c>
      <c r="S15906" t="s">
        <v>29</v>
      </c>
      <c r="T15906" t="b">
        <v>0</v>
      </c>
      <c r="AF15906" s="11" t="s">
        <v>110</v>
      </c>
      <c r="AG15906" s="12" t="str">
        <f t="shared" si="248"/>
        <v>UTTAR PRADESH</v>
      </c>
      <c r="AH15906" s="11" t="s">
        <v>110</v>
      </c>
      <c r="AI15906" s="12" t="str">
        <f>_xlfn.XLOOKUP(AH15906,P:P,Q:Q)</f>
        <v>UTTAR PRADESH</v>
      </c>
    </row>
    <row r="15907" spans="1:35" x14ac:dyDescent="0.3">
      <c r="A15907">
        <v>15906</v>
      </c>
      <c r="B15907" t="s">
        <v>20929</v>
      </c>
      <c r="C15907">
        <v>9762819</v>
      </c>
      <c r="D15907" t="s">
        <v>20</v>
      </c>
      <c r="E15907">
        <v>34</v>
      </c>
      <c r="F15907" s="1">
        <v>44717</v>
      </c>
      <c r="G15907" t="s">
        <v>21</v>
      </c>
      <c r="H15907" t="s">
        <v>22</v>
      </c>
      <c r="I15907" t="s">
        <v>1346</v>
      </c>
      <c r="J15907" t="s">
        <v>54</v>
      </c>
      <c r="K15907" t="s">
        <v>109</v>
      </c>
      <c r="L15907">
        <v>1</v>
      </c>
      <c r="M15907" t="s">
        <v>26</v>
      </c>
      <c r="N15907">
        <v>786</v>
      </c>
      <c r="O15907" s="72">
        <f>SUM($N$2:N15907)</f>
        <v>10959296</v>
      </c>
      <c r="P15907" t="s">
        <v>3107</v>
      </c>
      <c r="Q15907" t="s">
        <v>111</v>
      </c>
      <c r="R15907">
        <v>201009</v>
      </c>
      <c r="S15907" t="s">
        <v>29</v>
      </c>
      <c r="T15907" t="b">
        <v>0</v>
      </c>
      <c r="AF15907" s="11" t="s">
        <v>3107</v>
      </c>
      <c r="AG15907" s="12" t="str">
        <f t="shared" si="248"/>
        <v>UTTAR PRADESH</v>
      </c>
      <c r="AH15907" s="11" t="s">
        <v>3107</v>
      </c>
      <c r="AI15907" s="12" t="str">
        <f>_xlfn.XLOOKUP(AH15907,P:P,Q:Q)</f>
        <v>UTTAR PRADESH</v>
      </c>
    </row>
    <row r="15908" spans="1:35" x14ac:dyDescent="0.3">
      <c r="A15908">
        <v>15907</v>
      </c>
      <c r="B15908" t="s">
        <v>20930</v>
      </c>
      <c r="C15908">
        <v>275957</v>
      </c>
      <c r="D15908" t="s">
        <v>20</v>
      </c>
      <c r="E15908">
        <v>24</v>
      </c>
      <c r="F15908" s="1">
        <v>44717</v>
      </c>
      <c r="G15908" t="s">
        <v>21</v>
      </c>
      <c r="H15908" t="s">
        <v>22</v>
      </c>
      <c r="I15908" t="s">
        <v>6123</v>
      </c>
      <c r="J15908" t="s">
        <v>24</v>
      </c>
      <c r="K15908" t="s">
        <v>34</v>
      </c>
      <c r="L15908">
        <v>1</v>
      </c>
      <c r="M15908" t="s">
        <v>26</v>
      </c>
      <c r="N15908">
        <v>496</v>
      </c>
      <c r="O15908" s="72">
        <f>SUM($N$2:N15908)</f>
        <v>10959792</v>
      </c>
      <c r="P15908" t="s">
        <v>1325</v>
      </c>
      <c r="Q15908" t="s">
        <v>126</v>
      </c>
      <c r="R15908">
        <v>462042</v>
      </c>
      <c r="S15908" t="s">
        <v>29</v>
      </c>
      <c r="T15908" t="b">
        <v>0</v>
      </c>
      <c r="AF15908" s="11" t="s">
        <v>1325</v>
      </c>
      <c r="AG15908" s="12" t="str">
        <f t="shared" si="248"/>
        <v>MADHYA PRADESH</v>
      </c>
      <c r="AH15908" s="11" t="s">
        <v>1325</v>
      </c>
      <c r="AI15908" s="12" t="str">
        <f>_xlfn.XLOOKUP(AH15908,P:P,Q:Q)</f>
        <v>MADHYA PRADESH</v>
      </c>
    </row>
    <row r="15909" spans="1:35" x14ac:dyDescent="0.3">
      <c r="A15909">
        <v>15908</v>
      </c>
      <c r="B15909" t="s">
        <v>20931</v>
      </c>
      <c r="C15909">
        <v>7011928</v>
      </c>
      <c r="D15909" t="s">
        <v>20</v>
      </c>
      <c r="E15909">
        <v>27</v>
      </c>
      <c r="F15909" s="1">
        <v>44717</v>
      </c>
      <c r="G15909" t="s">
        <v>21</v>
      </c>
      <c r="H15909" t="s">
        <v>43</v>
      </c>
      <c r="I15909" t="s">
        <v>6356</v>
      </c>
      <c r="J15909" t="s">
        <v>33</v>
      </c>
      <c r="K15909" t="s">
        <v>39</v>
      </c>
      <c r="L15909">
        <v>1</v>
      </c>
      <c r="M15909" t="s">
        <v>26</v>
      </c>
      <c r="N15909">
        <v>1099</v>
      </c>
      <c r="O15909" s="72">
        <f>SUM($N$2:N15909)</f>
        <v>10960891</v>
      </c>
      <c r="P15909" t="s">
        <v>277</v>
      </c>
      <c r="Q15909" t="s">
        <v>111</v>
      </c>
      <c r="R15909">
        <v>201309</v>
      </c>
      <c r="S15909" t="s">
        <v>29</v>
      </c>
      <c r="T15909" t="b">
        <v>0</v>
      </c>
      <c r="AF15909" s="11" t="s">
        <v>277</v>
      </c>
      <c r="AG15909" s="12" t="str">
        <f t="shared" si="248"/>
        <v>UTTAR PRADESH</v>
      </c>
      <c r="AH15909" s="11" t="s">
        <v>277</v>
      </c>
      <c r="AI15909" s="12" t="str">
        <f>_xlfn.XLOOKUP(AH15909,P:P,Q:Q)</f>
        <v>UTTAR PRADESH</v>
      </c>
    </row>
    <row r="15910" spans="1:35" x14ac:dyDescent="0.3">
      <c r="A15910">
        <v>15909</v>
      </c>
      <c r="B15910" t="s">
        <v>20932</v>
      </c>
      <c r="C15910">
        <v>2192501</v>
      </c>
      <c r="D15910" t="s">
        <v>20</v>
      </c>
      <c r="E15910">
        <v>37</v>
      </c>
      <c r="F15910" s="1">
        <v>44717</v>
      </c>
      <c r="G15910" t="s">
        <v>21</v>
      </c>
      <c r="H15910" t="s">
        <v>43</v>
      </c>
      <c r="I15910" t="s">
        <v>5672</v>
      </c>
      <c r="J15910" t="s">
        <v>33</v>
      </c>
      <c r="K15910" t="s">
        <v>109</v>
      </c>
      <c r="L15910">
        <v>1</v>
      </c>
      <c r="M15910" t="s">
        <v>26</v>
      </c>
      <c r="N15910">
        <v>692</v>
      </c>
      <c r="O15910" s="72">
        <f>SUM($N$2:N15910)</f>
        <v>10961583</v>
      </c>
      <c r="P15910" t="s">
        <v>59</v>
      </c>
      <c r="Q15910" t="s">
        <v>60</v>
      </c>
      <c r="R15910">
        <v>560037</v>
      </c>
      <c r="S15910" t="s">
        <v>29</v>
      </c>
      <c r="T15910" t="b">
        <v>0</v>
      </c>
      <c r="AF15910" s="11" t="s">
        <v>59</v>
      </c>
      <c r="AG15910" s="12" t="str">
        <f t="shared" si="248"/>
        <v>KARNATAKA</v>
      </c>
      <c r="AH15910" s="11" t="s">
        <v>59</v>
      </c>
      <c r="AI15910" s="12" t="str">
        <f>_xlfn.XLOOKUP(AH15910,P:P,Q:Q)</f>
        <v>KARNATAKA</v>
      </c>
    </row>
    <row r="15911" spans="1:35" x14ac:dyDescent="0.3">
      <c r="A15911">
        <v>15910</v>
      </c>
      <c r="B15911" t="s">
        <v>20933</v>
      </c>
      <c r="C15911">
        <v>7028793</v>
      </c>
      <c r="D15911" t="s">
        <v>51</v>
      </c>
      <c r="E15911">
        <v>34</v>
      </c>
      <c r="F15911" s="1">
        <v>44717</v>
      </c>
      <c r="G15911" t="s">
        <v>21</v>
      </c>
      <c r="H15911" t="s">
        <v>22</v>
      </c>
      <c r="I15911" t="s">
        <v>20934</v>
      </c>
      <c r="J15911" t="s">
        <v>33</v>
      </c>
      <c r="K15911" t="s">
        <v>98</v>
      </c>
      <c r="L15911">
        <v>1</v>
      </c>
      <c r="M15911" t="s">
        <v>26</v>
      </c>
      <c r="N15911">
        <v>653</v>
      </c>
      <c r="O15911" s="72">
        <f>SUM($N$2:N15911)</f>
        <v>10962236</v>
      </c>
      <c r="P15911" t="s">
        <v>59</v>
      </c>
      <c r="Q15911" t="s">
        <v>60</v>
      </c>
      <c r="R15911">
        <v>560068</v>
      </c>
      <c r="S15911" t="s">
        <v>29</v>
      </c>
      <c r="T15911" t="b">
        <v>0</v>
      </c>
      <c r="AF15911" s="11" t="s">
        <v>59</v>
      </c>
      <c r="AG15911" s="12" t="str">
        <f t="shared" si="248"/>
        <v>KARNATAKA</v>
      </c>
      <c r="AH15911" s="11" t="s">
        <v>59</v>
      </c>
      <c r="AI15911" s="12" t="str">
        <f>_xlfn.XLOOKUP(AH15911,P:P,Q:Q)</f>
        <v>KARNATAKA</v>
      </c>
    </row>
    <row r="15912" spans="1:35" x14ac:dyDescent="0.3">
      <c r="A15912">
        <v>15911</v>
      </c>
      <c r="B15912" t="s">
        <v>20933</v>
      </c>
      <c r="C15912">
        <v>7028793</v>
      </c>
      <c r="D15912" t="s">
        <v>51</v>
      </c>
      <c r="E15912">
        <v>28</v>
      </c>
      <c r="F15912" s="1">
        <v>44717</v>
      </c>
      <c r="G15912" t="s">
        <v>21</v>
      </c>
      <c r="H15912" t="s">
        <v>22</v>
      </c>
      <c r="I15912" t="s">
        <v>1932</v>
      </c>
      <c r="J15912" t="s">
        <v>33</v>
      </c>
      <c r="K15912" t="s">
        <v>45</v>
      </c>
      <c r="L15912">
        <v>1</v>
      </c>
      <c r="M15912" t="s">
        <v>26</v>
      </c>
      <c r="N15912">
        <v>694</v>
      </c>
      <c r="O15912" s="72">
        <f>SUM($N$2:N15912)</f>
        <v>10962930</v>
      </c>
      <c r="P15912" t="s">
        <v>90</v>
      </c>
      <c r="Q15912" t="s">
        <v>91</v>
      </c>
      <c r="R15912">
        <v>110091</v>
      </c>
      <c r="S15912" t="s">
        <v>29</v>
      </c>
      <c r="T15912" t="b">
        <v>0</v>
      </c>
      <c r="AF15912" s="11" t="s">
        <v>90</v>
      </c>
      <c r="AG15912" s="12" t="str">
        <f t="shared" si="248"/>
        <v>DELHI</v>
      </c>
      <c r="AH15912" s="11" t="s">
        <v>90</v>
      </c>
      <c r="AI15912" s="12" t="str">
        <f>_xlfn.XLOOKUP(AH15912,P:P,Q:Q)</f>
        <v>DELHI</v>
      </c>
    </row>
    <row r="15913" spans="1:35" x14ac:dyDescent="0.3">
      <c r="A15913">
        <v>15912</v>
      </c>
      <c r="B15913" t="s">
        <v>20935</v>
      </c>
      <c r="C15913">
        <v>126367</v>
      </c>
      <c r="D15913" t="s">
        <v>20</v>
      </c>
      <c r="E15913">
        <v>37</v>
      </c>
      <c r="F15913" s="1">
        <v>44717</v>
      </c>
      <c r="G15913" t="s">
        <v>21</v>
      </c>
      <c r="H15913" t="s">
        <v>43</v>
      </c>
      <c r="I15913" t="s">
        <v>199</v>
      </c>
      <c r="J15913" t="s">
        <v>33</v>
      </c>
      <c r="K15913" t="s">
        <v>98</v>
      </c>
      <c r="L15913">
        <v>1</v>
      </c>
      <c r="M15913" t="s">
        <v>26</v>
      </c>
      <c r="N15913">
        <v>788</v>
      </c>
      <c r="O15913" s="72">
        <f>SUM($N$2:N15913)</f>
        <v>10963718</v>
      </c>
      <c r="P15913" t="s">
        <v>20936</v>
      </c>
      <c r="Q15913" t="s">
        <v>922</v>
      </c>
      <c r="R15913">
        <v>491228</v>
      </c>
      <c r="S15913" t="s">
        <v>29</v>
      </c>
      <c r="T15913" t="b">
        <v>0</v>
      </c>
      <c r="AF15913" s="11" t="s">
        <v>20936</v>
      </c>
      <c r="AG15913" s="12" t="str">
        <f t="shared" si="248"/>
        <v>CHHATTISGARH</v>
      </c>
      <c r="AH15913" s="11" t="s">
        <v>20936</v>
      </c>
      <c r="AI15913" s="12" t="str">
        <f>_xlfn.XLOOKUP(AH15913,P:P,Q:Q)</f>
        <v>CHHATTISGARH</v>
      </c>
    </row>
    <row r="15914" spans="1:35" x14ac:dyDescent="0.3">
      <c r="A15914">
        <v>15913</v>
      </c>
      <c r="B15914" t="s">
        <v>20937</v>
      </c>
      <c r="C15914">
        <v>9054467</v>
      </c>
      <c r="D15914" t="s">
        <v>20</v>
      </c>
      <c r="E15914">
        <v>31</v>
      </c>
      <c r="F15914" s="1">
        <v>44717</v>
      </c>
      <c r="G15914" t="s">
        <v>21</v>
      </c>
      <c r="H15914" t="s">
        <v>88</v>
      </c>
      <c r="I15914" t="s">
        <v>20938</v>
      </c>
      <c r="J15914" t="s">
        <v>54</v>
      </c>
      <c r="K15914" t="s">
        <v>98</v>
      </c>
      <c r="L15914">
        <v>1</v>
      </c>
      <c r="M15914" t="s">
        <v>26</v>
      </c>
      <c r="N15914">
        <v>426</v>
      </c>
      <c r="O15914" s="72">
        <f>SUM($N$2:N15914)</f>
        <v>10964144</v>
      </c>
      <c r="P15914" t="s">
        <v>85</v>
      </c>
      <c r="Q15914" t="s">
        <v>86</v>
      </c>
      <c r="R15914">
        <v>500084</v>
      </c>
      <c r="S15914" t="s">
        <v>29</v>
      </c>
      <c r="T15914" t="b">
        <v>0</v>
      </c>
      <c r="AF15914" s="11" t="s">
        <v>85</v>
      </c>
      <c r="AG15914" s="12" t="str">
        <f t="shared" si="248"/>
        <v>TELANGANA</v>
      </c>
      <c r="AH15914" s="11" t="s">
        <v>85</v>
      </c>
      <c r="AI15914" s="12" t="str">
        <f>_xlfn.XLOOKUP(AH15914,P:P,Q:Q)</f>
        <v>TELANGANA</v>
      </c>
    </row>
    <row r="15915" spans="1:35" x14ac:dyDescent="0.3">
      <c r="A15915">
        <v>15914</v>
      </c>
      <c r="B15915" t="s">
        <v>20939</v>
      </c>
      <c r="C15915">
        <v>3783940</v>
      </c>
      <c r="D15915" t="s">
        <v>51</v>
      </c>
      <c r="E15915">
        <v>39</v>
      </c>
      <c r="F15915" s="1">
        <v>44717</v>
      </c>
      <c r="G15915" t="s">
        <v>21</v>
      </c>
      <c r="H15915" t="s">
        <v>22</v>
      </c>
      <c r="I15915" t="s">
        <v>17814</v>
      </c>
      <c r="J15915" t="s">
        <v>33</v>
      </c>
      <c r="K15915" t="s">
        <v>34</v>
      </c>
      <c r="L15915">
        <v>1</v>
      </c>
      <c r="M15915" t="s">
        <v>26</v>
      </c>
      <c r="N15915">
        <v>999</v>
      </c>
      <c r="O15915" s="72">
        <f>SUM($N$2:N15915)</f>
        <v>10965143</v>
      </c>
      <c r="P15915" t="s">
        <v>85</v>
      </c>
      <c r="Q15915" t="s">
        <v>86</v>
      </c>
      <c r="R15915">
        <v>500072</v>
      </c>
      <c r="S15915" t="s">
        <v>29</v>
      </c>
      <c r="T15915" t="b">
        <v>0</v>
      </c>
      <c r="AF15915" s="11" t="s">
        <v>85</v>
      </c>
      <c r="AG15915" s="12" t="str">
        <f t="shared" si="248"/>
        <v>TELANGANA</v>
      </c>
      <c r="AH15915" s="11" t="s">
        <v>85</v>
      </c>
      <c r="AI15915" s="12" t="str">
        <f>_xlfn.XLOOKUP(AH15915,P:P,Q:Q)</f>
        <v>TELANGANA</v>
      </c>
    </row>
    <row r="15916" spans="1:35" x14ac:dyDescent="0.3">
      <c r="A15916">
        <v>15915</v>
      </c>
      <c r="B15916" t="s">
        <v>20940</v>
      </c>
      <c r="C15916">
        <v>6588446</v>
      </c>
      <c r="D15916" t="s">
        <v>20</v>
      </c>
      <c r="E15916">
        <v>49</v>
      </c>
      <c r="F15916" s="1">
        <v>44717</v>
      </c>
      <c r="G15916" t="s">
        <v>21</v>
      </c>
      <c r="H15916" t="s">
        <v>43</v>
      </c>
      <c r="I15916" t="s">
        <v>5712</v>
      </c>
      <c r="J15916" t="s">
        <v>24</v>
      </c>
      <c r="K15916" t="s">
        <v>25</v>
      </c>
      <c r="L15916">
        <v>1</v>
      </c>
      <c r="M15916" t="s">
        <v>26</v>
      </c>
      <c r="N15916">
        <v>345</v>
      </c>
      <c r="O15916" s="72">
        <f>SUM($N$2:N15916)</f>
        <v>10965488</v>
      </c>
      <c r="P15916" t="s">
        <v>5183</v>
      </c>
      <c r="Q15916" t="s">
        <v>126</v>
      </c>
      <c r="R15916">
        <v>455001</v>
      </c>
      <c r="S15916" t="s">
        <v>29</v>
      </c>
      <c r="T15916" t="b">
        <v>0</v>
      </c>
      <c r="AF15916" s="11" t="s">
        <v>5183</v>
      </c>
      <c r="AG15916" s="12" t="str">
        <f t="shared" si="248"/>
        <v>MADHYA PRADESH</v>
      </c>
      <c r="AH15916" s="11" t="s">
        <v>5183</v>
      </c>
      <c r="AI15916" s="12" t="str">
        <f>_xlfn.XLOOKUP(AH15916,P:P,Q:Q)</f>
        <v>MADHYA PRADESH</v>
      </c>
    </row>
    <row r="15917" spans="1:35" x14ac:dyDescent="0.3">
      <c r="A15917">
        <v>15916</v>
      </c>
      <c r="B15917" t="s">
        <v>20941</v>
      </c>
      <c r="C15917">
        <v>9545609</v>
      </c>
      <c r="D15917" t="s">
        <v>20</v>
      </c>
      <c r="E15917">
        <v>34</v>
      </c>
      <c r="F15917" s="1">
        <v>44717</v>
      </c>
      <c r="G15917" t="s">
        <v>21</v>
      </c>
      <c r="H15917" t="s">
        <v>22</v>
      </c>
      <c r="I15917" t="s">
        <v>4704</v>
      </c>
      <c r="J15917" t="s">
        <v>24</v>
      </c>
      <c r="K15917" t="s">
        <v>39</v>
      </c>
      <c r="L15917">
        <v>1</v>
      </c>
      <c r="M15917" t="s">
        <v>26</v>
      </c>
      <c r="N15917">
        <v>435</v>
      </c>
      <c r="O15917" s="72">
        <f>SUM($N$2:N15917)</f>
        <v>10965923</v>
      </c>
      <c r="P15917" t="s">
        <v>908</v>
      </c>
      <c r="Q15917" t="s">
        <v>47</v>
      </c>
      <c r="R15917">
        <v>638011</v>
      </c>
      <c r="S15917" t="s">
        <v>29</v>
      </c>
      <c r="T15917" t="b">
        <v>0</v>
      </c>
      <c r="AF15917" s="11" t="s">
        <v>908</v>
      </c>
      <c r="AG15917" s="12" t="str">
        <f t="shared" si="248"/>
        <v>TAMIL NADU</v>
      </c>
      <c r="AH15917" s="11" t="s">
        <v>908</v>
      </c>
      <c r="AI15917" s="12" t="str">
        <f>_xlfn.XLOOKUP(AH15917,P:P,Q:Q)</f>
        <v>TAMIL NADU</v>
      </c>
    </row>
    <row r="15918" spans="1:35" x14ac:dyDescent="0.3">
      <c r="A15918">
        <v>15917</v>
      </c>
      <c r="B15918" t="s">
        <v>20942</v>
      </c>
      <c r="C15918">
        <v>632917</v>
      </c>
      <c r="D15918" t="s">
        <v>51</v>
      </c>
      <c r="E15918">
        <v>46</v>
      </c>
      <c r="F15918" s="1">
        <v>44717</v>
      </c>
      <c r="G15918" t="s">
        <v>21</v>
      </c>
      <c r="H15918" t="s">
        <v>22</v>
      </c>
      <c r="I15918" t="s">
        <v>2358</v>
      </c>
      <c r="J15918" t="s">
        <v>33</v>
      </c>
      <c r="K15918" t="s">
        <v>66</v>
      </c>
      <c r="L15918">
        <v>1</v>
      </c>
      <c r="M15918" t="s">
        <v>26</v>
      </c>
      <c r="N15918">
        <v>664</v>
      </c>
      <c r="O15918" s="72">
        <f>SUM($N$2:N15918)</f>
        <v>10966587</v>
      </c>
      <c r="P15918" t="s">
        <v>338</v>
      </c>
      <c r="Q15918" t="s">
        <v>86</v>
      </c>
      <c r="R15918">
        <v>500011</v>
      </c>
      <c r="S15918" t="s">
        <v>29</v>
      </c>
      <c r="T15918" t="b">
        <v>0</v>
      </c>
      <c r="AF15918" s="11" t="s">
        <v>338</v>
      </c>
      <c r="AG15918" s="12" t="str">
        <f t="shared" si="248"/>
        <v>TELANGANA</v>
      </c>
      <c r="AH15918" s="11" t="s">
        <v>338</v>
      </c>
      <c r="AI15918" s="12" t="str">
        <f>_xlfn.XLOOKUP(AH15918,P:P,Q:Q)</f>
        <v>TELANGANA</v>
      </c>
    </row>
    <row r="15919" spans="1:35" x14ac:dyDescent="0.3">
      <c r="A15919">
        <v>15918</v>
      </c>
      <c r="B15919" t="s">
        <v>20943</v>
      </c>
      <c r="C15919">
        <v>8075837</v>
      </c>
      <c r="D15919" t="s">
        <v>20</v>
      </c>
      <c r="E15919">
        <v>25</v>
      </c>
      <c r="F15919" s="1">
        <v>44717</v>
      </c>
      <c r="G15919" t="s">
        <v>21</v>
      </c>
      <c r="H15919" t="s">
        <v>43</v>
      </c>
      <c r="I15919" t="s">
        <v>16902</v>
      </c>
      <c r="J15919" t="s">
        <v>54</v>
      </c>
      <c r="K15919" t="s">
        <v>25</v>
      </c>
      <c r="L15919">
        <v>1</v>
      </c>
      <c r="M15919" t="s">
        <v>26</v>
      </c>
      <c r="N15919">
        <v>792</v>
      </c>
      <c r="O15919" s="72">
        <f>SUM($N$2:N15919)</f>
        <v>10967379</v>
      </c>
      <c r="P15919" t="s">
        <v>521</v>
      </c>
      <c r="Q15919" t="s">
        <v>70</v>
      </c>
      <c r="R15919">
        <v>521201</v>
      </c>
      <c r="S15919" t="s">
        <v>29</v>
      </c>
      <c r="T15919" t="b">
        <v>0</v>
      </c>
      <c r="AF15919" s="11" t="s">
        <v>521</v>
      </c>
      <c r="AG15919" s="12" t="str">
        <f t="shared" si="248"/>
        <v>ANDHRA PRADESH</v>
      </c>
      <c r="AH15919" s="11" t="s">
        <v>521</v>
      </c>
      <c r="AI15919" s="12" t="str">
        <f>_xlfn.XLOOKUP(AH15919,P:P,Q:Q)</f>
        <v>ANDHRA PRADESH</v>
      </c>
    </row>
    <row r="15920" spans="1:35" x14ac:dyDescent="0.3">
      <c r="A15920">
        <v>15919</v>
      </c>
      <c r="B15920" t="s">
        <v>20943</v>
      </c>
      <c r="C15920">
        <v>8075837</v>
      </c>
      <c r="D15920" t="s">
        <v>20</v>
      </c>
      <c r="E15920">
        <v>24</v>
      </c>
      <c r="F15920" s="1">
        <v>44717</v>
      </c>
      <c r="G15920" t="s">
        <v>113</v>
      </c>
      <c r="H15920" t="s">
        <v>22</v>
      </c>
      <c r="I15920" t="s">
        <v>7466</v>
      </c>
      <c r="J15920" t="s">
        <v>24</v>
      </c>
      <c r="K15920" t="s">
        <v>34</v>
      </c>
      <c r="L15920">
        <v>1</v>
      </c>
      <c r="M15920" t="s">
        <v>26</v>
      </c>
      <c r="N15920">
        <v>301</v>
      </c>
      <c r="O15920" s="72">
        <f>SUM($N$2:N15920)</f>
        <v>10967680</v>
      </c>
      <c r="P15920" t="s">
        <v>524</v>
      </c>
      <c r="Q15920" t="s">
        <v>56</v>
      </c>
      <c r="R15920">
        <v>416008</v>
      </c>
      <c r="S15920" t="s">
        <v>29</v>
      </c>
      <c r="T15920" t="b">
        <v>0</v>
      </c>
      <c r="AF15920" s="11" t="s">
        <v>524</v>
      </c>
      <c r="AG15920" s="12" t="str">
        <f t="shared" si="248"/>
        <v>MAHARASHTRA</v>
      </c>
      <c r="AH15920" s="11" t="s">
        <v>524</v>
      </c>
      <c r="AI15920" s="12" t="str">
        <f>_xlfn.XLOOKUP(AH15920,P:P,Q:Q)</f>
        <v>MAHARASHTRA</v>
      </c>
    </row>
    <row r="15921" spans="1:35" x14ac:dyDescent="0.3">
      <c r="A15921">
        <v>15920</v>
      </c>
      <c r="B15921" t="s">
        <v>20944</v>
      </c>
      <c r="C15921">
        <v>4573592</v>
      </c>
      <c r="D15921" t="s">
        <v>20</v>
      </c>
      <c r="E15921">
        <v>62</v>
      </c>
      <c r="F15921" s="1">
        <v>44717</v>
      </c>
      <c r="G15921" t="s">
        <v>21</v>
      </c>
      <c r="H15921" t="s">
        <v>52</v>
      </c>
      <c r="I15921" t="s">
        <v>20945</v>
      </c>
      <c r="J15921" t="s">
        <v>33</v>
      </c>
      <c r="K15921" t="s">
        <v>66</v>
      </c>
      <c r="L15921">
        <v>1</v>
      </c>
      <c r="M15921" t="s">
        <v>26</v>
      </c>
      <c r="N15921">
        <v>999</v>
      </c>
      <c r="O15921" s="72">
        <f>SUM($N$2:N15921)</f>
        <v>10968679</v>
      </c>
      <c r="P15921" t="s">
        <v>2951</v>
      </c>
      <c r="Q15921" t="s">
        <v>28</v>
      </c>
      <c r="R15921">
        <v>147002</v>
      </c>
      <c r="S15921" t="s">
        <v>29</v>
      </c>
      <c r="T15921" t="b">
        <v>0</v>
      </c>
      <c r="AF15921" s="11" t="s">
        <v>2951</v>
      </c>
      <c r="AG15921" s="12" t="str">
        <f t="shared" si="248"/>
        <v>PUNJAB</v>
      </c>
      <c r="AH15921" s="11" t="s">
        <v>2951</v>
      </c>
      <c r="AI15921" s="12" t="str">
        <f>_xlfn.XLOOKUP(AH15921,P:P,Q:Q)</f>
        <v>PUNJAB</v>
      </c>
    </row>
    <row r="15922" spans="1:35" x14ac:dyDescent="0.3">
      <c r="A15922">
        <v>15921</v>
      </c>
      <c r="B15922" t="s">
        <v>20946</v>
      </c>
      <c r="C15922">
        <v>8791655</v>
      </c>
      <c r="D15922" t="s">
        <v>51</v>
      </c>
      <c r="E15922">
        <v>75</v>
      </c>
      <c r="F15922" s="1">
        <v>44717</v>
      </c>
      <c r="G15922" t="s">
        <v>21</v>
      </c>
      <c r="H15922" t="s">
        <v>22</v>
      </c>
      <c r="I15922" t="s">
        <v>2651</v>
      </c>
      <c r="J15922" t="s">
        <v>33</v>
      </c>
      <c r="K15922" t="s">
        <v>34</v>
      </c>
      <c r="L15922">
        <v>1</v>
      </c>
      <c r="M15922" t="s">
        <v>26</v>
      </c>
      <c r="N15922">
        <v>828</v>
      </c>
      <c r="O15922" s="72">
        <f>SUM($N$2:N15922)</f>
        <v>10969507</v>
      </c>
      <c r="P15922" t="s">
        <v>59</v>
      </c>
      <c r="Q15922" t="s">
        <v>60</v>
      </c>
      <c r="R15922">
        <v>560035</v>
      </c>
      <c r="S15922" t="s">
        <v>29</v>
      </c>
      <c r="T15922" t="b">
        <v>0</v>
      </c>
      <c r="AF15922" s="11" t="s">
        <v>59</v>
      </c>
      <c r="AG15922" s="12" t="str">
        <f t="shared" si="248"/>
        <v>KARNATAKA</v>
      </c>
      <c r="AH15922" s="11" t="s">
        <v>59</v>
      </c>
      <c r="AI15922" s="12" t="str">
        <f>_xlfn.XLOOKUP(AH15922,P:P,Q:Q)</f>
        <v>KARNATAKA</v>
      </c>
    </row>
    <row r="15923" spans="1:35" x14ac:dyDescent="0.3">
      <c r="A15923">
        <v>15922</v>
      </c>
      <c r="B15923" t="s">
        <v>20947</v>
      </c>
      <c r="C15923">
        <v>4817534</v>
      </c>
      <c r="D15923" t="s">
        <v>51</v>
      </c>
      <c r="E15923">
        <v>33</v>
      </c>
      <c r="F15923" s="1">
        <v>44717</v>
      </c>
      <c r="G15923" t="s">
        <v>21</v>
      </c>
      <c r="H15923" t="s">
        <v>52</v>
      </c>
      <c r="I15923" t="s">
        <v>6189</v>
      </c>
      <c r="J15923" t="s">
        <v>33</v>
      </c>
      <c r="K15923" t="s">
        <v>39</v>
      </c>
      <c r="L15923">
        <v>1</v>
      </c>
      <c r="M15923" t="s">
        <v>26</v>
      </c>
      <c r="N15923">
        <v>801</v>
      </c>
      <c r="O15923" s="72">
        <f>SUM($N$2:N15923)</f>
        <v>10970308</v>
      </c>
      <c r="P15923" t="s">
        <v>1325</v>
      </c>
      <c r="Q15923" t="s">
        <v>126</v>
      </c>
      <c r="R15923">
        <v>462001</v>
      </c>
      <c r="S15923" t="s">
        <v>29</v>
      </c>
      <c r="T15923" t="b">
        <v>0</v>
      </c>
      <c r="AF15923" s="11" t="s">
        <v>1325</v>
      </c>
      <c r="AG15923" s="12" t="str">
        <f t="shared" si="248"/>
        <v>MADHYA PRADESH</v>
      </c>
      <c r="AH15923" s="11" t="s">
        <v>1325</v>
      </c>
      <c r="AI15923" s="12" t="str">
        <f>_xlfn.XLOOKUP(AH15923,P:P,Q:Q)</f>
        <v>MADHYA PRADESH</v>
      </c>
    </row>
    <row r="15924" spans="1:35" x14ac:dyDescent="0.3">
      <c r="A15924">
        <v>15923</v>
      </c>
      <c r="B15924" t="s">
        <v>20948</v>
      </c>
      <c r="C15924">
        <v>7942228</v>
      </c>
      <c r="D15924" t="s">
        <v>20</v>
      </c>
      <c r="E15924">
        <v>73</v>
      </c>
      <c r="F15924" s="1">
        <v>44717</v>
      </c>
      <c r="G15924" t="s">
        <v>21</v>
      </c>
      <c r="H15924" t="s">
        <v>52</v>
      </c>
      <c r="I15924" t="s">
        <v>1101</v>
      </c>
      <c r="J15924" t="s">
        <v>54</v>
      </c>
      <c r="K15924" t="s">
        <v>25</v>
      </c>
      <c r="L15924">
        <v>1</v>
      </c>
      <c r="M15924" t="s">
        <v>26</v>
      </c>
      <c r="N15924">
        <v>825</v>
      </c>
      <c r="O15924" s="72">
        <f>SUM($N$2:N15924)</f>
        <v>10971133</v>
      </c>
      <c r="P15924" t="s">
        <v>277</v>
      </c>
      <c r="Q15924" t="s">
        <v>111</v>
      </c>
      <c r="R15924">
        <v>201301</v>
      </c>
      <c r="S15924" t="s">
        <v>29</v>
      </c>
      <c r="T15924" t="b">
        <v>0</v>
      </c>
      <c r="AF15924" s="11" t="s">
        <v>277</v>
      </c>
      <c r="AG15924" s="12" t="str">
        <f t="shared" si="248"/>
        <v>UTTAR PRADESH</v>
      </c>
      <c r="AH15924" s="11" t="s">
        <v>277</v>
      </c>
      <c r="AI15924" s="12" t="str">
        <f>_xlfn.XLOOKUP(AH15924,P:P,Q:Q)</f>
        <v>UTTAR PRADESH</v>
      </c>
    </row>
    <row r="15925" spans="1:35" x14ac:dyDescent="0.3">
      <c r="A15925">
        <v>15924</v>
      </c>
      <c r="B15925" t="s">
        <v>20949</v>
      </c>
      <c r="C15925">
        <v>2894425</v>
      </c>
      <c r="D15925" t="s">
        <v>51</v>
      </c>
      <c r="E15925">
        <v>57</v>
      </c>
      <c r="F15925" s="1">
        <v>44717</v>
      </c>
      <c r="G15925" t="s">
        <v>21</v>
      </c>
      <c r="H15925" t="s">
        <v>52</v>
      </c>
      <c r="I15925" t="s">
        <v>13948</v>
      </c>
      <c r="J15925" t="s">
        <v>33</v>
      </c>
      <c r="K15925" t="s">
        <v>98</v>
      </c>
      <c r="L15925">
        <v>1</v>
      </c>
      <c r="M15925" t="s">
        <v>26</v>
      </c>
      <c r="N15925">
        <v>771</v>
      </c>
      <c r="O15925" s="72">
        <f>SUM($N$2:N15925)</f>
        <v>10971904</v>
      </c>
      <c r="P15925" t="s">
        <v>1334</v>
      </c>
      <c r="Q15925" t="s">
        <v>60</v>
      </c>
      <c r="R15925">
        <v>575006</v>
      </c>
      <c r="S15925" t="s">
        <v>29</v>
      </c>
      <c r="T15925" t="b">
        <v>0</v>
      </c>
      <c r="AF15925" s="11" t="s">
        <v>1334</v>
      </c>
      <c r="AG15925" s="12" t="str">
        <f t="shared" si="248"/>
        <v>KARNATAKA</v>
      </c>
      <c r="AH15925" s="11" t="s">
        <v>1334</v>
      </c>
      <c r="AI15925" s="12" t="str">
        <f>_xlfn.XLOOKUP(AH15925,P:P,Q:Q)</f>
        <v>KARNATAKA</v>
      </c>
    </row>
    <row r="15926" spans="1:35" x14ac:dyDescent="0.3">
      <c r="A15926">
        <v>15925</v>
      </c>
      <c r="B15926" t="s">
        <v>20950</v>
      </c>
      <c r="C15926">
        <v>3648244</v>
      </c>
      <c r="D15926" t="s">
        <v>20</v>
      </c>
      <c r="E15926">
        <v>20</v>
      </c>
      <c r="F15926" s="1">
        <v>44717</v>
      </c>
      <c r="G15926" t="s">
        <v>21</v>
      </c>
      <c r="H15926" t="s">
        <v>52</v>
      </c>
      <c r="I15926" t="s">
        <v>12221</v>
      </c>
      <c r="J15926" t="s">
        <v>33</v>
      </c>
      <c r="K15926" t="s">
        <v>45</v>
      </c>
      <c r="L15926">
        <v>1</v>
      </c>
      <c r="M15926" t="s">
        <v>26</v>
      </c>
      <c r="N15926">
        <v>850</v>
      </c>
      <c r="O15926" s="72">
        <f>SUM($N$2:N15926)</f>
        <v>10972754</v>
      </c>
      <c r="P15926" t="s">
        <v>495</v>
      </c>
      <c r="Q15926" t="s">
        <v>111</v>
      </c>
      <c r="R15926">
        <v>208025</v>
      </c>
      <c r="S15926" t="s">
        <v>29</v>
      </c>
      <c r="T15926" t="b">
        <v>0</v>
      </c>
      <c r="AF15926" s="11" t="s">
        <v>495</v>
      </c>
      <c r="AG15926" s="12" t="str">
        <f t="shared" si="248"/>
        <v>UTTAR PRADESH</v>
      </c>
      <c r="AH15926" s="11" t="s">
        <v>495</v>
      </c>
      <c r="AI15926" s="12" t="str">
        <f>_xlfn.XLOOKUP(AH15926,P:P,Q:Q)</f>
        <v>UTTAR PRADESH</v>
      </c>
    </row>
    <row r="15927" spans="1:35" x14ac:dyDescent="0.3">
      <c r="A15927">
        <v>15926</v>
      </c>
      <c r="B15927" t="s">
        <v>20951</v>
      </c>
      <c r="C15927">
        <v>5403434</v>
      </c>
      <c r="D15927" t="s">
        <v>20</v>
      </c>
      <c r="E15927">
        <v>72</v>
      </c>
      <c r="F15927" s="1">
        <v>44717</v>
      </c>
      <c r="G15927" t="s">
        <v>21</v>
      </c>
      <c r="H15927" t="s">
        <v>22</v>
      </c>
      <c r="I15927" t="s">
        <v>1677</v>
      </c>
      <c r="J15927" t="s">
        <v>33</v>
      </c>
      <c r="K15927" t="s">
        <v>45</v>
      </c>
      <c r="L15927">
        <v>1</v>
      </c>
      <c r="M15927" t="s">
        <v>26</v>
      </c>
      <c r="N15927">
        <v>563</v>
      </c>
      <c r="O15927" s="72">
        <f>SUM($N$2:N15927)</f>
        <v>10973317</v>
      </c>
      <c r="P15927" t="s">
        <v>387</v>
      </c>
      <c r="Q15927" t="s">
        <v>47</v>
      </c>
      <c r="R15927">
        <v>641035</v>
      </c>
      <c r="S15927" t="s">
        <v>29</v>
      </c>
      <c r="T15927" t="b">
        <v>0</v>
      </c>
      <c r="AF15927" s="11" t="s">
        <v>387</v>
      </c>
      <c r="AG15927" s="12" t="str">
        <f t="shared" si="248"/>
        <v>TAMIL NADU</v>
      </c>
      <c r="AH15927" s="11" t="s">
        <v>387</v>
      </c>
      <c r="AI15927" s="12" t="str">
        <f>_xlfn.XLOOKUP(AH15927,P:P,Q:Q)</f>
        <v>TAMIL NADU</v>
      </c>
    </row>
    <row r="15928" spans="1:35" x14ac:dyDescent="0.3">
      <c r="A15928">
        <v>15927</v>
      </c>
      <c r="B15928" t="s">
        <v>20952</v>
      </c>
      <c r="C15928">
        <v>8762605</v>
      </c>
      <c r="D15928" t="s">
        <v>20</v>
      </c>
      <c r="E15928">
        <v>24</v>
      </c>
      <c r="F15928" s="1">
        <v>44717</v>
      </c>
      <c r="G15928" t="s">
        <v>21</v>
      </c>
      <c r="H15928" t="s">
        <v>43</v>
      </c>
      <c r="I15928" t="s">
        <v>3470</v>
      </c>
      <c r="J15928" t="s">
        <v>33</v>
      </c>
      <c r="K15928" t="s">
        <v>25</v>
      </c>
      <c r="L15928">
        <v>1</v>
      </c>
      <c r="M15928" t="s">
        <v>26</v>
      </c>
      <c r="N15928">
        <v>597</v>
      </c>
      <c r="O15928" s="72">
        <f>SUM($N$2:N15928)</f>
        <v>10973914</v>
      </c>
      <c r="P15928" t="s">
        <v>3976</v>
      </c>
      <c r="Q15928" t="s">
        <v>111</v>
      </c>
      <c r="R15928">
        <v>247001</v>
      </c>
      <c r="S15928" t="s">
        <v>29</v>
      </c>
      <c r="T15928" t="b">
        <v>0</v>
      </c>
      <c r="AF15928" s="11" t="s">
        <v>3976</v>
      </c>
      <c r="AG15928" s="12" t="str">
        <f t="shared" si="248"/>
        <v>UTTAR PRADESH</v>
      </c>
      <c r="AH15928" s="11" t="s">
        <v>3976</v>
      </c>
      <c r="AI15928" s="12" t="str">
        <f>_xlfn.XLOOKUP(AH15928,P:P,Q:Q)</f>
        <v>UTTAR PRADESH</v>
      </c>
    </row>
    <row r="15929" spans="1:35" x14ac:dyDescent="0.3">
      <c r="A15929">
        <v>15928</v>
      </c>
      <c r="B15929" t="s">
        <v>20953</v>
      </c>
      <c r="C15929">
        <v>8655424</v>
      </c>
      <c r="D15929" t="s">
        <v>20</v>
      </c>
      <c r="E15929">
        <v>55</v>
      </c>
      <c r="F15929" s="1">
        <v>44717</v>
      </c>
      <c r="G15929" t="s">
        <v>21</v>
      </c>
      <c r="H15929" t="s">
        <v>43</v>
      </c>
      <c r="I15929" t="s">
        <v>9078</v>
      </c>
      <c r="J15929" t="s">
        <v>33</v>
      </c>
      <c r="K15929" t="s">
        <v>66</v>
      </c>
      <c r="L15929">
        <v>1</v>
      </c>
      <c r="M15929" t="s">
        <v>26</v>
      </c>
      <c r="N15929">
        <v>773</v>
      </c>
      <c r="O15929" s="72">
        <f>SUM($N$2:N15929)</f>
        <v>10974687</v>
      </c>
      <c r="P15929" t="s">
        <v>35</v>
      </c>
      <c r="Q15929" t="s">
        <v>36</v>
      </c>
      <c r="R15929">
        <v>122006</v>
      </c>
      <c r="S15929" t="s">
        <v>29</v>
      </c>
      <c r="T15929" t="b">
        <v>0</v>
      </c>
      <c r="AF15929" s="11" t="s">
        <v>35</v>
      </c>
      <c r="AG15929" s="12" t="str">
        <f t="shared" si="248"/>
        <v>HARYANA</v>
      </c>
      <c r="AH15929" s="11" t="s">
        <v>35</v>
      </c>
      <c r="AI15929" s="12" t="str">
        <f>_xlfn.XLOOKUP(AH15929,P:P,Q:Q)</f>
        <v>HARYANA</v>
      </c>
    </row>
    <row r="15930" spans="1:35" x14ac:dyDescent="0.3">
      <c r="A15930">
        <v>15929</v>
      </c>
      <c r="B15930" t="s">
        <v>20954</v>
      </c>
      <c r="C15930">
        <v>6223703</v>
      </c>
      <c r="D15930" t="s">
        <v>20</v>
      </c>
      <c r="E15930">
        <v>56</v>
      </c>
      <c r="F15930" s="1">
        <v>44717</v>
      </c>
      <c r="G15930" t="s">
        <v>21</v>
      </c>
      <c r="H15930" t="s">
        <v>62</v>
      </c>
      <c r="I15930" t="s">
        <v>2926</v>
      </c>
      <c r="J15930" t="s">
        <v>33</v>
      </c>
      <c r="K15930" t="s">
        <v>25</v>
      </c>
      <c r="L15930">
        <v>1</v>
      </c>
      <c r="M15930" t="s">
        <v>26</v>
      </c>
      <c r="N15930">
        <v>854</v>
      </c>
      <c r="O15930" s="72">
        <f>SUM($N$2:N15930)</f>
        <v>10975541</v>
      </c>
      <c r="P15930" t="s">
        <v>8137</v>
      </c>
      <c r="Q15930" t="s">
        <v>70</v>
      </c>
      <c r="R15930">
        <v>534425</v>
      </c>
      <c r="S15930" t="s">
        <v>29</v>
      </c>
      <c r="T15930" t="b">
        <v>0</v>
      </c>
      <c r="AF15930" s="11" t="s">
        <v>8137</v>
      </c>
      <c r="AG15930" s="12" t="str">
        <f t="shared" si="248"/>
        <v>ANDHRA PRADESH</v>
      </c>
      <c r="AH15930" s="11" t="s">
        <v>8137</v>
      </c>
      <c r="AI15930" s="12" t="str">
        <f>_xlfn.XLOOKUP(AH15930,P:P,Q:Q)</f>
        <v>ANDHRA PRADESH</v>
      </c>
    </row>
    <row r="15931" spans="1:35" x14ac:dyDescent="0.3">
      <c r="A15931">
        <v>15930</v>
      </c>
      <c r="B15931" t="s">
        <v>20955</v>
      </c>
      <c r="C15931">
        <v>8879588</v>
      </c>
      <c r="D15931" t="s">
        <v>20</v>
      </c>
      <c r="E15931">
        <v>23</v>
      </c>
      <c r="F15931" s="1">
        <v>44717</v>
      </c>
      <c r="G15931" t="s">
        <v>21</v>
      </c>
      <c r="H15931" t="s">
        <v>43</v>
      </c>
      <c r="I15931" t="s">
        <v>548</v>
      </c>
      <c r="J15931" t="s">
        <v>24</v>
      </c>
      <c r="K15931" t="s">
        <v>25</v>
      </c>
      <c r="L15931">
        <v>1</v>
      </c>
      <c r="M15931" t="s">
        <v>26</v>
      </c>
      <c r="N15931">
        <v>399</v>
      </c>
      <c r="O15931" s="72">
        <f>SUM($N$2:N15931)</f>
        <v>10975940</v>
      </c>
      <c r="P15931" t="s">
        <v>69</v>
      </c>
      <c r="Q15931" t="s">
        <v>70</v>
      </c>
      <c r="R15931">
        <v>520007</v>
      </c>
      <c r="S15931" t="s">
        <v>29</v>
      </c>
      <c r="T15931" t="b">
        <v>0</v>
      </c>
      <c r="AF15931" s="11" t="s">
        <v>69</v>
      </c>
      <c r="AG15931" s="12" t="str">
        <f t="shared" si="248"/>
        <v>ANDHRA PRADESH</v>
      </c>
      <c r="AH15931" s="11" t="s">
        <v>69</v>
      </c>
      <c r="AI15931" s="12" t="str">
        <f>_xlfn.XLOOKUP(AH15931,P:P,Q:Q)</f>
        <v>ANDHRA PRADESH</v>
      </c>
    </row>
    <row r="15932" spans="1:35" x14ac:dyDescent="0.3">
      <c r="A15932">
        <v>15931</v>
      </c>
      <c r="B15932" t="s">
        <v>20956</v>
      </c>
      <c r="C15932">
        <v>2843255</v>
      </c>
      <c r="D15932" t="s">
        <v>51</v>
      </c>
      <c r="E15932">
        <v>25</v>
      </c>
      <c r="F15932" s="1">
        <v>44717</v>
      </c>
      <c r="G15932" t="s">
        <v>21</v>
      </c>
      <c r="H15932" t="s">
        <v>52</v>
      </c>
      <c r="I15932" t="s">
        <v>6542</v>
      </c>
      <c r="J15932" t="s">
        <v>33</v>
      </c>
      <c r="K15932" t="s">
        <v>34</v>
      </c>
      <c r="L15932">
        <v>1</v>
      </c>
      <c r="M15932" t="s">
        <v>26</v>
      </c>
      <c r="N15932">
        <v>655</v>
      </c>
      <c r="O15932" s="72">
        <f>SUM($N$2:N15932)</f>
        <v>10976595</v>
      </c>
      <c r="P15932" t="s">
        <v>40</v>
      </c>
      <c r="Q15932" t="s">
        <v>41</v>
      </c>
      <c r="R15932">
        <v>700020</v>
      </c>
      <c r="S15932" t="s">
        <v>29</v>
      </c>
      <c r="T15932" t="b">
        <v>0</v>
      </c>
      <c r="AF15932" s="11" t="s">
        <v>40</v>
      </c>
      <c r="AG15932" s="12" t="str">
        <f t="shared" si="248"/>
        <v>WEST BENGAL</v>
      </c>
      <c r="AH15932" s="11" t="s">
        <v>40</v>
      </c>
      <c r="AI15932" s="12" t="str">
        <f>_xlfn.XLOOKUP(AH15932,P:P,Q:Q)</f>
        <v>WEST BENGAL</v>
      </c>
    </row>
    <row r="15933" spans="1:35" x14ac:dyDescent="0.3">
      <c r="A15933">
        <v>15932</v>
      </c>
      <c r="B15933" t="s">
        <v>20957</v>
      </c>
      <c r="C15933">
        <v>5765080</v>
      </c>
      <c r="D15933" t="s">
        <v>20</v>
      </c>
      <c r="E15933">
        <v>55</v>
      </c>
      <c r="F15933" s="1">
        <v>44717</v>
      </c>
      <c r="G15933" t="s">
        <v>21</v>
      </c>
      <c r="H15933" t="s">
        <v>22</v>
      </c>
      <c r="I15933" t="s">
        <v>2212</v>
      </c>
      <c r="J15933" t="s">
        <v>54</v>
      </c>
      <c r="K15933" t="s">
        <v>109</v>
      </c>
      <c r="L15933">
        <v>1</v>
      </c>
      <c r="M15933" t="s">
        <v>26</v>
      </c>
      <c r="N15933">
        <v>721</v>
      </c>
      <c r="O15933" s="72">
        <f>SUM($N$2:N15933)</f>
        <v>10977316</v>
      </c>
      <c r="P15933" t="s">
        <v>4148</v>
      </c>
      <c r="Q15933" t="s">
        <v>47</v>
      </c>
      <c r="R15933">
        <v>629001</v>
      </c>
      <c r="S15933" t="s">
        <v>29</v>
      </c>
      <c r="T15933" t="b">
        <v>0</v>
      </c>
      <c r="AF15933" s="11" t="s">
        <v>4148</v>
      </c>
      <c r="AG15933" s="12" t="str">
        <f t="shared" si="248"/>
        <v>TAMIL NADU</v>
      </c>
      <c r="AH15933" s="11" t="s">
        <v>4148</v>
      </c>
      <c r="AI15933" s="12" t="str">
        <f>_xlfn.XLOOKUP(AH15933,P:P,Q:Q)</f>
        <v>TAMIL NADU</v>
      </c>
    </row>
    <row r="15934" spans="1:35" x14ac:dyDescent="0.3">
      <c r="A15934">
        <v>15933</v>
      </c>
      <c r="B15934" t="s">
        <v>20958</v>
      </c>
      <c r="C15934">
        <v>7776498</v>
      </c>
      <c r="D15934" t="s">
        <v>20</v>
      </c>
      <c r="E15934">
        <v>69</v>
      </c>
      <c r="F15934" s="1">
        <v>44717</v>
      </c>
      <c r="G15934" t="s">
        <v>21</v>
      </c>
      <c r="H15934" t="s">
        <v>22</v>
      </c>
      <c r="I15934" t="s">
        <v>3768</v>
      </c>
      <c r="J15934" t="s">
        <v>54</v>
      </c>
      <c r="K15934" t="s">
        <v>66</v>
      </c>
      <c r="L15934">
        <v>1</v>
      </c>
      <c r="M15934" t="s">
        <v>26</v>
      </c>
      <c r="N15934">
        <v>725</v>
      </c>
      <c r="O15934" s="72">
        <f>SUM($N$2:N15934)</f>
        <v>10978041</v>
      </c>
      <c r="P15934" t="s">
        <v>85</v>
      </c>
      <c r="Q15934" t="s">
        <v>86</v>
      </c>
      <c r="R15934">
        <v>500081</v>
      </c>
      <c r="S15934" t="s">
        <v>29</v>
      </c>
      <c r="T15934" t="b">
        <v>0</v>
      </c>
      <c r="AF15934" s="11" t="s">
        <v>85</v>
      </c>
      <c r="AG15934" s="12" t="str">
        <f t="shared" si="248"/>
        <v>TELANGANA</v>
      </c>
      <c r="AH15934" s="11" t="s">
        <v>85</v>
      </c>
      <c r="AI15934" s="12" t="str">
        <f>_xlfn.XLOOKUP(AH15934,P:P,Q:Q)</f>
        <v>TELANGANA</v>
      </c>
    </row>
    <row r="15935" spans="1:35" x14ac:dyDescent="0.3">
      <c r="A15935">
        <v>15934</v>
      </c>
      <c r="B15935" t="s">
        <v>20959</v>
      </c>
      <c r="C15935">
        <v>3252256</v>
      </c>
      <c r="D15935" t="s">
        <v>20</v>
      </c>
      <c r="E15935">
        <v>46</v>
      </c>
      <c r="F15935" s="1">
        <v>44717</v>
      </c>
      <c r="G15935" t="s">
        <v>21</v>
      </c>
      <c r="H15935" t="s">
        <v>43</v>
      </c>
      <c r="I15935" t="s">
        <v>6029</v>
      </c>
      <c r="J15935" t="s">
        <v>24</v>
      </c>
      <c r="K15935" t="s">
        <v>66</v>
      </c>
      <c r="L15935">
        <v>1</v>
      </c>
      <c r="M15935" t="s">
        <v>26</v>
      </c>
      <c r="N15935">
        <v>568</v>
      </c>
      <c r="O15935" s="72">
        <f>SUM($N$2:N15935)</f>
        <v>10978609</v>
      </c>
      <c r="P15935" t="s">
        <v>72</v>
      </c>
      <c r="Q15935" t="s">
        <v>73</v>
      </c>
      <c r="R15935">
        <v>695607</v>
      </c>
      <c r="S15935" t="s">
        <v>29</v>
      </c>
      <c r="T15935" t="b">
        <v>0</v>
      </c>
      <c r="AF15935" s="11" t="s">
        <v>72</v>
      </c>
      <c r="AG15935" s="12" t="str">
        <f t="shared" si="248"/>
        <v>KERALA</v>
      </c>
      <c r="AH15935" s="11" t="s">
        <v>72</v>
      </c>
      <c r="AI15935" s="12" t="str">
        <f>_xlfn.XLOOKUP(AH15935,P:P,Q:Q)</f>
        <v>KERALA</v>
      </c>
    </row>
    <row r="15936" spans="1:35" x14ac:dyDescent="0.3">
      <c r="A15936">
        <v>15935</v>
      </c>
      <c r="B15936" t="s">
        <v>20960</v>
      </c>
      <c r="C15936">
        <v>8894338</v>
      </c>
      <c r="D15936" t="s">
        <v>20</v>
      </c>
      <c r="E15936">
        <v>42</v>
      </c>
      <c r="F15936" s="1">
        <v>44717</v>
      </c>
      <c r="G15936" t="s">
        <v>21</v>
      </c>
      <c r="H15936" t="s">
        <v>22</v>
      </c>
      <c r="I15936" t="s">
        <v>506</v>
      </c>
      <c r="J15936" t="s">
        <v>33</v>
      </c>
      <c r="K15936" t="s">
        <v>34</v>
      </c>
      <c r="L15936">
        <v>1</v>
      </c>
      <c r="M15936" t="s">
        <v>26</v>
      </c>
      <c r="N15936">
        <v>597</v>
      </c>
      <c r="O15936" s="72">
        <f>SUM($N$2:N15936)</f>
        <v>10979206</v>
      </c>
      <c r="P15936" t="s">
        <v>85</v>
      </c>
      <c r="Q15936" t="s">
        <v>86</v>
      </c>
      <c r="R15936">
        <v>500019</v>
      </c>
      <c r="S15936" t="s">
        <v>29</v>
      </c>
      <c r="T15936" t="b">
        <v>0</v>
      </c>
      <c r="AF15936" s="11" t="s">
        <v>85</v>
      </c>
      <c r="AG15936" s="12" t="str">
        <f t="shared" si="248"/>
        <v>TELANGANA</v>
      </c>
      <c r="AH15936" s="11" t="s">
        <v>85</v>
      </c>
      <c r="AI15936" s="12" t="str">
        <f>_xlfn.XLOOKUP(AH15936,P:P,Q:Q)</f>
        <v>TELANGANA</v>
      </c>
    </row>
    <row r="15937" spans="1:35" x14ac:dyDescent="0.3">
      <c r="A15937">
        <v>15936</v>
      </c>
      <c r="B15937" t="s">
        <v>20961</v>
      </c>
      <c r="C15937">
        <v>9331461</v>
      </c>
      <c r="D15937" t="s">
        <v>20</v>
      </c>
      <c r="E15937">
        <v>19</v>
      </c>
      <c r="F15937" s="1">
        <v>44717</v>
      </c>
      <c r="G15937" t="s">
        <v>21</v>
      </c>
      <c r="H15937" t="s">
        <v>22</v>
      </c>
      <c r="I15937" t="s">
        <v>14214</v>
      </c>
      <c r="J15937" t="s">
        <v>24</v>
      </c>
      <c r="K15937" t="s">
        <v>25</v>
      </c>
      <c r="L15937">
        <v>1</v>
      </c>
      <c r="M15937" t="s">
        <v>26</v>
      </c>
      <c r="N15937">
        <v>487</v>
      </c>
      <c r="O15937" s="72">
        <f>SUM($N$2:N15937)</f>
        <v>10979693</v>
      </c>
      <c r="P15937" t="s">
        <v>135</v>
      </c>
      <c r="Q15937" t="s">
        <v>47</v>
      </c>
      <c r="R15937">
        <v>600040</v>
      </c>
      <c r="S15937" t="s">
        <v>29</v>
      </c>
      <c r="T15937" t="b">
        <v>0</v>
      </c>
      <c r="AF15937" s="11" t="s">
        <v>135</v>
      </c>
      <c r="AG15937" s="12" t="str">
        <f t="shared" si="248"/>
        <v>TAMIL NADU</v>
      </c>
      <c r="AH15937" s="11" t="s">
        <v>135</v>
      </c>
      <c r="AI15937" s="12" t="str">
        <f>_xlfn.XLOOKUP(AH15937,P:P,Q:Q)</f>
        <v>TAMIL NADU</v>
      </c>
    </row>
    <row r="15938" spans="1:35" x14ac:dyDescent="0.3">
      <c r="A15938">
        <v>15937</v>
      </c>
      <c r="B15938" t="s">
        <v>20962</v>
      </c>
      <c r="C15938">
        <v>7513781</v>
      </c>
      <c r="D15938" t="s">
        <v>20</v>
      </c>
      <c r="E15938">
        <v>33</v>
      </c>
      <c r="F15938" s="1">
        <v>44717</v>
      </c>
      <c r="G15938" t="s">
        <v>21</v>
      </c>
      <c r="H15938" t="s">
        <v>43</v>
      </c>
      <c r="I15938" t="s">
        <v>1684</v>
      </c>
      <c r="J15938" t="s">
        <v>33</v>
      </c>
      <c r="K15938" t="s">
        <v>45</v>
      </c>
      <c r="L15938">
        <v>1</v>
      </c>
      <c r="M15938" t="s">
        <v>26</v>
      </c>
      <c r="N15938">
        <v>599</v>
      </c>
      <c r="O15938" s="72">
        <f>SUM($N$2:N15938)</f>
        <v>10980292</v>
      </c>
      <c r="P15938" t="s">
        <v>1877</v>
      </c>
      <c r="Q15938" t="s">
        <v>36</v>
      </c>
      <c r="R15938">
        <v>132140</v>
      </c>
      <c r="S15938" t="s">
        <v>29</v>
      </c>
      <c r="T15938" t="b">
        <v>0</v>
      </c>
      <c r="AF15938" s="11" t="s">
        <v>1877</v>
      </c>
      <c r="AG15938" s="12" t="str">
        <f t="shared" si="248"/>
        <v>HARYANA</v>
      </c>
      <c r="AH15938" s="11" t="s">
        <v>1877</v>
      </c>
      <c r="AI15938" s="12" t="str">
        <f>_xlfn.XLOOKUP(AH15938,P:P,Q:Q)</f>
        <v>HARYANA</v>
      </c>
    </row>
    <row r="15939" spans="1:35" x14ac:dyDescent="0.3">
      <c r="A15939">
        <v>15938</v>
      </c>
      <c r="B15939" t="s">
        <v>20963</v>
      </c>
      <c r="C15939">
        <v>9918562</v>
      </c>
      <c r="D15939" t="s">
        <v>20</v>
      </c>
      <c r="E15939">
        <v>22</v>
      </c>
      <c r="F15939" s="1">
        <v>44717</v>
      </c>
      <c r="G15939" t="s">
        <v>21</v>
      </c>
      <c r="H15939" t="s">
        <v>43</v>
      </c>
      <c r="I15939" t="s">
        <v>2773</v>
      </c>
      <c r="J15939" t="s">
        <v>24</v>
      </c>
      <c r="K15939" t="s">
        <v>34</v>
      </c>
      <c r="L15939">
        <v>1</v>
      </c>
      <c r="M15939" t="s">
        <v>26</v>
      </c>
      <c r="N15939">
        <v>459</v>
      </c>
      <c r="O15939" s="72">
        <f>SUM($N$2:N15939)</f>
        <v>10980751</v>
      </c>
      <c r="P15939" t="s">
        <v>7178</v>
      </c>
      <c r="Q15939" t="s">
        <v>73</v>
      </c>
      <c r="R15939">
        <v>683556</v>
      </c>
      <c r="S15939" t="s">
        <v>29</v>
      </c>
      <c r="T15939" t="b">
        <v>0</v>
      </c>
      <c r="AF15939" s="11" t="s">
        <v>7178</v>
      </c>
      <c r="AG15939" s="12" t="str">
        <f t="shared" ref="AG15939:AG16002" si="249">VLOOKUP(AF15939,$P:$Q,2,FALSE)</f>
        <v>KERALA</v>
      </c>
      <c r="AH15939" s="11" t="s">
        <v>7178</v>
      </c>
      <c r="AI15939" s="12" t="str">
        <f>_xlfn.XLOOKUP(AH15939,P:P,Q:Q)</f>
        <v>KERALA</v>
      </c>
    </row>
    <row r="15940" spans="1:35" x14ac:dyDescent="0.3">
      <c r="A15940">
        <v>15939</v>
      </c>
      <c r="B15940" t="s">
        <v>20964</v>
      </c>
      <c r="C15940">
        <v>2201511</v>
      </c>
      <c r="D15940" t="s">
        <v>20</v>
      </c>
      <c r="E15940">
        <v>68</v>
      </c>
      <c r="F15940" s="1">
        <v>44717</v>
      </c>
      <c r="G15940" t="s">
        <v>21</v>
      </c>
      <c r="H15940" t="s">
        <v>52</v>
      </c>
      <c r="I15940" t="s">
        <v>783</v>
      </c>
      <c r="J15940" t="s">
        <v>24</v>
      </c>
      <c r="K15940" t="s">
        <v>25</v>
      </c>
      <c r="L15940">
        <v>1</v>
      </c>
      <c r="M15940" t="s">
        <v>26</v>
      </c>
      <c r="N15940">
        <v>461</v>
      </c>
      <c r="O15940" s="72">
        <f>SUM($N$2:N15940)</f>
        <v>10981212</v>
      </c>
      <c r="P15940" t="s">
        <v>2297</v>
      </c>
      <c r="Q15940" t="s">
        <v>716</v>
      </c>
      <c r="R15940">
        <v>184152</v>
      </c>
      <c r="S15940" t="s">
        <v>29</v>
      </c>
      <c r="T15940" t="b">
        <v>0</v>
      </c>
      <c r="AF15940" s="11" t="s">
        <v>2297</v>
      </c>
      <c r="AG15940" s="12" t="str">
        <f t="shared" si="249"/>
        <v>JAMMU &amp; KASHMIR</v>
      </c>
      <c r="AH15940" s="11" t="s">
        <v>2297</v>
      </c>
      <c r="AI15940" s="12" t="str">
        <f>_xlfn.XLOOKUP(AH15940,P:P,Q:Q)</f>
        <v>JAMMU &amp; KASHMIR</v>
      </c>
    </row>
    <row r="15941" spans="1:35" x14ac:dyDescent="0.3">
      <c r="A15941">
        <v>15940</v>
      </c>
      <c r="B15941" t="s">
        <v>20965</v>
      </c>
      <c r="C15941">
        <v>9190698</v>
      </c>
      <c r="D15941" t="s">
        <v>20</v>
      </c>
      <c r="E15941">
        <v>34</v>
      </c>
      <c r="F15941" s="1">
        <v>44717</v>
      </c>
      <c r="G15941" t="s">
        <v>21</v>
      </c>
      <c r="H15941" t="s">
        <v>43</v>
      </c>
      <c r="I15941" t="s">
        <v>3255</v>
      </c>
      <c r="J15941" t="s">
        <v>24</v>
      </c>
      <c r="K15941" t="s">
        <v>25</v>
      </c>
      <c r="L15941">
        <v>1</v>
      </c>
      <c r="M15941" t="s">
        <v>26</v>
      </c>
      <c r="N15941">
        <v>487</v>
      </c>
      <c r="O15941" s="72">
        <f>SUM($N$2:N15941)</f>
        <v>10981699</v>
      </c>
      <c r="P15941" t="s">
        <v>20966</v>
      </c>
      <c r="Q15941" t="s">
        <v>70</v>
      </c>
      <c r="R15941">
        <v>521301</v>
      </c>
      <c r="S15941" t="s">
        <v>29</v>
      </c>
      <c r="T15941" t="b">
        <v>0</v>
      </c>
      <c r="AF15941" s="11" t="s">
        <v>20966</v>
      </c>
      <c r="AG15941" s="12" t="str">
        <f t="shared" si="249"/>
        <v>ANDHRA PRADESH</v>
      </c>
      <c r="AH15941" s="11" t="s">
        <v>20966</v>
      </c>
      <c r="AI15941" s="12" t="str">
        <f>_xlfn.XLOOKUP(AH15941,P:P,Q:Q)</f>
        <v>ANDHRA PRADESH</v>
      </c>
    </row>
    <row r="15942" spans="1:35" x14ac:dyDescent="0.3">
      <c r="A15942">
        <v>15941</v>
      </c>
      <c r="B15942" t="s">
        <v>20967</v>
      </c>
      <c r="C15942">
        <v>6665395</v>
      </c>
      <c r="D15942" t="s">
        <v>20</v>
      </c>
      <c r="E15942">
        <v>24</v>
      </c>
      <c r="F15942" s="1">
        <v>44717</v>
      </c>
      <c r="G15942" t="s">
        <v>21</v>
      </c>
      <c r="H15942" t="s">
        <v>22</v>
      </c>
      <c r="I15942" t="s">
        <v>5211</v>
      </c>
      <c r="J15942" t="s">
        <v>75</v>
      </c>
      <c r="K15942" t="s">
        <v>66</v>
      </c>
      <c r="L15942">
        <v>1</v>
      </c>
      <c r="M15942" t="s">
        <v>26</v>
      </c>
      <c r="N15942">
        <v>299</v>
      </c>
      <c r="O15942" s="72">
        <f>SUM($N$2:N15942)</f>
        <v>10981998</v>
      </c>
      <c r="P15942" t="s">
        <v>254</v>
      </c>
      <c r="Q15942" t="s">
        <v>60</v>
      </c>
      <c r="R15942">
        <v>560035</v>
      </c>
      <c r="S15942" t="s">
        <v>29</v>
      </c>
      <c r="T15942" t="b">
        <v>0</v>
      </c>
      <c r="AF15942" s="11" t="s">
        <v>254</v>
      </c>
      <c r="AG15942" s="12" t="str">
        <f t="shared" si="249"/>
        <v>KARNATAKA</v>
      </c>
      <c r="AH15942" s="11" t="s">
        <v>254</v>
      </c>
      <c r="AI15942" s="12" t="str">
        <f>_xlfn.XLOOKUP(AH15942,P:P,Q:Q)</f>
        <v>KARNATAKA</v>
      </c>
    </row>
    <row r="15943" spans="1:35" x14ac:dyDescent="0.3">
      <c r="A15943">
        <v>15942</v>
      </c>
      <c r="B15943" t="s">
        <v>20968</v>
      </c>
      <c r="C15943">
        <v>1404586</v>
      </c>
      <c r="D15943" t="s">
        <v>20</v>
      </c>
      <c r="E15943">
        <v>37</v>
      </c>
      <c r="F15943" s="1">
        <v>44717</v>
      </c>
      <c r="G15943" t="s">
        <v>21</v>
      </c>
      <c r="H15943" t="s">
        <v>88</v>
      </c>
      <c r="I15943" t="s">
        <v>517</v>
      </c>
      <c r="J15943" t="s">
        <v>33</v>
      </c>
      <c r="K15943" t="s">
        <v>66</v>
      </c>
      <c r="L15943">
        <v>1</v>
      </c>
      <c r="M15943" t="s">
        <v>26</v>
      </c>
      <c r="N15943">
        <v>1319</v>
      </c>
      <c r="O15943" s="72">
        <f>SUM($N$2:N15943)</f>
        <v>10983317</v>
      </c>
      <c r="P15943" t="s">
        <v>90</v>
      </c>
      <c r="Q15943" t="s">
        <v>91</v>
      </c>
      <c r="R15943">
        <v>110034</v>
      </c>
      <c r="S15943" t="s">
        <v>29</v>
      </c>
      <c r="T15943" t="b">
        <v>0</v>
      </c>
      <c r="AF15943" s="11" t="s">
        <v>90</v>
      </c>
      <c r="AG15943" s="12" t="str">
        <f t="shared" si="249"/>
        <v>DELHI</v>
      </c>
      <c r="AH15943" s="11" t="s">
        <v>90</v>
      </c>
      <c r="AI15943" s="12" t="str">
        <f>_xlfn.XLOOKUP(AH15943,P:P,Q:Q)</f>
        <v>DELHI</v>
      </c>
    </row>
    <row r="15944" spans="1:35" x14ac:dyDescent="0.3">
      <c r="A15944">
        <v>15943</v>
      </c>
      <c r="B15944" t="s">
        <v>20969</v>
      </c>
      <c r="C15944">
        <v>569726</v>
      </c>
      <c r="D15944" t="s">
        <v>20</v>
      </c>
      <c r="E15944">
        <v>54</v>
      </c>
      <c r="F15944" s="1">
        <v>44717</v>
      </c>
      <c r="G15944" t="s">
        <v>21</v>
      </c>
      <c r="H15944" t="s">
        <v>31</v>
      </c>
      <c r="I15944" t="s">
        <v>20970</v>
      </c>
      <c r="J15944" t="s">
        <v>24</v>
      </c>
      <c r="K15944" t="s">
        <v>39</v>
      </c>
      <c r="L15944">
        <v>1</v>
      </c>
      <c r="M15944" t="s">
        <v>26</v>
      </c>
      <c r="N15944">
        <v>481</v>
      </c>
      <c r="O15944" s="72">
        <f>SUM($N$2:N15944)</f>
        <v>10983798</v>
      </c>
      <c r="P15944" t="s">
        <v>5409</v>
      </c>
      <c r="Q15944" t="s">
        <v>80</v>
      </c>
      <c r="R15944">
        <v>785013</v>
      </c>
      <c r="S15944" t="s">
        <v>29</v>
      </c>
      <c r="T15944" t="b">
        <v>0</v>
      </c>
      <c r="AF15944" s="11" t="s">
        <v>5409</v>
      </c>
      <c r="AG15944" s="12" t="str">
        <f t="shared" si="249"/>
        <v>ASSAM</v>
      </c>
      <c r="AH15944" s="11" t="s">
        <v>5409</v>
      </c>
      <c r="AI15944" s="12" t="str">
        <f>_xlfn.XLOOKUP(AH15944,P:P,Q:Q)</f>
        <v>ASSAM</v>
      </c>
    </row>
    <row r="15945" spans="1:35" x14ac:dyDescent="0.3">
      <c r="A15945">
        <v>15944</v>
      </c>
      <c r="B15945" t="s">
        <v>20971</v>
      </c>
      <c r="C15945">
        <v>9365241</v>
      </c>
      <c r="D15945" t="s">
        <v>20</v>
      </c>
      <c r="E15945">
        <v>34</v>
      </c>
      <c r="F15945" s="1">
        <v>44717</v>
      </c>
      <c r="G15945" t="s">
        <v>21</v>
      </c>
      <c r="H15945" t="s">
        <v>52</v>
      </c>
      <c r="I15945" t="s">
        <v>9800</v>
      </c>
      <c r="J15945" t="s">
        <v>24</v>
      </c>
      <c r="K15945" t="s">
        <v>221</v>
      </c>
      <c r="L15945">
        <v>1</v>
      </c>
      <c r="M15945" t="s">
        <v>26</v>
      </c>
      <c r="N15945">
        <v>817</v>
      </c>
      <c r="O15945" s="72">
        <f>SUM($N$2:N15945)</f>
        <v>10984615</v>
      </c>
      <c r="P15945" t="s">
        <v>277</v>
      </c>
      <c r="Q15945" t="s">
        <v>111</v>
      </c>
      <c r="R15945">
        <v>201301</v>
      </c>
      <c r="S15945" t="s">
        <v>29</v>
      </c>
      <c r="T15945" t="b">
        <v>0</v>
      </c>
      <c r="AF15945" s="11" t="s">
        <v>277</v>
      </c>
      <c r="AG15945" s="12" t="str">
        <f t="shared" si="249"/>
        <v>UTTAR PRADESH</v>
      </c>
      <c r="AH15945" s="11" t="s">
        <v>277</v>
      </c>
      <c r="AI15945" s="12" t="str">
        <f>_xlfn.XLOOKUP(AH15945,P:P,Q:Q)</f>
        <v>UTTAR PRADESH</v>
      </c>
    </row>
    <row r="15946" spans="1:35" x14ac:dyDescent="0.3">
      <c r="A15946">
        <v>15945</v>
      </c>
      <c r="B15946" t="s">
        <v>20972</v>
      </c>
      <c r="C15946">
        <v>4082559</v>
      </c>
      <c r="D15946" t="s">
        <v>51</v>
      </c>
      <c r="E15946">
        <v>30</v>
      </c>
      <c r="F15946" s="1">
        <v>44717</v>
      </c>
      <c r="G15946" t="s">
        <v>21</v>
      </c>
      <c r="H15946" t="s">
        <v>43</v>
      </c>
      <c r="I15946" t="s">
        <v>4683</v>
      </c>
      <c r="J15946" t="s">
        <v>33</v>
      </c>
      <c r="K15946" t="s">
        <v>109</v>
      </c>
      <c r="L15946">
        <v>1</v>
      </c>
      <c r="M15946" t="s">
        <v>26</v>
      </c>
      <c r="N15946">
        <v>525</v>
      </c>
      <c r="O15946" s="72">
        <f>SUM($N$2:N15946)</f>
        <v>10985140</v>
      </c>
      <c r="P15946" t="s">
        <v>257</v>
      </c>
      <c r="Q15946" t="s">
        <v>56</v>
      </c>
      <c r="R15946">
        <v>410209</v>
      </c>
      <c r="S15946" t="s">
        <v>29</v>
      </c>
      <c r="T15946" t="b">
        <v>0</v>
      </c>
      <c r="AF15946" s="11" t="s">
        <v>257</v>
      </c>
      <c r="AG15946" s="12" t="str">
        <f t="shared" si="249"/>
        <v>MAHARASHTRA</v>
      </c>
      <c r="AH15946" s="11" t="s">
        <v>257</v>
      </c>
      <c r="AI15946" s="12" t="str">
        <f>_xlfn.XLOOKUP(AH15946,P:P,Q:Q)</f>
        <v>MAHARASHTRA</v>
      </c>
    </row>
    <row r="15947" spans="1:35" x14ac:dyDescent="0.3">
      <c r="A15947">
        <v>15946</v>
      </c>
      <c r="B15947" t="s">
        <v>20973</v>
      </c>
      <c r="C15947">
        <v>6659158</v>
      </c>
      <c r="D15947" t="s">
        <v>20</v>
      </c>
      <c r="E15947">
        <v>39</v>
      </c>
      <c r="F15947" s="1">
        <v>44717</v>
      </c>
      <c r="G15947" t="s">
        <v>21</v>
      </c>
      <c r="H15947" t="s">
        <v>52</v>
      </c>
      <c r="I15947" t="s">
        <v>2551</v>
      </c>
      <c r="J15947" t="s">
        <v>54</v>
      </c>
      <c r="K15947" t="s">
        <v>39</v>
      </c>
      <c r="L15947">
        <v>1</v>
      </c>
      <c r="M15947" t="s">
        <v>26</v>
      </c>
      <c r="N15947">
        <v>588</v>
      </c>
      <c r="O15947" s="72">
        <f>SUM($N$2:N15947)</f>
        <v>10985728</v>
      </c>
      <c r="P15947" t="s">
        <v>59</v>
      </c>
      <c r="Q15947" t="s">
        <v>60</v>
      </c>
      <c r="R15947">
        <v>560038</v>
      </c>
      <c r="S15947" t="s">
        <v>29</v>
      </c>
      <c r="T15947" t="b">
        <v>0</v>
      </c>
      <c r="AF15947" s="11" t="s">
        <v>59</v>
      </c>
      <c r="AG15947" s="12" t="str">
        <f t="shared" si="249"/>
        <v>KARNATAKA</v>
      </c>
      <c r="AH15947" s="11" t="s">
        <v>59</v>
      </c>
      <c r="AI15947" s="12" t="str">
        <f>_xlfn.XLOOKUP(AH15947,P:P,Q:Q)</f>
        <v>KARNATAKA</v>
      </c>
    </row>
    <row r="15948" spans="1:35" x14ac:dyDescent="0.3">
      <c r="A15948">
        <v>15947</v>
      </c>
      <c r="B15948" t="s">
        <v>20974</v>
      </c>
      <c r="C15948">
        <v>463623</v>
      </c>
      <c r="D15948" t="s">
        <v>51</v>
      </c>
      <c r="E15948">
        <v>33</v>
      </c>
      <c r="F15948" s="1">
        <v>44717</v>
      </c>
      <c r="G15948" t="s">
        <v>21</v>
      </c>
      <c r="H15948" t="s">
        <v>22</v>
      </c>
      <c r="I15948" t="s">
        <v>697</v>
      </c>
      <c r="J15948" t="s">
        <v>33</v>
      </c>
      <c r="K15948" t="s">
        <v>66</v>
      </c>
      <c r="L15948">
        <v>1</v>
      </c>
      <c r="M15948" t="s">
        <v>26</v>
      </c>
      <c r="N15948">
        <v>599</v>
      </c>
      <c r="O15948" s="72">
        <f>SUM($N$2:N15948)</f>
        <v>10986327</v>
      </c>
      <c r="P15948" t="s">
        <v>59</v>
      </c>
      <c r="Q15948" t="s">
        <v>60</v>
      </c>
      <c r="R15948">
        <v>560021</v>
      </c>
      <c r="S15948" t="s">
        <v>29</v>
      </c>
      <c r="T15948" t="b">
        <v>0</v>
      </c>
      <c r="AF15948" s="11" t="s">
        <v>59</v>
      </c>
      <c r="AG15948" s="12" t="str">
        <f t="shared" si="249"/>
        <v>KARNATAKA</v>
      </c>
      <c r="AH15948" s="11" t="s">
        <v>59</v>
      </c>
      <c r="AI15948" s="12" t="str">
        <f>_xlfn.XLOOKUP(AH15948,P:P,Q:Q)</f>
        <v>KARNATAKA</v>
      </c>
    </row>
    <row r="15949" spans="1:35" x14ac:dyDescent="0.3">
      <c r="A15949">
        <v>15948</v>
      </c>
      <c r="B15949" t="s">
        <v>20975</v>
      </c>
      <c r="C15949">
        <v>2233634</v>
      </c>
      <c r="D15949" t="s">
        <v>20</v>
      </c>
      <c r="E15949">
        <v>44</v>
      </c>
      <c r="F15949" s="1">
        <v>44717</v>
      </c>
      <c r="G15949" t="s">
        <v>21</v>
      </c>
      <c r="H15949" t="s">
        <v>43</v>
      </c>
      <c r="I15949" t="s">
        <v>1094</v>
      </c>
      <c r="J15949" t="s">
        <v>24</v>
      </c>
      <c r="K15949" t="s">
        <v>34</v>
      </c>
      <c r="L15949">
        <v>1</v>
      </c>
      <c r="M15949" t="s">
        <v>26</v>
      </c>
      <c r="N15949">
        <v>292</v>
      </c>
      <c r="O15949" s="72">
        <f>SUM($N$2:N15949)</f>
        <v>10986619</v>
      </c>
      <c r="P15949" t="s">
        <v>20976</v>
      </c>
      <c r="Q15949" t="s">
        <v>70</v>
      </c>
      <c r="R15949">
        <v>516162</v>
      </c>
      <c r="S15949" t="s">
        <v>29</v>
      </c>
      <c r="T15949" t="b">
        <v>0</v>
      </c>
      <c r="AF15949" s="11" t="s">
        <v>20976</v>
      </c>
      <c r="AG15949" s="12" t="str">
        <f t="shared" si="249"/>
        <v>ANDHRA PRADESH</v>
      </c>
      <c r="AH15949" s="11" t="s">
        <v>20976</v>
      </c>
      <c r="AI15949" s="12" t="str">
        <f>_xlfn.XLOOKUP(AH15949,P:P,Q:Q)</f>
        <v>ANDHRA PRADESH</v>
      </c>
    </row>
    <row r="15950" spans="1:35" x14ac:dyDescent="0.3">
      <c r="A15950">
        <v>15949</v>
      </c>
      <c r="B15950" t="s">
        <v>20977</v>
      </c>
      <c r="C15950">
        <v>8848168</v>
      </c>
      <c r="D15950" t="s">
        <v>20</v>
      </c>
      <c r="E15950">
        <v>20</v>
      </c>
      <c r="F15950" s="1">
        <v>44717</v>
      </c>
      <c r="G15950" t="s">
        <v>21</v>
      </c>
      <c r="H15950" t="s">
        <v>43</v>
      </c>
      <c r="I15950" t="s">
        <v>9195</v>
      </c>
      <c r="J15950" t="s">
        <v>33</v>
      </c>
      <c r="K15950" t="s">
        <v>45</v>
      </c>
      <c r="L15950">
        <v>1</v>
      </c>
      <c r="M15950" t="s">
        <v>26</v>
      </c>
      <c r="N15950">
        <v>999</v>
      </c>
      <c r="O15950" s="72">
        <f>SUM($N$2:N15950)</f>
        <v>10987618</v>
      </c>
      <c r="P15950" t="s">
        <v>20978</v>
      </c>
      <c r="Q15950" t="s">
        <v>41</v>
      </c>
      <c r="R15950">
        <v>741201</v>
      </c>
      <c r="S15950" t="s">
        <v>29</v>
      </c>
      <c r="T15950" t="b">
        <v>0</v>
      </c>
      <c r="AF15950" s="11" t="s">
        <v>20978</v>
      </c>
      <c r="AG15950" s="12" t="str">
        <f t="shared" si="249"/>
        <v>WEST BENGAL</v>
      </c>
      <c r="AH15950" s="11" t="s">
        <v>20978</v>
      </c>
      <c r="AI15950" s="12" t="str">
        <f>_xlfn.XLOOKUP(AH15950,P:P,Q:Q)</f>
        <v>WEST BENGAL</v>
      </c>
    </row>
    <row r="15951" spans="1:35" x14ac:dyDescent="0.3">
      <c r="A15951">
        <v>15950</v>
      </c>
      <c r="B15951" t="s">
        <v>20979</v>
      </c>
      <c r="C15951">
        <v>4982923</v>
      </c>
      <c r="D15951" t="s">
        <v>20</v>
      </c>
      <c r="E15951">
        <v>37</v>
      </c>
      <c r="F15951" s="1">
        <v>44717</v>
      </c>
      <c r="G15951" t="s">
        <v>21</v>
      </c>
      <c r="H15951" t="s">
        <v>52</v>
      </c>
      <c r="I15951" t="s">
        <v>20980</v>
      </c>
      <c r="J15951" t="s">
        <v>33</v>
      </c>
      <c r="K15951" t="s">
        <v>25</v>
      </c>
      <c r="L15951">
        <v>1</v>
      </c>
      <c r="M15951" t="s">
        <v>26</v>
      </c>
      <c r="N15951">
        <v>888</v>
      </c>
      <c r="O15951" s="72">
        <f>SUM($N$2:N15951)</f>
        <v>10988506</v>
      </c>
      <c r="P15951" t="s">
        <v>59</v>
      </c>
      <c r="Q15951" t="s">
        <v>60</v>
      </c>
      <c r="R15951">
        <v>560004</v>
      </c>
      <c r="S15951" t="s">
        <v>29</v>
      </c>
      <c r="T15951" t="b">
        <v>0</v>
      </c>
      <c r="AF15951" s="11" t="s">
        <v>59</v>
      </c>
      <c r="AG15951" s="12" t="str">
        <f t="shared" si="249"/>
        <v>KARNATAKA</v>
      </c>
      <c r="AH15951" s="11" t="s">
        <v>59</v>
      </c>
      <c r="AI15951" s="12" t="str">
        <f>_xlfn.XLOOKUP(AH15951,P:P,Q:Q)</f>
        <v>KARNATAKA</v>
      </c>
    </row>
    <row r="15952" spans="1:35" x14ac:dyDescent="0.3">
      <c r="A15952">
        <v>15951</v>
      </c>
      <c r="B15952" t="s">
        <v>20981</v>
      </c>
      <c r="C15952">
        <v>6479475</v>
      </c>
      <c r="D15952" t="s">
        <v>20</v>
      </c>
      <c r="E15952">
        <v>50</v>
      </c>
      <c r="F15952" s="1">
        <v>44717</v>
      </c>
      <c r="G15952" t="s">
        <v>21</v>
      </c>
      <c r="H15952" t="s">
        <v>22</v>
      </c>
      <c r="I15952" t="s">
        <v>1801</v>
      </c>
      <c r="J15952" t="s">
        <v>24</v>
      </c>
      <c r="K15952" t="s">
        <v>66</v>
      </c>
      <c r="L15952">
        <v>1</v>
      </c>
      <c r="M15952" t="s">
        <v>26</v>
      </c>
      <c r="N15952">
        <v>764</v>
      </c>
      <c r="O15952" s="72">
        <f>SUM($N$2:N15952)</f>
        <v>10989270</v>
      </c>
      <c r="P15952" t="s">
        <v>90</v>
      </c>
      <c r="Q15952" t="s">
        <v>91</v>
      </c>
      <c r="R15952">
        <v>110013</v>
      </c>
      <c r="S15952" t="s">
        <v>29</v>
      </c>
      <c r="T15952" t="b">
        <v>0</v>
      </c>
      <c r="AF15952" s="11" t="s">
        <v>90</v>
      </c>
      <c r="AG15952" s="12" t="str">
        <f t="shared" si="249"/>
        <v>DELHI</v>
      </c>
      <c r="AH15952" s="11" t="s">
        <v>90</v>
      </c>
      <c r="AI15952" s="12" t="str">
        <f>_xlfn.XLOOKUP(AH15952,P:P,Q:Q)</f>
        <v>DELHI</v>
      </c>
    </row>
    <row r="15953" spans="1:35" x14ac:dyDescent="0.3">
      <c r="A15953">
        <v>15952</v>
      </c>
      <c r="B15953" t="s">
        <v>20982</v>
      </c>
      <c r="C15953">
        <v>2231323</v>
      </c>
      <c r="D15953" t="s">
        <v>20</v>
      </c>
      <c r="E15953">
        <v>56</v>
      </c>
      <c r="F15953" s="1">
        <v>44717</v>
      </c>
      <c r="G15953" t="s">
        <v>21</v>
      </c>
      <c r="H15953" t="s">
        <v>43</v>
      </c>
      <c r="I15953" t="s">
        <v>11378</v>
      </c>
      <c r="J15953" t="s">
        <v>24</v>
      </c>
      <c r="K15953" t="s">
        <v>221</v>
      </c>
      <c r="L15953">
        <v>1</v>
      </c>
      <c r="M15953" t="s">
        <v>26</v>
      </c>
      <c r="N15953">
        <v>469</v>
      </c>
      <c r="O15953" s="72">
        <f>SUM($N$2:N15953)</f>
        <v>10989739</v>
      </c>
      <c r="P15953" t="s">
        <v>3081</v>
      </c>
      <c r="Q15953" t="s">
        <v>73</v>
      </c>
      <c r="R15953">
        <v>690535</v>
      </c>
      <c r="S15953" t="s">
        <v>29</v>
      </c>
      <c r="T15953" t="b">
        <v>0</v>
      </c>
      <c r="AF15953" s="11" t="s">
        <v>3081</v>
      </c>
      <c r="AG15953" s="12" t="str">
        <f t="shared" si="249"/>
        <v>KERALA</v>
      </c>
      <c r="AH15953" s="11" t="s">
        <v>3081</v>
      </c>
      <c r="AI15953" s="12" t="str">
        <f>_xlfn.XLOOKUP(AH15953,P:P,Q:Q)</f>
        <v>KERALA</v>
      </c>
    </row>
    <row r="15954" spans="1:35" x14ac:dyDescent="0.3">
      <c r="A15954">
        <v>15953</v>
      </c>
      <c r="B15954" t="s">
        <v>20983</v>
      </c>
      <c r="C15954">
        <v>768464</v>
      </c>
      <c r="D15954" t="s">
        <v>20</v>
      </c>
      <c r="E15954">
        <v>18</v>
      </c>
      <c r="F15954" s="1">
        <v>44717</v>
      </c>
      <c r="G15954" t="s">
        <v>228</v>
      </c>
      <c r="H15954" t="s">
        <v>22</v>
      </c>
      <c r="I15954" t="s">
        <v>9603</v>
      </c>
      <c r="J15954" t="s">
        <v>24</v>
      </c>
      <c r="K15954" t="s">
        <v>39</v>
      </c>
      <c r="L15954">
        <v>1</v>
      </c>
      <c r="M15954" t="s">
        <v>26</v>
      </c>
      <c r="N15954">
        <v>345</v>
      </c>
      <c r="O15954" s="72">
        <f>SUM($N$2:N15954)</f>
        <v>10990084</v>
      </c>
      <c r="P15954" t="s">
        <v>8556</v>
      </c>
      <c r="Q15954" t="s">
        <v>60</v>
      </c>
      <c r="R15954">
        <v>574227</v>
      </c>
      <c r="S15954" t="s">
        <v>29</v>
      </c>
      <c r="T15954" t="b">
        <v>0</v>
      </c>
      <c r="AF15954" s="11" t="s">
        <v>8556</v>
      </c>
      <c r="AG15954" s="12" t="str">
        <f t="shared" si="249"/>
        <v>KARNATAKA</v>
      </c>
      <c r="AH15954" s="11" t="s">
        <v>8556</v>
      </c>
      <c r="AI15954" s="12" t="str">
        <f>_xlfn.XLOOKUP(AH15954,P:P,Q:Q)</f>
        <v>KARNATAKA</v>
      </c>
    </row>
    <row r="15955" spans="1:35" x14ac:dyDescent="0.3">
      <c r="A15955">
        <v>15954</v>
      </c>
      <c r="B15955" t="s">
        <v>20984</v>
      </c>
      <c r="C15955">
        <v>4347582</v>
      </c>
      <c r="D15955" t="s">
        <v>51</v>
      </c>
      <c r="E15955">
        <v>44</v>
      </c>
      <c r="F15955" s="1">
        <v>44717</v>
      </c>
      <c r="G15955" t="s">
        <v>21</v>
      </c>
      <c r="H15955" t="s">
        <v>43</v>
      </c>
      <c r="I15955" t="s">
        <v>14302</v>
      </c>
      <c r="J15955" t="s">
        <v>33</v>
      </c>
      <c r="K15955" t="s">
        <v>98</v>
      </c>
      <c r="L15955">
        <v>1</v>
      </c>
      <c r="M15955" t="s">
        <v>26</v>
      </c>
      <c r="N15955">
        <v>999</v>
      </c>
      <c r="O15955" s="72">
        <f>SUM($N$2:N15955)</f>
        <v>10991083</v>
      </c>
      <c r="P15955" t="s">
        <v>40</v>
      </c>
      <c r="Q15955" t="s">
        <v>41</v>
      </c>
      <c r="R15955">
        <v>700034</v>
      </c>
      <c r="S15955" t="s">
        <v>29</v>
      </c>
      <c r="T15955" t="b">
        <v>0</v>
      </c>
      <c r="AF15955" s="11" t="s">
        <v>40</v>
      </c>
      <c r="AG15955" s="12" t="str">
        <f t="shared" si="249"/>
        <v>WEST BENGAL</v>
      </c>
      <c r="AH15955" s="11" t="s">
        <v>40</v>
      </c>
      <c r="AI15955" s="12" t="str">
        <f>_xlfn.XLOOKUP(AH15955,P:P,Q:Q)</f>
        <v>WEST BENGAL</v>
      </c>
    </row>
    <row r="15956" spans="1:35" x14ac:dyDescent="0.3">
      <c r="A15956">
        <v>15955</v>
      </c>
      <c r="B15956" t="s">
        <v>20985</v>
      </c>
      <c r="C15956">
        <v>1909168</v>
      </c>
      <c r="D15956" t="s">
        <v>51</v>
      </c>
      <c r="E15956">
        <v>37</v>
      </c>
      <c r="F15956" s="1">
        <v>44717</v>
      </c>
      <c r="G15956" t="s">
        <v>21</v>
      </c>
      <c r="H15956" t="s">
        <v>22</v>
      </c>
      <c r="I15956" t="s">
        <v>3470</v>
      </c>
      <c r="J15956" t="s">
        <v>33</v>
      </c>
      <c r="K15956" t="s">
        <v>25</v>
      </c>
      <c r="L15956">
        <v>1</v>
      </c>
      <c r="M15956" t="s">
        <v>26</v>
      </c>
      <c r="N15956">
        <v>597</v>
      </c>
      <c r="O15956" s="72">
        <f>SUM($N$2:N15956)</f>
        <v>10991680</v>
      </c>
      <c r="P15956" t="s">
        <v>90</v>
      </c>
      <c r="Q15956" t="s">
        <v>91</v>
      </c>
      <c r="R15956">
        <v>110047</v>
      </c>
      <c r="S15956" t="s">
        <v>29</v>
      </c>
      <c r="T15956" t="b">
        <v>0</v>
      </c>
      <c r="AF15956" s="11" t="s">
        <v>90</v>
      </c>
      <c r="AG15956" s="12" t="str">
        <f t="shared" si="249"/>
        <v>DELHI</v>
      </c>
      <c r="AH15956" s="11" t="s">
        <v>90</v>
      </c>
      <c r="AI15956" s="12" t="str">
        <f>_xlfn.XLOOKUP(AH15956,P:P,Q:Q)</f>
        <v>DELHI</v>
      </c>
    </row>
    <row r="15957" spans="1:35" x14ac:dyDescent="0.3">
      <c r="A15957">
        <v>15956</v>
      </c>
      <c r="B15957" t="s">
        <v>20986</v>
      </c>
      <c r="C15957">
        <v>8135067</v>
      </c>
      <c r="D15957" t="s">
        <v>51</v>
      </c>
      <c r="E15957">
        <v>31</v>
      </c>
      <c r="F15957" s="1">
        <v>44717</v>
      </c>
      <c r="G15957" t="s">
        <v>21</v>
      </c>
      <c r="H15957" t="s">
        <v>22</v>
      </c>
      <c r="I15957" t="s">
        <v>3327</v>
      </c>
      <c r="J15957" t="s">
        <v>33</v>
      </c>
      <c r="K15957" t="s">
        <v>25</v>
      </c>
      <c r="L15957">
        <v>1</v>
      </c>
      <c r="M15957" t="s">
        <v>26</v>
      </c>
      <c r="N15957">
        <v>499</v>
      </c>
      <c r="O15957" s="72">
        <f>SUM($N$2:N15957)</f>
        <v>10992179</v>
      </c>
      <c r="P15957" t="s">
        <v>90</v>
      </c>
      <c r="Q15957" t="s">
        <v>91</v>
      </c>
      <c r="R15957">
        <v>110002</v>
      </c>
      <c r="S15957" t="s">
        <v>29</v>
      </c>
      <c r="T15957" t="b">
        <v>0</v>
      </c>
      <c r="AF15957" s="11" t="s">
        <v>90</v>
      </c>
      <c r="AG15957" s="12" t="str">
        <f t="shared" si="249"/>
        <v>DELHI</v>
      </c>
      <c r="AH15957" s="11" t="s">
        <v>90</v>
      </c>
      <c r="AI15957" s="12" t="str">
        <f>_xlfn.XLOOKUP(AH15957,P:P,Q:Q)</f>
        <v>DELHI</v>
      </c>
    </row>
    <row r="15958" spans="1:35" x14ac:dyDescent="0.3">
      <c r="A15958">
        <v>15957</v>
      </c>
      <c r="B15958" t="s">
        <v>20987</v>
      </c>
      <c r="C15958">
        <v>4396634</v>
      </c>
      <c r="D15958" t="s">
        <v>20</v>
      </c>
      <c r="E15958">
        <v>49</v>
      </c>
      <c r="F15958" s="1">
        <v>44717</v>
      </c>
      <c r="G15958" t="s">
        <v>21</v>
      </c>
      <c r="H15958" t="s">
        <v>22</v>
      </c>
      <c r="I15958" t="s">
        <v>2354</v>
      </c>
      <c r="J15958" t="s">
        <v>33</v>
      </c>
      <c r="K15958" t="s">
        <v>109</v>
      </c>
      <c r="L15958">
        <v>1</v>
      </c>
      <c r="M15958" t="s">
        <v>26</v>
      </c>
      <c r="N15958">
        <v>635</v>
      </c>
      <c r="O15958" s="72">
        <f>SUM($N$2:N15958)</f>
        <v>10992814</v>
      </c>
      <c r="P15958" t="s">
        <v>5251</v>
      </c>
      <c r="Q15958" t="s">
        <v>145</v>
      </c>
      <c r="R15958">
        <v>382424</v>
      </c>
      <c r="S15958" t="s">
        <v>29</v>
      </c>
      <c r="T15958" t="b">
        <v>0</v>
      </c>
      <c r="AF15958" s="11" t="s">
        <v>5251</v>
      </c>
      <c r="AG15958" s="12" t="str">
        <f t="shared" si="249"/>
        <v>GUJARAT</v>
      </c>
      <c r="AH15958" s="11" t="s">
        <v>5251</v>
      </c>
      <c r="AI15958" s="12" t="str">
        <f>_xlfn.XLOOKUP(AH15958,P:P,Q:Q)</f>
        <v>GUJARAT</v>
      </c>
    </row>
    <row r="15959" spans="1:35" x14ac:dyDescent="0.3">
      <c r="A15959">
        <v>15958</v>
      </c>
      <c r="B15959" t="s">
        <v>20988</v>
      </c>
      <c r="C15959">
        <v>4991886</v>
      </c>
      <c r="D15959" t="s">
        <v>20</v>
      </c>
      <c r="E15959">
        <v>49</v>
      </c>
      <c r="F15959" s="1">
        <v>44717</v>
      </c>
      <c r="G15959" t="s">
        <v>21</v>
      </c>
      <c r="H15959" t="s">
        <v>43</v>
      </c>
      <c r="I15959" t="s">
        <v>5840</v>
      </c>
      <c r="J15959" t="s">
        <v>33</v>
      </c>
      <c r="K15959" t="s">
        <v>45</v>
      </c>
      <c r="L15959">
        <v>1</v>
      </c>
      <c r="M15959" t="s">
        <v>26</v>
      </c>
      <c r="N15959">
        <v>563</v>
      </c>
      <c r="O15959" s="72">
        <f>SUM($N$2:N15959)</f>
        <v>10993377</v>
      </c>
      <c r="P15959" t="s">
        <v>1619</v>
      </c>
      <c r="Q15959" t="s">
        <v>311</v>
      </c>
      <c r="R15959">
        <v>171001</v>
      </c>
      <c r="S15959" t="s">
        <v>29</v>
      </c>
      <c r="T15959" t="b">
        <v>0</v>
      </c>
      <c r="AF15959" s="11" t="s">
        <v>1619</v>
      </c>
      <c r="AG15959" s="12" t="str">
        <f t="shared" si="249"/>
        <v>HIMACHAL PRADESH</v>
      </c>
      <c r="AH15959" s="11" t="s">
        <v>1619</v>
      </c>
      <c r="AI15959" s="12" t="str">
        <f>_xlfn.XLOOKUP(AH15959,P:P,Q:Q)</f>
        <v>HIMACHAL PRADESH</v>
      </c>
    </row>
    <row r="15960" spans="1:35" x14ac:dyDescent="0.3">
      <c r="A15960">
        <v>15959</v>
      </c>
      <c r="B15960" t="s">
        <v>20989</v>
      </c>
      <c r="C15960">
        <v>1481951</v>
      </c>
      <c r="D15960" t="s">
        <v>20</v>
      </c>
      <c r="E15960">
        <v>48</v>
      </c>
      <c r="F15960" s="1">
        <v>44717</v>
      </c>
      <c r="G15960" t="s">
        <v>21</v>
      </c>
      <c r="H15960" t="s">
        <v>52</v>
      </c>
      <c r="I15960" t="s">
        <v>5762</v>
      </c>
      <c r="J15960" t="s">
        <v>54</v>
      </c>
      <c r="K15960" t="s">
        <v>109</v>
      </c>
      <c r="L15960">
        <v>1</v>
      </c>
      <c r="M15960" t="s">
        <v>26</v>
      </c>
      <c r="N15960">
        <v>566</v>
      </c>
      <c r="O15960" s="72">
        <f>SUM($N$2:N15960)</f>
        <v>10993943</v>
      </c>
      <c r="P15960" t="s">
        <v>2887</v>
      </c>
      <c r="Q15960" t="s">
        <v>36</v>
      </c>
      <c r="R15960">
        <v>121101</v>
      </c>
      <c r="S15960" t="s">
        <v>29</v>
      </c>
      <c r="T15960" t="b">
        <v>0</v>
      </c>
      <c r="AF15960" s="11" t="s">
        <v>2887</v>
      </c>
      <c r="AG15960" s="12" t="str">
        <f t="shared" si="249"/>
        <v>HARYANA</v>
      </c>
      <c r="AH15960" s="11" t="s">
        <v>2887</v>
      </c>
      <c r="AI15960" s="12" t="str">
        <f>_xlfn.XLOOKUP(AH15960,P:P,Q:Q)</f>
        <v>HARYANA</v>
      </c>
    </row>
    <row r="15961" spans="1:35" x14ac:dyDescent="0.3">
      <c r="A15961">
        <v>15960</v>
      </c>
      <c r="B15961" t="s">
        <v>20990</v>
      </c>
      <c r="C15961">
        <v>2142487</v>
      </c>
      <c r="D15961" t="s">
        <v>20</v>
      </c>
      <c r="E15961">
        <v>64</v>
      </c>
      <c r="F15961" s="1">
        <v>44717</v>
      </c>
      <c r="G15961" t="s">
        <v>21</v>
      </c>
      <c r="H15961" t="s">
        <v>52</v>
      </c>
      <c r="I15961" t="s">
        <v>1759</v>
      </c>
      <c r="J15961" t="s">
        <v>24</v>
      </c>
      <c r="K15961" t="s">
        <v>66</v>
      </c>
      <c r="L15961">
        <v>1</v>
      </c>
      <c r="M15961" t="s">
        <v>26</v>
      </c>
      <c r="N15961">
        <v>362</v>
      </c>
      <c r="O15961" s="72">
        <f>SUM($N$2:N15961)</f>
        <v>10994305</v>
      </c>
      <c r="P15961" t="s">
        <v>85</v>
      </c>
      <c r="Q15961" t="s">
        <v>86</v>
      </c>
      <c r="R15961">
        <v>500062</v>
      </c>
      <c r="S15961" t="s">
        <v>29</v>
      </c>
      <c r="T15961" t="b">
        <v>0</v>
      </c>
      <c r="AF15961" s="11" t="s">
        <v>85</v>
      </c>
      <c r="AG15961" s="12" t="str">
        <f t="shared" si="249"/>
        <v>TELANGANA</v>
      </c>
      <c r="AH15961" s="11" t="s">
        <v>85</v>
      </c>
      <c r="AI15961" s="12" t="str">
        <f>_xlfn.XLOOKUP(AH15961,P:P,Q:Q)</f>
        <v>TELANGANA</v>
      </c>
    </row>
    <row r="15962" spans="1:35" x14ac:dyDescent="0.3">
      <c r="A15962">
        <v>15961</v>
      </c>
      <c r="B15962" t="s">
        <v>20991</v>
      </c>
      <c r="C15962">
        <v>2590743</v>
      </c>
      <c r="D15962" t="s">
        <v>20</v>
      </c>
      <c r="E15962">
        <v>39</v>
      </c>
      <c r="F15962" s="1">
        <v>44717</v>
      </c>
      <c r="G15962" t="s">
        <v>21</v>
      </c>
      <c r="H15962" t="s">
        <v>43</v>
      </c>
      <c r="I15962" t="s">
        <v>12026</v>
      </c>
      <c r="J15962" t="s">
        <v>33</v>
      </c>
      <c r="K15962" t="s">
        <v>98</v>
      </c>
      <c r="L15962">
        <v>1</v>
      </c>
      <c r="M15962" t="s">
        <v>26</v>
      </c>
      <c r="N15962">
        <v>835</v>
      </c>
      <c r="O15962" s="72">
        <f>SUM($N$2:N15962)</f>
        <v>10995140</v>
      </c>
      <c r="P15962" t="s">
        <v>5660</v>
      </c>
      <c r="Q15962" t="s">
        <v>47</v>
      </c>
      <c r="R15962">
        <v>621316</v>
      </c>
      <c r="S15962" t="s">
        <v>29</v>
      </c>
      <c r="T15962" t="b">
        <v>0</v>
      </c>
      <c r="AF15962" s="11" t="s">
        <v>5660</v>
      </c>
      <c r="AG15962" s="12" t="str">
        <f t="shared" si="249"/>
        <v>TAMIL NADU</v>
      </c>
      <c r="AH15962" s="11" t="s">
        <v>5660</v>
      </c>
      <c r="AI15962" s="12" t="str">
        <f>_xlfn.XLOOKUP(AH15962,P:P,Q:Q)</f>
        <v>TAMIL NADU</v>
      </c>
    </row>
    <row r="15963" spans="1:35" x14ac:dyDescent="0.3">
      <c r="A15963">
        <v>15962</v>
      </c>
      <c r="B15963" t="s">
        <v>20992</v>
      </c>
      <c r="C15963">
        <v>5763373</v>
      </c>
      <c r="D15963" t="s">
        <v>20</v>
      </c>
      <c r="E15963">
        <v>23</v>
      </c>
      <c r="F15963" s="1">
        <v>44717</v>
      </c>
      <c r="G15963" t="s">
        <v>21</v>
      </c>
      <c r="H15963" t="s">
        <v>22</v>
      </c>
      <c r="I15963" t="s">
        <v>1063</v>
      </c>
      <c r="J15963" t="s">
        <v>209</v>
      </c>
      <c r="K15963" t="s">
        <v>210</v>
      </c>
      <c r="L15963">
        <v>1</v>
      </c>
      <c r="M15963" t="s">
        <v>26</v>
      </c>
      <c r="N15963">
        <v>1319</v>
      </c>
      <c r="O15963" s="72">
        <f>SUM($N$2:N15963)</f>
        <v>10996459</v>
      </c>
      <c r="P15963" t="s">
        <v>8196</v>
      </c>
      <c r="Q15963" t="s">
        <v>247</v>
      </c>
      <c r="R15963">
        <v>847212</v>
      </c>
      <c r="S15963" t="s">
        <v>29</v>
      </c>
      <c r="T15963" t="b">
        <v>0</v>
      </c>
      <c r="AF15963" s="11" t="s">
        <v>8196</v>
      </c>
      <c r="AG15963" s="12" t="str">
        <f t="shared" si="249"/>
        <v>BIHAR</v>
      </c>
      <c r="AH15963" s="11" t="s">
        <v>8196</v>
      </c>
      <c r="AI15963" s="12" t="str">
        <f>_xlfn.XLOOKUP(AH15963,P:P,Q:Q)</f>
        <v>BIHAR</v>
      </c>
    </row>
    <row r="15964" spans="1:35" x14ac:dyDescent="0.3">
      <c r="A15964">
        <v>15963</v>
      </c>
      <c r="B15964" t="s">
        <v>20993</v>
      </c>
      <c r="C15964">
        <v>3812913</v>
      </c>
      <c r="D15964" t="s">
        <v>20</v>
      </c>
      <c r="E15964">
        <v>45</v>
      </c>
      <c r="F15964" s="1">
        <v>44717</v>
      </c>
      <c r="G15964" t="s">
        <v>21</v>
      </c>
      <c r="H15964" t="s">
        <v>22</v>
      </c>
      <c r="I15964" t="s">
        <v>9306</v>
      </c>
      <c r="J15964" t="s">
        <v>75</v>
      </c>
      <c r="K15964" t="s">
        <v>25</v>
      </c>
      <c r="L15964">
        <v>1</v>
      </c>
      <c r="M15964" t="s">
        <v>26</v>
      </c>
      <c r="N15964">
        <v>338</v>
      </c>
      <c r="O15964" s="72">
        <f>SUM($N$2:N15964)</f>
        <v>10996797</v>
      </c>
      <c r="P15964" t="s">
        <v>570</v>
      </c>
      <c r="Q15964" t="s">
        <v>47</v>
      </c>
      <c r="R15964">
        <v>600071</v>
      </c>
      <c r="S15964" t="s">
        <v>29</v>
      </c>
      <c r="T15964" t="b">
        <v>0</v>
      </c>
      <c r="AF15964" s="11" t="s">
        <v>570</v>
      </c>
      <c r="AG15964" s="12" t="str">
        <f t="shared" si="249"/>
        <v>TAMIL NADU</v>
      </c>
      <c r="AH15964" s="11" t="s">
        <v>570</v>
      </c>
      <c r="AI15964" s="12" t="str">
        <f>_xlfn.XLOOKUP(AH15964,P:P,Q:Q)</f>
        <v>TAMIL NADU</v>
      </c>
    </row>
    <row r="15965" spans="1:35" x14ac:dyDescent="0.3">
      <c r="A15965">
        <v>15964</v>
      </c>
      <c r="B15965" t="s">
        <v>20994</v>
      </c>
      <c r="C15965">
        <v>3389024</v>
      </c>
      <c r="D15965" t="s">
        <v>20</v>
      </c>
      <c r="E15965">
        <v>20</v>
      </c>
      <c r="F15965" s="1">
        <v>44717</v>
      </c>
      <c r="G15965" t="s">
        <v>21</v>
      </c>
      <c r="H15965" t="s">
        <v>43</v>
      </c>
      <c r="I15965" t="s">
        <v>6901</v>
      </c>
      <c r="J15965" t="s">
        <v>33</v>
      </c>
      <c r="K15965" t="s">
        <v>66</v>
      </c>
      <c r="L15965">
        <v>1</v>
      </c>
      <c r="M15965" t="s">
        <v>26</v>
      </c>
      <c r="N15965">
        <v>999</v>
      </c>
      <c r="O15965" s="72">
        <f>SUM($N$2:N15965)</f>
        <v>10997796</v>
      </c>
      <c r="P15965" t="s">
        <v>85</v>
      </c>
      <c r="Q15965" t="s">
        <v>86</v>
      </c>
      <c r="R15965">
        <v>500034</v>
      </c>
      <c r="S15965" t="s">
        <v>29</v>
      </c>
      <c r="T15965" t="b">
        <v>0</v>
      </c>
      <c r="AF15965" s="11" t="s">
        <v>85</v>
      </c>
      <c r="AG15965" s="12" t="str">
        <f t="shared" si="249"/>
        <v>TELANGANA</v>
      </c>
      <c r="AH15965" s="11" t="s">
        <v>85</v>
      </c>
      <c r="AI15965" s="12" t="str">
        <f>_xlfn.XLOOKUP(AH15965,P:P,Q:Q)</f>
        <v>TELANGANA</v>
      </c>
    </row>
    <row r="15966" spans="1:35" x14ac:dyDescent="0.3">
      <c r="A15966">
        <v>15965</v>
      </c>
      <c r="B15966" t="s">
        <v>20995</v>
      </c>
      <c r="C15966">
        <v>6546241</v>
      </c>
      <c r="D15966" t="s">
        <v>51</v>
      </c>
      <c r="E15966">
        <v>30</v>
      </c>
      <c r="F15966" s="1">
        <v>44717</v>
      </c>
      <c r="G15966" t="s">
        <v>21</v>
      </c>
      <c r="H15966" t="s">
        <v>22</v>
      </c>
      <c r="I15966" t="s">
        <v>18750</v>
      </c>
      <c r="J15966" t="s">
        <v>33</v>
      </c>
      <c r="K15966" t="s">
        <v>39</v>
      </c>
      <c r="L15966">
        <v>1</v>
      </c>
      <c r="M15966" t="s">
        <v>26</v>
      </c>
      <c r="N15966">
        <v>999</v>
      </c>
      <c r="O15966" s="72">
        <f>SUM($N$2:N15966)</f>
        <v>10998795</v>
      </c>
      <c r="P15966" t="s">
        <v>19879</v>
      </c>
      <c r="Q15966" t="s">
        <v>247</v>
      </c>
      <c r="R15966">
        <v>803101</v>
      </c>
      <c r="S15966" t="s">
        <v>29</v>
      </c>
      <c r="T15966" t="b">
        <v>0</v>
      </c>
      <c r="AF15966" s="11" t="s">
        <v>19879</v>
      </c>
      <c r="AG15966" s="12" t="str">
        <f t="shared" si="249"/>
        <v>BIHAR</v>
      </c>
      <c r="AH15966" s="11" t="s">
        <v>19879</v>
      </c>
      <c r="AI15966" s="12" t="str">
        <f>_xlfn.XLOOKUP(AH15966,P:P,Q:Q)</f>
        <v>BIHAR</v>
      </c>
    </row>
    <row r="15967" spans="1:35" x14ac:dyDescent="0.3">
      <c r="A15967">
        <v>15966</v>
      </c>
      <c r="B15967" t="s">
        <v>20996</v>
      </c>
      <c r="C15967">
        <v>4084900</v>
      </c>
      <c r="D15967" t="s">
        <v>51</v>
      </c>
      <c r="E15967">
        <v>50</v>
      </c>
      <c r="F15967" s="1">
        <v>44717</v>
      </c>
      <c r="G15967" t="s">
        <v>21</v>
      </c>
      <c r="H15967" t="s">
        <v>43</v>
      </c>
      <c r="I15967" t="s">
        <v>3671</v>
      </c>
      <c r="J15967" t="s">
        <v>33</v>
      </c>
      <c r="K15967" t="s">
        <v>109</v>
      </c>
      <c r="L15967">
        <v>1</v>
      </c>
      <c r="M15967" t="s">
        <v>26</v>
      </c>
      <c r="N15967">
        <v>496</v>
      </c>
      <c r="O15967" s="72">
        <f>SUM($N$2:N15967)</f>
        <v>10999291</v>
      </c>
      <c r="P15967" t="s">
        <v>753</v>
      </c>
      <c r="Q15967" t="s">
        <v>95</v>
      </c>
      <c r="R15967">
        <v>751003</v>
      </c>
      <c r="S15967" t="s">
        <v>29</v>
      </c>
      <c r="T15967" t="b">
        <v>0</v>
      </c>
      <c r="AF15967" s="11" t="s">
        <v>753</v>
      </c>
      <c r="AG15967" s="12" t="str">
        <f t="shared" si="249"/>
        <v>ODISHA</v>
      </c>
      <c r="AH15967" s="11" t="s">
        <v>753</v>
      </c>
      <c r="AI15967" s="12" t="str">
        <f>_xlfn.XLOOKUP(AH15967,P:P,Q:Q)</f>
        <v>ODISHA</v>
      </c>
    </row>
    <row r="15968" spans="1:35" x14ac:dyDescent="0.3">
      <c r="A15968">
        <v>15967</v>
      </c>
      <c r="B15968" t="s">
        <v>20996</v>
      </c>
      <c r="C15968">
        <v>4084900</v>
      </c>
      <c r="D15968" t="s">
        <v>20</v>
      </c>
      <c r="E15968">
        <v>35</v>
      </c>
      <c r="F15968" s="1">
        <v>44717</v>
      </c>
      <c r="G15968" t="s">
        <v>21</v>
      </c>
      <c r="H15968" t="s">
        <v>43</v>
      </c>
      <c r="I15968" t="s">
        <v>594</v>
      </c>
      <c r="J15968" t="s">
        <v>209</v>
      </c>
      <c r="K15968" t="s">
        <v>210</v>
      </c>
      <c r="L15968">
        <v>1</v>
      </c>
      <c r="M15968" t="s">
        <v>26</v>
      </c>
      <c r="N15968">
        <v>846</v>
      </c>
      <c r="O15968" s="72">
        <f>SUM($N$2:N15968)</f>
        <v>11000137</v>
      </c>
      <c r="P15968" t="s">
        <v>85</v>
      </c>
      <c r="Q15968" t="s">
        <v>86</v>
      </c>
      <c r="R15968">
        <v>500070</v>
      </c>
      <c r="S15968" t="s">
        <v>29</v>
      </c>
      <c r="T15968" t="b">
        <v>0</v>
      </c>
      <c r="AF15968" s="11" t="s">
        <v>85</v>
      </c>
      <c r="AG15968" s="12" t="str">
        <f t="shared" si="249"/>
        <v>TELANGANA</v>
      </c>
      <c r="AH15968" s="11" t="s">
        <v>85</v>
      </c>
      <c r="AI15968" s="12" t="str">
        <f>_xlfn.XLOOKUP(AH15968,P:P,Q:Q)</f>
        <v>TELANGANA</v>
      </c>
    </row>
    <row r="15969" spans="1:35" x14ac:dyDescent="0.3">
      <c r="A15969">
        <v>15968</v>
      </c>
      <c r="B15969" t="s">
        <v>20997</v>
      </c>
      <c r="C15969">
        <v>945247</v>
      </c>
      <c r="D15969" t="s">
        <v>20</v>
      </c>
      <c r="E15969">
        <v>18</v>
      </c>
      <c r="F15969" s="1">
        <v>44717</v>
      </c>
      <c r="G15969" t="s">
        <v>21</v>
      </c>
      <c r="H15969" t="s">
        <v>57</v>
      </c>
      <c r="I15969" t="s">
        <v>20998</v>
      </c>
      <c r="J15969" t="s">
        <v>473</v>
      </c>
      <c r="K15969" t="s">
        <v>66</v>
      </c>
      <c r="L15969">
        <v>1</v>
      </c>
      <c r="M15969" t="s">
        <v>26</v>
      </c>
      <c r="N15969">
        <v>319</v>
      </c>
      <c r="O15969" s="72">
        <f>SUM($N$2:N15969)</f>
        <v>11000456</v>
      </c>
      <c r="P15969" t="s">
        <v>59</v>
      </c>
      <c r="Q15969" t="s">
        <v>60</v>
      </c>
      <c r="R15969">
        <v>560100</v>
      </c>
      <c r="S15969" t="s">
        <v>29</v>
      </c>
      <c r="T15969" t="b">
        <v>0</v>
      </c>
      <c r="AF15969" s="11" t="s">
        <v>59</v>
      </c>
      <c r="AG15969" s="12" t="str">
        <f t="shared" si="249"/>
        <v>KARNATAKA</v>
      </c>
      <c r="AH15969" s="11" t="s">
        <v>59</v>
      </c>
      <c r="AI15969" s="12" t="str">
        <f>_xlfn.XLOOKUP(AH15969,P:P,Q:Q)</f>
        <v>KARNATAKA</v>
      </c>
    </row>
    <row r="15970" spans="1:35" x14ac:dyDescent="0.3">
      <c r="A15970">
        <v>15969</v>
      </c>
      <c r="B15970" t="s">
        <v>20997</v>
      </c>
      <c r="C15970">
        <v>945247</v>
      </c>
      <c r="D15970" t="s">
        <v>20</v>
      </c>
      <c r="E15970">
        <v>44</v>
      </c>
      <c r="F15970" s="1">
        <v>44717</v>
      </c>
      <c r="G15970" t="s">
        <v>113</v>
      </c>
      <c r="H15970" t="s">
        <v>57</v>
      </c>
      <c r="I15970" t="s">
        <v>1342</v>
      </c>
      <c r="J15970" t="s">
        <v>209</v>
      </c>
      <c r="K15970" t="s">
        <v>210</v>
      </c>
      <c r="L15970">
        <v>1</v>
      </c>
      <c r="M15970" t="s">
        <v>26</v>
      </c>
      <c r="N15970">
        <v>291</v>
      </c>
      <c r="O15970" s="72">
        <f>SUM($N$2:N15970)</f>
        <v>11000747</v>
      </c>
      <c r="P15970" t="s">
        <v>20999</v>
      </c>
      <c r="Q15970" t="s">
        <v>73</v>
      </c>
      <c r="R15970">
        <v>683101</v>
      </c>
      <c r="S15970" t="s">
        <v>29</v>
      </c>
      <c r="T15970" t="b">
        <v>0</v>
      </c>
      <c r="AF15970" s="11" t="s">
        <v>20999</v>
      </c>
      <c r="AG15970" s="12" t="str">
        <f t="shared" si="249"/>
        <v>KERALA</v>
      </c>
      <c r="AH15970" s="11" t="s">
        <v>20999</v>
      </c>
      <c r="AI15970" s="12" t="str">
        <f>_xlfn.XLOOKUP(AH15970,P:P,Q:Q)</f>
        <v>KERALA</v>
      </c>
    </row>
    <row r="15971" spans="1:35" x14ac:dyDescent="0.3">
      <c r="A15971">
        <v>15970</v>
      </c>
      <c r="B15971" t="s">
        <v>21000</v>
      </c>
      <c r="C15971">
        <v>5572993</v>
      </c>
      <c r="D15971" t="s">
        <v>20</v>
      </c>
      <c r="E15971">
        <v>28</v>
      </c>
      <c r="F15971" s="1">
        <v>44717</v>
      </c>
      <c r="G15971" t="s">
        <v>21</v>
      </c>
      <c r="H15971" t="s">
        <v>22</v>
      </c>
      <c r="I15971" t="s">
        <v>8154</v>
      </c>
      <c r="J15971" t="s">
        <v>24</v>
      </c>
      <c r="K15971" t="s">
        <v>109</v>
      </c>
      <c r="L15971">
        <v>1</v>
      </c>
      <c r="M15971" t="s">
        <v>26</v>
      </c>
      <c r="N15971">
        <v>487</v>
      </c>
      <c r="O15971" s="72">
        <f>SUM($N$2:N15971)</f>
        <v>11001234</v>
      </c>
      <c r="P15971" t="s">
        <v>144</v>
      </c>
      <c r="Q15971" t="s">
        <v>145</v>
      </c>
      <c r="R15971">
        <v>380004</v>
      </c>
      <c r="S15971" t="s">
        <v>29</v>
      </c>
      <c r="T15971" t="b">
        <v>0</v>
      </c>
      <c r="AF15971" s="11" t="s">
        <v>144</v>
      </c>
      <c r="AG15971" s="12" t="str">
        <f t="shared" si="249"/>
        <v>GUJARAT</v>
      </c>
      <c r="AH15971" s="11" t="s">
        <v>144</v>
      </c>
      <c r="AI15971" s="12" t="str">
        <f>_xlfn.XLOOKUP(AH15971,P:P,Q:Q)</f>
        <v>GUJARAT</v>
      </c>
    </row>
    <row r="15972" spans="1:35" x14ac:dyDescent="0.3">
      <c r="A15972">
        <v>15971</v>
      </c>
      <c r="B15972" t="s">
        <v>21001</v>
      </c>
      <c r="C15972">
        <v>1780568</v>
      </c>
      <c r="D15972" t="s">
        <v>20</v>
      </c>
      <c r="E15972">
        <v>30</v>
      </c>
      <c r="F15972" s="1">
        <v>44717</v>
      </c>
      <c r="G15972" t="s">
        <v>21</v>
      </c>
      <c r="H15972" t="s">
        <v>43</v>
      </c>
      <c r="I15972" t="s">
        <v>3502</v>
      </c>
      <c r="J15972" t="s">
        <v>24</v>
      </c>
      <c r="K15972" t="s">
        <v>45</v>
      </c>
      <c r="L15972">
        <v>1</v>
      </c>
      <c r="M15972" t="s">
        <v>26</v>
      </c>
      <c r="N15972">
        <v>534</v>
      </c>
      <c r="O15972" s="72">
        <f>SUM($N$2:N15972)</f>
        <v>11001768</v>
      </c>
      <c r="P15972" t="s">
        <v>3354</v>
      </c>
      <c r="Q15972" t="s">
        <v>73</v>
      </c>
      <c r="R15972">
        <v>683513</v>
      </c>
      <c r="S15972" t="s">
        <v>29</v>
      </c>
      <c r="T15972" t="b">
        <v>0</v>
      </c>
      <c r="AF15972" s="11" t="s">
        <v>3354</v>
      </c>
      <c r="AG15972" s="12" t="str">
        <f t="shared" si="249"/>
        <v>KERALA</v>
      </c>
      <c r="AH15972" s="11" t="s">
        <v>3354</v>
      </c>
      <c r="AI15972" s="12" t="str">
        <f>_xlfn.XLOOKUP(AH15972,P:P,Q:Q)</f>
        <v>KERALA</v>
      </c>
    </row>
    <row r="15973" spans="1:35" x14ac:dyDescent="0.3">
      <c r="A15973">
        <v>15972</v>
      </c>
      <c r="B15973" t="s">
        <v>21002</v>
      </c>
      <c r="C15973">
        <v>3920588</v>
      </c>
      <c r="D15973" t="s">
        <v>20</v>
      </c>
      <c r="E15973">
        <v>49</v>
      </c>
      <c r="F15973" s="1">
        <v>44717</v>
      </c>
      <c r="G15973" t="s">
        <v>21</v>
      </c>
      <c r="H15973" t="s">
        <v>22</v>
      </c>
      <c r="I15973" t="s">
        <v>8611</v>
      </c>
      <c r="J15973" t="s">
        <v>24</v>
      </c>
      <c r="K15973" t="s">
        <v>66</v>
      </c>
      <c r="L15973">
        <v>1</v>
      </c>
      <c r="M15973" t="s">
        <v>26</v>
      </c>
      <c r="N15973">
        <v>376</v>
      </c>
      <c r="O15973" s="72">
        <f>SUM($N$2:N15973)</f>
        <v>11002144</v>
      </c>
      <c r="P15973" t="s">
        <v>728</v>
      </c>
      <c r="Q15973" t="s">
        <v>111</v>
      </c>
      <c r="R15973">
        <v>201016</v>
      </c>
      <c r="S15973" t="s">
        <v>29</v>
      </c>
      <c r="T15973" t="b">
        <v>0</v>
      </c>
      <c r="AF15973" s="11" t="s">
        <v>728</v>
      </c>
      <c r="AG15973" s="12" t="str">
        <f t="shared" si="249"/>
        <v>UTTAR PRADESH</v>
      </c>
      <c r="AH15973" s="11" t="s">
        <v>728</v>
      </c>
      <c r="AI15973" s="12" t="str">
        <f>_xlfn.XLOOKUP(AH15973,P:P,Q:Q)</f>
        <v>UTTAR PRADESH</v>
      </c>
    </row>
    <row r="15974" spans="1:35" x14ac:dyDescent="0.3">
      <c r="A15974">
        <v>15973</v>
      </c>
      <c r="B15974" t="s">
        <v>21003</v>
      </c>
      <c r="C15974">
        <v>3653513</v>
      </c>
      <c r="D15974" t="s">
        <v>20</v>
      </c>
      <c r="E15974">
        <v>31</v>
      </c>
      <c r="F15974" s="1">
        <v>44717</v>
      </c>
      <c r="G15974" t="s">
        <v>21</v>
      </c>
      <c r="H15974" t="s">
        <v>22</v>
      </c>
      <c r="I15974" t="s">
        <v>2778</v>
      </c>
      <c r="J15974" t="s">
        <v>33</v>
      </c>
      <c r="K15974" t="s">
        <v>109</v>
      </c>
      <c r="L15974">
        <v>1</v>
      </c>
      <c r="M15974" t="s">
        <v>26</v>
      </c>
      <c r="N15974">
        <v>560</v>
      </c>
      <c r="O15974" s="72">
        <f>SUM($N$2:N15974)</f>
        <v>11002704</v>
      </c>
      <c r="P15974" t="s">
        <v>90</v>
      </c>
      <c r="Q15974" t="s">
        <v>91</v>
      </c>
      <c r="R15974">
        <v>110092</v>
      </c>
      <c r="S15974" t="s">
        <v>29</v>
      </c>
      <c r="T15974" t="b">
        <v>0</v>
      </c>
      <c r="AF15974" s="11" t="s">
        <v>90</v>
      </c>
      <c r="AG15974" s="12" t="str">
        <f t="shared" si="249"/>
        <v>DELHI</v>
      </c>
      <c r="AH15974" s="11" t="s">
        <v>90</v>
      </c>
      <c r="AI15974" s="12" t="str">
        <f>_xlfn.XLOOKUP(AH15974,P:P,Q:Q)</f>
        <v>DELHI</v>
      </c>
    </row>
    <row r="15975" spans="1:35" x14ac:dyDescent="0.3">
      <c r="A15975">
        <v>15974</v>
      </c>
      <c r="B15975" t="s">
        <v>21004</v>
      </c>
      <c r="C15975">
        <v>8743933</v>
      </c>
      <c r="D15975" t="s">
        <v>20</v>
      </c>
      <c r="E15975">
        <v>47</v>
      </c>
      <c r="F15975" s="1">
        <v>44717</v>
      </c>
      <c r="G15975" t="s">
        <v>21</v>
      </c>
      <c r="H15975" t="s">
        <v>22</v>
      </c>
      <c r="I15975" t="s">
        <v>16735</v>
      </c>
      <c r="J15975" t="s">
        <v>24</v>
      </c>
      <c r="K15975" t="s">
        <v>45</v>
      </c>
      <c r="L15975">
        <v>1</v>
      </c>
      <c r="M15975" t="s">
        <v>26</v>
      </c>
      <c r="N15975">
        <v>688</v>
      </c>
      <c r="O15975" s="72">
        <f>SUM($N$2:N15975)</f>
        <v>11003392</v>
      </c>
      <c r="P15975" t="s">
        <v>825</v>
      </c>
      <c r="Q15975" t="s">
        <v>70</v>
      </c>
      <c r="R15975">
        <v>517501</v>
      </c>
      <c r="S15975" t="s">
        <v>29</v>
      </c>
      <c r="T15975" t="b">
        <v>0</v>
      </c>
      <c r="AF15975" s="11" t="s">
        <v>825</v>
      </c>
      <c r="AG15975" s="12" t="str">
        <f t="shared" si="249"/>
        <v>ANDHRA PRADESH</v>
      </c>
      <c r="AH15975" s="11" t="s">
        <v>825</v>
      </c>
      <c r="AI15975" s="12" t="str">
        <f>_xlfn.XLOOKUP(AH15975,P:P,Q:Q)</f>
        <v>ANDHRA PRADESH</v>
      </c>
    </row>
    <row r="15976" spans="1:35" x14ac:dyDescent="0.3">
      <c r="A15976">
        <v>15975</v>
      </c>
      <c r="B15976" t="s">
        <v>21005</v>
      </c>
      <c r="C15976">
        <v>3406274</v>
      </c>
      <c r="D15976" t="s">
        <v>20</v>
      </c>
      <c r="E15976">
        <v>29</v>
      </c>
      <c r="F15976" s="1">
        <v>44717</v>
      </c>
      <c r="G15976" t="s">
        <v>21</v>
      </c>
      <c r="H15976" t="s">
        <v>57</v>
      </c>
      <c r="I15976" t="s">
        <v>365</v>
      </c>
      <c r="J15976" t="s">
        <v>54</v>
      </c>
      <c r="K15976" t="s">
        <v>25</v>
      </c>
      <c r="L15976">
        <v>1</v>
      </c>
      <c r="M15976" t="s">
        <v>26</v>
      </c>
      <c r="N15976">
        <v>635</v>
      </c>
      <c r="O15976" s="72">
        <f>SUM($N$2:N15976)</f>
        <v>11004027</v>
      </c>
      <c r="P15976" t="s">
        <v>928</v>
      </c>
      <c r="Q15976" t="s">
        <v>36</v>
      </c>
      <c r="R15976">
        <v>122009</v>
      </c>
      <c r="S15976" t="s">
        <v>29</v>
      </c>
      <c r="T15976" t="b">
        <v>0</v>
      </c>
      <c r="AF15976" s="11" t="s">
        <v>928</v>
      </c>
      <c r="AG15976" s="12" t="str">
        <f t="shared" si="249"/>
        <v>HARYANA</v>
      </c>
      <c r="AH15976" s="11" t="s">
        <v>928</v>
      </c>
      <c r="AI15976" s="12" t="str">
        <f>_xlfn.XLOOKUP(AH15976,P:P,Q:Q)</f>
        <v>HARYANA</v>
      </c>
    </row>
    <row r="15977" spans="1:35" x14ac:dyDescent="0.3">
      <c r="A15977">
        <v>15976</v>
      </c>
      <c r="B15977" t="s">
        <v>21006</v>
      </c>
      <c r="C15977">
        <v>3910475</v>
      </c>
      <c r="D15977" t="s">
        <v>51</v>
      </c>
      <c r="E15977">
        <v>22</v>
      </c>
      <c r="F15977" s="1">
        <v>44717</v>
      </c>
      <c r="G15977" t="s">
        <v>21</v>
      </c>
      <c r="H15977" t="s">
        <v>43</v>
      </c>
      <c r="I15977" t="s">
        <v>21007</v>
      </c>
      <c r="J15977" t="s">
        <v>33</v>
      </c>
      <c r="K15977" t="s">
        <v>98</v>
      </c>
      <c r="L15977">
        <v>1</v>
      </c>
      <c r="M15977" t="s">
        <v>26</v>
      </c>
      <c r="N15977">
        <v>666</v>
      </c>
      <c r="O15977" s="72">
        <f>SUM($N$2:N15977)</f>
        <v>11004693</v>
      </c>
      <c r="P15977" t="s">
        <v>405</v>
      </c>
      <c r="Q15977" t="s">
        <v>111</v>
      </c>
      <c r="R15977">
        <v>211019</v>
      </c>
      <c r="S15977" t="s">
        <v>29</v>
      </c>
      <c r="T15977" t="b">
        <v>0</v>
      </c>
      <c r="AF15977" s="11" t="s">
        <v>405</v>
      </c>
      <c r="AG15977" s="12" t="str">
        <f t="shared" si="249"/>
        <v>UTTAR PRADESH</v>
      </c>
      <c r="AH15977" s="11" t="s">
        <v>405</v>
      </c>
      <c r="AI15977" s="12" t="str">
        <f>_xlfn.XLOOKUP(AH15977,P:P,Q:Q)</f>
        <v>UTTAR PRADESH</v>
      </c>
    </row>
    <row r="15978" spans="1:35" x14ac:dyDescent="0.3">
      <c r="A15978">
        <v>15977</v>
      </c>
      <c r="B15978" t="s">
        <v>21008</v>
      </c>
      <c r="C15978">
        <v>3215670</v>
      </c>
      <c r="D15978" t="s">
        <v>20</v>
      </c>
      <c r="E15978">
        <v>61</v>
      </c>
      <c r="F15978" s="1">
        <v>44717</v>
      </c>
      <c r="G15978" t="s">
        <v>21</v>
      </c>
      <c r="H15978" t="s">
        <v>43</v>
      </c>
      <c r="I15978" t="s">
        <v>21009</v>
      </c>
      <c r="J15978" t="s">
        <v>33</v>
      </c>
      <c r="K15978" t="s">
        <v>98</v>
      </c>
      <c r="L15978">
        <v>1</v>
      </c>
      <c r="M15978" t="s">
        <v>26</v>
      </c>
      <c r="N15978">
        <v>2442</v>
      </c>
      <c r="O15978" s="72">
        <f>SUM($N$2:N15978)</f>
        <v>11007135</v>
      </c>
      <c r="P15978" t="s">
        <v>169</v>
      </c>
      <c r="Q15978" t="s">
        <v>56</v>
      </c>
      <c r="R15978">
        <v>411028</v>
      </c>
      <c r="S15978" t="s">
        <v>29</v>
      </c>
      <c r="T15978" t="b">
        <v>0</v>
      </c>
      <c r="AF15978" s="11" t="s">
        <v>169</v>
      </c>
      <c r="AG15978" s="12" t="str">
        <f t="shared" si="249"/>
        <v>MAHARASHTRA</v>
      </c>
      <c r="AH15978" s="11" t="s">
        <v>169</v>
      </c>
      <c r="AI15978" s="12" t="str">
        <f>_xlfn.XLOOKUP(AH15978,P:P,Q:Q)</f>
        <v>MAHARASHTRA</v>
      </c>
    </row>
    <row r="15979" spans="1:35" x14ac:dyDescent="0.3">
      <c r="A15979">
        <v>15978</v>
      </c>
      <c r="B15979" t="s">
        <v>21010</v>
      </c>
      <c r="C15979">
        <v>2603879</v>
      </c>
      <c r="D15979" t="s">
        <v>51</v>
      </c>
      <c r="E15979">
        <v>37</v>
      </c>
      <c r="F15979" s="1">
        <v>44717</v>
      </c>
      <c r="G15979" t="s">
        <v>21</v>
      </c>
      <c r="H15979" t="s">
        <v>31</v>
      </c>
      <c r="I15979" t="s">
        <v>834</v>
      </c>
      <c r="J15979" t="s">
        <v>33</v>
      </c>
      <c r="K15979" t="s">
        <v>66</v>
      </c>
      <c r="L15979">
        <v>1</v>
      </c>
      <c r="M15979" t="s">
        <v>26</v>
      </c>
      <c r="N15979">
        <v>950</v>
      </c>
      <c r="O15979" s="72">
        <f>SUM($N$2:N15979)</f>
        <v>11008085</v>
      </c>
      <c r="P15979" t="s">
        <v>85</v>
      </c>
      <c r="Q15979" t="s">
        <v>86</v>
      </c>
      <c r="R15979">
        <v>500074</v>
      </c>
      <c r="S15979" t="s">
        <v>29</v>
      </c>
      <c r="T15979" t="b">
        <v>0</v>
      </c>
      <c r="AF15979" s="11" t="s">
        <v>85</v>
      </c>
      <c r="AG15979" s="12" t="str">
        <f t="shared" si="249"/>
        <v>TELANGANA</v>
      </c>
      <c r="AH15979" s="11" t="s">
        <v>85</v>
      </c>
      <c r="AI15979" s="12" t="str">
        <f>_xlfn.XLOOKUP(AH15979,P:P,Q:Q)</f>
        <v>TELANGANA</v>
      </c>
    </row>
    <row r="15980" spans="1:35" x14ac:dyDescent="0.3">
      <c r="A15980">
        <v>15979</v>
      </c>
      <c r="B15980" t="s">
        <v>21011</v>
      </c>
      <c r="C15980">
        <v>1250329</v>
      </c>
      <c r="D15980" t="s">
        <v>20</v>
      </c>
      <c r="E15980">
        <v>33</v>
      </c>
      <c r="F15980" s="1">
        <v>44717</v>
      </c>
      <c r="G15980" t="s">
        <v>21</v>
      </c>
      <c r="H15980" t="s">
        <v>43</v>
      </c>
      <c r="I15980" t="s">
        <v>2324</v>
      </c>
      <c r="J15980" t="s">
        <v>54</v>
      </c>
      <c r="K15980" t="s">
        <v>39</v>
      </c>
      <c r="L15980">
        <v>1</v>
      </c>
      <c r="M15980" t="s">
        <v>26</v>
      </c>
      <c r="N15980">
        <v>725</v>
      </c>
      <c r="O15980" s="72">
        <f>SUM($N$2:N15980)</f>
        <v>11008810</v>
      </c>
      <c r="P15980" t="s">
        <v>2270</v>
      </c>
      <c r="Q15980" t="s">
        <v>70</v>
      </c>
      <c r="R15980">
        <v>515671</v>
      </c>
      <c r="S15980" t="s">
        <v>29</v>
      </c>
      <c r="T15980" t="b">
        <v>0</v>
      </c>
      <c r="AF15980" s="11" t="s">
        <v>2270</v>
      </c>
      <c r="AG15980" s="12" t="str">
        <f t="shared" si="249"/>
        <v>ANDHRA PRADESH</v>
      </c>
      <c r="AH15980" s="11" t="s">
        <v>2270</v>
      </c>
      <c r="AI15980" s="12" t="str">
        <f>_xlfn.XLOOKUP(AH15980,P:P,Q:Q)</f>
        <v>ANDHRA PRADESH</v>
      </c>
    </row>
    <row r="15981" spans="1:35" x14ac:dyDescent="0.3">
      <c r="A15981">
        <v>15980</v>
      </c>
      <c r="B15981" t="s">
        <v>21012</v>
      </c>
      <c r="C15981">
        <v>9620895</v>
      </c>
      <c r="D15981" t="s">
        <v>20</v>
      </c>
      <c r="E15981">
        <v>27</v>
      </c>
      <c r="F15981" s="1">
        <v>44717</v>
      </c>
      <c r="G15981" t="s">
        <v>21</v>
      </c>
      <c r="H15981" t="s">
        <v>88</v>
      </c>
      <c r="I15981" t="s">
        <v>2134</v>
      </c>
      <c r="J15981" t="s">
        <v>75</v>
      </c>
      <c r="K15981" t="s">
        <v>34</v>
      </c>
      <c r="L15981">
        <v>1</v>
      </c>
      <c r="M15981" t="s">
        <v>26</v>
      </c>
      <c r="N15981">
        <v>649</v>
      </c>
      <c r="O15981" s="72">
        <f>SUM($N$2:N15981)</f>
        <v>11009459</v>
      </c>
      <c r="P15981" t="s">
        <v>2285</v>
      </c>
      <c r="Q15981" t="s">
        <v>41</v>
      </c>
      <c r="R15981">
        <v>734010</v>
      </c>
      <c r="S15981" t="s">
        <v>29</v>
      </c>
      <c r="T15981" t="b">
        <v>0</v>
      </c>
      <c r="AF15981" s="11" t="s">
        <v>2285</v>
      </c>
      <c r="AG15981" s="12" t="str">
        <f t="shared" si="249"/>
        <v>WEST BENGAL</v>
      </c>
      <c r="AH15981" s="11" t="s">
        <v>2285</v>
      </c>
      <c r="AI15981" s="12" t="str">
        <f>_xlfn.XLOOKUP(AH15981,P:P,Q:Q)</f>
        <v>WEST BENGAL</v>
      </c>
    </row>
    <row r="15982" spans="1:35" x14ac:dyDescent="0.3">
      <c r="A15982">
        <v>15981</v>
      </c>
      <c r="B15982" t="s">
        <v>21013</v>
      </c>
      <c r="C15982">
        <v>2493448</v>
      </c>
      <c r="D15982" t="s">
        <v>20</v>
      </c>
      <c r="E15982">
        <v>63</v>
      </c>
      <c r="F15982" s="1">
        <v>44717</v>
      </c>
      <c r="G15982" t="s">
        <v>113</v>
      </c>
      <c r="H15982" t="s">
        <v>43</v>
      </c>
      <c r="I15982" t="s">
        <v>803</v>
      </c>
      <c r="J15982" t="s">
        <v>33</v>
      </c>
      <c r="K15982" t="s">
        <v>66</v>
      </c>
      <c r="L15982">
        <v>1</v>
      </c>
      <c r="M15982" t="s">
        <v>26</v>
      </c>
      <c r="N15982">
        <v>464</v>
      </c>
      <c r="O15982" s="72">
        <f>SUM($N$2:N15982)</f>
        <v>11009923</v>
      </c>
      <c r="P15982" t="s">
        <v>110</v>
      </c>
      <c r="Q15982" t="s">
        <v>111</v>
      </c>
      <c r="R15982">
        <v>226024</v>
      </c>
      <c r="S15982" t="s">
        <v>29</v>
      </c>
      <c r="T15982" t="b">
        <v>0</v>
      </c>
      <c r="AF15982" s="11" t="s">
        <v>110</v>
      </c>
      <c r="AG15982" s="12" t="str">
        <f t="shared" si="249"/>
        <v>UTTAR PRADESH</v>
      </c>
      <c r="AH15982" s="11" t="s">
        <v>110</v>
      </c>
      <c r="AI15982" s="12" t="str">
        <f>_xlfn.XLOOKUP(AH15982,P:P,Q:Q)</f>
        <v>UTTAR PRADESH</v>
      </c>
    </row>
    <row r="15983" spans="1:35" x14ac:dyDescent="0.3">
      <c r="A15983">
        <v>15982</v>
      </c>
      <c r="B15983" t="s">
        <v>21014</v>
      </c>
      <c r="C15983">
        <v>4238978</v>
      </c>
      <c r="D15983" t="s">
        <v>20</v>
      </c>
      <c r="E15983">
        <v>47</v>
      </c>
      <c r="F15983" s="1">
        <v>44717</v>
      </c>
      <c r="G15983" t="s">
        <v>21</v>
      </c>
      <c r="H15983" t="s">
        <v>57</v>
      </c>
      <c r="I15983" t="s">
        <v>1646</v>
      </c>
      <c r="J15983" t="s">
        <v>33</v>
      </c>
      <c r="K15983" t="s">
        <v>34</v>
      </c>
      <c r="L15983">
        <v>1</v>
      </c>
      <c r="M15983" t="s">
        <v>26</v>
      </c>
      <c r="N15983">
        <v>1129</v>
      </c>
      <c r="O15983" s="72">
        <f>SUM($N$2:N15983)</f>
        <v>11011052</v>
      </c>
      <c r="P15983" t="s">
        <v>79</v>
      </c>
      <c r="Q15983" t="s">
        <v>80</v>
      </c>
      <c r="R15983">
        <v>781017</v>
      </c>
      <c r="S15983" t="s">
        <v>29</v>
      </c>
      <c r="T15983" t="b">
        <v>0</v>
      </c>
      <c r="AF15983" s="11" t="s">
        <v>79</v>
      </c>
      <c r="AG15983" s="12" t="str">
        <f t="shared" si="249"/>
        <v>ASSAM</v>
      </c>
      <c r="AH15983" s="11" t="s">
        <v>79</v>
      </c>
      <c r="AI15983" s="12" t="str">
        <f>_xlfn.XLOOKUP(AH15983,P:P,Q:Q)</f>
        <v>ASSAM</v>
      </c>
    </row>
    <row r="15984" spans="1:35" x14ac:dyDescent="0.3">
      <c r="A15984">
        <v>15983</v>
      </c>
      <c r="B15984" t="s">
        <v>21015</v>
      </c>
      <c r="C15984">
        <v>9716123</v>
      </c>
      <c r="D15984" t="s">
        <v>20</v>
      </c>
      <c r="E15984">
        <v>43</v>
      </c>
      <c r="F15984" s="1">
        <v>44717</v>
      </c>
      <c r="G15984" t="s">
        <v>21</v>
      </c>
      <c r="H15984" t="s">
        <v>62</v>
      </c>
      <c r="I15984" t="s">
        <v>12230</v>
      </c>
      <c r="J15984" t="s">
        <v>33</v>
      </c>
      <c r="K15984" t="s">
        <v>98</v>
      </c>
      <c r="L15984">
        <v>1</v>
      </c>
      <c r="M15984" t="s">
        <v>26</v>
      </c>
      <c r="N15984">
        <v>899</v>
      </c>
      <c r="O15984" s="72">
        <f>SUM($N$2:N15984)</f>
        <v>11011951</v>
      </c>
      <c r="P15984" t="s">
        <v>11489</v>
      </c>
      <c r="Q15984" t="s">
        <v>922</v>
      </c>
      <c r="R15984">
        <v>496118</v>
      </c>
      <c r="S15984" t="s">
        <v>29</v>
      </c>
      <c r="T15984" t="b">
        <v>0</v>
      </c>
      <c r="AF15984" s="11" t="s">
        <v>11489</v>
      </c>
      <c r="AG15984" s="12" t="str">
        <f t="shared" si="249"/>
        <v>CHHATTISGARH</v>
      </c>
      <c r="AH15984" s="11" t="s">
        <v>11489</v>
      </c>
      <c r="AI15984" s="12" t="str">
        <f>_xlfn.XLOOKUP(AH15984,P:P,Q:Q)</f>
        <v>CHHATTISGARH</v>
      </c>
    </row>
    <row r="15985" spans="1:35" x14ac:dyDescent="0.3">
      <c r="A15985">
        <v>15984</v>
      </c>
      <c r="B15985" t="s">
        <v>21016</v>
      </c>
      <c r="C15985">
        <v>7133099</v>
      </c>
      <c r="D15985" t="s">
        <v>20</v>
      </c>
      <c r="E15985">
        <v>38</v>
      </c>
      <c r="F15985" s="1">
        <v>44717</v>
      </c>
      <c r="G15985" t="s">
        <v>21</v>
      </c>
      <c r="H15985" t="s">
        <v>52</v>
      </c>
      <c r="I15985" t="s">
        <v>16754</v>
      </c>
      <c r="J15985" t="s">
        <v>24</v>
      </c>
      <c r="K15985" t="s">
        <v>25</v>
      </c>
      <c r="L15985">
        <v>1</v>
      </c>
      <c r="M15985" t="s">
        <v>26</v>
      </c>
      <c r="N15985">
        <v>495</v>
      </c>
      <c r="O15985" s="72">
        <f>SUM($N$2:N15985)</f>
        <v>11012446</v>
      </c>
      <c r="P15985" t="s">
        <v>155</v>
      </c>
      <c r="Q15985" t="s">
        <v>145</v>
      </c>
      <c r="R15985">
        <v>390003</v>
      </c>
      <c r="S15985" t="s">
        <v>29</v>
      </c>
      <c r="T15985" t="b">
        <v>0</v>
      </c>
      <c r="AF15985" s="11" t="s">
        <v>155</v>
      </c>
      <c r="AG15985" s="12" t="str">
        <f t="shared" si="249"/>
        <v>GUJARAT</v>
      </c>
      <c r="AH15985" s="11" t="s">
        <v>155</v>
      </c>
      <c r="AI15985" s="12" t="str">
        <f>_xlfn.XLOOKUP(AH15985,P:P,Q:Q)</f>
        <v>GUJARAT</v>
      </c>
    </row>
    <row r="15986" spans="1:35" x14ac:dyDescent="0.3">
      <c r="A15986">
        <v>15985</v>
      </c>
      <c r="B15986" t="s">
        <v>21017</v>
      </c>
      <c r="C15986">
        <v>746547</v>
      </c>
      <c r="D15986" t="s">
        <v>20</v>
      </c>
      <c r="E15986">
        <v>38</v>
      </c>
      <c r="F15986" s="1">
        <v>44717</v>
      </c>
      <c r="G15986" t="s">
        <v>21</v>
      </c>
      <c r="H15986" t="s">
        <v>43</v>
      </c>
      <c r="I15986" t="s">
        <v>19137</v>
      </c>
      <c r="J15986" t="s">
        <v>54</v>
      </c>
      <c r="K15986" t="s">
        <v>39</v>
      </c>
      <c r="L15986">
        <v>1</v>
      </c>
      <c r="M15986" t="s">
        <v>26</v>
      </c>
      <c r="N15986">
        <v>699</v>
      </c>
      <c r="O15986" s="72">
        <f>SUM($N$2:N15986)</f>
        <v>11013145</v>
      </c>
      <c r="P15986" t="s">
        <v>79</v>
      </c>
      <c r="Q15986" t="s">
        <v>80</v>
      </c>
      <c r="R15986">
        <v>781006</v>
      </c>
      <c r="S15986" t="s">
        <v>29</v>
      </c>
      <c r="T15986" t="b">
        <v>0</v>
      </c>
      <c r="AF15986" s="11" t="s">
        <v>79</v>
      </c>
      <c r="AG15986" s="12" t="str">
        <f t="shared" si="249"/>
        <v>ASSAM</v>
      </c>
      <c r="AH15986" s="11" t="s">
        <v>79</v>
      </c>
      <c r="AI15986" s="12" t="str">
        <f>_xlfn.XLOOKUP(AH15986,P:P,Q:Q)</f>
        <v>ASSAM</v>
      </c>
    </row>
    <row r="15987" spans="1:35" x14ac:dyDescent="0.3">
      <c r="A15987">
        <v>15986</v>
      </c>
      <c r="B15987" t="s">
        <v>21018</v>
      </c>
      <c r="C15987">
        <v>9151025</v>
      </c>
      <c r="D15987" t="s">
        <v>20</v>
      </c>
      <c r="E15987">
        <v>44</v>
      </c>
      <c r="F15987" s="1">
        <v>44717</v>
      </c>
      <c r="G15987" t="s">
        <v>286</v>
      </c>
      <c r="H15987" t="s">
        <v>52</v>
      </c>
      <c r="I15987" t="s">
        <v>11505</v>
      </c>
      <c r="J15987" t="s">
        <v>33</v>
      </c>
      <c r="K15987" t="s">
        <v>25</v>
      </c>
      <c r="L15987">
        <v>1</v>
      </c>
      <c r="M15987" t="s">
        <v>26</v>
      </c>
      <c r="N15987">
        <v>612</v>
      </c>
      <c r="O15987" s="72">
        <f>SUM($N$2:N15987)</f>
        <v>11013757</v>
      </c>
      <c r="P15987" t="s">
        <v>2532</v>
      </c>
      <c r="Q15987" t="s">
        <v>70</v>
      </c>
      <c r="R15987">
        <v>516003</v>
      </c>
      <c r="S15987" t="s">
        <v>29</v>
      </c>
      <c r="T15987" t="b">
        <v>0</v>
      </c>
      <c r="AF15987" s="11" t="s">
        <v>2532</v>
      </c>
      <c r="AG15987" s="12" t="str">
        <f t="shared" si="249"/>
        <v>ANDHRA PRADESH</v>
      </c>
      <c r="AH15987" s="11" t="s">
        <v>2532</v>
      </c>
      <c r="AI15987" s="12" t="str">
        <f>_xlfn.XLOOKUP(AH15987,P:P,Q:Q)</f>
        <v>ANDHRA PRADESH</v>
      </c>
    </row>
    <row r="15988" spans="1:35" x14ac:dyDescent="0.3">
      <c r="A15988">
        <v>15987</v>
      </c>
      <c r="B15988" t="s">
        <v>21019</v>
      </c>
      <c r="C15988">
        <v>7327130</v>
      </c>
      <c r="D15988" t="s">
        <v>51</v>
      </c>
      <c r="E15988">
        <v>29</v>
      </c>
      <c r="F15988" s="1">
        <v>44717</v>
      </c>
      <c r="G15988" t="s">
        <v>21</v>
      </c>
      <c r="H15988" t="s">
        <v>52</v>
      </c>
      <c r="I15988" t="s">
        <v>2358</v>
      </c>
      <c r="J15988" t="s">
        <v>33</v>
      </c>
      <c r="K15988" t="s">
        <v>66</v>
      </c>
      <c r="L15988">
        <v>1</v>
      </c>
      <c r="M15988" t="s">
        <v>26</v>
      </c>
      <c r="N15988">
        <v>696</v>
      </c>
      <c r="O15988" s="72">
        <f>SUM($N$2:N15988)</f>
        <v>11014453</v>
      </c>
      <c r="P15988" t="s">
        <v>59</v>
      </c>
      <c r="Q15988" t="s">
        <v>60</v>
      </c>
      <c r="R15988">
        <v>560015</v>
      </c>
      <c r="S15988" t="s">
        <v>29</v>
      </c>
      <c r="T15988" t="b">
        <v>0</v>
      </c>
      <c r="AF15988" s="11" t="s">
        <v>59</v>
      </c>
      <c r="AG15988" s="12" t="str">
        <f t="shared" si="249"/>
        <v>KARNATAKA</v>
      </c>
      <c r="AH15988" s="11" t="s">
        <v>59</v>
      </c>
      <c r="AI15988" s="12" t="str">
        <f>_xlfn.XLOOKUP(AH15988,P:P,Q:Q)</f>
        <v>KARNATAKA</v>
      </c>
    </row>
    <row r="15989" spans="1:35" x14ac:dyDescent="0.3">
      <c r="A15989">
        <v>15988</v>
      </c>
      <c r="B15989" t="s">
        <v>21020</v>
      </c>
      <c r="C15989">
        <v>9853996</v>
      </c>
      <c r="D15989" t="s">
        <v>20</v>
      </c>
      <c r="E15989">
        <v>39</v>
      </c>
      <c r="F15989" s="1">
        <v>44717</v>
      </c>
      <c r="G15989" t="s">
        <v>21</v>
      </c>
      <c r="H15989" t="s">
        <v>43</v>
      </c>
      <c r="I15989" t="s">
        <v>21021</v>
      </c>
      <c r="J15989" t="s">
        <v>24</v>
      </c>
      <c r="K15989" t="s">
        <v>45</v>
      </c>
      <c r="L15989">
        <v>1</v>
      </c>
      <c r="M15989" t="s">
        <v>26</v>
      </c>
      <c r="N15989">
        <v>432</v>
      </c>
      <c r="O15989" s="72">
        <f>SUM($N$2:N15989)</f>
        <v>11014885</v>
      </c>
      <c r="P15989" t="s">
        <v>541</v>
      </c>
      <c r="Q15989" t="s">
        <v>56</v>
      </c>
      <c r="R15989">
        <v>431003</v>
      </c>
      <c r="S15989" t="s">
        <v>29</v>
      </c>
      <c r="T15989" t="b">
        <v>0</v>
      </c>
      <c r="AF15989" s="11" t="s">
        <v>541</v>
      </c>
      <c r="AG15989" s="12" t="str">
        <f t="shared" si="249"/>
        <v>MAHARASHTRA</v>
      </c>
      <c r="AH15989" s="11" t="s">
        <v>541</v>
      </c>
      <c r="AI15989" s="12" t="str">
        <f>_xlfn.XLOOKUP(AH15989,P:P,Q:Q)</f>
        <v>MAHARASHTRA</v>
      </c>
    </row>
    <row r="15990" spans="1:35" x14ac:dyDescent="0.3">
      <c r="A15990">
        <v>15989</v>
      </c>
      <c r="B15990" t="s">
        <v>21022</v>
      </c>
      <c r="C15990">
        <v>2405614</v>
      </c>
      <c r="D15990" t="s">
        <v>20</v>
      </c>
      <c r="E15990">
        <v>78</v>
      </c>
      <c r="F15990" s="1">
        <v>44717</v>
      </c>
      <c r="G15990" t="s">
        <v>21</v>
      </c>
      <c r="H15990" t="s">
        <v>22</v>
      </c>
      <c r="I15990" t="s">
        <v>396</v>
      </c>
      <c r="J15990" t="s">
        <v>33</v>
      </c>
      <c r="K15990" t="s">
        <v>34</v>
      </c>
      <c r="L15990">
        <v>1</v>
      </c>
      <c r="M15990" t="s">
        <v>26</v>
      </c>
      <c r="N15990">
        <v>788</v>
      </c>
      <c r="O15990" s="72">
        <f>SUM($N$2:N15990)</f>
        <v>11015673</v>
      </c>
      <c r="P15990" t="s">
        <v>515</v>
      </c>
      <c r="Q15990" t="s">
        <v>56</v>
      </c>
      <c r="R15990">
        <v>400050</v>
      </c>
      <c r="S15990" t="s">
        <v>29</v>
      </c>
      <c r="T15990" t="b">
        <v>0</v>
      </c>
      <c r="AF15990" s="11" t="s">
        <v>515</v>
      </c>
      <c r="AG15990" s="12" t="str">
        <f t="shared" si="249"/>
        <v>MAHARASHTRA</v>
      </c>
      <c r="AH15990" s="11" t="s">
        <v>515</v>
      </c>
      <c r="AI15990" s="12" t="str">
        <f>_xlfn.XLOOKUP(AH15990,P:P,Q:Q)</f>
        <v>MAHARASHTRA</v>
      </c>
    </row>
    <row r="15991" spans="1:35" x14ac:dyDescent="0.3">
      <c r="A15991">
        <v>15990</v>
      </c>
      <c r="B15991" t="s">
        <v>21023</v>
      </c>
      <c r="C15991">
        <v>5765688</v>
      </c>
      <c r="D15991" t="s">
        <v>51</v>
      </c>
      <c r="E15991">
        <v>45</v>
      </c>
      <c r="F15991" s="1">
        <v>44717</v>
      </c>
      <c r="G15991" t="s">
        <v>21</v>
      </c>
      <c r="H15991" t="s">
        <v>22</v>
      </c>
      <c r="I15991" t="s">
        <v>792</v>
      </c>
      <c r="J15991" t="s">
        <v>33</v>
      </c>
      <c r="K15991" t="s">
        <v>66</v>
      </c>
      <c r="L15991">
        <v>1</v>
      </c>
      <c r="M15991" t="s">
        <v>26</v>
      </c>
      <c r="N15991">
        <v>799</v>
      </c>
      <c r="O15991" s="72">
        <f>SUM($N$2:N15991)</f>
        <v>11016472</v>
      </c>
      <c r="P15991" t="s">
        <v>59</v>
      </c>
      <c r="Q15991" t="s">
        <v>60</v>
      </c>
      <c r="R15991">
        <v>560066</v>
      </c>
      <c r="S15991" t="s">
        <v>29</v>
      </c>
      <c r="T15991" t="b">
        <v>0</v>
      </c>
      <c r="AF15991" s="11" t="s">
        <v>59</v>
      </c>
      <c r="AG15991" s="12" t="str">
        <f t="shared" si="249"/>
        <v>KARNATAKA</v>
      </c>
      <c r="AH15991" s="11" t="s">
        <v>59</v>
      </c>
      <c r="AI15991" s="12" t="str">
        <f>_xlfn.XLOOKUP(AH15991,P:P,Q:Q)</f>
        <v>KARNATAKA</v>
      </c>
    </row>
    <row r="15992" spans="1:35" x14ac:dyDescent="0.3">
      <c r="A15992">
        <v>15991</v>
      </c>
      <c r="B15992" t="s">
        <v>21024</v>
      </c>
      <c r="C15992">
        <v>4685139</v>
      </c>
      <c r="D15992" t="s">
        <v>20</v>
      </c>
      <c r="E15992">
        <v>47</v>
      </c>
      <c r="F15992" s="1">
        <v>44717</v>
      </c>
      <c r="G15992" t="s">
        <v>21</v>
      </c>
      <c r="H15992" t="s">
        <v>43</v>
      </c>
      <c r="I15992" t="s">
        <v>365</v>
      </c>
      <c r="J15992" t="s">
        <v>54</v>
      </c>
      <c r="K15992" t="s">
        <v>25</v>
      </c>
      <c r="L15992">
        <v>1</v>
      </c>
      <c r="M15992" t="s">
        <v>26</v>
      </c>
      <c r="N15992">
        <v>625</v>
      </c>
      <c r="O15992" s="72">
        <f>SUM($N$2:N15992)</f>
        <v>11017097</v>
      </c>
      <c r="P15992" t="s">
        <v>346</v>
      </c>
      <c r="Q15992" t="s">
        <v>60</v>
      </c>
      <c r="R15992">
        <v>570026</v>
      </c>
      <c r="S15992" t="s">
        <v>29</v>
      </c>
      <c r="T15992" t="b">
        <v>0</v>
      </c>
      <c r="AF15992" s="11" t="s">
        <v>346</v>
      </c>
      <c r="AG15992" s="12" t="str">
        <f t="shared" si="249"/>
        <v>KARNATAKA</v>
      </c>
      <c r="AH15992" s="11" t="s">
        <v>346</v>
      </c>
      <c r="AI15992" s="12" t="str">
        <f>_xlfn.XLOOKUP(AH15992,P:P,Q:Q)</f>
        <v>KARNATAKA</v>
      </c>
    </row>
    <row r="15993" spans="1:35" x14ac:dyDescent="0.3">
      <c r="A15993">
        <v>15992</v>
      </c>
      <c r="B15993" t="s">
        <v>21025</v>
      </c>
      <c r="C15993">
        <v>7409932</v>
      </c>
      <c r="D15993" t="s">
        <v>51</v>
      </c>
      <c r="E15993">
        <v>21</v>
      </c>
      <c r="F15993" s="1">
        <v>44717</v>
      </c>
      <c r="G15993" t="s">
        <v>21</v>
      </c>
      <c r="H15993" t="s">
        <v>22</v>
      </c>
      <c r="I15993" t="s">
        <v>613</v>
      </c>
      <c r="J15993" t="s">
        <v>33</v>
      </c>
      <c r="K15993" t="s">
        <v>45</v>
      </c>
      <c r="L15993">
        <v>1</v>
      </c>
      <c r="M15993" t="s">
        <v>26</v>
      </c>
      <c r="N15993">
        <v>759</v>
      </c>
      <c r="O15993" s="72">
        <f>SUM($N$2:N15993)</f>
        <v>11017856</v>
      </c>
      <c r="P15993" t="s">
        <v>11162</v>
      </c>
      <c r="Q15993" t="s">
        <v>111</v>
      </c>
      <c r="R15993">
        <v>201306</v>
      </c>
      <c r="S15993" t="s">
        <v>29</v>
      </c>
      <c r="T15993" t="b">
        <v>0</v>
      </c>
      <c r="AF15993" s="11" t="s">
        <v>11162</v>
      </c>
      <c r="AG15993" s="12" t="str">
        <f t="shared" si="249"/>
        <v>UTTAR PRADESH</v>
      </c>
      <c r="AH15993" s="11" t="s">
        <v>11162</v>
      </c>
      <c r="AI15993" s="12" t="str">
        <f>_xlfn.XLOOKUP(AH15993,P:P,Q:Q)</f>
        <v>UTTAR PRADESH</v>
      </c>
    </row>
    <row r="15994" spans="1:35" x14ac:dyDescent="0.3">
      <c r="A15994">
        <v>15993</v>
      </c>
      <c r="B15994" t="s">
        <v>21026</v>
      </c>
      <c r="C15994">
        <v>3300319</v>
      </c>
      <c r="D15994" t="s">
        <v>20</v>
      </c>
      <c r="E15994">
        <v>30</v>
      </c>
      <c r="F15994" s="1">
        <v>44717</v>
      </c>
      <c r="G15994" t="s">
        <v>21</v>
      </c>
      <c r="H15994" t="s">
        <v>43</v>
      </c>
      <c r="I15994" t="s">
        <v>2164</v>
      </c>
      <c r="J15994" t="s">
        <v>33</v>
      </c>
      <c r="K15994" t="s">
        <v>45</v>
      </c>
      <c r="L15994">
        <v>1</v>
      </c>
      <c r="M15994" t="s">
        <v>26</v>
      </c>
      <c r="N15994">
        <v>573</v>
      </c>
      <c r="O15994" s="72">
        <f>SUM($N$2:N15994)</f>
        <v>11018429</v>
      </c>
      <c r="P15994" t="s">
        <v>257</v>
      </c>
      <c r="Q15994" t="s">
        <v>56</v>
      </c>
      <c r="R15994">
        <v>410208</v>
      </c>
      <c r="S15994" t="s">
        <v>29</v>
      </c>
      <c r="T15994" t="b">
        <v>0</v>
      </c>
      <c r="AF15994" s="11" t="s">
        <v>257</v>
      </c>
      <c r="AG15994" s="12" t="str">
        <f t="shared" si="249"/>
        <v>MAHARASHTRA</v>
      </c>
      <c r="AH15994" s="11" t="s">
        <v>257</v>
      </c>
      <c r="AI15994" s="12" t="str">
        <f>_xlfn.XLOOKUP(AH15994,P:P,Q:Q)</f>
        <v>MAHARASHTRA</v>
      </c>
    </row>
    <row r="15995" spans="1:35" x14ac:dyDescent="0.3">
      <c r="A15995">
        <v>15994</v>
      </c>
      <c r="B15995" t="s">
        <v>21027</v>
      </c>
      <c r="C15995">
        <v>3945018</v>
      </c>
      <c r="D15995" t="s">
        <v>20</v>
      </c>
      <c r="E15995">
        <v>25</v>
      </c>
      <c r="F15995" s="1">
        <v>44717</v>
      </c>
      <c r="G15995" t="s">
        <v>21</v>
      </c>
      <c r="H15995" t="s">
        <v>22</v>
      </c>
      <c r="I15995" t="s">
        <v>8251</v>
      </c>
      <c r="J15995" t="s">
        <v>33</v>
      </c>
      <c r="K15995" t="s">
        <v>39</v>
      </c>
      <c r="L15995">
        <v>1</v>
      </c>
      <c r="M15995" t="s">
        <v>26</v>
      </c>
      <c r="N15995">
        <v>599</v>
      </c>
      <c r="O15995" s="72">
        <f>SUM($N$2:N15995)</f>
        <v>11019028</v>
      </c>
      <c r="P15995" t="s">
        <v>12993</v>
      </c>
      <c r="Q15995" t="s">
        <v>91</v>
      </c>
      <c r="R15995">
        <v>110032</v>
      </c>
      <c r="S15995" t="s">
        <v>29</v>
      </c>
      <c r="T15995" t="b">
        <v>0</v>
      </c>
      <c r="AF15995" s="11" t="s">
        <v>12993</v>
      </c>
      <c r="AG15995" s="12" t="str">
        <f t="shared" si="249"/>
        <v>DELHI</v>
      </c>
      <c r="AH15995" s="11" t="s">
        <v>12993</v>
      </c>
      <c r="AI15995" s="12" t="str">
        <f>_xlfn.XLOOKUP(AH15995,P:P,Q:Q)</f>
        <v>DELHI</v>
      </c>
    </row>
    <row r="15996" spans="1:35" x14ac:dyDescent="0.3">
      <c r="A15996">
        <v>15995</v>
      </c>
      <c r="B15996" t="s">
        <v>21028</v>
      </c>
      <c r="C15996">
        <v>4951114</v>
      </c>
      <c r="D15996" t="s">
        <v>20</v>
      </c>
      <c r="E15996">
        <v>25</v>
      </c>
      <c r="F15996" s="1">
        <v>44717</v>
      </c>
      <c r="G15996" t="s">
        <v>21</v>
      </c>
      <c r="H15996" t="s">
        <v>62</v>
      </c>
      <c r="I15996" t="s">
        <v>818</v>
      </c>
      <c r="J15996" t="s">
        <v>209</v>
      </c>
      <c r="K15996" t="s">
        <v>210</v>
      </c>
      <c r="L15996">
        <v>1</v>
      </c>
      <c r="M15996" t="s">
        <v>26</v>
      </c>
      <c r="N15996">
        <v>759</v>
      </c>
      <c r="O15996" s="72">
        <f>SUM($N$2:N15996)</f>
        <v>11019787</v>
      </c>
      <c r="P15996" t="s">
        <v>669</v>
      </c>
      <c r="Q15996" t="s">
        <v>126</v>
      </c>
      <c r="R15996">
        <v>482003</v>
      </c>
      <c r="S15996" t="s">
        <v>29</v>
      </c>
      <c r="T15996" t="b">
        <v>0</v>
      </c>
      <c r="AF15996" s="11" t="s">
        <v>669</v>
      </c>
      <c r="AG15996" s="12" t="str">
        <f t="shared" si="249"/>
        <v>MADHYA PRADESH</v>
      </c>
      <c r="AH15996" s="11" t="s">
        <v>669</v>
      </c>
      <c r="AI15996" s="12" t="str">
        <f>_xlfn.XLOOKUP(AH15996,P:P,Q:Q)</f>
        <v>MADHYA PRADESH</v>
      </c>
    </row>
    <row r="15997" spans="1:35" x14ac:dyDescent="0.3">
      <c r="A15997">
        <v>15996</v>
      </c>
      <c r="B15997" t="s">
        <v>21029</v>
      </c>
      <c r="C15997">
        <v>7384243</v>
      </c>
      <c r="D15997" t="s">
        <v>20</v>
      </c>
      <c r="E15997">
        <v>28</v>
      </c>
      <c r="F15997" s="1">
        <v>44717</v>
      </c>
      <c r="G15997" t="s">
        <v>21</v>
      </c>
      <c r="H15997" t="s">
        <v>52</v>
      </c>
      <c r="I15997" t="s">
        <v>968</v>
      </c>
      <c r="J15997" t="s">
        <v>33</v>
      </c>
      <c r="K15997" t="s">
        <v>66</v>
      </c>
      <c r="L15997">
        <v>1</v>
      </c>
      <c r="M15997" t="s">
        <v>26</v>
      </c>
      <c r="N15997">
        <v>613</v>
      </c>
      <c r="O15997" s="72">
        <f>SUM($N$2:N15997)</f>
        <v>11020400</v>
      </c>
      <c r="P15997" t="s">
        <v>59</v>
      </c>
      <c r="Q15997" t="s">
        <v>60</v>
      </c>
      <c r="R15997">
        <v>560049</v>
      </c>
      <c r="S15997" t="s">
        <v>29</v>
      </c>
      <c r="T15997" t="b">
        <v>0</v>
      </c>
      <c r="AF15997" s="11" t="s">
        <v>59</v>
      </c>
      <c r="AG15997" s="12" t="str">
        <f t="shared" si="249"/>
        <v>KARNATAKA</v>
      </c>
      <c r="AH15997" s="11" t="s">
        <v>59</v>
      </c>
      <c r="AI15997" s="12" t="str">
        <f>_xlfn.XLOOKUP(AH15997,P:P,Q:Q)</f>
        <v>KARNATAKA</v>
      </c>
    </row>
    <row r="15998" spans="1:35" x14ac:dyDescent="0.3">
      <c r="A15998">
        <v>15997</v>
      </c>
      <c r="B15998" t="s">
        <v>21030</v>
      </c>
      <c r="C15998">
        <v>9741993</v>
      </c>
      <c r="D15998" t="s">
        <v>51</v>
      </c>
      <c r="E15998">
        <v>39</v>
      </c>
      <c r="F15998" s="1">
        <v>44717</v>
      </c>
      <c r="G15998" t="s">
        <v>286</v>
      </c>
      <c r="H15998" t="s">
        <v>22</v>
      </c>
      <c r="I15998" t="s">
        <v>3427</v>
      </c>
      <c r="J15998" t="s">
        <v>33</v>
      </c>
      <c r="K15998" t="s">
        <v>66</v>
      </c>
      <c r="L15998">
        <v>1</v>
      </c>
      <c r="M15998" t="s">
        <v>26</v>
      </c>
      <c r="N15998">
        <v>1140</v>
      </c>
      <c r="O15998" s="72">
        <f>SUM($N$2:N15998)</f>
        <v>11021540</v>
      </c>
      <c r="P15998" t="s">
        <v>1473</v>
      </c>
      <c r="Q15998" t="s">
        <v>56</v>
      </c>
      <c r="R15998">
        <v>400612</v>
      </c>
      <c r="S15998" t="s">
        <v>29</v>
      </c>
      <c r="T15998" t="b">
        <v>0</v>
      </c>
      <c r="AF15998" s="11" t="s">
        <v>1473</v>
      </c>
      <c r="AG15998" s="12" t="str">
        <f t="shared" si="249"/>
        <v>MAHARASHTRA</v>
      </c>
      <c r="AH15998" s="11" t="s">
        <v>1473</v>
      </c>
      <c r="AI15998" s="12" t="str">
        <f>_xlfn.XLOOKUP(AH15998,P:P,Q:Q)</f>
        <v>MAHARASHTRA</v>
      </c>
    </row>
    <row r="15999" spans="1:35" x14ac:dyDescent="0.3">
      <c r="A15999">
        <v>15998</v>
      </c>
      <c r="B15999" t="s">
        <v>21031</v>
      </c>
      <c r="C15999">
        <v>9039765</v>
      </c>
      <c r="D15999" t="s">
        <v>20</v>
      </c>
      <c r="E15999">
        <v>42</v>
      </c>
      <c r="F15999" s="1">
        <v>44717</v>
      </c>
      <c r="G15999" t="s">
        <v>21</v>
      </c>
      <c r="H15999" t="s">
        <v>22</v>
      </c>
      <c r="I15999" t="s">
        <v>15312</v>
      </c>
      <c r="J15999" t="s">
        <v>24</v>
      </c>
      <c r="K15999" t="s">
        <v>34</v>
      </c>
      <c r="L15999">
        <v>1</v>
      </c>
      <c r="M15999" t="s">
        <v>26</v>
      </c>
      <c r="N15999">
        <v>484</v>
      </c>
      <c r="O15999" s="72">
        <f>SUM($N$2:N15999)</f>
        <v>11022024</v>
      </c>
      <c r="P15999" t="s">
        <v>169</v>
      </c>
      <c r="Q15999" t="s">
        <v>56</v>
      </c>
      <c r="R15999">
        <v>411040</v>
      </c>
      <c r="S15999" t="s">
        <v>29</v>
      </c>
      <c r="T15999" t="b">
        <v>0</v>
      </c>
      <c r="AF15999" s="11" t="s">
        <v>169</v>
      </c>
      <c r="AG15999" s="12" t="str">
        <f t="shared" si="249"/>
        <v>MAHARASHTRA</v>
      </c>
      <c r="AH15999" s="11" t="s">
        <v>169</v>
      </c>
      <c r="AI15999" s="12" t="str">
        <f>_xlfn.XLOOKUP(AH15999,P:P,Q:Q)</f>
        <v>MAHARASHTRA</v>
      </c>
    </row>
    <row r="16000" spans="1:35" x14ac:dyDescent="0.3">
      <c r="A16000">
        <v>15999</v>
      </c>
      <c r="B16000" t="s">
        <v>21032</v>
      </c>
      <c r="C16000">
        <v>896901</v>
      </c>
      <c r="D16000" t="s">
        <v>20</v>
      </c>
      <c r="E16000">
        <v>37</v>
      </c>
      <c r="F16000" s="1">
        <v>44717</v>
      </c>
      <c r="G16000" t="s">
        <v>21</v>
      </c>
      <c r="H16000" t="s">
        <v>22</v>
      </c>
      <c r="I16000" t="s">
        <v>6825</v>
      </c>
      <c r="J16000" t="s">
        <v>54</v>
      </c>
      <c r="K16000" t="s">
        <v>66</v>
      </c>
      <c r="L16000">
        <v>1</v>
      </c>
      <c r="M16000" t="s">
        <v>26</v>
      </c>
      <c r="N16000">
        <v>735</v>
      </c>
      <c r="O16000" s="72">
        <f>SUM($N$2:N16000)</f>
        <v>11022759</v>
      </c>
      <c r="P16000" t="s">
        <v>110</v>
      </c>
      <c r="Q16000" t="s">
        <v>111</v>
      </c>
      <c r="R16000">
        <v>226016</v>
      </c>
      <c r="S16000" t="s">
        <v>29</v>
      </c>
      <c r="T16000" t="b">
        <v>0</v>
      </c>
      <c r="AF16000" s="11" t="s">
        <v>110</v>
      </c>
      <c r="AG16000" s="12" t="str">
        <f t="shared" si="249"/>
        <v>UTTAR PRADESH</v>
      </c>
      <c r="AH16000" s="11" t="s">
        <v>110</v>
      </c>
      <c r="AI16000" s="12" t="str">
        <f>_xlfn.XLOOKUP(AH16000,P:P,Q:Q)</f>
        <v>UTTAR PRADESH</v>
      </c>
    </row>
    <row r="16001" spans="1:35" x14ac:dyDescent="0.3">
      <c r="A16001">
        <v>16000</v>
      </c>
      <c r="B16001" t="s">
        <v>21033</v>
      </c>
      <c r="C16001">
        <v>1289257</v>
      </c>
      <c r="D16001" t="s">
        <v>20</v>
      </c>
      <c r="E16001">
        <v>38</v>
      </c>
      <c r="F16001" s="1">
        <v>44717</v>
      </c>
      <c r="G16001" t="s">
        <v>21</v>
      </c>
      <c r="H16001" t="s">
        <v>52</v>
      </c>
      <c r="I16001" t="s">
        <v>4833</v>
      </c>
      <c r="J16001" t="s">
        <v>33</v>
      </c>
      <c r="K16001" t="s">
        <v>66</v>
      </c>
      <c r="L16001">
        <v>1</v>
      </c>
      <c r="M16001" t="s">
        <v>26</v>
      </c>
      <c r="N16001">
        <v>699</v>
      </c>
      <c r="O16001" s="72">
        <f>SUM($N$2:N16001)</f>
        <v>11023458</v>
      </c>
      <c r="P16001" t="s">
        <v>21034</v>
      </c>
      <c r="Q16001" t="s">
        <v>161</v>
      </c>
      <c r="R16001">
        <v>160047</v>
      </c>
      <c r="S16001" t="s">
        <v>29</v>
      </c>
      <c r="T16001" t="b">
        <v>0</v>
      </c>
      <c r="AF16001" s="11" t="s">
        <v>21034</v>
      </c>
      <c r="AG16001" s="12" t="str">
        <f t="shared" si="249"/>
        <v>CHANDIGARH</v>
      </c>
      <c r="AH16001" s="11" t="s">
        <v>21034</v>
      </c>
      <c r="AI16001" s="12" t="str">
        <f>_xlfn.XLOOKUP(AH16001,P:P,Q:Q)</f>
        <v>CHANDIGARH</v>
      </c>
    </row>
    <row r="16002" spans="1:35" x14ac:dyDescent="0.3">
      <c r="A16002">
        <v>16001</v>
      </c>
      <c r="B16002" t="s">
        <v>21035</v>
      </c>
      <c r="C16002">
        <v>9758341</v>
      </c>
      <c r="D16002" t="s">
        <v>20</v>
      </c>
      <c r="E16002">
        <v>49</v>
      </c>
      <c r="F16002" s="1">
        <v>44717</v>
      </c>
      <c r="G16002" t="s">
        <v>21</v>
      </c>
      <c r="H16002" t="s">
        <v>43</v>
      </c>
      <c r="I16002" t="s">
        <v>9685</v>
      </c>
      <c r="J16002" t="s">
        <v>33</v>
      </c>
      <c r="K16002" t="s">
        <v>34</v>
      </c>
      <c r="L16002">
        <v>1</v>
      </c>
      <c r="M16002" t="s">
        <v>26</v>
      </c>
      <c r="N16002">
        <v>850</v>
      </c>
      <c r="O16002" s="72">
        <f>SUM($N$2:N16002)</f>
        <v>11024308</v>
      </c>
      <c r="P16002" t="s">
        <v>2829</v>
      </c>
      <c r="Q16002" t="s">
        <v>111</v>
      </c>
      <c r="R16002">
        <v>225001</v>
      </c>
      <c r="S16002" t="s">
        <v>29</v>
      </c>
      <c r="T16002" t="b">
        <v>0</v>
      </c>
      <c r="AF16002" s="11" t="s">
        <v>2829</v>
      </c>
      <c r="AG16002" s="12" t="str">
        <f t="shared" si="249"/>
        <v>UTTAR PRADESH</v>
      </c>
      <c r="AH16002" s="11" t="s">
        <v>2829</v>
      </c>
      <c r="AI16002" s="12" t="str">
        <f>_xlfn.XLOOKUP(AH16002,P:P,Q:Q)</f>
        <v>UTTAR PRADESH</v>
      </c>
    </row>
    <row r="16003" spans="1:35" x14ac:dyDescent="0.3">
      <c r="A16003">
        <v>16002</v>
      </c>
      <c r="B16003" t="s">
        <v>21036</v>
      </c>
      <c r="C16003">
        <v>7430223</v>
      </c>
      <c r="D16003" t="s">
        <v>20</v>
      </c>
      <c r="E16003">
        <v>24</v>
      </c>
      <c r="F16003" s="1">
        <v>44717</v>
      </c>
      <c r="G16003" t="s">
        <v>21</v>
      </c>
      <c r="H16003" t="s">
        <v>22</v>
      </c>
      <c r="I16003" t="s">
        <v>6029</v>
      </c>
      <c r="J16003" t="s">
        <v>24</v>
      </c>
      <c r="K16003" t="s">
        <v>66</v>
      </c>
      <c r="L16003">
        <v>1</v>
      </c>
      <c r="M16003" t="s">
        <v>26</v>
      </c>
      <c r="N16003">
        <v>568</v>
      </c>
      <c r="O16003" s="72">
        <f>SUM($N$2:N16003)</f>
        <v>11024876</v>
      </c>
      <c r="P16003" t="s">
        <v>174</v>
      </c>
      <c r="Q16003" t="s">
        <v>36</v>
      </c>
      <c r="R16003">
        <v>131001</v>
      </c>
      <c r="S16003" t="s">
        <v>29</v>
      </c>
      <c r="T16003" t="b">
        <v>0</v>
      </c>
      <c r="AF16003" s="11" t="s">
        <v>174</v>
      </c>
      <c r="AG16003" s="12" t="str">
        <f t="shared" ref="AG16003:AG16066" si="250">VLOOKUP(AF16003,$P:$Q,2,FALSE)</f>
        <v>HARYANA</v>
      </c>
      <c r="AH16003" s="11" t="s">
        <v>174</v>
      </c>
      <c r="AI16003" s="12" t="str">
        <f>_xlfn.XLOOKUP(AH16003,P:P,Q:Q)</f>
        <v>HARYANA</v>
      </c>
    </row>
    <row r="16004" spans="1:35" x14ac:dyDescent="0.3">
      <c r="A16004">
        <v>16003</v>
      </c>
      <c r="B16004" t="s">
        <v>21037</v>
      </c>
      <c r="C16004">
        <v>9124647</v>
      </c>
      <c r="D16004" t="s">
        <v>20</v>
      </c>
      <c r="E16004">
        <v>43</v>
      </c>
      <c r="F16004" s="1">
        <v>44717</v>
      </c>
      <c r="G16004" t="s">
        <v>21</v>
      </c>
      <c r="H16004" t="s">
        <v>52</v>
      </c>
      <c r="I16004" t="s">
        <v>21038</v>
      </c>
      <c r="J16004" t="s">
        <v>75</v>
      </c>
      <c r="K16004" t="s">
        <v>34</v>
      </c>
      <c r="L16004">
        <v>1</v>
      </c>
      <c r="M16004" t="s">
        <v>26</v>
      </c>
      <c r="N16004">
        <v>751</v>
      </c>
      <c r="O16004" s="72">
        <f>SUM($N$2:N16004)</f>
        <v>11025627</v>
      </c>
      <c r="P16004" t="s">
        <v>1314</v>
      </c>
      <c r="Q16004" t="s">
        <v>36</v>
      </c>
      <c r="R16004">
        <v>121006</v>
      </c>
      <c r="S16004" t="s">
        <v>29</v>
      </c>
      <c r="T16004" t="b">
        <v>0</v>
      </c>
      <c r="AF16004" s="11" t="s">
        <v>1314</v>
      </c>
      <c r="AG16004" s="12" t="str">
        <f t="shared" si="250"/>
        <v>HARYANA</v>
      </c>
      <c r="AH16004" s="11" t="s">
        <v>1314</v>
      </c>
      <c r="AI16004" s="12" t="str">
        <f>_xlfn.XLOOKUP(AH16004,P:P,Q:Q)</f>
        <v>HARYANA</v>
      </c>
    </row>
    <row r="16005" spans="1:35" x14ac:dyDescent="0.3">
      <c r="A16005">
        <v>16004</v>
      </c>
      <c r="B16005" t="s">
        <v>21039</v>
      </c>
      <c r="C16005">
        <v>5940149</v>
      </c>
      <c r="D16005" t="s">
        <v>20</v>
      </c>
      <c r="E16005">
        <v>43</v>
      </c>
      <c r="F16005" s="1">
        <v>44717</v>
      </c>
      <c r="G16005" t="s">
        <v>21</v>
      </c>
      <c r="H16005" t="s">
        <v>52</v>
      </c>
      <c r="I16005" t="s">
        <v>6321</v>
      </c>
      <c r="J16005" t="s">
        <v>33</v>
      </c>
      <c r="K16005" t="s">
        <v>45</v>
      </c>
      <c r="L16005">
        <v>1</v>
      </c>
      <c r="M16005" t="s">
        <v>26</v>
      </c>
      <c r="N16005">
        <v>759</v>
      </c>
      <c r="O16005" s="72">
        <f>SUM($N$2:N16005)</f>
        <v>11026386</v>
      </c>
      <c r="P16005" t="s">
        <v>90</v>
      </c>
      <c r="Q16005" t="s">
        <v>91</v>
      </c>
      <c r="R16005">
        <v>110092</v>
      </c>
      <c r="S16005" t="s">
        <v>29</v>
      </c>
      <c r="T16005" t="b">
        <v>0</v>
      </c>
      <c r="AF16005" s="11" t="s">
        <v>90</v>
      </c>
      <c r="AG16005" s="12" t="str">
        <f t="shared" si="250"/>
        <v>DELHI</v>
      </c>
      <c r="AH16005" s="11" t="s">
        <v>90</v>
      </c>
      <c r="AI16005" s="12" t="str">
        <f>_xlfn.XLOOKUP(AH16005,P:P,Q:Q)</f>
        <v>DELHI</v>
      </c>
    </row>
    <row r="16006" spans="1:35" x14ac:dyDescent="0.3">
      <c r="A16006">
        <v>16005</v>
      </c>
      <c r="B16006" t="s">
        <v>21040</v>
      </c>
      <c r="C16006">
        <v>2273076</v>
      </c>
      <c r="D16006" t="s">
        <v>20</v>
      </c>
      <c r="E16006">
        <v>49</v>
      </c>
      <c r="F16006" s="1">
        <v>44717</v>
      </c>
      <c r="G16006" t="s">
        <v>21</v>
      </c>
      <c r="H16006" t="s">
        <v>88</v>
      </c>
      <c r="I16006" t="s">
        <v>8885</v>
      </c>
      <c r="J16006" t="s">
        <v>33</v>
      </c>
      <c r="K16006" t="s">
        <v>109</v>
      </c>
      <c r="L16006">
        <v>1</v>
      </c>
      <c r="M16006" t="s">
        <v>26</v>
      </c>
      <c r="N16006">
        <v>1186</v>
      </c>
      <c r="O16006" s="72">
        <f>SUM($N$2:N16006)</f>
        <v>11027572</v>
      </c>
      <c r="P16006" t="s">
        <v>21041</v>
      </c>
      <c r="Q16006" t="s">
        <v>111</v>
      </c>
      <c r="R16006">
        <v>246701</v>
      </c>
      <c r="S16006" t="s">
        <v>29</v>
      </c>
      <c r="T16006" t="b">
        <v>0</v>
      </c>
      <c r="AF16006" s="11" t="s">
        <v>21041</v>
      </c>
      <c r="AG16006" s="12" t="str">
        <f t="shared" si="250"/>
        <v>UTTAR PRADESH</v>
      </c>
      <c r="AH16006" s="11" t="s">
        <v>21041</v>
      </c>
      <c r="AI16006" s="12" t="str">
        <f>_xlfn.XLOOKUP(AH16006,P:P,Q:Q)</f>
        <v>UTTAR PRADESH</v>
      </c>
    </row>
    <row r="16007" spans="1:35" x14ac:dyDescent="0.3">
      <c r="A16007">
        <v>16006</v>
      </c>
      <c r="B16007" t="s">
        <v>21042</v>
      </c>
      <c r="C16007">
        <v>2962449</v>
      </c>
      <c r="D16007" t="s">
        <v>51</v>
      </c>
      <c r="E16007">
        <v>74</v>
      </c>
      <c r="F16007" s="1">
        <v>44717</v>
      </c>
      <c r="G16007" t="s">
        <v>21</v>
      </c>
      <c r="H16007" t="s">
        <v>43</v>
      </c>
      <c r="I16007" t="s">
        <v>4527</v>
      </c>
      <c r="J16007" t="s">
        <v>33</v>
      </c>
      <c r="K16007" t="s">
        <v>34</v>
      </c>
      <c r="L16007">
        <v>1</v>
      </c>
      <c r="M16007" t="s">
        <v>26</v>
      </c>
      <c r="N16007">
        <v>1072</v>
      </c>
      <c r="O16007" s="72">
        <f>SUM($N$2:N16007)</f>
        <v>11028644</v>
      </c>
      <c r="P16007" t="s">
        <v>90</v>
      </c>
      <c r="Q16007" t="s">
        <v>91</v>
      </c>
      <c r="R16007">
        <v>110018</v>
      </c>
      <c r="S16007" t="s">
        <v>29</v>
      </c>
      <c r="T16007" t="b">
        <v>0</v>
      </c>
      <c r="AF16007" s="11" t="s">
        <v>90</v>
      </c>
      <c r="AG16007" s="12" t="str">
        <f t="shared" si="250"/>
        <v>DELHI</v>
      </c>
      <c r="AH16007" s="11" t="s">
        <v>90</v>
      </c>
      <c r="AI16007" s="12" t="str">
        <f>_xlfn.XLOOKUP(AH16007,P:P,Q:Q)</f>
        <v>DELHI</v>
      </c>
    </row>
    <row r="16008" spans="1:35" x14ac:dyDescent="0.3">
      <c r="A16008">
        <v>16007</v>
      </c>
      <c r="B16008" t="s">
        <v>21043</v>
      </c>
      <c r="C16008">
        <v>7063664</v>
      </c>
      <c r="D16008" t="s">
        <v>51</v>
      </c>
      <c r="E16008">
        <v>26</v>
      </c>
      <c r="F16008" s="1">
        <v>44717</v>
      </c>
      <c r="G16008" t="s">
        <v>21</v>
      </c>
      <c r="H16008" t="s">
        <v>22</v>
      </c>
      <c r="I16008" t="s">
        <v>1435</v>
      </c>
      <c r="J16008" t="s">
        <v>33</v>
      </c>
      <c r="K16008" t="s">
        <v>45</v>
      </c>
      <c r="L16008">
        <v>1</v>
      </c>
      <c r="M16008" t="s">
        <v>26</v>
      </c>
      <c r="N16008">
        <v>1099</v>
      </c>
      <c r="O16008" s="72">
        <f>SUM($N$2:N16008)</f>
        <v>11029743</v>
      </c>
      <c r="P16008" t="s">
        <v>135</v>
      </c>
      <c r="Q16008" t="s">
        <v>47</v>
      </c>
      <c r="R16008">
        <v>600004</v>
      </c>
      <c r="S16008" t="s">
        <v>29</v>
      </c>
      <c r="T16008" t="b">
        <v>0</v>
      </c>
      <c r="AF16008" s="11" t="s">
        <v>135</v>
      </c>
      <c r="AG16008" s="12" t="str">
        <f t="shared" si="250"/>
        <v>TAMIL NADU</v>
      </c>
      <c r="AH16008" s="11" t="s">
        <v>135</v>
      </c>
      <c r="AI16008" s="12" t="str">
        <f>_xlfn.XLOOKUP(AH16008,P:P,Q:Q)</f>
        <v>TAMIL NADU</v>
      </c>
    </row>
    <row r="16009" spans="1:35" x14ac:dyDescent="0.3">
      <c r="A16009">
        <v>16008</v>
      </c>
      <c r="B16009" t="s">
        <v>21044</v>
      </c>
      <c r="C16009">
        <v>9421722</v>
      </c>
      <c r="D16009" t="s">
        <v>20</v>
      </c>
      <c r="E16009">
        <v>34</v>
      </c>
      <c r="F16009" s="1">
        <v>44717</v>
      </c>
      <c r="G16009" t="s">
        <v>21</v>
      </c>
      <c r="H16009" t="s">
        <v>43</v>
      </c>
      <c r="I16009" t="s">
        <v>526</v>
      </c>
      <c r="J16009" t="s">
        <v>24</v>
      </c>
      <c r="K16009" t="s">
        <v>34</v>
      </c>
      <c r="L16009">
        <v>1</v>
      </c>
      <c r="M16009" t="s">
        <v>26</v>
      </c>
      <c r="N16009">
        <v>561</v>
      </c>
      <c r="O16009" s="72">
        <f>SUM($N$2:N16009)</f>
        <v>11030304</v>
      </c>
      <c r="P16009" t="s">
        <v>614</v>
      </c>
      <c r="Q16009" t="s">
        <v>86</v>
      </c>
      <c r="R16009">
        <v>501501</v>
      </c>
      <c r="S16009" t="s">
        <v>29</v>
      </c>
      <c r="T16009" t="b">
        <v>0</v>
      </c>
      <c r="AF16009" s="11" t="s">
        <v>614</v>
      </c>
      <c r="AG16009" s="12" t="str">
        <f t="shared" si="250"/>
        <v>TELANGANA</v>
      </c>
      <c r="AH16009" s="11" t="s">
        <v>614</v>
      </c>
      <c r="AI16009" s="12" t="str">
        <f>_xlfn.XLOOKUP(AH16009,P:P,Q:Q)</f>
        <v>TELANGANA</v>
      </c>
    </row>
    <row r="16010" spans="1:35" x14ac:dyDescent="0.3">
      <c r="A16010">
        <v>16009</v>
      </c>
      <c r="B16010" t="s">
        <v>21044</v>
      </c>
      <c r="C16010">
        <v>9421722</v>
      </c>
      <c r="D16010" t="s">
        <v>20</v>
      </c>
      <c r="E16010">
        <v>36</v>
      </c>
      <c r="F16010" s="1">
        <v>44717</v>
      </c>
      <c r="G16010" t="s">
        <v>21</v>
      </c>
      <c r="H16010" t="s">
        <v>43</v>
      </c>
      <c r="I16010" t="s">
        <v>5938</v>
      </c>
      <c r="J16010" t="s">
        <v>24</v>
      </c>
      <c r="K16010" t="s">
        <v>25</v>
      </c>
      <c r="L16010">
        <v>1</v>
      </c>
      <c r="M16010" t="s">
        <v>26</v>
      </c>
      <c r="N16010">
        <v>453</v>
      </c>
      <c r="O16010" s="72">
        <f>SUM($N$2:N16010)</f>
        <v>11030757</v>
      </c>
      <c r="P16010" t="s">
        <v>2334</v>
      </c>
      <c r="Q16010" t="s">
        <v>111</v>
      </c>
      <c r="R16010">
        <v>273016</v>
      </c>
      <c r="S16010" t="s">
        <v>29</v>
      </c>
      <c r="T16010" t="b">
        <v>0</v>
      </c>
      <c r="AF16010" s="11" t="s">
        <v>2334</v>
      </c>
      <c r="AG16010" s="12" t="str">
        <f t="shared" si="250"/>
        <v>UTTAR PRADESH</v>
      </c>
      <c r="AH16010" s="11" t="s">
        <v>2334</v>
      </c>
      <c r="AI16010" s="12" t="str">
        <f>_xlfn.XLOOKUP(AH16010,P:P,Q:Q)</f>
        <v>UTTAR PRADESH</v>
      </c>
    </row>
    <row r="16011" spans="1:35" x14ac:dyDescent="0.3">
      <c r="A16011">
        <v>16010</v>
      </c>
      <c r="B16011" t="s">
        <v>21045</v>
      </c>
      <c r="C16011">
        <v>7050599</v>
      </c>
      <c r="D16011" t="s">
        <v>20</v>
      </c>
      <c r="E16011">
        <v>29</v>
      </c>
      <c r="F16011" s="1">
        <v>44717</v>
      </c>
      <c r="G16011" t="s">
        <v>21</v>
      </c>
      <c r="H16011" t="s">
        <v>88</v>
      </c>
      <c r="I16011" t="s">
        <v>4313</v>
      </c>
      <c r="J16011" t="s">
        <v>54</v>
      </c>
      <c r="K16011" t="s">
        <v>45</v>
      </c>
      <c r="L16011">
        <v>1</v>
      </c>
      <c r="M16011" t="s">
        <v>26</v>
      </c>
      <c r="N16011">
        <v>859</v>
      </c>
      <c r="O16011" s="72">
        <f>SUM($N$2:N16011)</f>
        <v>11031616</v>
      </c>
      <c r="P16011" t="s">
        <v>1325</v>
      </c>
      <c r="Q16011" t="s">
        <v>126</v>
      </c>
      <c r="R16011">
        <v>462001</v>
      </c>
      <c r="S16011" t="s">
        <v>29</v>
      </c>
      <c r="T16011" t="b">
        <v>0</v>
      </c>
      <c r="AF16011" s="11" t="s">
        <v>1325</v>
      </c>
      <c r="AG16011" s="12" t="str">
        <f t="shared" si="250"/>
        <v>MADHYA PRADESH</v>
      </c>
      <c r="AH16011" s="11" t="s">
        <v>1325</v>
      </c>
      <c r="AI16011" s="12" t="str">
        <f>_xlfn.XLOOKUP(AH16011,P:P,Q:Q)</f>
        <v>MADHYA PRADESH</v>
      </c>
    </row>
    <row r="16012" spans="1:35" x14ac:dyDescent="0.3">
      <c r="A16012">
        <v>16011</v>
      </c>
      <c r="B16012" t="s">
        <v>21046</v>
      </c>
      <c r="C16012">
        <v>344506</v>
      </c>
      <c r="D16012" t="s">
        <v>51</v>
      </c>
      <c r="E16012">
        <v>44</v>
      </c>
      <c r="F16012" s="1">
        <v>44717</v>
      </c>
      <c r="G16012" t="s">
        <v>21</v>
      </c>
      <c r="H16012" t="s">
        <v>52</v>
      </c>
      <c r="I16012" t="s">
        <v>2246</v>
      </c>
      <c r="J16012" t="s">
        <v>33</v>
      </c>
      <c r="K16012" t="s">
        <v>39</v>
      </c>
      <c r="L16012">
        <v>1</v>
      </c>
      <c r="M16012" t="s">
        <v>26</v>
      </c>
      <c r="N16012">
        <v>771</v>
      </c>
      <c r="O16012" s="72">
        <f>SUM($N$2:N16012)</f>
        <v>11032387</v>
      </c>
      <c r="P16012" t="s">
        <v>40</v>
      </c>
      <c r="Q16012" t="s">
        <v>41</v>
      </c>
      <c r="R16012">
        <v>700001</v>
      </c>
      <c r="S16012" t="s">
        <v>29</v>
      </c>
      <c r="T16012" t="b">
        <v>0</v>
      </c>
      <c r="AF16012" s="11" t="s">
        <v>40</v>
      </c>
      <c r="AG16012" s="12" t="str">
        <f t="shared" si="250"/>
        <v>WEST BENGAL</v>
      </c>
      <c r="AH16012" s="11" t="s">
        <v>40</v>
      </c>
      <c r="AI16012" s="12" t="str">
        <f>_xlfn.XLOOKUP(AH16012,P:P,Q:Q)</f>
        <v>WEST BENGAL</v>
      </c>
    </row>
    <row r="16013" spans="1:35" x14ac:dyDescent="0.3">
      <c r="A16013">
        <v>16012</v>
      </c>
      <c r="B16013" t="s">
        <v>21047</v>
      </c>
      <c r="C16013">
        <v>2263214</v>
      </c>
      <c r="D16013" t="s">
        <v>20</v>
      </c>
      <c r="E16013">
        <v>63</v>
      </c>
      <c r="F16013" s="1">
        <v>44717</v>
      </c>
      <c r="G16013" t="s">
        <v>21</v>
      </c>
      <c r="H16013" t="s">
        <v>43</v>
      </c>
      <c r="I16013" t="s">
        <v>8940</v>
      </c>
      <c r="J16013" t="s">
        <v>24</v>
      </c>
      <c r="K16013" t="s">
        <v>45</v>
      </c>
      <c r="L16013">
        <v>1</v>
      </c>
      <c r="M16013" t="s">
        <v>26</v>
      </c>
      <c r="N16013">
        <v>715</v>
      </c>
      <c r="O16013" s="72">
        <f>SUM($N$2:N16013)</f>
        <v>11033102</v>
      </c>
      <c r="P16013" t="s">
        <v>230</v>
      </c>
      <c r="Q16013" t="s">
        <v>56</v>
      </c>
      <c r="R16013">
        <v>421301</v>
      </c>
      <c r="S16013" t="s">
        <v>29</v>
      </c>
      <c r="T16013" t="b">
        <v>0</v>
      </c>
      <c r="AF16013" s="11" t="s">
        <v>230</v>
      </c>
      <c r="AG16013" s="12" t="str">
        <f t="shared" si="250"/>
        <v>MAHARASHTRA</v>
      </c>
      <c r="AH16013" s="11" t="s">
        <v>230</v>
      </c>
      <c r="AI16013" s="12" t="str">
        <f>_xlfn.XLOOKUP(AH16013,P:P,Q:Q)</f>
        <v>MAHARASHTRA</v>
      </c>
    </row>
    <row r="16014" spans="1:35" x14ac:dyDescent="0.3">
      <c r="A16014">
        <v>16013</v>
      </c>
      <c r="B16014" t="s">
        <v>21047</v>
      </c>
      <c r="C16014">
        <v>2263214</v>
      </c>
      <c r="D16014" t="s">
        <v>20</v>
      </c>
      <c r="E16014">
        <v>48</v>
      </c>
      <c r="F16014" s="1">
        <v>44717</v>
      </c>
      <c r="G16014" t="s">
        <v>21</v>
      </c>
      <c r="H16014" t="s">
        <v>52</v>
      </c>
      <c r="I16014" t="s">
        <v>6112</v>
      </c>
      <c r="J16014" t="s">
        <v>24</v>
      </c>
      <c r="K16014" t="s">
        <v>98</v>
      </c>
      <c r="L16014">
        <v>1</v>
      </c>
      <c r="M16014" t="s">
        <v>26</v>
      </c>
      <c r="N16014">
        <v>487</v>
      </c>
      <c r="O16014" s="72">
        <f>SUM($N$2:N16014)</f>
        <v>11033589</v>
      </c>
      <c r="P16014" t="s">
        <v>2250</v>
      </c>
      <c r="Q16014" t="s">
        <v>581</v>
      </c>
      <c r="R16014">
        <v>403602</v>
      </c>
      <c r="S16014" t="s">
        <v>29</v>
      </c>
      <c r="T16014" t="b">
        <v>0</v>
      </c>
      <c r="AF16014" s="11" t="s">
        <v>2250</v>
      </c>
      <c r="AG16014" s="12" t="str">
        <f t="shared" si="250"/>
        <v>GOA</v>
      </c>
      <c r="AH16014" s="11" t="s">
        <v>2250</v>
      </c>
      <c r="AI16014" s="12" t="str">
        <f>_xlfn.XLOOKUP(AH16014,P:P,Q:Q)</f>
        <v>GOA</v>
      </c>
    </row>
    <row r="16015" spans="1:35" x14ac:dyDescent="0.3">
      <c r="A16015">
        <v>16014</v>
      </c>
      <c r="B16015" t="s">
        <v>21048</v>
      </c>
      <c r="C16015">
        <v>6876401</v>
      </c>
      <c r="D16015" t="s">
        <v>51</v>
      </c>
      <c r="E16015">
        <v>45</v>
      </c>
      <c r="F16015" s="1">
        <v>44717</v>
      </c>
      <c r="G16015" t="s">
        <v>21</v>
      </c>
      <c r="H16015" t="s">
        <v>88</v>
      </c>
      <c r="I16015" t="s">
        <v>7437</v>
      </c>
      <c r="J16015" t="s">
        <v>33</v>
      </c>
      <c r="K16015" t="s">
        <v>98</v>
      </c>
      <c r="L16015">
        <v>1</v>
      </c>
      <c r="M16015" t="s">
        <v>26</v>
      </c>
      <c r="N16015">
        <v>660</v>
      </c>
      <c r="O16015" s="72">
        <f>SUM($N$2:N16015)</f>
        <v>11034249</v>
      </c>
      <c r="P16015" t="s">
        <v>439</v>
      </c>
      <c r="Q16015" t="s">
        <v>145</v>
      </c>
      <c r="R16015">
        <v>390018</v>
      </c>
      <c r="S16015" t="s">
        <v>29</v>
      </c>
      <c r="T16015" t="b">
        <v>0</v>
      </c>
      <c r="AF16015" s="11" t="s">
        <v>439</v>
      </c>
      <c r="AG16015" s="12" t="str">
        <f t="shared" si="250"/>
        <v>GUJARAT</v>
      </c>
      <c r="AH16015" s="11" t="s">
        <v>439</v>
      </c>
      <c r="AI16015" s="12" t="str">
        <f>_xlfn.XLOOKUP(AH16015,P:P,Q:Q)</f>
        <v>GUJARAT</v>
      </c>
    </row>
    <row r="16016" spans="1:35" x14ac:dyDescent="0.3">
      <c r="A16016">
        <v>16015</v>
      </c>
      <c r="B16016" t="s">
        <v>21049</v>
      </c>
      <c r="C16016">
        <v>1692142</v>
      </c>
      <c r="D16016" t="s">
        <v>51</v>
      </c>
      <c r="E16016">
        <v>20</v>
      </c>
      <c r="F16016" s="1">
        <v>44717</v>
      </c>
      <c r="G16016" t="s">
        <v>21</v>
      </c>
      <c r="H16016" t="s">
        <v>43</v>
      </c>
      <c r="I16016" t="s">
        <v>10811</v>
      </c>
      <c r="J16016" t="s">
        <v>33</v>
      </c>
      <c r="K16016" t="s">
        <v>109</v>
      </c>
      <c r="L16016">
        <v>1</v>
      </c>
      <c r="M16016" t="s">
        <v>26</v>
      </c>
      <c r="N16016">
        <v>612</v>
      </c>
      <c r="O16016" s="72">
        <f>SUM($N$2:N16016)</f>
        <v>11034861</v>
      </c>
      <c r="P16016" t="s">
        <v>2532</v>
      </c>
      <c r="Q16016" t="s">
        <v>70</v>
      </c>
      <c r="R16016">
        <v>516003</v>
      </c>
      <c r="S16016" t="s">
        <v>29</v>
      </c>
      <c r="T16016" t="b">
        <v>0</v>
      </c>
      <c r="AF16016" s="11" t="s">
        <v>2532</v>
      </c>
      <c r="AG16016" s="12" t="str">
        <f t="shared" si="250"/>
        <v>ANDHRA PRADESH</v>
      </c>
      <c r="AH16016" s="11" t="s">
        <v>2532</v>
      </c>
      <c r="AI16016" s="12" t="str">
        <f>_xlfn.XLOOKUP(AH16016,P:P,Q:Q)</f>
        <v>ANDHRA PRADESH</v>
      </c>
    </row>
    <row r="16017" spans="1:35" x14ac:dyDescent="0.3">
      <c r="A16017">
        <v>16016</v>
      </c>
      <c r="B16017" t="s">
        <v>21050</v>
      </c>
      <c r="C16017">
        <v>8260141</v>
      </c>
      <c r="D16017" t="s">
        <v>51</v>
      </c>
      <c r="E16017">
        <v>21</v>
      </c>
      <c r="F16017" s="1">
        <v>44717</v>
      </c>
      <c r="G16017" t="s">
        <v>21</v>
      </c>
      <c r="H16017" t="s">
        <v>31</v>
      </c>
      <c r="I16017" t="s">
        <v>17822</v>
      </c>
      <c r="J16017" t="s">
        <v>33</v>
      </c>
      <c r="K16017" t="s">
        <v>25</v>
      </c>
      <c r="L16017">
        <v>1</v>
      </c>
      <c r="M16017" t="s">
        <v>26</v>
      </c>
      <c r="N16017">
        <v>899</v>
      </c>
      <c r="O16017" s="72">
        <f>SUM($N$2:N16017)</f>
        <v>11035760</v>
      </c>
      <c r="P16017" t="s">
        <v>335</v>
      </c>
      <c r="Q16017" t="s">
        <v>111</v>
      </c>
      <c r="R16017">
        <v>201306</v>
      </c>
      <c r="S16017" t="s">
        <v>29</v>
      </c>
      <c r="T16017" t="b">
        <v>0</v>
      </c>
      <c r="AF16017" s="11" t="s">
        <v>335</v>
      </c>
      <c r="AG16017" s="12" t="str">
        <f t="shared" si="250"/>
        <v>UTTAR PRADESH</v>
      </c>
      <c r="AH16017" s="11" t="s">
        <v>335</v>
      </c>
      <c r="AI16017" s="12" t="str">
        <f>_xlfn.XLOOKUP(AH16017,P:P,Q:Q)</f>
        <v>UTTAR PRADESH</v>
      </c>
    </row>
    <row r="16018" spans="1:35" x14ac:dyDescent="0.3">
      <c r="A16018">
        <v>16017</v>
      </c>
      <c r="B16018" t="s">
        <v>21051</v>
      </c>
      <c r="C16018">
        <v>8562061</v>
      </c>
      <c r="D16018" t="s">
        <v>20</v>
      </c>
      <c r="E16018">
        <v>48</v>
      </c>
      <c r="F16018" s="1">
        <v>44717</v>
      </c>
      <c r="G16018" t="s">
        <v>21</v>
      </c>
      <c r="H16018" t="s">
        <v>43</v>
      </c>
      <c r="I16018" t="s">
        <v>21052</v>
      </c>
      <c r="J16018" t="s">
        <v>75</v>
      </c>
      <c r="K16018" t="s">
        <v>98</v>
      </c>
      <c r="L16018">
        <v>1</v>
      </c>
      <c r="M16018" t="s">
        <v>26</v>
      </c>
      <c r="N16018">
        <v>574</v>
      </c>
      <c r="O16018" s="72">
        <f>SUM($N$2:N16018)</f>
        <v>11036334</v>
      </c>
      <c r="P16018" t="s">
        <v>1325</v>
      </c>
      <c r="Q16018" t="s">
        <v>126</v>
      </c>
      <c r="R16018">
        <v>462036</v>
      </c>
      <c r="S16018" t="s">
        <v>29</v>
      </c>
      <c r="T16018" t="b">
        <v>0</v>
      </c>
      <c r="AF16018" s="11" t="s">
        <v>1325</v>
      </c>
      <c r="AG16018" s="12" t="str">
        <f t="shared" si="250"/>
        <v>MADHYA PRADESH</v>
      </c>
      <c r="AH16018" s="11" t="s">
        <v>1325</v>
      </c>
      <c r="AI16018" s="12" t="str">
        <f>_xlfn.XLOOKUP(AH16018,P:P,Q:Q)</f>
        <v>MADHYA PRADESH</v>
      </c>
    </row>
    <row r="16019" spans="1:35" x14ac:dyDescent="0.3">
      <c r="A16019">
        <v>16018</v>
      </c>
      <c r="B16019" t="s">
        <v>21053</v>
      </c>
      <c r="C16019">
        <v>9122906</v>
      </c>
      <c r="D16019" t="s">
        <v>51</v>
      </c>
      <c r="E16019">
        <v>23</v>
      </c>
      <c r="F16019" s="1">
        <v>44717</v>
      </c>
      <c r="G16019" t="s">
        <v>21</v>
      </c>
      <c r="H16019" t="s">
        <v>22</v>
      </c>
      <c r="I16019" t="s">
        <v>5747</v>
      </c>
      <c r="J16019" t="s">
        <v>33</v>
      </c>
      <c r="K16019" t="s">
        <v>39</v>
      </c>
      <c r="L16019">
        <v>1</v>
      </c>
      <c r="M16019" t="s">
        <v>26</v>
      </c>
      <c r="N16019">
        <v>775</v>
      </c>
      <c r="O16019" s="72">
        <f>SUM($N$2:N16019)</f>
        <v>11037109</v>
      </c>
      <c r="P16019" t="s">
        <v>103</v>
      </c>
      <c r="Q16019" t="s">
        <v>56</v>
      </c>
      <c r="R16019">
        <v>400033</v>
      </c>
      <c r="S16019" t="s">
        <v>29</v>
      </c>
      <c r="T16019" t="b">
        <v>0</v>
      </c>
      <c r="AF16019" s="11" t="s">
        <v>103</v>
      </c>
      <c r="AG16019" s="12" t="str">
        <f t="shared" si="250"/>
        <v>MAHARASHTRA</v>
      </c>
      <c r="AH16019" s="11" t="s">
        <v>103</v>
      </c>
      <c r="AI16019" s="12" t="str">
        <f>_xlfn.XLOOKUP(AH16019,P:P,Q:Q)</f>
        <v>MAHARASHTRA</v>
      </c>
    </row>
    <row r="16020" spans="1:35" x14ac:dyDescent="0.3">
      <c r="A16020">
        <v>16019</v>
      </c>
      <c r="B16020" t="s">
        <v>21054</v>
      </c>
      <c r="C16020">
        <v>9921183</v>
      </c>
      <c r="D16020" t="s">
        <v>20</v>
      </c>
      <c r="E16020">
        <v>37</v>
      </c>
      <c r="F16020" s="1">
        <v>44717</v>
      </c>
      <c r="G16020" t="s">
        <v>286</v>
      </c>
      <c r="H16020" t="s">
        <v>52</v>
      </c>
      <c r="I16020" t="s">
        <v>1270</v>
      </c>
      <c r="J16020" t="s">
        <v>54</v>
      </c>
      <c r="K16020" t="s">
        <v>45</v>
      </c>
      <c r="L16020">
        <v>1</v>
      </c>
      <c r="M16020" t="s">
        <v>26</v>
      </c>
      <c r="N16020">
        <v>743</v>
      </c>
      <c r="O16020" s="72">
        <f>SUM($N$2:N16020)</f>
        <v>11037852</v>
      </c>
      <c r="P16020" t="s">
        <v>524</v>
      </c>
      <c r="Q16020" t="s">
        <v>56</v>
      </c>
      <c r="R16020">
        <v>416007</v>
      </c>
      <c r="S16020" t="s">
        <v>29</v>
      </c>
      <c r="T16020" t="b">
        <v>0</v>
      </c>
      <c r="AF16020" s="11" t="s">
        <v>524</v>
      </c>
      <c r="AG16020" s="12" t="str">
        <f t="shared" si="250"/>
        <v>MAHARASHTRA</v>
      </c>
      <c r="AH16020" s="11" t="s">
        <v>524</v>
      </c>
      <c r="AI16020" s="12" t="str">
        <f>_xlfn.XLOOKUP(AH16020,P:P,Q:Q)</f>
        <v>MAHARASHTRA</v>
      </c>
    </row>
    <row r="16021" spans="1:35" x14ac:dyDescent="0.3">
      <c r="A16021">
        <v>16020</v>
      </c>
      <c r="B16021" t="s">
        <v>21055</v>
      </c>
      <c r="C16021">
        <v>2305696</v>
      </c>
      <c r="D16021" t="s">
        <v>20</v>
      </c>
      <c r="E16021">
        <v>68</v>
      </c>
      <c r="F16021" s="1">
        <v>44717</v>
      </c>
      <c r="G16021" t="s">
        <v>21</v>
      </c>
      <c r="H16021" t="s">
        <v>22</v>
      </c>
      <c r="I16021" t="s">
        <v>202</v>
      </c>
      <c r="J16021" t="s">
        <v>33</v>
      </c>
      <c r="K16021" t="s">
        <v>25</v>
      </c>
      <c r="L16021">
        <v>1</v>
      </c>
      <c r="M16021" t="s">
        <v>26</v>
      </c>
      <c r="N16021">
        <v>1127</v>
      </c>
      <c r="O16021" s="72">
        <f>SUM($N$2:N16021)</f>
        <v>11038979</v>
      </c>
      <c r="P16021" t="s">
        <v>135</v>
      </c>
      <c r="Q16021" t="s">
        <v>47</v>
      </c>
      <c r="R16021">
        <v>600073</v>
      </c>
      <c r="S16021" t="s">
        <v>29</v>
      </c>
      <c r="T16021" t="b">
        <v>0</v>
      </c>
      <c r="AF16021" s="11" t="s">
        <v>135</v>
      </c>
      <c r="AG16021" s="12" t="str">
        <f t="shared" si="250"/>
        <v>TAMIL NADU</v>
      </c>
      <c r="AH16021" s="11" t="s">
        <v>135</v>
      </c>
      <c r="AI16021" s="12" t="str">
        <f>_xlfn.XLOOKUP(AH16021,P:P,Q:Q)</f>
        <v>TAMIL NADU</v>
      </c>
    </row>
    <row r="16022" spans="1:35" x14ac:dyDescent="0.3">
      <c r="A16022">
        <v>16021</v>
      </c>
      <c r="B16022" t="s">
        <v>21056</v>
      </c>
      <c r="C16022">
        <v>1341207</v>
      </c>
      <c r="D16022" t="s">
        <v>20</v>
      </c>
      <c r="E16022">
        <v>40</v>
      </c>
      <c r="F16022" s="1">
        <v>44717</v>
      </c>
      <c r="G16022" t="s">
        <v>21</v>
      </c>
      <c r="H16022" t="s">
        <v>22</v>
      </c>
      <c r="I16022" t="s">
        <v>737</v>
      </c>
      <c r="J16022" t="s">
        <v>33</v>
      </c>
      <c r="K16022" t="s">
        <v>34</v>
      </c>
      <c r="L16022">
        <v>1</v>
      </c>
      <c r="M16022" t="s">
        <v>26</v>
      </c>
      <c r="N16022">
        <v>771</v>
      </c>
      <c r="O16022" s="72">
        <f>SUM($N$2:N16022)</f>
        <v>11039750</v>
      </c>
      <c r="P16022" t="s">
        <v>2951</v>
      </c>
      <c r="Q16022" t="s">
        <v>28</v>
      </c>
      <c r="R16022">
        <v>147001</v>
      </c>
      <c r="S16022" t="s">
        <v>29</v>
      </c>
      <c r="T16022" t="b">
        <v>0</v>
      </c>
      <c r="AF16022" s="11" t="s">
        <v>2951</v>
      </c>
      <c r="AG16022" s="12" t="str">
        <f t="shared" si="250"/>
        <v>PUNJAB</v>
      </c>
      <c r="AH16022" s="11" t="s">
        <v>2951</v>
      </c>
      <c r="AI16022" s="12" t="str">
        <f>_xlfn.XLOOKUP(AH16022,P:P,Q:Q)</f>
        <v>PUNJAB</v>
      </c>
    </row>
    <row r="16023" spans="1:35" x14ac:dyDescent="0.3">
      <c r="A16023">
        <v>16022</v>
      </c>
      <c r="B16023" t="s">
        <v>21057</v>
      </c>
      <c r="C16023">
        <v>5107060</v>
      </c>
      <c r="D16023" t="s">
        <v>20</v>
      </c>
      <c r="E16023">
        <v>20</v>
      </c>
      <c r="F16023" s="1">
        <v>44717</v>
      </c>
      <c r="G16023" t="s">
        <v>21</v>
      </c>
      <c r="H16023" t="s">
        <v>52</v>
      </c>
      <c r="I16023" t="s">
        <v>1711</v>
      </c>
      <c r="J16023" t="s">
        <v>24</v>
      </c>
      <c r="K16023" t="s">
        <v>25</v>
      </c>
      <c r="L16023">
        <v>1</v>
      </c>
      <c r="M16023" t="s">
        <v>26</v>
      </c>
      <c r="N16023">
        <v>635</v>
      </c>
      <c r="O16023" s="72">
        <f>SUM($N$2:N16023)</f>
        <v>11040385</v>
      </c>
      <c r="P16023" t="s">
        <v>90</v>
      </c>
      <c r="Q16023" t="s">
        <v>91</v>
      </c>
      <c r="R16023">
        <v>110029</v>
      </c>
      <c r="S16023" t="s">
        <v>29</v>
      </c>
      <c r="T16023" t="b">
        <v>0</v>
      </c>
      <c r="AF16023" s="11" t="s">
        <v>90</v>
      </c>
      <c r="AG16023" s="12" t="str">
        <f t="shared" si="250"/>
        <v>DELHI</v>
      </c>
      <c r="AH16023" s="11" t="s">
        <v>90</v>
      </c>
      <c r="AI16023" s="12" t="str">
        <f>_xlfn.XLOOKUP(AH16023,P:P,Q:Q)</f>
        <v>DELHI</v>
      </c>
    </row>
    <row r="16024" spans="1:35" x14ac:dyDescent="0.3">
      <c r="A16024">
        <v>16023</v>
      </c>
      <c r="B16024" t="s">
        <v>21058</v>
      </c>
      <c r="C16024">
        <v>1613612</v>
      </c>
      <c r="D16024" t="s">
        <v>20</v>
      </c>
      <c r="E16024">
        <v>28</v>
      </c>
      <c r="F16024" s="1">
        <v>44717</v>
      </c>
      <c r="G16024" t="s">
        <v>21</v>
      </c>
      <c r="H16024" t="s">
        <v>43</v>
      </c>
      <c r="I16024" t="s">
        <v>4716</v>
      </c>
      <c r="J16024" t="s">
        <v>54</v>
      </c>
      <c r="K16024" t="s">
        <v>109</v>
      </c>
      <c r="L16024">
        <v>1</v>
      </c>
      <c r="M16024" t="s">
        <v>26</v>
      </c>
      <c r="N16024">
        <v>825</v>
      </c>
      <c r="O16024" s="72">
        <f>SUM($N$2:N16024)</f>
        <v>11041210</v>
      </c>
      <c r="P16024" t="s">
        <v>169</v>
      </c>
      <c r="Q16024" t="s">
        <v>56</v>
      </c>
      <c r="R16024">
        <v>411001</v>
      </c>
      <c r="S16024" t="s">
        <v>29</v>
      </c>
      <c r="T16024" t="b">
        <v>0</v>
      </c>
      <c r="AF16024" s="11" t="s">
        <v>169</v>
      </c>
      <c r="AG16024" s="12" t="str">
        <f t="shared" si="250"/>
        <v>MAHARASHTRA</v>
      </c>
      <c r="AH16024" s="11" t="s">
        <v>169</v>
      </c>
      <c r="AI16024" s="12" t="str">
        <f>_xlfn.XLOOKUP(AH16024,P:P,Q:Q)</f>
        <v>MAHARASHTRA</v>
      </c>
    </row>
    <row r="16025" spans="1:35" x14ac:dyDescent="0.3">
      <c r="A16025">
        <v>16024</v>
      </c>
      <c r="B16025" t="s">
        <v>21059</v>
      </c>
      <c r="C16025">
        <v>1913263</v>
      </c>
      <c r="D16025" t="s">
        <v>20</v>
      </c>
      <c r="E16025">
        <v>64</v>
      </c>
      <c r="F16025" s="1">
        <v>44717</v>
      </c>
      <c r="G16025" t="s">
        <v>21</v>
      </c>
      <c r="H16025" t="s">
        <v>22</v>
      </c>
      <c r="I16025" t="s">
        <v>1562</v>
      </c>
      <c r="J16025" t="s">
        <v>24</v>
      </c>
      <c r="K16025" t="s">
        <v>66</v>
      </c>
      <c r="L16025">
        <v>1</v>
      </c>
      <c r="M16025" t="s">
        <v>26</v>
      </c>
      <c r="N16025">
        <v>579</v>
      </c>
      <c r="O16025" s="72">
        <f>SUM($N$2:N16025)</f>
        <v>11041789</v>
      </c>
      <c r="P16025" t="s">
        <v>90</v>
      </c>
      <c r="Q16025" t="s">
        <v>91</v>
      </c>
      <c r="R16025">
        <v>110003</v>
      </c>
      <c r="S16025" t="s">
        <v>29</v>
      </c>
      <c r="T16025" t="b">
        <v>0</v>
      </c>
      <c r="AF16025" s="11" t="s">
        <v>90</v>
      </c>
      <c r="AG16025" s="12" t="str">
        <f t="shared" si="250"/>
        <v>DELHI</v>
      </c>
      <c r="AH16025" s="11" t="s">
        <v>90</v>
      </c>
      <c r="AI16025" s="12" t="str">
        <f>_xlfn.XLOOKUP(AH16025,P:P,Q:Q)</f>
        <v>DELHI</v>
      </c>
    </row>
    <row r="16026" spans="1:35" x14ac:dyDescent="0.3">
      <c r="A16026">
        <v>16025</v>
      </c>
      <c r="B16026" t="s">
        <v>21060</v>
      </c>
      <c r="C16026">
        <v>7406559</v>
      </c>
      <c r="D16026" t="s">
        <v>20</v>
      </c>
      <c r="E16026">
        <v>40</v>
      </c>
      <c r="F16026" s="1">
        <v>44717</v>
      </c>
      <c r="G16026" t="s">
        <v>21</v>
      </c>
      <c r="H16026" t="s">
        <v>43</v>
      </c>
      <c r="I16026" t="s">
        <v>21061</v>
      </c>
      <c r="J16026" t="s">
        <v>33</v>
      </c>
      <c r="K16026" t="s">
        <v>34</v>
      </c>
      <c r="L16026">
        <v>1</v>
      </c>
      <c r="M16026" t="s">
        <v>26</v>
      </c>
      <c r="N16026">
        <v>599</v>
      </c>
      <c r="O16026" s="72">
        <f>SUM($N$2:N16026)</f>
        <v>11042388</v>
      </c>
      <c r="P16026" t="s">
        <v>35</v>
      </c>
      <c r="Q16026" t="s">
        <v>36</v>
      </c>
      <c r="R16026">
        <v>122002</v>
      </c>
      <c r="S16026" t="s">
        <v>29</v>
      </c>
      <c r="T16026" t="b">
        <v>0</v>
      </c>
      <c r="AF16026" s="11" t="s">
        <v>35</v>
      </c>
      <c r="AG16026" s="12" t="str">
        <f t="shared" si="250"/>
        <v>HARYANA</v>
      </c>
      <c r="AH16026" s="11" t="s">
        <v>35</v>
      </c>
      <c r="AI16026" s="12" t="str">
        <f>_xlfn.XLOOKUP(AH16026,P:P,Q:Q)</f>
        <v>HARYANA</v>
      </c>
    </row>
    <row r="16027" spans="1:35" x14ac:dyDescent="0.3">
      <c r="A16027">
        <v>16026</v>
      </c>
      <c r="B16027" t="s">
        <v>21062</v>
      </c>
      <c r="C16027">
        <v>7001581</v>
      </c>
      <c r="D16027" t="s">
        <v>20</v>
      </c>
      <c r="E16027">
        <v>31</v>
      </c>
      <c r="F16027" s="1">
        <v>44717</v>
      </c>
      <c r="G16027" t="s">
        <v>21</v>
      </c>
      <c r="H16027" t="s">
        <v>52</v>
      </c>
      <c r="I16027" t="s">
        <v>21063</v>
      </c>
      <c r="J16027" t="s">
        <v>24</v>
      </c>
      <c r="K16027" t="s">
        <v>25</v>
      </c>
      <c r="L16027">
        <v>1</v>
      </c>
      <c r="M16027" t="s">
        <v>26</v>
      </c>
      <c r="N16027">
        <v>399</v>
      </c>
      <c r="O16027" s="72">
        <f>SUM($N$2:N16027)</f>
        <v>11042787</v>
      </c>
      <c r="P16027" t="s">
        <v>110</v>
      </c>
      <c r="Q16027" t="s">
        <v>111</v>
      </c>
      <c r="R16027">
        <v>226020</v>
      </c>
      <c r="S16027" t="s">
        <v>29</v>
      </c>
      <c r="T16027" t="b">
        <v>0</v>
      </c>
      <c r="AF16027" s="11" t="s">
        <v>110</v>
      </c>
      <c r="AG16027" s="12" t="str">
        <f t="shared" si="250"/>
        <v>UTTAR PRADESH</v>
      </c>
      <c r="AH16027" s="11" t="s">
        <v>110</v>
      </c>
      <c r="AI16027" s="12" t="str">
        <f>_xlfn.XLOOKUP(AH16027,P:P,Q:Q)</f>
        <v>UTTAR PRADESH</v>
      </c>
    </row>
    <row r="16028" spans="1:35" x14ac:dyDescent="0.3">
      <c r="A16028">
        <v>16027</v>
      </c>
      <c r="B16028" t="s">
        <v>21062</v>
      </c>
      <c r="C16028">
        <v>7001581</v>
      </c>
      <c r="D16028" t="s">
        <v>51</v>
      </c>
      <c r="E16028">
        <v>26</v>
      </c>
      <c r="F16028" s="1">
        <v>44717</v>
      </c>
      <c r="G16028" t="s">
        <v>21</v>
      </c>
      <c r="H16028" t="s">
        <v>52</v>
      </c>
      <c r="I16028" t="s">
        <v>11910</v>
      </c>
      <c r="J16028" t="s">
        <v>33</v>
      </c>
      <c r="K16028" t="s">
        <v>25</v>
      </c>
      <c r="L16028">
        <v>1</v>
      </c>
      <c r="M16028" t="s">
        <v>26</v>
      </c>
      <c r="N16028">
        <v>1099</v>
      </c>
      <c r="O16028" s="72">
        <f>SUM($N$2:N16028)</f>
        <v>11043886</v>
      </c>
      <c r="P16028" t="s">
        <v>4168</v>
      </c>
      <c r="Q16028" t="s">
        <v>60</v>
      </c>
      <c r="R16028">
        <v>584101</v>
      </c>
      <c r="S16028" t="s">
        <v>29</v>
      </c>
      <c r="T16028" t="b">
        <v>0</v>
      </c>
      <c r="AF16028" s="11" t="s">
        <v>4168</v>
      </c>
      <c r="AG16028" s="12" t="str">
        <f t="shared" si="250"/>
        <v>KARNATAKA</v>
      </c>
      <c r="AH16028" s="11" t="s">
        <v>4168</v>
      </c>
      <c r="AI16028" s="12" t="str">
        <f>_xlfn.XLOOKUP(AH16028,P:P,Q:Q)</f>
        <v>KARNATAKA</v>
      </c>
    </row>
    <row r="16029" spans="1:35" x14ac:dyDescent="0.3">
      <c r="A16029">
        <v>16028</v>
      </c>
      <c r="B16029" t="s">
        <v>21064</v>
      </c>
      <c r="C16029">
        <v>1354186</v>
      </c>
      <c r="D16029" t="s">
        <v>20</v>
      </c>
      <c r="E16029">
        <v>22</v>
      </c>
      <c r="F16029" s="1">
        <v>44717</v>
      </c>
      <c r="G16029" t="s">
        <v>21</v>
      </c>
      <c r="H16029" t="s">
        <v>62</v>
      </c>
      <c r="I16029" t="s">
        <v>21065</v>
      </c>
      <c r="J16029" t="s">
        <v>24</v>
      </c>
      <c r="K16029" t="s">
        <v>45</v>
      </c>
      <c r="L16029">
        <v>1</v>
      </c>
      <c r="M16029" t="s">
        <v>26</v>
      </c>
      <c r="N16029">
        <v>376</v>
      </c>
      <c r="O16029" s="72">
        <f>SUM($N$2:N16029)</f>
        <v>11044262</v>
      </c>
      <c r="P16029" t="s">
        <v>103</v>
      </c>
      <c r="Q16029" t="s">
        <v>56</v>
      </c>
      <c r="R16029">
        <v>400068</v>
      </c>
      <c r="S16029" t="s">
        <v>29</v>
      </c>
      <c r="T16029" t="b">
        <v>0</v>
      </c>
      <c r="AF16029" s="11" t="s">
        <v>103</v>
      </c>
      <c r="AG16029" s="12" t="str">
        <f t="shared" si="250"/>
        <v>MAHARASHTRA</v>
      </c>
      <c r="AH16029" s="11" t="s">
        <v>103</v>
      </c>
      <c r="AI16029" s="12" t="str">
        <f>_xlfn.XLOOKUP(AH16029,P:P,Q:Q)</f>
        <v>MAHARASHTRA</v>
      </c>
    </row>
    <row r="16030" spans="1:35" x14ac:dyDescent="0.3">
      <c r="A16030">
        <v>16029</v>
      </c>
      <c r="B16030" t="s">
        <v>21066</v>
      </c>
      <c r="C16030">
        <v>2011656</v>
      </c>
      <c r="D16030" t="s">
        <v>20</v>
      </c>
      <c r="E16030">
        <v>32</v>
      </c>
      <c r="F16030" s="1">
        <v>44717</v>
      </c>
      <c r="G16030" t="s">
        <v>21</v>
      </c>
      <c r="H16030" t="s">
        <v>43</v>
      </c>
      <c r="I16030" t="s">
        <v>6033</v>
      </c>
      <c r="J16030" t="s">
        <v>24</v>
      </c>
      <c r="K16030" t="s">
        <v>66</v>
      </c>
      <c r="L16030">
        <v>1</v>
      </c>
      <c r="M16030" t="s">
        <v>26</v>
      </c>
      <c r="N16030">
        <v>387</v>
      </c>
      <c r="O16030" s="72">
        <f>SUM($N$2:N16030)</f>
        <v>11044649</v>
      </c>
      <c r="P16030" t="s">
        <v>12190</v>
      </c>
      <c r="Q16030" t="s">
        <v>100</v>
      </c>
      <c r="R16030">
        <v>324005</v>
      </c>
      <c r="S16030" t="s">
        <v>29</v>
      </c>
      <c r="T16030" t="b">
        <v>0</v>
      </c>
      <c r="AF16030" s="11" t="s">
        <v>12190</v>
      </c>
      <c r="AG16030" s="12" t="str">
        <f t="shared" si="250"/>
        <v>RAJASTHAN</v>
      </c>
      <c r="AH16030" s="11" t="s">
        <v>12190</v>
      </c>
      <c r="AI16030" s="12" t="str">
        <f>_xlfn.XLOOKUP(AH16030,P:P,Q:Q)</f>
        <v>RAJASTHAN</v>
      </c>
    </row>
    <row r="16031" spans="1:35" x14ac:dyDescent="0.3">
      <c r="A16031">
        <v>16030</v>
      </c>
      <c r="B16031" t="s">
        <v>21066</v>
      </c>
      <c r="C16031">
        <v>2011656</v>
      </c>
      <c r="D16031" t="s">
        <v>20</v>
      </c>
      <c r="E16031">
        <v>28</v>
      </c>
      <c r="F16031" s="1">
        <v>44717</v>
      </c>
      <c r="G16031" t="s">
        <v>21</v>
      </c>
      <c r="H16031" t="s">
        <v>52</v>
      </c>
      <c r="I16031" t="s">
        <v>6825</v>
      </c>
      <c r="J16031" t="s">
        <v>54</v>
      </c>
      <c r="K16031" t="s">
        <v>66</v>
      </c>
      <c r="L16031">
        <v>1</v>
      </c>
      <c r="M16031" t="s">
        <v>26</v>
      </c>
      <c r="N16031">
        <v>735</v>
      </c>
      <c r="O16031" s="72">
        <f>SUM($N$2:N16031)</f>
        <v>11045384</v>
      </c>
      <c r="P16031" t="s">
        <v>15634</v>
      </c>
      <c r="Q16031" t="s">
        <v>47</v>
      </c>
      <c r="R16031">
        <v>643231</v>
      </c>
      <c r="S16031" t="s">
        <v>29</v>
      </c>
      <c r="T16031" t="b">
        <v>0</v>
      </c>
      <c r="AF16031" s="11" t="s">
        <v>15634</v>
      </c>
      <c r="AG16031" s="12" t="str">
        <f t="shared" si="250"/>
        <v>TAMIL NADU</v>
      </c>
      <c r="AH16031" s="11" t="s">
        <v>15634</v>
      </c>
      <c r="AI16031" s="12" t="str">
        <f>_xlfn.XLOOKUP(AH16031,P:P,Q:Q)</f>
        <v>TAMIL NADU</v>
      </c>
    </row>
    <row r="16032" spans="1:35" x14ac:dyDescent="0.3">
      <c r="A16032">
        <v>16031</v>
      </c>
      <c r="B16032" t="s">
        <v>21067</v>
      </c>
      <c r="C16032">
        <v>6642403</v>
      </c>
      <c r="D16032" t="s">
        <v>20</v>
      </c>
      <c r="E16032">
        <v>48</v>
      </c>
      <c r="F16032" s="1">
        <v>44717</v>
      </c>
      <c r="G16032" t="s">
        <v>21</v>
      </c>
      <c r="H16032" t="s">
        <v>43</v>
      </c>
      <c r="I16032" t="s">
        <v>4172</v>
      </c>
      <c r="J16032" t="s">
        <v>33</v>
      </c>
      <c r="K16032" t="s">
        <v>98</v>
      </c>
      <c r="L16032">
        <v>1</v>
      </c>
      <c r="M16032" t="s">
        <v>26</v>
      </c>
      <c r="N16032">
        <v>1163</v>
      </c>
      <c r="O16032" s="72">
        <f>SUM($N$2:N16032)</f>
        <v>11046547</v>
      </c>
      <c r="P16032" t="s">
        <v>3173</v>
      </c>
      <c r="Q16032" t="s">
        <v>126</v>
      </c>
      <c r="R16032">
        <v>470661</v>
      </c>
      <c r="S16032" t="s">
        <v>29</v>
      </c>
      <c r="T16032" t="b">
        <v>0</v>
      </c>
      <c r="AF16032" s="11" t="s">
        <v>3173</v>
      </c>
      <c r="AG16032" s="12" t="str">
        <f t="shared" si="250"/>
        <v>MADHYA PRADESH</v>
      </c>
      <c r="AH16032" s="11" t="s">
        <v>3173</v>
      </c>
      <c r="AI16032" s="12" t="str">
        <f>_xlfn.XLOOKUP(AH16032,P:P,Q:Q)</f>
        <v>MADHYA PRADESH</v>
      </c>
    </row>
    <row r="16033" spans="1:35" x14ac:dyDescent="0.3">
      <c r="A16033">
        <v>16032</v>
      </c>
      <c r="B16033" t="s">
        <v>21068</v>
      </c>
      <c r="C16033">
        <v>7846993</v>
      </c>
      <c r="D16033" t="s">
        <v>20</v>
      </c>
      <c r="E16033">
        <v>42</v>
      </c>
      <c r="F16033" s="1">
        <v>44717</v>
      </c>
      <c r="G16033" t="s">
        <v>21</v>
      </c>
      <c r="H16033" t="s">
        <v>31</v>
      </c>
      <c r="I16033" t="s">
        <v>21069</v>
      </c>
      <c r="J16033" t="s">
        <v>24</v>
      </c>
      <c r="K16033" t="s">
        <v>45</v>
      </c>
      <c r="L16033">
        <v>1</v>
      </c>
      <c r="M16033" t="s">
        <v>26</v>
      </c>
      <c r="N16033">
        <v>517</v>
      </c>
      <c r="O16033" s="72">
        <f>SUM($N$2:N16033)</f>
        <v>11047064</v>
      </c>
      <c r="P16033" t="s">
        <v>59</v>
      </c>
      <c r="Q16033" t="s">
        <v>60</v>
      </c>
      <c r="R16033">
        <v>560078</v>
      </c>
      <c r="S16033" t="s">
        <v>29</v>
      </c>
      <c r="T16033" t="b">
        <v>0</v>
      </c>
      <c r="AF16033" s="11" t="s">
        <v>59</v>
      </c>
      <c r="AG16033" s="12" t="str">
        <f t="shared" si="250"/>
        <v>KARNATAKA</v>
      </c>
      <c r="AH16033" s="11" t="s">
        <v>59</v>
      </c>
      <c r="AI16033" s="12" t="str">
        <f>_xlfn.XLOOKUP(AH16033,P:P,Q:Q)</f>
        <v>KARNATAKA</v>
      </c>
    </row>
    <row r="16034" spans="1:35" x14ac:dyDescent="0.3">
      <c r="A16034">
        <v>16033</v>
      </c>
      <c r="B16034" t="s">
        <v>21070</v>
      </c>
      <c r="C16034">
        <v>808940</v>
      </c>
      <c r="D16034" t="s">
        <v>20</v>
      </c>
      <c r="E16034">
        <v>42</v>
      </c>
      <c r="F16034" s="1">
        <v>44717</v>
      </c>
      <c r="G16034" t="s">
        <v>113</v>
      </c>
      <c r="H16034" t="s">
        <v>22</v>
      </c>
      <c r="I16034" t="s">
        <v>8611</v>
      </c>
      <c r="J16034" t="s">
        <v>24</v>
      </c>
      <c r="K16034" t="s">
        <v>66</v>
      </c>
      <c r="L16034">
        <v>1</v>
      </c>
      <c r="M16034" t="s">
        <v>26</v>
      </c>
      <c r="N16034">
        <v>364</v>
      </c>
      <c r="O16034" s="72">
        <f>SUM($N$2:N16034)</f>
        <v>11047428</v>
      </c>
      <c r="P16034" t="s">
        <v>257</v>
      </c>
      <c r="Q16034" t="s">
        <v>56</v>
      </c>
      <c r="R16034">
        <v>400708</v>
      </c>
      <c r="S16034" t="s">
        <v>29</v>
      </c>
      <c r="T16034" t="b">
        <v>0</v>
      </c>
      <c r="AF16034" s="11" t="s">
        <v>257</v>
      </c>
      <c r="AG16034" s="12" t="str">
        <f t="shared" si="250"/>
        <v>MAHARASHTRA</v>
      </c>
      <c r="AH16034" s="11" t="s">
        <v>257</v>
      </c>
      <c r="AI16034" s="12" t="str">
        <f>_xlfn.XLOOKUP(AH16034,P:P,Q:Q)</f>
        <v>MAHARASHTRA</v>
      </c>
    </row>
    <row r="16035" spans="1:35" x14ac:dyDescent="0.3">
      <c r="A16035">
        <v>16034</v>
      </c>
      <c r="B16035" t="s">
        <v>21071</v>
      </c>
      <c r="C16035">
        <v>8740944</v>
      </c>
      <c r="D16035" t="s">
        <v>20</v>
      </c>
      <c r="E16035">
        <v>34</v>
      </c>
      <c r="F16035" s="1">
        <v>44717</v>
      </c>
      <c r="G16035" t="s">
        <v>21</v>
      </c>
      <c r="H16035" t="s">
        <v>43</v>
      </c>
      <c r="I16035" t="s">
        <v>4172</v>
      </c>
      <c r="J16035" t="s">
        <v>33</v>
      </c>
      <c r="K16035" t="s">
        <v>98</v>
      </c>
      <c r="L16035">
        <v>1</v>
      </c>
      <c r="M16035" t="s">
        <v>26</v>
      </c>
      <c r="N16035">
        <v>1199</v>
      </c>
      <c r="O16035" s="72">
        <f>SUM($N$2:N16035)</f>
        <v>11048627</v>
      </c>
      <c r="P16035" t="s">
        <v>495</v>
      </c>
      <c r="Q16035" t="s">
        <v>111</v>
      </c>
      <c r="R16035">
        <v>208020</v>
      </c>
      <c r="S16035" t="s">
        <v>29</v>
      </c>
      <c r="T16035" t="b">
        <v>0</v>
      </c>
      <c r="AF16035" s="11" t="s">
        <v>495</v>
      </c>
      <c r="AG16035" s="12" t="str">
        <f t="shared" si="250"/>
        <v>UTTAR PRADESH</v>
      </c>
      <c r="AH16035" s="11" t="s">
        <v>495</v>
      </c>
      <c r="AI16035" s="12" t="str">
        <f>_xlfn.XLOOKUP(AH16035,P:P,Q:Q)</f>
        <v>UTTAR PRADESH</v>
      </c>
    </row>
    <row r="16036" spans="1:35" x14ac:dyDescent="0.3">
      <c r="A16036">
        <v>16035</v>
      </c>
      <c r="B16036" t="s">
        <v>21072</v>
      </c>
      <c r="C16036">
        <v>3788906</v>
      </c>
      <c r="D16036" t="s">
        <v>20</v>
      </c>
      <c r="E16036">
        <v>25</v>
      </c>
      <c r="F16036" s="1">
        <v>44717</v>
      </c>
      <c r="G16036" t="s">
        <v>21</v>
      </c>
      <c r="H16036" t="s">
        <v>88</v>
      </c>
      <c r="I16036" t="s">
        <v>165</v>
      </c>
      <c r="J16036" t="s">
        <v>33</v>
      </c>
      <c r="K16036" t="s">
        <v>45</v>
      </c>
      <c r="L16036">
        <v>1</v>
      </c>
      <c r="M16036" t="s">
        <v>26</v>
      </c>
      <c r="N16036">
        <v>999</v>
      </c>
      <c r="O16036" s="72">
        <f>SUM($N$2:N16036)</f>
        <v>11049626</v>
      </c>
      <c r="P16036" t="s">
        <v>495</v>
      </c>
      <c r="Q16036" t="s">
        <v>111</v>
      </c>
      <c r="R16036">
        <v>208020</v>
      </c>
      <c r="S16036" t="s">
        <v>29</v>
      </c>
      <c r="T16036" t="b">
        <v>0</v>
      </c>
      <c r="AF16036" s="11" t="s">
        <v>495</v>
      </c>
      <c r="AG16036" s="12" t="str">
        <f t="shared" si="250"/>
        <v>UTTAR PRADESH</v>
      </c>
      <c r="AH16036" s="11" t="s">
        <v>495</v>
      </c>
      <c r="AI16036" s="12" t="str">
        <f>_xlfn.XLOOKUP(AH16036,P:P,Q:Q)</f>
        <v>UTTAR PRADESH</v>
      </c>
    </row>
    <row r="16037" spans="1:35" x14ac:dyDescent="0.3">
      <c r="A16037">
        <v>16036</v>
      </c>
      <c r="B16037" t="s">
        <v>21073</v>
      </c>
      <c r="C16037">
        <v>4273933</v>
      </c>
      <c r="D16037" t="s">
        <v>20</v>
      </c>
      <c r="E16037">
        <v>44</v>
      </c>
      <c r="F16037" s="1">
        <v>44717</v>
      </c>
      <c r="G16037" t="s">
        <v>21</v>
      </c>
      <c r="H16037" t="s">
        <v>43</v>
      </c>
      <c r="I16037" t="s">
        <v>4922</v>
      </c>
      <c r="J16037" t="s">
        <v>33</v>
      </c>
      <c r="K16037" t="s">
        <v>39</v>
      </c>
      <c r="L16037">
        <v>1</v>
      </c>
      <c r="M16037" t="s">
        <v>26</v>
      </c>
      <c r="N16037">
        <v>1237</v>
      </c>
      <c r="O16037" s="72">
        <f>SUM($N$2:N16037)</f>
        <v>11050863</v>
      </c>
      <c r="P16037" t="s">
        <v>72</v>
      </c>
      <c r="Q16037" t="s">
        <v>73</v>
      </c>
      <c r="R16037">
        <v>695582</v>
      </c>
      <c r="S16037" t="s">
        <v>29</v>
      </c>
      <c r="T16037" t="b">
        <v>0</v>
      </c>
      <c r="AF16037" s="11" t="s">
        <v>72</v>
      </c>
      <c r="AG16037" s="12" t="str">
        <f t="shared" si="250"/>
        <v>KERALA</v>
      </c>
      <c r="AH16037" s="11" t="s">
        <v>72</v>
      </c>
      <c r="AI16037" s="12" t="str">
        <f>_xlfn.XLOOKUP(AH16037,P:P,Q:Q)</f>
        <v>KERALA</v>
      </c>
    </row>
    <row r="16038" spans="1:35" x14ac:dyDescent="0.3">
      <c r="A16038">
        <v>16037</v>
      </c>
      <c r="B16038" t="s">
        <v>21074</v>
      </c>
      <c r="C16038">
        <v>8531643</v>
      </c>
      <c r="D16038" t="s">
        <v>20</v>
      </c>
      <c r="E16038">
        <v>78</v>
      </c>
      <c r="F16038" s="1">
        <v>44717</v>
      </c>
      <c r="G16038" t="s">
        <v>21</v>
      </c>
      <c r="H16038" t="s">
        <v>22</v>
      </c>
      <c r="I16038" t="s">
        <v>5008</v>
      </c>
      <c r="J16038" t="s">
        <v>24</v>
      </c>
      <c r="K16038" t="s">
        <v>25</v>
      </c>
      <c r="L16038">
        <v>1</v>
      </c>
      <c r="M16038" t="s">
        <v>26</v>
      </c>
      <c r="N16038">
        <v>376</v>
      </c>
      <c r="O16038" s="72">
        <f>SUM($N$2:N16038)</f>
        <v>11051239</v>
      </c>
      <c r="P16038" t="s">
        <v>915</v>
      </c>
      <c r="Q16038" t="s">
        <v>56</v>
      </c>
      <c r="R16038">
        <v>411027</v>
      </c>
      <c r="S16038" t="s">
        <v>29</v>
      </c>
      <c r="T16038" t="b">
        <v>0</v>
      </c>
      <c r="AF16038" s="11" t="s">
        <v>915</v>
      </c>
      <c r="AG16038" s="12" t="str">
        <f t="shared" si="250"/>
        <v>MAHARASHTRA</v>
      </c>
      <c r="AH16038" s="11" t="s">
        <v>915</v>
      </c>
      <c r="AI16038" s="12" t="str">
        <f>_xlfn.XLOOKUP(AH16038,P:P,Q:Q)</f>
        <v>MAHARASHTRA</v>
      </c>
    </row>
    <row r="16039" spans="1:35" x14ac:dyDescent="0.3">
      <c r="A16039">
        <v>16038</v>
      </c>
      <c r="B16039" t="s">
        <v>21075</v>
      </c>
      <c r="C16039">
        <v>747541</v>
      </c>
      <c r="D16039" t="s">
        <v>20</v>
      </c>
      <c r="E16039">
        <v>76</v>
      </c>
      <c r="F16039" s="1">
        <v>44717</v>
      </c>
      <c r="G16039" t="s">
        <v>21</v>
      </c>
      <c r="H16039" t="s">
        <v>43</v>
      </c>
      <c r="I16039" t="s">
        <v>18980</v>
      </c>
      <c r="J16039" t="s">
        <v>24</v>
      </c>
      <c r="K16039" t="s">
        <v>98</v>
      </c>
      <c r="L16039">
        <v>1</v>
      </c>
      <c r="M16039" t="s">
        <v>26</v>
      </c>
      <c r="N16039">
        <v>459</v>
      </c>
      <c r="O16039" s="72">
        <f>SUM($N$2:N16039)</f>
        <v>11051698</v>
      </c>
      <c r="P16039" t="s">
        <v>753</v>
      </c>
      <c r="Q16039" t="s">
        <v>95</v>
      </c>
      <c r="R16039">
        <v>751010</v>
      </c>
      <c r="S16039" t="s">
        <v>29</v>
      </c>
      <c r="T16039" t="b">
        <v>0</v>
      </c>
      <c r="AF16039" s="11" t="s">
        <v>753</v>
      </c>
      <c r="AG16039" s="12" t="str">
        <f t="shared" si="250"/>
        <v>ODISHA</v>
      </c>
      <c r="AH16039" s="11" t="s">
        <v>753</v>
      </c>
      <c r="AI16039" s="12" t="str">
        <f>_xlfn.XLOOKUP(AH16039,P:P,Q:Q)</f>
        <v>ODISHA</v>
      </c>
    </row>
    <row r="16040" spans="1:35" x14ac:dyDescent="0.3">
      <c r="A16040">
        <v>16039</v>
      </c>
      <c r="B16040" t="s">
        <v>21076</v>
      </c>
      <c r="C16040">
        <v>8667148</v>
      </c>
      <c r="D16040" t="s">
        <v>20</v>
      </c>
      <c r="E16040">
        <v>71</v>
      </c>
      <c r="F16040" s="1">
        <v>44717</v>
      </c>
      <c r="G16040" t="s">
        <v>21</v>
      </c>
      <c r="H16040" t="s">
        <v>43</v>
      </c>
      <c r="I16040" t="s">
        <v>1127</v>
      </c>
      <c r="J16040" t="s">
        <v>54</v>
      </c>
      <c r="K16040" t="s">
        <v>45</v>
      </c>
      <c r="L16040">
        <v>1</v>
      </c>
      <c r="M16040" t="s">
        <v>26</v>
      </c>
      <c r="N16040">
        <v>724</v>
      </c>
      <c r="O16040" s="72">
        <f>SUM($N$2:N16040)</f>
        <v>11052422</v>
      </c>
      <c r="P16040" t="s">
        <v>103</v>
      </c>
      <c r="Q16040" t="s">
        <v>56</v>
      </c>
      <c r="R16040">
        <v>400097</v>
      </c>
      <c r="S16040" t="s">
        <v>29</v>
      </c>
      <c r="T16040" t="b">
        <v>0</v>
      </c>
      <c r="AF16040" s="11" t="s">
        <v>103</v>
      </c>
      <c r="AG16040" s="12" t="str">
        <f t="shared" si="250"/>
        <v>MAHARASHTRA</v>
      </c>
      <c r="AH16040" s="11" t="s">
        <v>103</v>
      </c>
      <c r="AI16040" s="12" t="str">
        <f>_xlfn.XLOOKUP(AH16040,P:P,Q:Q)</f>
        <v>MAHARASHTRA</v>
      </c>
    </row>
    <row r="16041" spans="1:35" x14ac:dyDescent="0.3">
      <c r="A16041">
        <v>16040</v>
      </c>
      <c r="B16041" t="s">
        <v>21077</v>
      </c>
      <c r="C16041">
        <v>7640718</v>
      </c>
      <c r="D16041" t="s">
        <v>20</v>
      </c>
      <c r="E16041">
        <v>23</v>
      </c>
      <c r="F16041" s="1">
        <v>44717</v>
      </c>
      <c r="G16041" t="s">
        <v>21</v>
      </c>
      <c r="H16041" t="s">
        <v>43</v>
      </c>
      <c r="I16041" t="s">
        <v>5594</v>
      </c>
      <c r="J16041" t="s">
        <v>24</v>
      </c>
      <c r="K16041" t="s">
        <v>45</v>
      </c>
      <c r="L16041">
        <v>1</v>
      </c>
      <c r="M16041" t="s">
        <v>26</v>
      </c>
      <c r="N16041">
        <v>259</v>
      </c>
      <c r="O16041" s="72">
        <f>SUM($N$2:N16041)</f>
        <v>11052681</v>
      </c>
      <c r="P16041" t="s">
        <v>85</v>
      </c>
      <c r="Q16041" t="s">
        <v>86</v>
      </c>
      <c r="R16041">
        <v>500064</v>
      </c>
      <c r="S16041" t="s">
        <v>29</v>
      </c>
      <c r="T16041" t="b">
        <v>0</v>
      </c>
      <c r="AF16041" s="11" t="s">
        <v>85</v>
      </c>
      <c r="AG16041" s="12" t="str">
        <f t="shared" si="250"/>
        <v>TELANGANA</v>
      </c>
      <c r="AH16041" s="11" t="s">
        <v>85</v>
      </c>
      <c r="AI16041" s="12" t="str">
        <f>_xlfn.XLOOKUP(AH16041,P:P,Q:Q)</f>
        <v>TELANGANA</v>
      </c>
    </row>
    <row r="16042" spans="1:35" x14ac:dyDescent="0.3">
      <c r="A16042">
        <v>16041</v>
      </c>
      <c r="B16042" t="s">
        <v>21078</v>
      </c>
      <c r="C16042">
        <v>3545702</v>
      </c>
      <c r="D16042" t="s">
        <v>20</v>
      </c>
      <c r="E16042">
        <v>39</v>
      </c>
      <c r="F16042" s="1">
        <v>44717</v>
      </c>
      <c r="G16042" t="s">
        <v>21</v>
      </c>
      <c r="H16042" t="s">
        <v>22</v>
      </c>
      <c r="I16042" t="s">
        <v>21079</v>
      </c>
      <c r="J16042" t="s">
        <v>24</v>
      </c>
      <c r="K16042" t="s">
        <v>45</v>
      </c>
      <c r="L16042">
        <v>1</v>
      </c>
      <c r="M16042" t="s">
        <v>26</v>
      </c>
      <c r="N16042">
        <v>301</v>
      </c>
      <c r="O16042" s="72">
        <f>SUM($N$2:N16042)</f>
        <v>11052982</v>
      </c>
      <c r="P16042" t="s">
        <v>72</v>
      </c>
      <c r="Q16042" t="s">
        <v>73</v>
      </c>
      <c r="R16042">
        <v>695002</v>
      </c>
      <c r="S16042" t="s">
        <v>29</v>
      </c>
      <c r="T16042" t="b">
        <v>0</v>
      </c>
      <c r="AF16042" s="11" t="s">
        <v>72</v>
      </c>
      <c r="AG16042" s="12" t="str">
        <f t="shared" si="250"/>
        <v>KERALA</v>
      </c>
      <c r="AH16042" s="11" t="s">
        <v>72</v>
      </c>
      <c r="AI16042" s="12" t="str">
        <f>_xlfn.XLOOKUP(AH16042,P:P,Q:Q)</f>
        <v>KERALA</v>
      </c>
    </row>
    <row r="16043" spans="1:35" x14ac:dyDescent="0.3">
      <c r="A16043">
        <v>16042</v>
      </c>
      <c r="B16043" t="s">
        <v>21080</v>
      </c>
      <c r="C16043">
        <v>3848886</v>
      </c>
      <c r="D16043" t="s">
        <v>20</v>
      </c>
      <c r="E16043">
        <v>40</v>
      </c>
      <c r="F16043" s="1">
        <v>44717</v>
      </c>
      <c r="G16043" t="s">
        <v>21</v>
      </c>
      <c r="H16043" t="s">
        <v>52</v>
      </c>
      <c r="I16043" t="s">
        <v>21081</v>
      </c>
      <c r="J16043" t="s">
        <v>24</v>
      </c>
      <c r="K16043" t="s">
        <v>25</v>
      </c>
      <c r="L16043">
        <v>1</v>
      </c>
      <c r="M16043" t="s">
        <v>26</v>
      </c>
      <c r="N16043">
        <v>459</v>
      </c>
      <c r="O16043" s="72">
        <f>SUM($N$2:N16043)</f>
        <v>11053441</v>
      </c>
      <c r="P16043" t="s">
        <v>226</v>
      </c>
      <c r="Q16043" t="s">
        <v>60</v>
      </c>
      <c r="R16043">
        <v>560070</v>
      </c>
      <c r="S16043" t="s">
        <v>29</v>
      </c>
      <c r="T16043" t="b">
        <v>0</v>
      </c>
      <c r="AF16043" s="11" t="s">
        <v>226</v>
      </c>
      <c r="AG16043" s="12" t="str">
        <f t="shared" si="250"/>
        <v>KARNATAKA</v>
      </c>
      <c r="AH16043" s="11" t="s">
        <v>226</v>
      </c>
      <c r="AI16043" s="12" t="str">
        <f>_xlfn.XLOOKUP(AH16043,P:P,Q:Q)</f>
        <v>KARNATAKA</v>
      </c>
    </row>
    <row r="16044" spans="1:35" x14ac:dyDescent="0.3">
      <c r="A16044">
        <v>16043</v>
      </c>
      <c r="B16044" t="s">
        <v>21082</v>
      </c>
      <c r="C16044">
        <v>1053168</v>
      </c>
      <c r="D16044" t="s">
        <v>20</v>
      </c>
      <c r="E16044">
        <v>39</v>
      </c>
      <c r="F16044" s="1">
        <v>44717</v>
      </c>
      <c r="G16044" t="s">
        <v>21</v>
      </c>
      <c r="H16044" t="s">
        <v>43</v>
      </c>
      <c r="I16044" t="s">
        <v>2093</v>
      </c>
      <c r="J16044" t="s">
        <v>33</v>
      </c>
      <c r="K16044" t="s">
        <v>45</v>
      </c>
      <c r="L16044">
        <v>1</v>
      </c>
      <c r="M16044" t="s">
        <v>26</v>
      </c>
      <c r="N16044">
        <v>635</v>
      </c>
      <c r="O16044" s="72">
        <f>SUM($N$2:N16044)</f>
        <v>11054076</v>
      </c>
      <c r="P16044" t="s">
        <v>21083</v>
      </c>
      <c r="Q16044" t="s">
        <v>86</v>
      </c>
      <c r="R16044">
        <v>503302</v>
      </c>
      <c r="S16044" t="s">
        <v>29</v>
      </c>
      <c r="T16044" t="b">
        <v>0</v>
      </c>
      <c r="AF16044" s="11" t="s">
        <v>21083</v>
      </c>
      <c r="AG16044" s="12" t="str">
        <f t="shared" si="250"/>
        <v>TELANGANA</v>
      </c>
      <c r="AH16044" s="11" t="s">
        <v>21083</v>
      </c>
      <c r="AI16044" s="12" t="str">
        <f>_xlfn.XLOOKUP(AH16044,P:P,Q:Q)</f>
        <v>TELANGANA</v>
      </c>
    </row>
    <row r="16045" spans="1:35" x14ac:dyDescent="0.3">
      <c r="A16045">
        <v>16044</v>
      </c>
      <c r="B16045" t="s">
        <v>21084</v>
      </c>
      <c r="C16045">
        <v>5478728</v>
      </c>
      <c r="D16045" t="s">
        <v>20</v>
      </c>
      <c r="E16045">
        <v>29</v>
      </c>
      <c r="F16045" s="1">
        <v>44717</v>
      </c>
      <c r="G16045" t="s">
        <v>21</v>
      </c>
      <c r="H16045" t="s">
        <v>22</v>
      </c>
      <c r="I16045" t="s">
        <v>1693</v>
      </c>
      <c r="J16045" t="s">
        <v>33</v>
      </c>
      <c r="K16045" t="s">
        <v>39</v>
      </c>
      <c r="L16045">
        <v>1</v>
      </c>
      <c r="M16045" t="s">
        <v>26</v>
      </c>
      <c r="N16045">
        <v>1115</v>
      </c>
      <c r="O16045" s="72">
        <f>SUM($N$2:N16045)</f>
        <v>11055191</v>
      </c>
      <c r="P16045" t="s">
        <v>90</v>
      </c>
      <c r="Q16045" t="s">
        <v>91</v>
      </c>
      <c r="R16045">
        <v>110085</v>
      </c>
      <c r="S16045" t="s">
        <v>29</v>
      </c>
      <c r="T16045" t="b">
        <v>0</v>
      </c>
      <c r="AF16045" s="11" t="s">
        <v>90</v>
      </c>
      <c r="AG16045" s="12" t="str">
        <f t="shared" si="250"/>
        <v>DELHI</v>
      </c>
      <c r="AH16045" s="11" t="s">
        <v>90</v>
      </c>
      <c r="AI16045" s="12" t="str">
        <f>_xlfn.XLOOKUP(AH16045,P:P,Q:Q)</f>
        <v>DELHI</v>
      </c>
    </row>
    <row r="16046" spans="1:35" x14ac:dyDescent="0.3">
      <c r="A16046">
        <v>16045</v>
      </c>
      <c r="B16046" t="s">
        <v>21085</v>
      </c>
      <c r="C16046">
        <v>5476851</v>
      </c>
      <c r="D16046" t="s">
        <v>20</v>
      </c>
      <c r="E16046">
        <v>44</v>
      </c>
      <c r="F16046" s="1">
        <v>44717</v>
      </c>
      <c r="G16046" t="s">
        <v>228</v>
      </c>
      <c r="H16046" t="s">
        <v>43</v>
      </c>
      <c r="I16046" t="s">
        <v>3092</v>
      </c>
      <c r="J16046" t="s">
        <v>54</v>
      </c>
      <c r="K16046" t="s">
        <v>34</v>
      </c>
      <c r="L16046">
        <v>1</v>
      </c>
      <c r="M16046" t="s">
        <v>26</v>
      </c>
      <c r="N16046">
        <v>899</v>
      </c>
      <c r="O16046" s="72">
        <f>SUM($N$2:N16046)</f>
        <v>11056090</v>
      </c>
      <c r="P16046" t="s">
        <v>405</v>
      </c>
      <c r="Q16046" t="s">
        <v>111</v>
      </c>
      <c r="R16046">
        <v>211003</v>
      </c>
      <c r="S16046" t="s">
        <v>29</v>
      </c>
      <c r="T16046" t="b">
        <v>0</v>
      </c>
      <c r="AF16046" s="11" t="s">
        <v>405</v>
      </c>
      <c r="AG16046" s="12" t="str">
        <f t="shared" si="250"/>
        <v>UTTAR PRADESH</v>
      </c>
      <c r="AH16046" s="11" t="s">
        <v>405</v>
      </c>
      <c r="AI16046" s="12" t="str">
        <f>_xlfn.XLOOKUP(AH16046,P:P,Q:Q)</f>
        <v>UTTAR PRADESH</v>
      </c>
    </row>
    <row r="16047" spans="1:35" x14ac:dyDescent="0.3">
      <c r="A16047">
        <v>16046</v>
      </c>
      <c r="B16047" t="s">
        <v>21086</v>
      </c>
      <c r="C16047">
        <v>2518395</v>
      </c>
      <c r="D16047" t="s">
        <v>20</v>
      </c>
      <c r="E16047">
        <v>32</v>
      </c>
      <c r="F16047" s="1">
        <v>44717</v>
      </c>
      <c r="G16047" t="s">
        <v>21</v>
      </c>
      <c r="H16047" t="s">
        <v>43</v>
      </c>
      <c r="I16047" t="s">
        <v>5982</v>
      </c>
      <c r="J16047" t="s">
        <v>33</v>
      </c>
      <c r="K16047" t="s">
        <v>39</v>
      </c>
      <c r="L16047">
        <v>1</v>
      </c>
      <c r="M16047" t="s">
        <v>26</v>
      </c>
      <c r="N16047">
        <v>1099</v>
      </c>
      <c r="O16047" s="72">
        <f>SUM($N$2:N16047)</f>
        <v>11057189</v>
      </c>
      <c r="P16047" t="s">
        <v>1377</v>
      </c>
      <c r="Q16047" t="s">
        <v>60</v>
      </c>
      <c r="R16047">
        <v>560076</v>
      </c>
      <c r="S16047" t="s">
        <v>29</v>
      </c>
      <c r="T16047" t="b">
        <v>0</v>
      </c>
      <c r="AF16047" s="11" t="s">
        <v>1377</v>
      </c>
      <c r="AG16047" s="12" t="str">
        <f t="shared" si="250"/>
        <v>KARNATAKA</v>
      </c>
      <c r="AH16047" s="11" t="s">
        <v>1377</v>
      </c>
      <c r="AI16047" s="12" t="str">
        <f>_xlfn.XLOOKUP(AH16047,P:P,Q:Q)</f>
        <v>KARNATAKA</v>
      </c>
    </row>
    <row r="16048" spans="1:35" x14ac:dyDescent="0.3">
      <c r="A16048">
        <v>16047</v>
      </c>
      <c r="B16048" t="s">
        <v>21087</v>
      </c>
      <c r="C16048">
        <v>6543353</v>
      </c>
      <c r="D16048" t="s">
        <v>20</v>
      </c>
      <c r="E16048">
        <v>40</v>
      </c>
      <c r="F16048" s="1">
        <v>44717</v>
      </c>
      <c r="G16048" t="s">
        <v>21</v>
      </c>
      <c r="H16048" t="s">
        <v>43</v>
      </c>
      <c r="I16048" t="s">
        <v>18345</v>
      </c>
      <c r="J16048" t="s">
        <v>24</v>
      </c>
      <c r="K16048" t="s">
        <v>66</v>
      </c>
      <c r="L16048">
        <v>1</v>
      </c>
      <c r="M16048" t="s">
        <v>26</v>
      </c>
      <c r="N16048">
        <v>599</v>
      </c>
      <c r="O16048" s="72">
        <f>SUM($N$2:N16048)</f>
        <v>11057788</v>
      </c>
      <c r="P16048" t="s">
        <v>85</v>
      </c>
      <c r="Q16048" t="s">
        <v>86</v>
      </c>
      <c r="R16048">
        <v>500055</v>
      </c>
      <c r="S16048" t="s">
        <v>29</v>
      </c>
      <c r="T16048" t="b">
        <v>0</v>
      </c>
      <c r="AF16048" s="11" t="s">
        <v>85</v>
      </c>
      <c r="AG16048" s="12" t="str">
        <f t="shared" si="250"/>
        <v>TELANGANA</v>
      </c>
      <c r="AH16048" s="11" t="s">
        <v>85</v>
      </c>
      <c r="AI16048" s="12" t="str">
        <f>_xlfn.XLOOKUP(AH16048,P:P,Q:Q)</f>
        <v>TELANGANA</v>
      </c>
    </row>
    <row r="16049" spans="1:35" x14ac:dyDescent="0.3">
      <c r="A16049">
        <v>16048</v>
      </c>
      <c r="B16049" t="s">
        <v>21088</v>
      </c>
      <c r="C16049">
        <v>7235858</v>
      </c>
      <c r="D16049" t="s">
        <v>20</v>
      </c>
      <c r="E16049">
        <v>76</v>
      </c>
      <c r="F16049" s="1">
        <v>44717</v>
      </c>
      <c r="G16049" t="s">
        <v>21</v>
      </c>
      <c r="H16049" t="s">
        <v>22</v>
      </c>
      <c r="I16049" t="s">
        <v>1270</v>
      </c>
      <c r="J16049" t="s">
        <v>54</v>
      </c>
      <c r="K16049" t="s">
        <v>45</v>
      </c>
      <c r="L16049">
        <v>1</v>
      </c>
      <c r="M16049" t="s">
        <v>26</v>
      </c>
      <c r="N16049">
        <v>744</v>
      </c>
      <c r="O16049" s="72">
        <f>SUM($N$2:N16049)</f>
        <v>11058532</v>
      </c>
      <c r="P16049" t="s">
        <v>358</v>
      </c>
      <c r="Q16049" t="s">
        <v>56</v>
      </c>
      <c r="R16049">
        <v>400607</v>
      </c>
      <c r="S16049" t="s">
        <v>29</v>
      </c>
      <c r="T16049" t="b">
        <v>0</v>
      </c>
      <c r="AF16049" s="11" t="s">
        <v>358</v>
      </c>
      <c r="AG16049" s="12" t="str">
        <f t="shared" si="250"/>
        <v>MAHARASHTRA</v>
      </c>
      <c r="AH16049" s="11" t="s">
        <v>358</v>
      </c>
      <c r="AI16049" s="12" t="str">
        <f>_xlfn.XLOOKUP(AH16049,P:P,Q:Q)</f>
        <v>MAHARASHTRA</v>
      </c>
    </row>
    <row r="16050" spans="1:35" x14ac:dyDescent="0.3">
      <c r="A16050">
        <v>16049</v>
      </c>
      <c r="B16050" t="s">
        <v>21089</v>
      </c>
      <c r="C16050">
        <v>1160211</v>
      </c>
      <c r="D16050" t="s">
        <v>20</v>
      </c>
      <c r="E16050">
        <v>28</v>
      </c>
      <c r="F16050" s="1">
        <v>44717</v>
      </c>
      <c r="G16050" t="s">
        <v>21</v>
      </c>
      <c r="H16050" t="s">
        <v>43</v>
      </c>
      <c r="I16050" t="s">
        <v>1572</v>
      </c>
      <c r="J16050" t="s">
        <v>33</v>
      </c>
      <c r="K16050" t="s">
        <v>45</v>
      </c>
      <c r="L16050">
        <v>1</v>
      </c>
      <c r="M16050" t="s">
        <v>26</v>
      </c>
      <c r="N16050">
        <v>763</v>
      </c>
      <c r="O16050" s="72">
        <f>SUM($N$2:N16050)</f>
        <v>11059295</v>
      </c>
      <c r="P16050" t="s">
        <v>135</v>
      </c>
      <c r="Q16050" t="s">
        <v>47</v>
      </c>
      <c r="R16050">
        <v>600125</v>
      </c>
      <c r="S16050" t="s">
        <v>29</v>
      </c>
      <c r="T16050" t="b">
        <v>0</v>
      </c>
      <c r="AF16050" s="11" t="s">
        <v>135</v>
      </c>
      <c r="AG16050" s="12" t="str">
        <f t="shared" si="250"/>
        <v>TAMIL NADU</v>
      </c>
      <c r="AH16050" s="11" t="s">
        <v>135</v>
      </c>
      <c r="AI16050" s="12" t="str">
        <f>_xlfn.XLOOKUP(AH16050,P:P,Q:Q)</f>
        <v>TAMIL NADU</v>
      </c>
    </row>
    <row r="16051" spans="1:35" x14ac:dyDescent="0.3">
      <c r="A16051">
        <v>16050</v>
      </c>
      <c r="B16051" t="s">
        <v>21090</v>
      </c>
      <c r="C16051">
        <v>5733327</v>
      </c>
      <c r="D16051" t="s">
        <v>20</v>
      </c>
      <c r="E16051">
        <v>42</v>
      </c>
      <c r="F16051" s="1">
        <v>44717</v>
      </c>
      <c r="G16051" t="s">
        <v>113</v>
      </c>
      <c r="H16051" t="s">
        <v>43</v>
      </c>
      <c r="I16051" t="s">
        <v>5178</v>
      </c>
      <c r="J16051" t="s">
        <v>24</v>
      </c>
      <c r="K16051" t="s">
        <v>25</v>
      </c>
      <c r="L16051">
        <v>1</v>
      </c>
      <c r="M16051" t="s">
        <v>26</v>
      </c>
      <c r="N16051">
        <v>399</v>
      </c>
      <c r="O16051" s="72">
        <f>SUM($N$2:N16051)</f>
        <v>11059694</v>
      </c>
      <c r="P16051" t="s">
        <v>59</v>
      </c>
      <c r="Q16051" t="s">
        <v>60</v>
      </c>
      <c r="R16051">
        <v>560102</v>
      </c>
      <c r="S16051" t="s">
        <v>29</v>
      </c>
      <c r="T16051" t="b">
        <v>0</v>
      </c>
      <c r="AF16051" s="11" t="s">
        <v>59</v>
      </c>
      <c r="AG16051" s="12" t="str">
        <f t="shared" si="250"/>
        <v>KARNATAKA</v>
      </c>
      <c r="AH16051" s="11" t="s">
        <v>59</v>
      </c>
      <c r="AI16051" s="12" t="str">
        <f>_xlfn.XLOOKUP(AH16051,P:P,Q:Q)</f>
        <v>KARNATAKA</v>
      </c>
    </row>
    <row r="16052" spans="1:35" x14ac:dyDescent="0.3">
      <c r="A16052">
        <v>16051</v>
      </c>
      <c r="B16052" t="s">
        <v>21091</v>
      </c>
      <c r="C16052">
        <v>4745447</v>
      </c>
      <c r="D16052" t="s">
        <v>20</v>
      </c>
      <c r="E16052">
        <v>73</v>
      </c>
      <c r="F16052" s="1">
        <v>44717</v>
      </c>
      <c r="G16052" t="s">
        <v>21</v>
      </c>
      <c r="H16052" t="s">
        <v>62</v>
      </c>
      <c r="I16052" t="s">
        <v>21092</v>
      </c>
      <c r="J16052" t="s">
        <v>24</v>
      </c>
      <c r="K16052" t="s">
        <v>221</v>
      </c>
      <c r="L16052">
        <v>1</v>
      </c>
      <c r="M16052" t="s">
        <v>26</v>
      </c>
      <c r="N16052">
        <v>469</v>
      </c>
      <c r="O16052" s="72">
        <f>SUM($N$2:N16052)</f>
        <v>11060163</v>
      </c>
      <c r="P16052" t="s">
        <v>59</v>
      </c>
      <c r="Q16052" t="s">
        <v>60</v>
      </c>
      <c r="R16052">
        <v>560092</v>
      </c>
      <c r="S16052" t="s">
        <v>29</v>
      </c>
      <c r="T16052" t="b">
        <v>0</v>
      </c>
      <c r="AF16052" s="11" t="s">
        <v>59</v>
      </c>
      <c r="AG16052" s="12" t="str">
        <f t="shared" si="250"/>
        <v>KARNATAKA</v>
      </c>
      <c r="AH16052" s="11" t="s">
        <v>59</v>
      </c>
      <c r="AI16052" s="12" t="str">
        <f>_xlfn.XLOOKUP(AH16052,P:P,Q:Q)</f>
        <v>KARNATAKA</v>
      </c>
    </row>
    <row r="16053" spans="1:35" x14ac:dyDescent="0.3">
      <c r="A16053">
        <v>16052</v>
      </c>
      <c r="B16053" t="s">
        <v>21093</v>
      </c>
      <c r="C16053">
        <v>3955433</v>
      </c>
      <c r="D16053" t="s">
        <v>20</v>
      </c>
      <c r="E16053">
        <v>37</v>
      </c>
      <c r="F16053" s="1">
        <v>44717</v>
      </c>
      <c r="G16053" t="s">
        <v>21</v>
      </c>
      <c r="H16053" t="s">
        <v>43</v>
      </c>
      <c r="I16053" t="s">
        <v>6043</v>
      </c>
      <c r="J16053" t="s">
        <v>24</v>
      </c>
      <c r="K16053" t="s">
        <v>109</v>
      </c>
      <c r="L16053">
        <v>1</v>
      </c>
      <c r="M16053" t="s">
        <v>26</v>
      </c>
      <c r="N16053">
        <v>380</v>
      </c>
      <c r="O16053" s="72">
        <f>SUM($N$2:N16053)</f>
        <v>11060543</v>
      </c>
      <c r="P16053" t="s">
        <v>90</v>
      </c>
      <c r="Q16053" t="s">
        <v>91</v>
      </c>
      <c r="R16053">
        <v>110076</v>
      </c>
      <c r="S16053" t="s">
        <v>29</v>
      </c>
      <c r="T16053" t="b">
        <v>0</v>
      </c>
      <c r="AF16053" s="11" t="s">
        <v>90</v>
      </c>
      <c r="AG16053" s="12" t="str">
        <f t="shared" si="250"/>
        <v>DELHI</v>
      </c>
      <c r="AH16053" s="11" t="s">
        <v>90</v>
      </c>
      <c r="AI16053" s="12" t="str">
        <f>_xlfn.XLOOKUP(AH16053,P:P,Q:Q)</f>
        <v>DELHI</v>
      </c>
    </row>
    <row r="16054" spans="1:35" x14ac:dyDescent="0.3">
      <c r="A16054">
        <v>16053</v>
      </c>
      <c r="B16054" t="s">
        <v>21094</v>
      </c>
      <c r="C16054">
        <v>3709511</v>
      </c>
      <c r="D16054" t="s">
        <v>20</v>
      </c>
      <c r="E16054">
        <v>33</v>
      </c>
      <c r="F16054" s="1">
        <v>44717</v>
      </c>
      <c r="G16054" t="s">
        <v>21</v>
      </c>
      <c r="H16054" t="s">
        <v>22</v>
      </c>
      <c r="I16054" t="s">
        <v>8520</v>
      </c>
      <c r="J16054" t="s">
        <v>33</v>
      </c>
      <c r="K16054" t="s">
        <v>45</v>
      </c>
      <c r="L16054">
        <v>1</v>
      </c>
      <c r="M16054" t="s">
        <v>26</v>
      </c>
      <c r="N16054">
        <v>680</v>
      </c>
      <c r="O16054" s="72">
        <f>SUM($N$2:N16054)</f>
        <v>11061223</v>
      </c>
      <c r="P16054" t="s">
        <v>103</v>
      </c>
      <c r="Q16054" t="s">
        <v>56</v>
      </c>
      <c r="R16054">
        <v>400063</v>
      </c>
      <c r="S16054" t="s">
        <v>29</v>
      </c>
      <c r="T16054" t="b">
        <v>0</v>
      </c>
      <c r="AF16054" s="11" t="s">
        <v>103</v>
      </c>
      <c r="AG16054" s="12" t="str">
        <f t="shared" si="250"/>
        <v>MAHARASHTRA</v>
      </c>
      <c r="AH16054" s="11" t="s">
        <v>103</v>
      </c>
      <c r="AI16054" s="12" t="str">
        <f>_xlfn.XLOOKUP(AH16054,P:P,Q:Q)</f>
        <v>MAHARASHTRA</v>
      </c>
    </row>
    <row r="16055" spans="1:35" x14ac:dyDescent="0.3">
      <c r="A16055">
        <v>16054</v>
      </c>
      <c r="B16055" t="s">
        <v>21095</v>
      </c>
      <c r="C16055">
        <v>5698617</v>
      </c>
      <c r="D16055" t="s">
        <v>51</v>
      </c>
      <c r="E16055">
        <v>48</v>
      </c>
      <c r="F16055" s="1">
        <v>44717</v>
      </c>
      <c r="G16055" t="s">
        <v>21</v>
      </c>
      <c r="H16055" t="s">
        <v>43</v>
      </c>
      <c r="I16055" t="s">
        <v>165</v>
      </c>
      <c r="J16055" t="s">
        <v>33</v>
      </c>
      <c r="K16055" t="s">
        <v>45</v>
      </c>
      <c r="L16055">
        <v>1</v>
      </c>
      <c r="M16055" t="s">
        <v>26</v>
      </c>
      <c r="N16055">
        <v>999</v>
      </c>
      <c r="O16055" s="72">
        <f>SUM($N$2:N16055)</f>
        <v>11062222</v>
      </c>
      <c r="P16055" t="s">
        <v>169</v>
      </c>
      <c r="Q16055" t="s">
        <v>56</v>
      </c>
      <c r="R16055">
        <v>412308</v>
      </c>
      <c r="S16055" t="s">
        <v>29</v>
      </c>
      <c r="T16055" t="b">
        <v>0</v>
      </c>
      <c r="AF16055" s="11" t="s">
        <v>169</v>
      </c>
      <c r="AG16055" s="12" t="str">
        <f t="shared" si="250"/>
        <v>MAHARASHTRA</v>
      </c>
      <c r="AH16055" s="11" t="s">
        <v>169</v>
      </c>
      <c r="AI16055" s="12" t="str">
        <f>_xlfn.XLOOKUP(AH16055,P:P,Q:Q)</f>
        <v>MAHARASHTRA</v>
      </c>
    </row>
    <row r="16056" spans="1:35" x14ac:dyDescent="0.3">
      <c r="A16056">
        <v>16055</v>
      </c>
      <c r="B16056" t="s">
        <v>21096</v>
      </c>
      <c r="C16056">
        <v>8296516</v>
      </c>
      <c r="D16056" t="s">
        <v>51</v>
      </c>
      <c r="E16056">
        <v>39</v>
      </c>
      <c r="F16056" s="1">
        <v>44717</v>
      </c>
      <c r="G16056" t="s">
        <v>21</v>
      </c>
      <c r="H16056" t="s">
        <v>22</v>
      </c>
      <c r="I16056" t="s">
        <v>1693</v>
      </c>
      <c r="J16056" t="s">
        <v>33</v>
      </c>
      <c r="K16056" t="s">
        <v>39</v>
      </c>
      <c r="L16056">
        <v>1</v>
      </c>
      <c r="M16056" t="s">
        <v>26</v>
      </c>
      <c r="N16056">
        <v>1125</v>
      </c>
      <c r="O16056" s="72">
        <f>SUM($N$2:N16056)</f>
        <v>11063347</v>
      </c>
      <c r="P16056" t="s">
        <v>611</v>
      </c>
      <c r="Q16056" t="s">
        <v>70</v>
      </c>
      <c r="R16056">
        <v>522001</v>
      </c>
      <c r="S16056" t="s">
        <v>29</v>
      </c>
      <c r="T16056" t="b">
        <v>0</v>
      </c>
      <c r="AF16056" s="11" t="s">
        <v>611</v>
      </c>
      <c r="AG16056" s="12" t="str">
        <f t="shared" si="250"/>
        <v>ANDHRA PRADESH</v>
      </c>
      <c r="AH16056" s="11" t="s">
        <v>611</v>
      </c>
      <c r="AI16056" s="12" t="str">
        <f>_xlfn.XLOOKUP(AH16056,P:P,Q:Q)</f>
        <v>ANDHRA PRADESH</v>
      </c>
    </row>
    <row r="16057" spans="1:35" x14ac:dyDescent="0.3">
      <c r="A16057">
        <v>16056</v>
      </c>
      <c r="B16057" t="s">
        <v>21097</v>
      </c>
      <c r="C16057">
        <v>3853503</v>
      </c>
      <c r="D16057" t="s">
        <v>20</v>
      </c>
      <c r="E16057">
        <v>34</v>
      </c>
      <c r="F16057" s="1">
        <v>44717</v>
      </c>
      <c r="G16057" t="s">
        <v>21</v>
      </c>
      <c r="H16057" t="s">
        <v>52</v>
      </c>
      <c r="I16057" t="s">
        <v>9300</v>
      </c>
      <c r="J16057" t="s">
        <v>75</v>
      </c>
      <c r="K16057" t="s">
        <v>25</v>
      </c>
      <c r="L16057">
        <v>1</v>
      </c>
      <c r="M16057" t="s">
        <v>26</v>
      </c>
      <c r="N16057">
        <v>529</v>
      </c>
      <c r="O16057" s="72">
        <f>SUM($N$2:N16057)</f>
        <v>11063876</v>
      </c>
      <c r="P16057" t="s">
        <v>350</v>
      </c>
      <c r="Q16057" t="s">
        <v>100</v>
      </c>
      <c r="R16057">
        <v>302012</v>
      </c>
      <c r="S16057" t="s">
        <v>29</v>
      </c>
      <c r="T16057" t="b">
        <v>0</v>
      </c>
      <c r="AF16057" s="11" t="s">
        <v>350</v>
      </c>
      <c r="AG16057" s="12" t="str">
        <f t="shared" si="250"/>
        <v>RAJASTHAN</v>
      </c>
      <c r="AH16057" s="11" t="s">
        <v>350</v>
      </c>
      <c r="AI16057" s="12" t="str">
        <f>_xlfn.XLOOKUP(AH16057,P:P,Q:Q)</f>
        <v>RAJASTHAN</v>
      </c>
    </row>
    <row r="16058" spans="1:35" x14ac:dyDescent="0.3">
      <c r="A16058">
        <v>16057</v>
      </c>
      <c r="B16058" t="s">
        <v>21098</v>
      </c>
      <c r="C16058">
        <v>9861843</v>
      </c>
      <c r="D16058" t="s">
        <v>20</v>
      </c>
      <c r="E16058">
        <v>41</v>
      </c>
      <c r="F16058" s="1">
        <v>44717</v>
      </c>
      <c r="G16058" t="s">
        <v>21</v>
      </c>
      <c r="H16058" t="s">
        <v>52</v>
      </c>
      <c r="I16058" t="s">
        <v>748</v>
      </c>
      <c r="J16058" t="s">
        <v>33</v>
      </c>
      <c r="K16058" t="s">
        <v>109</v>
      </c>
      <c r="L16058">
        <v>1</v>
      </c>
      <c r="M16058" t="s">
        <v>26</v>
      </c>
      <c r="N16058">
        <v>613</v>
      </c>
      <c r="O16058" s="72">
        <f>SUM($N$2:N16058)</f>
        <v>11064489</v>
      </c>
      <c r="P16058" t="s">
        <v>85</v>
      </c>
      <c r="Q16058" t="s">
        <v>86</v>
      </c>
      <c r="R16058">
        <v>500040</v>
      </c>
      <c r="S16058" t="s">
        <v>29</v>
      </c>
      <c r="T16058" t="b">
        <v>0</v>
      </c>
      <c r="AF16058" s="11" t="s">
        <v>85</v>
      </c>
      <c r="AG16058" s="12" t="str">
        <f t="shared" si="250"/>
        <v>TELANGANA</v>
      </c>
      <c r="AH16058" s="11" t="s">
        <v>85</v>
      </c>
      <c r="AI16058" s="12" t="str">
        <f>_xlfn.XLOOKUP(AH16058,P:P,Q:Q)</f>
        <v>TELANGANA</v>
      </c>
    </row>
    <row r="16059" spans="1:35" x14ac:dyDescent="0.3">
      <c r="A16059">
        <v>16058</v>
      </c>
      <c r="B16059" t="s">
        <v>21099</v>
      </c>
      <c r="C16059">
        <v>8942507</v>
      </c>
      <c r="D16059" t="s">
        <v>51</v>
      </c>
      <c r="E16059">
        <v>29</v>
      </c>
      <c r="F16059" s="1">
        <v>44717</v>
      </c>
      <c r="G16059" t="s">
        <v>21</v>
      </c>
      <c r="H16059" t="s">
        <v>31</v>
      </c>
      <c r="I16059" t="s">
        <v>18284</v>
      </c>
      <c r="J16059" t="s">
        <v>33</v>
      </c>
      <c r="K16059" t="s">
        <v>45</v>
      </c>
      <c r="L16059">
        <v>1</v>
      </c>
      <c r="M16059" t="s">
        <v>26</v>
      </c>
      <c r="N16059">
        <v>1126</v>
      </c>
      <c r="O16059" s="72">
        <f>SUM($N$2:N16059)</f>
        <v>11065615</v>
      </c>
      <c r="P16059" t="s">
        <v>1785</v>
      </c>
      <c r="Q16059" t="s">
        <v>238</v>
      </c>
      <c r="R16059">
        <v>832110</v>
      </c>
      <c r="S16059" t="s">
        <v>29</v>
      </c>
      <c r="T16059" t="b">
        <v>0</v>
      </c>
      <c r="AF16059" s="11" t="s">
        <v>1785</v>
      </c>
      <c r="AG16059" s="12" t="str">
        <f t="shared" si="250"/>
        <v>JHARKHAND</v>
      </c>
      <c r="AH16059" s="11" t="s">
        <v>1785</v>
      </c>
      <c r="AI16059" s="12" t="str">
        <f>_xlfn.XLOOKUP(AH16059,P:P,Q:Q)</f>
        <v>JHARKHAND</v>
      </c>
    </row>
    <row r="16060" spans="1:35" x14ac:dyDescent="0.3">
      <c r="A16060">
        <v>16059</v>
      </c>
      <c r="B16060" t="s">
        <v>21100</v>
      </c>
      <c r="C16060">
        <v>6439836</v>
      </c>
      <c r="D16060" t="s">
        <v>20</v>
      </c>
      <c r="E16060">
        <v>33</v>
      </c>
      <c r="F16060" s="1">
        <v>44717</v>
      </c>
      <c r="G16060" t="s">
        <v>21</v>
      </c>
      <c r="H16060" t="s">
        <v>43</v>
      </c>
      <c r="I16060" t="s">
        <v>17061</v>
      </c>
      <c r="J16060" t="s">
        <v>33</v>
      </c>
      <c r="K16060" t="s">
        <v>39</v>
      </c>
      <c r="L16060">
        <v>1</v>
      </c>
      <c r="M16060" t="s">
        <v>26</v>
      </c>
      <c r="N16060">
        <v>1126</v>
      </c>
      <c r="O16060" s="72">
        <f>SUM($N$2:N16060)</f>
        <v>11066741</v>
      </c>
      <c r="P16060" t="s">
        <v>18173</v>
      </c>
      <c r="Q16060" t="s">
        <v>73</v>
      </c>
      <c r="R16060">
        <v>689121</v>
      </c>
      <c r="S16060" t="s">
        <v>29</v>
      </c>
      <c r="T16060" t="b">
        <v>0</v>
      </c>
      <c r="AF16060" s="11" t="s">
        <v>18173</v>
      </c>
      <c r="AG16060" s="12" t="str">
        <f t="shared" si="250"/>
        <v>KERALA</v>
      </c>
      <c r="AH16060" s="11" t="s">
        <v>18173</v>
      </c>
      <c r="AI16060" s="12" t="str">
        <f>_xlfn.XLOOKUP(AH16060,P:P,Q:Q)</f>
        <v>KERALA</v>
      </c>
    </row>
    <row r="16061" spans="1:35" x14ac:dyDescent="0.3">
      <c r="A16061">
        <v>16060</v>
      </c>
      <c r="B16061" t="s">
        <v>21101</v>
      </c>
      <c r="C16061">
        <v>1202991</v>
      </c>
      <c r="D16061" t="s">
        <v>20</v>
      </c>
      <c r="E16061">
        <v>38</v>
      </c>
      <c r="F16061" s="1">
        <v>44717</v>
      </c>
      <c r="G16061" t="s">
        <v>21</v>
      </c>
      <c r="H16061" t="s">
        <v>22</v>
      </c>
      <c r="I16061" t="s">
        <v>799</v>
      </c>
      <c r="J16061" t="s">
        <v>75</v>
      </c>
      <c r="K16061" t="s">
        <v>45</v>
      </c>
      <c r="L16061">
        <v>1</v>
      </c>
      <c r="M16061" t="s">
        <v>26</v>
      </c>
      <c r="N16061">
        <v>540</v>
      </c>
      <c r="O16061" s="72">
        <f>SUM($N$2:N16061)</f>
        <v>11067281</v>
      </c>
      <c r="P16061" t="s">
        <v>10375</v>
      </c>
      <c r="Q16061" t="s">
        <v>70</v>
      </c>
      <c r="R16061">
        <v>522601</v>
      </c>
      <c r="S16061" t="s">
        <v>29</v>
      </c>
      <c r="T16061" t="b">
        <v>0</v>
      </c>
      <c r="AF16061" s="11" t="s">
        <v>10375</v>
      </c>
      <c r="AG16061" s="12" t="str">
        <f t="shared" si="250"/>
        <v>ANDHRA PRADESH</v>
      </c>
      <c r="AH16061" s="11" t="s">
        <v>10375</v>
      </c>
      <c r="AI16061" s="12" t="str">
        <f>_xlfn.XLOOKUP(AH16061,P:P,Q:Q)</f>
        <v>ANDHRA PRADESH</v>
      </c>
    </row>
    <row r="16062" spans="1:35" x14ac:dyDescent="0.3">
      <c r="A16062">
        <v>16061</v>
      </c>
      <c r="B16062" t="s">
        <v>21102</v>
      </c>
      <c r="C16062">
        <v>9348427</v>
      </c>
      <c r="D16062" t="s">
        <v>20</v>
      </c>
      <c r="E16062">
        <v>65</v>
      </c>
      <c r="F16062" s="1">
        <v>44717</v>
      </c>
      <c r="G16062" t="s">
        <v>21</v>
      </c>
      <c r="H16062" t="s">
        <v>22</v>
      </c>
      <c r="I16062" t="s">
        <v>5279</v>
      </c>
      <c r="J16062" t="s">
        <v>33</v>
      </c>
      <c r="K16062" t="s">
        <v>109</v>
      </c>
      <c r="L16062">
        <v>1</v>
      </c>
      <c r="M16062" t="s">
        <v>26</v>
      </c>
      <c r="N16062">
        <v>599</v>
      </c>
      <c r="O16062" s="72">
        <f>SUM($N$2:N16062)</f>
        <v>11067880</v>
      </c>
      <c r="P16062" t="s">
        <v>928</v>
      </c>
      <c r="Q16062" t="s">
        <v>36</v>
      </c>
      <c r="R16062">
        <v>122011</v>
      </c>
      <c r="S16062" t="s">
        <v>29</v>
      </c>
      <c r="T16062" t="b">
        <v>0</v>
      </c>
      <c r="AF16062" s="11" t="s">
        <v>928</v>
      </c>
      <c r="AG16062" s="12" t="str">
        <f t="shared" si="250"/>
        <v>HARYANA</v>
      </c>
      <c r="AH16062" s="11" t="s">
        <v>928</v>
      </c>
      <c r="AI16062" s="12" t="str">
        <f>_xlfn.XLOOKUP(AH16062,P:P,Q:Q)</f>
        <v>HARYANA</v>
      </c>
    </row>
    <row r="16063" spans="1:35" x14ac:dyDescent="0.3">
      <c r="A16063">
        <v>16062</v>
      </c>
      <c r="B16063" t="s">
        <v>21103</v>
      </c>
      <c r="C16063">
        <v>1830249</v>
      </c>
      <c r="D16063" t="s">
        <v>20</v>
      </c>
      <c r="E16063">
        <v>19</v>
      </c>
      <c r="F16063" s="1">
        <v>44717</v>
      </c>
      <c r="G16063" t="s">
        <v>21</v>
      </c>
      <c r="H16063" t="s">
        <v>43</v>
      </c>
      <c r="I16063" t="s">
        <v>5549</v>
      </c>
      <c r="J16063" t="s">
        <v>33</v>
      </c>
      <c r="K16063" t="s">
        <v>25</v>
      </c>
      <c r="L16063">
        <v>1</v>
      </c>
      <c r="M16063" t="s">
        <v>26</v>
      </c>
      <c r="N16063">
        <v>1299</v>
      </c>
      <c r="O16063" s="72">
        <f>SUM($N$2:N16063)</f>
        <v>11069179</v>
      </c>
      <c r="P16063" t="s">
        <v>207</v>
      </c>
      <c r="Q16063" t="s">
        <v>111</v>
      </c>
      <c r="R16063">
        <v>227801</v>
      </c>
      <c r="S16063" t="s">
        <v>29</v>
      </c>
      <c r="T16063" t="b">
        <v>0</v>
      </c>
      <c r="AF16063" s="11" t="s">
        <v>207</v>
      </c>
      <c r="AG16063" s="12" t="str">
        <f t="shared" si="250"/>
        <v>UTTAR PRADESH</v>
      </c>
      <c r="AH16063" s="11" t="s">
        <v>207</v>
      </c>
      <c r="AI16063" s="12" t="str">
        <f>_xlfn.XLOOKUP(AH16063,P:P,Q:Q)</f>
        <v>UTTAR PRADESH</v>
      </c>
    </row>
    <row r="16064" spans="1:35" x14ac:dyDescent="0.3">
      <c r="A16064">
        <v>16063</v>
      </c>
      <c r="B16064" t="s">
        <v>21104</v>
      </c>
      <c r="C16064">
        <v>4500980</v>
      </c>
      <c r="D16064" t="s">
        <v>20</v>
      </c>
      <c r="E16064">
        <v>37</v>
      </c>
      <c r="F16064" s="1">
        <v>44717</v>
      </c>
      <c r="G16064" t="s">
        <v>21</v>
      </c>
      <c r="H16064" t="s">
        <v>52</v>
      </c>
      <c r="I16064" t="s">
        <v>7358</v>
      </c>
      <c r="J16064" t="s">
        <v>24</v>
      </c>
      <c r="K16064" t="s">
        <v>25</v>
      </c>
      <c r="L16064">
        <v>1</v>
      </c>
      <c r="M16064" t="s">
        <v>26</v>
      </c>
      <c r="N16064">
        <v>518</v>
      </c>
      <c r="O16064" s="72">
        <f>SUM($N$2:N16064)</f>
        <v>11069697</v>
      </c>
      <c r="P16064" t="s">
        <v>3509</v>
      </c>
      <c r="Q16064" t="s">
        <v>70</v>
      </c>
      <c r="R16064">
        <v>523156</v>
      </c>
      <c r="S16064" t="s">
        <v>29</v>
      </c>
      <c r="T16064" t="b">
        <v>0</v>
      </c>
      <c r="AF16064" s="11" t="s">
        <v>3509</v>
      </c>
      <c r="AG16064" s="12" t="str">
        <f t="shared" si="250"/>
        <v>ANDHRA PRADESH</v>
      </c>
      <c r="AH16064" s="11" t="s">
        <v>3509</v>
      </c>
      <c r="AI16064" s="12" t="str">
        <f>_xlfn.XLOOKUP(AH16064,P:P,Q:Q)</f>
        <v>ANDHRA PRADESH</v>
      </c>
    </row>
    <row r="16065" spans="1:35" x14ac:dyDescent="0.3">
      <c r="A16065">
        <v>16064</v>
      </c>
      <c r="B16065" t="s">
        <v>21105</v>
      </c>
      <c r="C16065">
        <v>9276369</v>
      </c>
      <c r="D16065" t="s">
        <v>20</v>
      </c>
      <c r="E16065">
        <v>29</v>
      </c>
      <c r="F16065" s="1">
        <v>44717</v>
      </c>
      <c r="G16065" t="s">
        <v>21</v>
      </c>
      <c r="H16065" t="s">
        <v>52</v>
      </c>
      <c r="I16065" t="s">
        <v>701</v>
      </c>
      <c r="J16065" t="s">
        <v>33</v>
      </c>
      <c r="K16065" t="s">
        <v>25</v>
      </c>
      <c r="L16065">
        <v>1</v>
      </c>
      <c r="M16065" t="s">
        <v>26</v>
      </c>
      <c r="N16065">
        <v>517</v>
      </c>
      <c r="O16065" s="72">
        <f>SUM($N$2:N16065)</f>
        <v>11070214</v>
      </c>
      <c r="P16065" t="s">
        <v>1415</v>
      </c>
      <c r="Q16065" t="s">
        <v>247</v>
      </c>
      <c r="R16065">
        <v>811201</v>
      </c>
      <c r="S16065" t="s">
        <v>29</v>
      </c>
      <c r="T16065" t="b">
        <v>0</v>
      </c>
      <c r="AF16065" s="11" t="s">
        <v>1415</v>
      </c>
      <c r="AG16065" s="12" t="str">
        <f t="shared" si="250"/>
        <v>BIHAR</v>
      </c>
      <c r="AH16065" s="11" t="s">
        <v>1415</v>
      </c>
      <c r="AI16065" s="12" t="str">
        <f>_xlfn.XLOOKUP(AH16065,P:P,Q:Q)</f>
        <v>BIHAR</v>
      </c>
    </row>
    <row r="16066" spans="1:35" x14ac:dyDescent="0.3">
      <c r="A16066">
        <v>16065</v>
      </c>
      <c r="B16066" t="s">
        <v>21106</v>
      </c>
      <c r="C16066">
        <v>5923011</v>
      </c>
      <c r="D16066" t="s">
        <v>20</v>
      </c>
      <c r="E16066">
        <v>74</v>
      </c>
      <c r="F16066" s="1">
        <v>44717</v>
      </c>
      <c r="G16066" t="s">
        <v>21</v>
      </c>
      <c r="H16066" t="s">
        <v>52</v>
      </c>
      <c r="I16066" t="s">
        <v>3640</v>
      </c>
      <c r="J16066" t="s">
        <v>24</v>
      </c>
      <c r="K16066" t="s">
        <v>39</v>
      </c>
      <c r="L16066">
        <v>1</v>
      </c>
      <c r="M16066" t="s">
        <v>26</v>
      </c>
      <c r="N16066">
        <v>399</v>
      </c>
      <c r="O16066" s="72">
        <f>SUM($N$2:N16066)</f>
        <v>11070613</v>
      </c>
      <c r="P16066" t="s">
        <v>40</v>
      </c>
      <c r="Q16066" t="s">
        <v>41</v>
      </c>
      <c r="R16066">
        <v>700002</v>
      </c>
      <c r="S16066" t="s">
        <v>29</v>
      </c>
      <c r="T16066" t="b">
        <v>0</v>
      </c>
      <c r="AF16066" s="11" t="s">
        <v>40</v>
      </c>
      <c r="AG16066" s="12" t="str">
        <f t="shared" si="250"/>
        <v>WEST BENGAL</v>
      </c>
      <c r="AH16066" s="11" t="s">
        <v>40</v>
      </c>
      <c r="AI16066" s="12" t="str">
        <f>_xlfn.XLOOKUP(AH16066,P:P,Q:Q)</f>
        <v>WEST BENGAL</v>
      </c>
    </row>
    <row r="16067" spans="1:35" x14ac:dyDescent="0.3">
      <c r="A16067">
        <v>16066</v>
      </c>
      <c r="B16067" t="s">
        <v>21107</v>
      </c>
      <c r="C16067">
        <v>3542669</v>
      </c>
      <c r="D16067" t="s">
        <v>20</v>
      </c>
      <c r="E16067">
        <v>50</v>
      </c>
      <c r="F16067" s="1">
        <v>44717</v>
      </c>
      <c r="G16067" t="s">
        <v>21</v>
      </c>
      <c r="H16067" t="s">
        <v>62</v>
      </c>
      <c r="I16067" t="s">
        <v>4733</v>
      </c>
      <c r="J16067" t="s">
        <v>54</v>
      </c>
      <c r="K16067" t="s">
        <v>66</v>
      </c>
      <c r="L16067">
        <v>1</v>
      </c>
      <c r="M16067" t="s">
        <v>26</v>
      </c>
      <c r="N16067">
        <v>735</v>
      </c>
      <c r="O16067" s="72">
        <f>SUM($N$2:N16067)</f>
        <v>11071348</v>
      </c>
      <c r="P16067" t="s">
        <v>510</v>
      </c>
      <c r="Q16067" t="s">
        <v>41</v>
      </c>
      <c r="R16067">
        <v>700127</v>
      </c>
      <c r="S16067" t="s">
        <v>29</v>
      </c>
      <c r="T16067" t="b">
        <v>0</v>
      </c>
      <c r="AF16067" s="11" t="s">
        <v>510</v>
      </c>
      <c r="AG16067" s="12" t="str">
        <f t="shared" ref="AG16067:AG16130" si="251">VLOOKUP(AF16067,$P:$Q,2,FALSE)</f>
        <v>WEST BENGAL</v>
      </c>
      <c r="AH16067" s="11" t="s">
        <v>510</v>
      </c>
      <c r="AI16067" s="12" t="str">
        <f>_xlfn.XLOOKUP(AH16067,P:P,Q:Q)</f>
        <v>WEST BENGAL</v>
      </c>
    </row>
    <row r="16068" spans="1:35" x14ac:dyDescent="0.3">
      <c r="A16068">
        <v>16067</v>
      </c>
      <c r="B16068" t="s">
        <v>21108</v>
      </c>
      <c r="C16068">
        <v>5451082</v>
      </c>
      <c r="D16068" t="s">
        <v>51</v>
      </c>
      <c r="E16068">
        <v>26</v>
      </c>
      <c r="F16068" s="1">
        <v>44717</v>
      </c>
      <c r="G16068" t="s">
        <v>286</v>
      </c>
      <c r="H16068" t="s">
        <v>43</v>
      </c>
      <c r="I16068" t="s">
        <v>3019</v>
      </c>
      <c r="J16068" t="s">
        <v>33</v>
      </c>
      <c r="K16068" t="s">
        <v>109</v>
      </c>
      <c r="L16068">
        <v>1</v>
      </c>
      <c r="M16068" t="s">
        <v>26</v>
      </c>
      <c r="N16068">
        <v>1260</v>
      </c>
      <c r="O16068" s="72">
        <f>SUM($N$2:N16068)</f>
        <v>11072608</v>
      </c>
      <c r="P16068" t="s">
        <v>20152</v>
      </c>
      <c r="Q16068" t="s">
        <v>41</v>
      </c>
      <c r="R16068">
        <v>712248</v>
      </c>
      <c r="S16068" t="s">
        <v>29</v>
      </c>
      <c r="T16068" t="b">
        <v>0</v>
      </c>
      <c r="AF16068" s="11" t="s">
        <v>20152</v>
      </c>
      <c r="AG16068" s="12" t="str">
        <f t="shared" si="251"/>
        <v>WEST BENGAL</v>
      </c>
      <c r="AH16068" s="11" t="s">
        <v>20152</v>
      </c>
      <c r="AI16068" s="12" t="str">
        <f>_xlfn.XLOOKUP(AH16068,P:P,Q:Q)</f>
        <v>WEST BENGAL</v>
      </c>
    </row>
    <row r="16069" spans="1:35" x14ac:dyDescent="0.3">
      <c r="A16069">
        <v>16068</v>
      </c>
      <c r="B16069" t="s">
        <v>21109</v>
      </c>
      <c r="C16069">
        <v>9099427</v>
      </c>
      <c r="D16069" t="s">
        <v>20</v>
      </c>
      <c r="E16069">
        <v>76</v>
      </c>
      <c r="F16069" s="1">
        <v>44717</v>
      </c>
      <c r="G16069" t="s">
        <v>21</v>
      </c>
      <c r="H16069" t="s">
        <v>22</v>
      </c>
      <c r="I16069" t="s">
        <v>5630</v>
      </c>
      <c r="J16069" t="s">
        <v>24</v>
      </c>
      <c r="K16069" t="s">
        <v>109</v>
      </c>
      <c r="L16069">
        <v>1</v>
      </c>
      <c r="M16069" t="s">
        <v>26</v>
      </c>
      <c r="N16069">
        <v>435</v>
      </c>
      <c r="O16069" s="72">
        <f>SUM($N$2:N16069)</f>
        <v>11073043</v>
      </c>
      <c r="P16069" t="s">
        <v>85</v>
      </c>
      <c r="Q16069" t="s">
        <v>86</v>
      </c>
      <c r="R16069">
        <v>500070</v>
      </c>
      <c r="S16069" t="s">
        <v>29</v>
      </c>
      <c r="T16069" t="b">
        <v>0</v>
      </c>
      <c r="AF16069" s="11" t="s">
        <v>85</v>
      </c>
      <c r="AG16069" s="12" t="str">
        <f t="shared" si="251"/>
        <v>TELANGANA</v>
      </c>
      <c r="AH16069" s="11" t="s">
        <v>85</v>
      </c>
      <c r="AI16069" s="12" t="str">
        <f>_xlfn.XLOOKUP(AH16069,P:P,Q:Q)</f>
        <v>TELANGANA</v>
      </c>
    </row>
    <row r="16070" spans="1:35" x14ac:dyDescent="0.3">
      <c r="A16070">
        <v>16069</v>
      </c>
      <c r="B16070" t="s">
        <v>21109</v>
      </c>
      <c r="C16070">
        <v>9099427</v>
      </c>
      <c r="D16070" t="s">
        <v>20</v>
      </c>
      <c r="E16070">
        <v>20</v>
      </c>
      <c r="F16070" s="1">
        <v>44717</v>
      </c>
      <c r="G16070" t="s">
        <v>21</v>
      </c>
      <c r="H16070" t="s">
        <v>52</v>
      </c>
      <c r="I16070" t="s">
        <v>63</v>
      </c>
      <c r="J16070" t="s">
        <v>24</v>
      </c>
      <c r="K16070" t="s">
        <v>45</v>
      </c>
      <c r="L16070">
        <v>1</v>
      </c>
      <c r="M16070" t="s">
        <v>26</v>
      </c>
      <c r="N16070">
        <v>399</v>
      </c>
      <c r="O16070" s="72">
        <f>SUM($N$2:N16070)</f>
        <v>11073442</v>
      </c>
      <c r="P16070" t="s">
        <v>332</v>
      </c>
      <c r="Q16070" t="s">
        <v>332</v>
      </c>
      <c r="R16070">
        <v>605012</v>
      </c>
      <c r="S16070" t="s">
        <v>29</v>
      </c>
      <c r="T16070" t="b">
        <v>0</v>
      </c>
      <c r="AF16070" s="11" t="s">
        <v>332</v>
      </c>
      <c r="AG16070" s="12" t="str">
        <f t="shared" si="251"/>
        <v>PUDUCHERRY</v>
      </c>
      <c r="AH16070" s="11" t="s">
        <v>332</v>
      </c>
      <c r="AI16070" s="12" t="str">
        <f>_xlfn.XLOOKUP(AH16070,P:P,Q:Q)</f>
        <v>PUDUCHERRY</v>
      </c>
    </row>
    <row r="16071" spans="1:35" x14ac:dyDescent="0.3">
      <c r="A16071">
        <v>16070</v>
      </c>
      <c r="B16071" t="s">
        <v>21109</v>
      </c>
      <c r="C16071">
        <v>9099427</v>
      </c>
      <c r="D16071" t="s">
        <v>20</v>
      </c>
      <c r="E16071">
        <v>75</v>
      </c>
      <c r="F16071" s="1">
        <v>44717</v>
      </c>
      <c r="G16071" t="s">
        <v>21</v>
      </c>
      <c r="H16071" t="s">
        <v>43</v>
      </c>
      <c r="I16071" t="s">
        <v>4781</v>
      </c>
      <c r="J16071" t="s">
        <v>24</v>
      </c>
      <c r="K16071" t="s">
        <v>45</v>
      </c>
      <c r="L16071">
        <v>1</v>
      </c>
      <c r="M16071" t="s">
        <v>26</v>
      </c>
      <c r="N16071">
        <v>729</v>
      </c>
      <c r="O16071" s="72">
        <f>SUM($N$2:N16071)</f>
        <v>11074171</v>
      </c>
      <c r="P16071" t="s">
        <v>5409</v>
      </c>
      <c r="Q16071" t="s">
        <v>80</v>
      </c>
      <c r="R16071">
        <v>785001</v>
      </c>
      <c r="S16071" t="s">
        <v>29</v>
      </c>
      <c r="T16071" t="b">
        <v>0</v>
      </c>
      <c r="AF16071" s="11" t="s">
        <v>5409</v>
      </c>
      <c r="AG16071" s="12" t="str">
        <f t="shared" si="251"/>
        <v>ASSAM</v>
      </c>
      <c r="AH16071" s="11" t="s">
        <v>5409</v>
      </c>
      <c r="AI16071" s="12" t="str">
        <f>_xlfn.XLOOKUP(AH16071,P:P,Q:Q)</f>
        <v>ASSAM</v>
      </c>
    </row>
    <row r="16072" spans="1:35" x14ac:dyDescent="0.3">
      <c r="A16072">
        <v>16071</v>
      </c>
      <c r="B16072" t="s">
        <v>21110</v>
      </c>
      <c r="C16072">
        <v>6176843</v>
      </c>
      <c r="D16072" t="s">
        <v>20</v>
      </c>
      <c r="E16072">
        <v>49</v>
      </c>
      <c r="F16072" s="1">
        <v>44717</v>
      </c>
      <c r="G16072" t="s">
        <v>21</v>
      </c>
      <c r="H16072" t="s">
        <v>22</v>
      </c>
      <c r="I16072" t="s">
        <v>4614</v>
      </c>
      <c r="J16072" t="s">
        <v>75</v>
      </c>
      <c r="K16072" t="s">
        <v>66</v>
      </c>
      <c r="L16072">
        <v>1</v>
      </c>
      <c r="M16072" t="s">
        <v>26</v>
      </c>
      <c r="N16072">
        <v>665</v>
      </c>
      <c r="O16072" s="72">
        <f>SUM($N$2:N16072)</f>
        <v>11074836</v>
      </c>
      <c r="P16072" t="s">
        <v>135</v>
      </c>
      <c r="Q16072" t="s">
        <v>47</v>
      </c>
      <c r="R16072">
        <v>600078</v>
      </c>
      <c r="S16072" t="s">
        <v>29</v>
      </c>
      <c r="T16072" t="b">
        <v>0</v>
      </c>
      <c r="AF16072" s="11" t="s">
        <v>135</v>
      </c>
      <c r="AG16072" s="12" t="str">
        <f t="shared" si="251"/>
        <v>TAMIL NADU</v>
      </c>
      <c r="AH16072" s="11" t="s">
        <v>135</v>
      </c>
      <c r="AI16072" s="12" t="str">
        <f>_xlfn.XLOOKUP(AH16072,P:P,Q:Q)</f>
        <v>TAMIL NADU</v>
      </c>
    </row>
    <row r="16073" spans="1:35" x14ac:dyDescent="0.3">
      <c r="A16073">
        <v>16072</v>
      </c>
      <c r="B16073" t="s">
        <v>21111</v>
      </c>
      <c r="C16073">
        <v>4770761</v>
      </c>
      <c r="D16073" t="s">
        <v>20</v>
      </c>
      <c r="E16073">
        <v>56</v>
      </c>
      <c r="F16073" s="1">
        <v>44717</v>
      </c>
      <c r="G16073" t="s">
        <v>228</v>
      </c>
      <c r="H16073" t="s">
        <v>52</v>
      </c>
      <c r="I16073" t="s">
        <v>5283</v>
      </c>
      <c r="J16073" t="s">
        <v>75</v>
      </c>
      <c r="K16073" t="s">
        <v>98</v>
      </c>
      <c r="L16073">
        <v>1</v>
      </c>
      <c r="M16073" t="s">
        <v>26</v>
      </c>
      <c r="N16073">
        <v>545</v>
      </c>
      <c r="O16073" s="72">
        <f>SUM($N$2:N16073)</f>
        <v>11075381</v>
      </c>
      <c r="P16073" t="s">
        <v>21112</v>
      </c>
      <c r="Q16073" t="s">
        <v>86</v>
      </c>
      <c r="R16073">
        <v>509210</v>
      </c>
      <c r="S16073" t="s">
        <v>29</v>
      </c>
      <c r="T16073" t="b">
        <v>0</v>
      </c>
      <c r="AF16073" s="11" t="s">
        <v>21112</v>
      </c>
      <c r="AG16073" s="12" t="str">
        <f t="shared" si="251"/>
        <v>TELANGANA</v>
      </c>
      <c r="AH16073" s="11" t="s">
        <v>21112</v>
      </c>
      <c r="AI16073" s="12" t="str">
        <f>_xlfn.XLOOKUP(AH16073,P:P,Q:Q)</f>
        <v>TELANGANA</v>
      </c>
    </row>
    <row r="16074" spans="1:35" x14ac:dyDescent="0.3">
      <c r="A16074">
        <v>16073</v>
      </c>
      <c r="B16074" t="s">
        <v>21113</v>
      </c>
      <c r="C16074">
        <v>4408429</v>
      </c>
      <c r="D16074" t="s">
        <v>51</v>
      </c>
      <c r="E16074">
        <v>44</v>
      </c>
      <c r="F16074" s="1">
        <v>44717</v>
      </c>
      <c r="G16074" t="s">
        <v>21</v>
      </c>
      <c r="H16074" t="s">
        <v>22</v>
      </c>
      <c r="I16074" t="s">
        <v>5224</v>
      </c>
      <c r="J16074" t="s">
        <v>33</v>
      </c>
      <c r="K16074" t="s">
        <v>109</v>
      </c>
      <c r="L16074">
        <v>1</v>
      </c>
      <c r="M16074" t="s">
        <v>26</v>
      </c>
      <c r="N16074">
        <v>1432</v>
      </c>
      <c r="O16074" s="72">
        <f>SUM($N$2:N16074)</f>
        <v>11076813</v>
      </c>
      <c r="P16074" t="s">
        <v>135</v>
      </c>
      <c r="Q16074" t="s">
        <v>47</v>
      </c>
      <c r="R16074">
        <v>600085</v>
      </c>
      <c r="S16074" t="s">
        <v>29</v>
      </c>
      <c r="T16074" t="b">
        <v>0</v>
      </c>
      <c r="AF16074" s="11" t="s">
        <v>135</v>
      </c>
      <c r="AG16074" s="12" t="str">
        <f t="shared" si="251"/>
        <v>TAMIL NADU</v>
      </c>
      <c r="AH16074" s="11" t="s">
        <v>135</v>
      </c>
      <c r="AI16074" s="12" t="str">
        <f>_xlfn.XLOOKUP(AH16074,P:P,Q:Q)</f>
        <v>TAMIL NADU</v>
      </c>
    </row>
    <row r="16075" spans="1:35" x14ac:dyDescent="0.3">
      <c r="A16075">
        <v>16074</v>
      </c>
      <c r="B16075" t="s">
        <v>21114</v>
      </c>
      <c r="C16075">
        <v>6680832</v>
      </c>
      <c r="D16075" t="s">
        <v>20</v>
      </c>
      <c r="E16075">
        <v>37</v>
      </c>
      <c r="F16075" s="1">
        <v>44717</v>
      </c>
      <c r="G16075" t="s">
        <v>21</v>
      </c>
      <c r="H16075" t="s">
        <v>22</v>
      </c>
      <c r="I16075" t="s">
        <v>2350</v>
      </c>
      <c r="J16075" t="s">
        <v>33</v>
      </c>
      <c r="K16075" t="s">
        <v>98</v>
      </c>
      <c r="L16075">
        <v>1</v>
      </c>
      <c r="M16075" t="s">
        <v>26</v>
      </c>
      <c r="N16075">
        <v>969</v>
      </c>
      <c r="O16075" s="72">
        <f>SUM($N$2:N16075)</f>
        <v>11077782</v>
      </c>
      <c r="P16075" t="s">
        <v>103</v>
      </c>
      <c r="Q16075" t="s">
        <v>56</v>
      </c>
      <c r="R16075">
        <v>400034</v>
      </c>
      <c r="S16075" t="s">
        <v>29</v>
      </c>
      <c r="T16075" t="b">
        <v>0</v>
      </c>
      <c r="AF16075" s="11" t="s">
        <v>103</v>
      </c>
      <c r="AG16075" s="12" t="str">
        <f t="shared" si="251"/>
        <v>MAHARASHTRA</v>
      </c>
      <c r="AH16075" s="11" t="s">
        <v>103</v>
      </c>
      <c r="AI16075" s="12" t="str">
        <f>_xlfn.XLOOKUP(AH16075,P:P,Q:Q)</f>
        <v>MAHARASHTRA</v>
      </c>
    </row>
    <row r="16076" spans="1:35" x14ac:dyDescent="0.3">
      <c r="A16076">
        <v>16075</v>
      </c>
      <c r="B16076" t="s">
        <v>21115</v>
      </c>
      <c r="C16076">
        <v>8356607</v>
      </c>
      <c r="D16076" t="s">
        <v>20</v>
      </c>
      <c r="E16076">
        <v>36</v>
      </c>
      <c r="F16076" s="1">
        <v>44717</v>
      </c>
      <c r="G16076" t="s">
        <v>21</v>
      </c>
      <c r="H16076" t="s">
        <v>62</v>
      </c>
      <c r="I16076" t="s">
        <v>21116</v>
      </c>
      <c r="J16076" t="s">
        <v>33</v>
      </c>
      <c r="K16076" t="s">
        <v>109</v>
      </c>
      <c r="L16076">
        <v>1</v>
      </c>
      <c r="M16076" t="s">
        <v>26</v>
      </c>
      <c r="N16076">
        <v>927</v>
      </c>
      <c r="O16076" s="72">
        <f>SUM($N$2:N16076)</f>
        <v>11078709</v>
      </c>
      <c r="P16076" t="s">
        <v>262</v>
      </c>
      <c r="Q16076" t="s">
        <v>73</v>
      </c>
      <c r="R16076">
        <v>695141</v>
      </c>
      <c r="S16076" t="s">
        <v>29</v>
      </c>
      <c r="T16076" t="b">
        <v>0</v>
      </c>
      <c r="AF16076" s="11" t="s">
        <v>262</v>
      </c>
      <c r="AG16076" s="12" t="str">
        <f t="shared" si="251"/>
        <v>KERALA</v>
      </c>
      <c r="AH16076" s="11" t="s">
        <v>262</v>
      </c>
      <c r="AI16076" s="12" t="str">
        <f>_xlfn.XLOOKUP(AH16076,P:P,Q:Q)</f>
        <v>KERALA</v>
      </c>
    </row>
    <row r="16077" spans="1:35" x14ac:dyDescent="0.3">
      <c r="A16077">
        <v>16076</v>
      </c>
      <c r="B16077" t="s">
        <v>21117</v>
      </c>
      <c r="C16077">
        <v>8171453</v>
      </c>
      <c r="D16077" t="s">
        <v>51</v>
      </c>
      <c r="E16077">
        <v>23</v>
      </c>
      <c r="F16077" s="1">
        <v>44717</v>
      </c>
      <c r="G16077" t="s">
        <v>21</v>
      </c>
      <c r="H16077" t="s">
        <v>52</v>
      </c>
      <c r="I16077" t="s">
        <v>7433</v>
      </c>
      <c r="J16077" t="s">
        <v>33</v>
      </c>
      <c r="K16077" t="s">
        <v>98</v>
      </c>
      <c r="L16077">
        <v>1</v>
      </c>
      <c r="M16077" t="s">
        <v>26</v>
      </c>
      <c r="N16077">
        <v>571</v>
      </c>
      <c r="O16077" s="72">
        <f>SUM($N$2:N16077)</f>
        <v>11079280</v>
      </c>
      <c r="P16077" t="s">
        <v>169</v>
      </c>
      <c r="Q16077" t="s">
        <v>56</v>
      </c>
      <c r="R16077">
        <v>411036</v>
      </c>
      <c r="S16077" t="s">
        <v>29</v>
      </c>
      <c r="T16077" t="b">
        <v>0</v>
      </c>
      <c r="AF16077" s="11" t="s">
        <v>169</v>
      </c>
      <c r="AG16077" s="12" t="str">
        <f t="shared" si="251"/>
        <v>MAHARASHTRA</v>
      </c>
      <c r="AH16077" s="11" t="s">
        <v>169</v>
      </c>
      <c r="AI16077" s="12" t="str">
        <f>_xlfn.XLOOKUP(AH16077,P:P,Q:Q)</f>
        <v>MAHARASHTRA</v>
      </c>
    </row>
    <row r="16078" spans="1:35" x14ac:dyDescent="0.3">
      <c r="A16078">
        <v>16077</v>
      </c>
      <c r="B16078" t="s">
        <v>21118</v>
      </c>
      <c r="C16078">
        <v>1372876</v>
      </c>
      <c r="D16078" t="s">
        <v>20</v>
      </c>
      <c r="E16078">
        <v>33</v>
      </c>
      <c r="F16078" s="1">
        <v>44717</v>
      </c>
      <c r="G16078" t="s">
        <v>21</v>
      </c>
      <c r="H16078" t="s">
        <v>43</v>
      </c>
      <c r="I16078" t="s">
        <v>587</v>
      </c>
      <c r="J16078" t="s">
        <v>33</v>
      </c>
      <c r="K16078" t="s">
        <v>109</v>
      </c>
      <c r="L16078">
        <v>1</v>
      </c>
      <c r="M16078" t="s">
        <v>26</v>
      </c>
      <c r="N16078">
        <v>655</v>
      </c>
      <c r="O16078" s="72">
        <f>SUM($N$2:N16078)</f>
        <v>11079935</v>
      </c>
      <c r="P16078" t="s">
        <v>85</v>
      </c>
      <c r="Q16078" t="s">
        <v>86</v>
      </c>
      <c r="R16078">
        <v>500028</v>
      </c>
      <c r="S16078" t="s">
        <v>29</v>
      </c>
      <c r="T16078" t="b">
        <v>0</v>
      </c>
      <c r="AF16078" s="11" t="s">
        <v>85</v>
      </c>
      <c r="AG16078" s="12" t="str">
        <f t="shared" si="251"/>
        <v>TELANGANA</v>
      </c>
      <c r="AH16078" s="11" t="s">
        <v>85</v>
      </c>
      <c r="AI16078" s="12" t="str">
        <f>_xlfn.XLOOKUP(AH16078,P:P,Q:Q)</f>
        <v>TELANGANA</v>
      </c>
    </row>
    <row r="16079" spans="1:35" x14ac:dyDescent="0.3">
      <c r="A16079">
        <v>16078</v>
      </c>
      <c r="B16079" t="s">
        <v>21119</v>
      </c>
      <c r="C16079">
        <v>4763412</v>
      </c>
      <c r="D16079" t="s">
        <v>20</v>
      </c>
      <c r="E16079">
        <v>69</v>
      </c>
      <c r="F16079" s="1">
        <v>44717</v>
      </c>
      <c r="G16079" t="s">
        <v>21</v>
      </c>
      <c r="H16079" t="s">
        <v>62</v>
      </c>
      <c r="I16079" t="s">
        <v>21120</v>
      </c>
      <c r="J16079" t="s">
        <v>75</v>
      </c>
      <c r="K16079" t="s">
        <v>109</v>
      </c>
      <c r="L16079">
        <v>1</v>
      </c>
      <c r="M16079" t="s">
        <v>26</v>
      </c>
      <c r="N16079">
        <v>676</v>
      </c>
      <c r="O16079" s="72">
        <f>SUM($N$2:N16079)</f>
        <v>11080611</v>
      </c>
      <c r="P16079" t="s">
        <v>728</v>
      </c>
      <c r="Q16079" t="s">
        <v>111</v>
      </c>
      <c r="R16079">
        <v>201014</v>
      </c>
      <c r="S16079" t="s">
        <v>29</v>
      </c>
      <c r="T16079" t="b">
        <v>0</v>
      </c>
      <c r="AF16079" s="11" t="s">
        <v>728</v>
      </c>
      <c r="AG16079" s="12" t="str">
        <f t="shared" si="251"/>
        <v>UTTAR PRADESH</v>
      </c>
      <c r="AH16079" s="11" t="s">
        <v>728</v>
      </c>
      <c r="AI16079" s="12" t="str">
        <f>_xlfn.XLOOKUP(AH16079,P:P,Q:Q)</f>
        <v>UTTAR PRADESH</v>
      </c>
    </row>
    <row r="16080" spans="1:35" x14ac:dyDescent="0.3">
      <c r="A16080">
        <v>16079</v>
      </c>
      <c r="B16080" t="s">
        <v>21121</v>
      </c>
      <c r="C16080">
        <v>2134763</v>
      </c>
      <c r="D16080" t="s">
        <v>20</v>
      </c>
      <c r="E16080">
        <v>23</v>
      </c>
      <c r="F16080" s="1">
        <v>44717</v>
      </c>
      <c r="G16080" t="s">
        <v>21</v>
      </c>
      <c r="H16080" t="s">
        <v>43</v>
      </c>
      <c r="I16080" t="s">
        <v>5786</v>
      </c>
      <c r="J16080" t="s">
        <v>24</v>
      </c>
      <c r="K16080" t="s">
        <v>66</v>
      </c>
      <c r="L16080">
        <v>1</v>
      </c>
      <c r="M16080" t="s">
        <v>26</v>
      </c>
      <c r="N16080">
        <v>526</v>
      </c>
      <c r="O16080" s="72">
        <f>SUM($N$2:N16080)</f>
        <v>11081137</v>
      </c>
      <c r="P16080" t="s">
        <v>6488</v>
      </c>
      <c r="Q16080" t="s">
        <v>126</v>
      </c>
      <c r="R16080">
        <v>486889</v>
      </c>
      <c r="S16080" t="s">
        <v>29</v>
      </c>
      <c r="T16080" t="b">
        <v>0</v>
      </c>
      <c r="AF16080" s="11" t="s">
        <v>6488</v>
      </c>
      <c r="AG16080" s="12" t="str">
        <f t="shared" si="251"/>
        <v>MADHYA PRADESH</v>
      </c>
      <c r="AH16080" s="11" t="s">
        <v>6488</v>
      </c>
      <c r="AI16080" s="12" t="str">
        <f>_xlfn.XLOOKUP(AH16080,P:P,Q:Q)</f>
        <v>MADHYA PRADESH</v>
      </c>
    </row>
    <row r="16081" spans="1:35" x14ac:dyDescent="0.3">
      <c r="A16081">
        <v>16080</v>
      </c>
      <c r="B16081" t="s">
        <v>21122</v>
      </c>
      <c r="C16081">
        <v>8612271</v>
      </c>
      <c r="D16081" t="s">
        <v>20</v>
      </c>
      <c r="E16081">
        <v>31</v>
      </c>
      <c r="F16081" s="1">
        <v>44717</v>
      </c>
      <c r="G16081" t="s">
        <v>21</v>
      </c>
      <c r="H16081" t="s">
        <v>22</v>
      </c>
      <c r="I16081" t="s">
        <v>14152</v>
      </c>
      <c r="J16081" t="s">
        <v>33</v>
      </c>
      <c r="K16081" t="s">
        <v>25</v>
      </c>
      <c r="L16081">
        <v>1</v>
      </c>
      <c r="M16081" t="s">
        <v>26</v>
      </c>
      <c r="N16081">
        <v>1173</v>
      </c>
      <c r="O16081" s="72">
        <f>SUM($N$2:N16081)</f>
        <v>11082310</v>
      </c>
      <c r="P16081" t="s">
        <v>5636</v>
      </c>
      <c r="Q16081" t="s">
        <v>80</v>
      </c>
      <c r="R16081">
        <v>786602</v>
      </c>
      <c r="S16081" t="s">
        <v>29</v>
      </c>
      <c r="T16081" t="b">
        <v>0</v>
      </c>
      <c r="AF16081" s="11" t="s">
        <v>5636</v>
      </c>
      <c r="AG16081" s="12" t="str">
        <f t="shared" si="251"/>
        <v>ASSAM</v>
      </c>
      <c r="AH16081" s="11" t="s">
        <v>5636</v>
      </c>
      <c r="AI16081" s="12" t="str">
        <f>_xlfn.XLOOKUP(AH16081,P:P,Q:Q)</f>
        <v>ASSAM</v>
      </c>
    </row>
    <row r="16082" spans="1:35" x14ac:dyDescent="0.3">
      <c r="A16082">
        <v>16081</v>
      </c>
      <c r="B16082" t="s">
        <v>21123</v>
      </c>
      <c r="C16082">
        <v>8034687</v>
      </c>
      <c r="D16082" t="s">
        <v>20</v>
      </c>
      <c r="E16082">
        <v>34</v>
      </c>
      <c r="F16082" s="1">
        <v>44717</v>
      </c>
      <c r="G16082" t="s">
        <v>21</v>
      </c>
      <c r="H16082" t="s">
        <v>52</v>
      </c>
      <c r="I16082" t="s">
        <v>15537</v>
      </c>
      <c r="J16082" t="s">
        <v>75</v>
      </c>
      <c r="K16082" t="s">
        <v>39</v>
      </c>
      <c r="L16082">
        <v>1</v>
      </c>
      <c r="M16082" t="s">
        <v>26</v>
      </c>
      <c r="N16082">
        <v>518</v>
      </c>
      <c r="O16082" s="72">
        <f>SUM($N$2:N16082)</f>
        <v>11082828</v>
      </c>
      <c r="P16082" t="s">
        <v>9632</v>
      </c>
      <c r="Q16082" t="s">
        <v>247</v>
      </c>
      <c r="R16082">
        <v>846001</v>
      </c>
      <c r="S16082" t="s">
        <v>29</v>
      </c>
      <c r="T16082" t="b">
        <v>0</v>
      </c>
      <c r="AF16082" s="11" t="s">
        <v>9632</v>
      </c>
      <c r="AG16082" s="12" t="str">
        <f t="shared" si="251"/>
        <v>BIHAR</v>
      </c>
      <c r="AH16082" s="11" t="s">
        <v>9632</v>
      </c>
      <c r="AI16082" s="12" t="str">
        <f>_xlfn.XLOOKUP(AH16082,P:P,Q:Q)</f>
        <v>BIHAR</v>
      </c>
    </row>
    <row r="16083" spans="1:35" x14ac:dyDescent="0.3">
      <c r="A16083">
        <v>16082</v>
      </c>
      <c r="B16083" t="s">
        <v>21124</v>
      </c>
      <c r="C16083">
        <v>7881142</v>
      </c>
      <c r="D16083" t="s">
        <v>51</v>
      </c>
      <c r="E16083">
        <v>78</v>
      </c>
      <c r="F16083" s="1">
        <v>44717</v>
      </c>
      <c r="G16083" t="s">
        <v>21</v>
      </c>
      <c r="H16083" t="s">
        <v>43</v>
      </c>
      <c r="I16083" t="s">
        <v>319</v>
      </c>
      <c r="J16083" t="s">
        <v>33</v>
      </c>
      <c r="K16083" t="s">
        <v>45</v>
      </c>
      <c r="L16083">
        <v>1</v>
      </c>
      <c r="M16083" t="s">
        <v>26</v>
      </c>
      <c r="N16083">
        <v>852</v>
      </c>
      <c r="O16083" s="72">
        <f>SUM($N$2:N16083)</f>
        <v>11083680</v>
      </c>
      <c r="P16083" t="s">
        <v>577</v>
      </c>
      <c r="Q16083" t="s">
        <v>73</v>
      </c>
      <c r="R16083">
        <v>686605</v>
      </c>
      <c r="S16083" t="s">
        <v>29</v>
      </c>
      <c r="T16083" t="b">
        <v>0</v>
      </c>
      <c r="AF16083" s="11" t="s">
        <v>577</v>
      </c>
      <c r="AG16083" s="12" t="str">
        <f t="shared" si="251"/>
        <v>KERALA</v>
      </c>
      <c r="AH16083" s="11" t="s">
        <v>577</v>
      </c>
      <c r="AI16083" s="12" t="str">
        <f>_xlfn.XLOOKUP(AH16083,P:P,Q:Q)</f>
        <v>KERALA</v>
      </c>
    </row>
    <row r="16084" spans="1:35" x14ac:dyDescent="0.3">
      <c r="A16084">
        <v>16083</v>
      </c>
      <c r="B16084" t="s">
        <v>21125</v>
      </c>
      <c r="C16084">
        <v>612639</v>
      </c>
      <c r="D16084" t="s">
        <v>20</v>
      </c>
      <c r="E16084">
        <v>41</v>
      </c>
      <c r="F16084" s="1">
        <v>44717</v>
      </c>
      <c r="G16084" t="s">
        <v>21</v>
      </c>
      <c r="H16084" t="s">
        <v>52</v>
      </c>
      <c r="I16084" t="s">
        <v>16960</v>
      </c>
      <c r="J16084" t="s">
        <v>24</v>
      </c>
      <c r="K16084" t="s">
        <v>109</v>
      </c>
      <c r="L16084">
        <v>1</v>
      </c>
      <c r="M16084" t="s">
        <v>26</v>
      </c>
      <c r="N16084">
        <v>709</v>
      </c>
      <c r="O16084" s="72">
        <f>SUM($N$2:N16084)</f>
        <v>11084389</v>
      </c>
      <c r="P16084" t="s">
        <v>1041</v>
      </c>
      <c r="Q16084" t="s">
        <v>73</v>
      </c>
      <c r="R16084">
        <v>686632</v>
      </c>
      <c r="S16084" t="s">
        <v>29</v>
      </c>
      <c r="T16084" t="b">
        <v>0</v>
      </c>
      <c r="AF16084" s="11" t="s">
        <v>1041</v>
      </c>
      <c r="AG16084" s="12" t="str">
        <f t="shared" si="251"/>
        <v>KERALA</v>
      </c>
      <c r="AH16084" s="11" t="s">
        <v>1041</v>
      </c>
      <c r="AI16084" s="12" t="str">
        <f>_xlfn.XLOOKUP(AH16084,P:P,Q:Q)</f>
        <v>KERALA</v>
      </c>
    </row>
    <row r="16085" spans="1:35" x14ac:dyDescent="0.3">
      <c r="A16085">
        <v>16084</v>
      </c>
      <c r="B16085" t="s">
        <v>21126</v>
      </c>
      <c r="C16085">
        <v>9913830</v>
      </c>
      <c r="D16085" t="s">
        <v>20</v>
      </c>
      <c r="E16085">
        <v>25</v>
      </c>
      <c r="F16085" s="1">
        <v>44717</v>
      </c>
      <c r="G16085" t="s">
        <v>21</v>
      </c>
      <c r="H16085" t="s">
        <v>31</v>
      </c>
      <c r="I16085" t="s">
        <v>6078</v>
      </c>
      <c r="J16085" t="s">
        <v>75</v>
      </c>
      <c r="K16085" t="s">
        <v>98</v>
      </c>
      <c r="L16085">
        <v>1</v>
      </c>
      <c r="M16085" t="s">
        <v>26</v>
      </c>
      <c r="N16085">
        <v>497</v>
      </c>
      <c r="O16085" s="72">
        <f>SUM($N$2:N16085)</f>
        <v>11084886</v>
      </c>
      <c r="P16085" t="s">
        <v>665</v>
      </c>
      <c r="Q16085" t="s">
        <v>666</v>
      </c>
      <c r="R16085">
        <v>795008</v>
      </c>
      <c r="S16085" t="s">
        <v>29</v>
      </c>
      <c r="T16085" t="b">
        <v>0</v>
      </c>
      <c r="AF16085" s="11" t="s">
        <v>665</v>
      </c>
      <c r="AG16085" s="12" t="str">
        <f t="shared" si="251"/>
        <v>MANIPUR</v>
      </c>
      <c r="AH16085" s="11" t="s">
        <v>665</v>
      </c>
      <c r="AI16085" s="12" t="str">
        <f>_xlfn.XLOOKUP(AH16085,P:P,Q:Q)</f>
        <v>MANIPUR</v>
      </c>
    </row>
    <row r="16086" spans="1:35" x14ac:dyDescent="0.3">
      <c r="A16086">
        <v>16085</v>
      </c>
      <c r="B16086" t="s">
        <v>21127</v>
      </c>
      <c r="C16086">
        <v>8527418</v>
      </c>
      <c r="D16086" t="s">
        <v>20</v>
      </c>
      <c r="E16086">
        <v>30</v>
      </c>
      <c r="F16086" s="1">
        <v>44717</v>
      </c>
      <c r="G16086" t="s">
        <v>21</v>
      </c>
      <c r="H16086" t="s">
        <v>52</v>
      </c>
      <c r="I16086" t="s">
        <v>21128</v>
      </c>
      <c r="J16086" t="s">
        <v>75</v>
      </c>
      <c r="K16086" t="s">
        <v>98</v>
      </c>
      <c r="L16086">
        <v>1</v>
      </c>
      <c r="M16086" t="s">
        <v>26</v>
      </c>
      <c r="N16086">
        <v>599</v>
      </c>
      <c r="O16086" s="72">
        <f>SUM($N$2:N16086)</f>
        <v>11085485</v>
      </c>
      <c r="P16086" t="s">
        <v>135</v>
      </c>
      <c r="Q16086" t="s">
        <v>47</v>
      </c>
      <c r="R16086">
        <v>600077</v>
      </c>
      <c r="S16086" t="s">
        <v>29</v>
      </c>
      <c r="T16086" t="b">
        <v>0</v>
      </c>
      <c r="AF16086" s="11" t="s">
        <v>135</v>
      </c>
      <c r="AG16086" s="12" t="str">
        <f t="shared" si="251"/>
        <v>TAMIL NADU</v>
      </c>
      <c r="AH16086" s="11" t="s">
        <v>135</v>
      </c>
      <c r="AI16086" s="12" t="str">
        <f>_xlfn.XLOOKUP(AH16086,P:P,Q:Q)</f>
        <v>TAMIL NADU</v>
      </c>
    </row>
    <row r="16087" spans="1:35" x14ac:dyDescent="0.3">
      <c r="A16087">
        <v>16086</v>
      </c>
      <c r="B16087" t="s">
        <v>21129</v>
      </c>
      <c r="C16087">
        <v>558336</v>
      </c>
      <c r="D16087" t="s">
        <v>51</v>
      </c>
      <c r="E16087">
        <v>56</v>
      </c>
      <c r="F16087" s="1">
        <v>44717</v>
      </c>
      <c r="G16087" t="s">
        <v>21</v>
      </c>
      <c r="H16087" t="s">
        <v>52</v>
      </c>
      <c r="I16087" t="s">
        <v>1997</v>
      </c>
      <c r="J16087" t="s">
        <v>33</v>
      </c>
      <c r="K16087" t="s">
        <v>25</v>
      </c>
      <c r="L16087">
        <v>1</v>
      </c>
      <c r="M16087" t="s">
        <v>26</v>
      </c>
      <c r="N16087">
        <v>599</v>
      </c>
      <c r="O16087" s="72">
        <f>SUM($N$2:N16087)</f>
        <v>11086084</v>
      </c>
      <c r="P16087" t="s">
        <v>660</v>
      </c>
      <c r="Q16087" t="s">
        <v>56</v>
      </c>
      <c r="R16087">
        <v>440013</v>
      </c>
      <c r="S16087" t="s">
        <v>29</v>
      </c>
      <c r="T16087" t="b">
        <v>0</v>
      </c>
      <c r="AF16087" s="11" t="s">
        <v>660</v>
      </c>
      <c r="AG16087" s="12" t="str">
        <f t="shared" si="251"/>
        <v>MAHARASHTRA</v>
      </c>
      <c r="AH16087" s="11" t="s">
        <v>660</v>
      </c>
      <c r="AI16087" s="12" t="str">
        <f>_xlfn.XLOOKUP(AH16087,P:P,Q:Q)</f>
        <v>MAHARASHTRA</v>
      </c>
    </row>
    <row r="16088" spans="1:35" x14ac:dyDescent="0.3">
      <c r="A16088">
        <v>16087</v>
      </c>
      <c r="B16088" t="s">
        <v>21130</v>
      </c>
      <c r="C16088">
        <v>5140001</v>
      </c>
      <c r="D16088" t="s">
        <v>20</v>
      </c>
      <c r="E16088">
        <v>37</v>
      </c>
      <c r="F16088" s="1">
        <v>44717</v>
      </c>
      <c r="G16088" t="s">
        <v>21</v>
      </c>
      <c r="H16088" t="s">
        <v>62</v>
      </c>
      <c r="I16088" t="s">
        <v>1568</v>
      </c>
      <c r="J16088" t="s">
        <v>33</v>
      </c>
      <c r="K16088" t="s">
        <v>109</v>
      </c>
      <c r="L16088">
        <v>1</v>
      </c>
      <c r="M16088" t="s">
        <v>26</v>
      </c>
      <c r="N16088">
        <v>759</v>
      </c>
      <c r="O16088" s="72">
        <f>SUM($N$2:N16088)</f>
        <v>11086843</v>
      </c>
      <c r="P16088" t="s">
        <v>103</v>
      </c>
      <c r="Q16088" t="s">
        <v>56</v>
      </c>
      <c r="R16088">
        <v>400063</v>
      </c>
      <c r="S16088" t="s">
        <v>29</v>
      </c>
      <c r="T16088" t="b">
        <v>0</v>
      </c>
      <c r="AF16088" s="11" t="s">
        <v>103</v>
      </c>
      <c r="AG16088" s="12" t="str">
        <f t="shared" si="251"/>
        <v>MAHARASHTRA</v>
      </c>
      <c r="AH16088" s="11" t="s">
        <v>103</v>
      </c>
      <c r="AI16088" s="12" t="str">
        <f>_xlfn.XLOOKUP(AH16088,P:P,Q:Q)</f>
        <v>MAHARASHTRA</v>
      </c>
    </row>
    <row r="16089" spans="1:35" x14ac:dyDescent="0.3">
      <c r="A16089">
        <v>16088</v>
      </c>
      <c r="B16089" t="s">
        <v>21131</v>
      </c>
      <c r="C16089">
        <v>9318875</v>
      </c>
      <c r="D16089" t="s">
        <v>20</v>
      </c>
      <c r="E16089">
        <v>31</v>
      </c>
      <c r="F16089" s="1">
        <v>44717</v>
      </c>
      <c r="G16089" t="s">
        <v>21</v>
      </c>
      <c r="H16089" t="s">
        <v>31</v>
      </c>
      <c r="I16089" t="s">
        <v>21132</v>
      </c>
      <c r="J16089" t="s">
        <v>24</v>
      </c>
      <c r="K16089" t="s">
        <v>98</v>
      </c>
      <c r="L16089">
        <v>1</v>
      </c>
      <c r="M16089" t="s">
        <v>26</v>
      </c>
      <c r="N16089">
        <v>405</v>
      </c>
      <c r="O16089" s="72">
        <f>SUM($N$2:N16089)</f>
        <v>11087248</v>
      </c>
      <c r="P16089" t="s">
        <v>495</v>
      </c>
      <c r="Q16089" t="s">
        <v>111</v>
      </c>
      <c r="R16089">
        <v>208022</v>
      </c>
      <c r="S16089" t="s">
        <v>29</v>
      </c>
      <c r="T16089" t="b">
        <v>0</v>
      </c>
      <c r="AF16089" s="11" t="s">
        <v>495</v>
      </c>
      <c r="AG16089" s="12" t="str">
        <f t="shared" si="251"/>
        <v>UTTAR PRADESH</v>
      </c>
      <c r="AH16089" s="11" t="s">
        <v>495</v>
      </c>
      <c r="AI16089" s="12" t="str">
        <f>_xlfn.XLOOKUP(AH16089,P:P,Q:Q)</f>
        <v>UTTAR PRADESH</v>
      </c>
    </row>
    <row r="16090" spans="1:35" x14ac:dyDescent="0.3">
      <c r="A16090">
        <v>16089</v>
      </c>
      <c r="B16090" t="s">
        <v>21131</v>
      </c>
      <c r="C16090">
        <v>9318875</v>
      </c>
      <c r="D16090" t="s">
        <v>20</v>
      </c>
      <c r="E16090">
        <v>19</v>
      </c>
      <c r="F16090" s="1">
        <v>44717</v>
      </c>
      <c r="G16090" t="s">
        <v>21</v>
      </c>
      <c r="H16090" t="s">
        <v>88</v>
      </c>
      <c r="I16090" t="s">
        <v>1012</v>
      </c>
      <c r="J16090" t="s">
        <v>24</v>
      </c>
      <c r="K16090" t="s">
        <v>45</v>
      </c>
      <c r="L16090">
        <v>1</v>
      </c>
      <c r="M16090" t="s">
        <v>26</v>
      </c>
      <c r="N16090">
        <v>325</v>
      </c>
      <c r="O16090" s="72">
        <f>SUM($N$2:N16090)</f>
        <v>11087573</v>
      </c>
      <c r="P16090" t="s">
        <v>21133</v>
      </c>
      <c r="Q16090" t="s">
        <v>56</v>
      </c>
      <c r="R16090">
        <v>444503</v>
      </c>
      <c r="S16090" t="s">
        <v>29</v>
      </c>
      <c r="T16090" t="b">
        <v>0</v>
      </c>
      <c r="AF16090" s="11" t="s">
        <v>21133</v>
      </c>
      <c r="AG16090" s="12" t="str">
        <f t="shared" si="251"/>
        <v>MAHARASHTRA</v>
      </c>
      <c r="AH16090" s="11" t="s">
        <v>21133</v>
      </c>
      <c r="AI16090" s="12" t="str">
        <f>_xlfn.XLOOKUP(AH16090,P:P,Q:Q)</f>
        <v>MAHARASHTRA</v>
      </c>
    </row>
    <row r="16091" spans="1:35" x14ac:dyDescent="0.3">
      <c r="A16091">
        <v>16090</v>
      </c>
      <c r="B16091" t="s">
        <v>21134</v>
      </c>
      <c r="C16091">
        <v>8823666</v>
      </c>
      <c r="D16091" t="s">
        <v>20</v>
      </c>
      <c r="E16091">
        <v>18</v>
      </c>
      <c r="F16091" s="1">
        <v>44717</v>
      </c>
      <c r="G16091" t="s">
        <v>21</v>
      </c>
      <c r="H16091" t="s">
        <v>31</v>
      </c>
      <c r="I16091" t="s">
        <v>1012</v>
      </c>
      <c r="J16091" t="s">
        <v>24</v>
      </c>
      <c r="K16091" t="s">
        <v>45</v>
      </c>
      <c r="L16091">
        <v>1</v>
      </c>
      <c r="M16091" t="s">
        <v>26</v>
      </c>
      <c r="N16091">
        <v>325</v>
      </c>
      <c r="O16091" s="72">
        <f>SUM($N$2:N16091)</f>
        <v>11087898</v>
      </c>
      <c r="P16091" t="s">
        <v>59</v>
      </c>
      <c r="Q16091" t="s">
        <v>60</v>
      </c>
      <c r="R16091">
        <v>560041</v>
      </c>
      <c r="S16091" t="s">
        <v>29</v>
      </c>
      <c r="T16091" t="b">
        <v>0</v>
      </c>
      <c r="AF16091" s="11" t="s">
        <v>59</v>
      </c>
      <c r="AG16091" s="12" t="str">
        <f t="shared" si="251"/>
        <v>KARNATAKA</v>
      </c>
      <c r="AH16091" s="11" t="s">
        <v>59</v>
      </c>
      <c r="AI16091" s="12" t="str">
        <f>_xlfn.XLOOKUP(AH16091,P:P,Q:Q)</f>
        <v>KARNATAKA</v>
      </c>
    </row>
    <row r="16092" spans="1:35" x14ac:dyDescent="0.3">
      <c r="A16092">
        <v>16091</v>
      </c>
      <c r="B16092" t="s">
        <v>21135</v>
      </c>
      <c r="C16092">
        <v>2849559</v>
      </c>
      <c r="D16092" t="s">
        <v>51</v>
      </c>
      <c r="E16092">
        <v>22</v>
      </c>
      <c r="F16092" s="1">
        <v>44717</v>
      </c>
      <c r="G16092" t="s">
        <v>21</v>
      </c>
      <c r="H16092" t="s">
        <v>43</v>
      </c>
      <c r="I16092" t="s">
        <v>2756</v>
      </c>
      <c r="J16092" t="s">
        <v>33</v>
      </c>
      <c r="K16092" t="s">
        <v>39</v>
      </c>
      <c r="L16092">
        <v>1</v>
      </c>
      <c r="M16092" t="s">
        <v>26</v>
      </c>
      <c r="N16092">
        <v>1695</v>
      </c>
      <c r="O16092" s="72">
        <f>SUM($N$2:N16092)</f>
        <v>11089593</v>
      </c>
      <c r="P16092" t="s">
        <v>85</v>
      </c>
      <c r="Q16092" t="s">
        <v>86</v>
      </c>
      <c r="R16092">
        <v>500049</v>
      </c>
      <c r="S16092" t="s">
        <v>29</v>
      </c>
      <c r="T16092" t="b">
        <v>0</v>
      </c>
      <c r="AF16092" s="11" t="s">
        <v>85</v>
      </c>
      <c r="AG16092" s="12" t="str">
        <f t="shared" si="251"/>
        <v>TELANGANA</v>
      </c>
      <c r="AH16092" s="11" t="s">
        <v>85</v>
      </c>
      <c r="AI16092" s="12" t="str">
        <f>_xlfn.XLOOKUP(AH16092,P:P,Q:Q)</f>
        <v>TELANGANA</v>
      </c>
    </row>
    <row r="16093" spans="1:35" x14ac:dyDescent="0.3">
      <c r="A16093">
        <v>16092</v>
      </c>
      <c r="B16093" t="s">
        <v>21136</v>
      </c>
      <c r="C16093">
        <v>602843</v>
      </c>
      <c r="D16093" t="s">
        <v>20</v>
      </c>
      <c r="E16093">
        <v>33</v>
      </c>
      <c r="F16093" s="1">
        <v>44717</v>
      </c>
      <c r="G16093" t="s">
        <v>21</v>
      </c>
      <c r="H16093" t="s">
        <v>43</v>
      </c>
      <c r="I16093" t="s">
        <v>11568</v>
      </c>
      <c r="J16093" t="s">
        <v>33</v>
      </c>
      <c r="K16093" t="s">
        <v>34</v>
      </c>
      <c r="L16093">
        <v>1</v>
      </c>
      <c r="M16093" t="s">
        <v>26</v>
      </c>
      <c r="N16093">
        <v>563</v>
      </c>
      <c r="O16093" s="72">
        <f>SUM($N$2:N16093)</f>
        <v>11090156</v>
      </c>
      <c r="P16093" t="s">
        <v>8232</v>
      </c>
      <c r="Q16093" t="s">
        <v>95</v>
      </c>
      <c r="R16093">
        <v>763002</v>
      </c>
      <c r="S16093" t="s">
        <v>29</v>
      </c>
      <c r="T16093" t="b">
        <v>0</v>
      </c>
      <c r="AF16093" s="11" t="s">
        <v>8232</v>
      </c>
      <c r="AG16093" s="12" t="str">
        <f t="shared" si="251"/>
        <v>ODISHA</v>
      </c>
      <c r="AH16093" s="11" t="s">
        <v>8232</v>
      </c>
      <c r="AI16093" s="12" t="str">
        <f>_xlfn.XLOOKUP(AH16093,P:P,Q:Q)</f>
        <v>ODISHA</v>
      </c>
    </row>
    <row r="16094" spans="1:35" x14ac:dyDescent="0.3">
      <c r="A16094">
        <v>16093</v>
      </c>
      <c r="B16094" t="s">
        <v>21137</v>
      </c>
      <c r="C16094">
        <v>1987011</v>
      </c>
      <c r="D16094" t="s">
        <v>20</v>
      </c>
      <c r="E16094">
        <v>42</v>
      </c>
      <c r="F16094" s="1">
        <v>44717</v>
      </c>
      <c r="G16094" t="s">
        <v>21</v>
      </c>
      <c r="H16094" t="s">
        <v>31</v>
      </c>
      <c r="I16094" t="s">
        <v>476</v>
      </c>
      <c r="J16094" t="s">
        <v>24</v>
      </c>
      <c r="K16094" t="s">
        <v>34</v>
      </c>
      <c r="L16094">
        <v>1</v>
      </c>
      <c r="M16094" t="s">
        <v>26</v>
      </c>
      <c r="N16094">
        <v>399</v>
      </c>
      <c r="O16094" s="72">
        <f>SUM($N$2:N16094)</f>
        <v>11090555</v>
      </c>
      <c r="P16094" t="s">
        <v>1206</v>
      </c>
      <c r="Q16094" t="s">
        <v>70</v>
      </c>
      <c r="R16094">
        <v>535002</v>
      </c>
      <c r="S16094" t="s">
        <v>29</v>
      </c>
      <c r="T16094" t="b">
        <v>0</v>
      </c>
      <c r="AF16094" s="11" t="s">
        <v>1206</v>
      </c>
      <c r="AG16094" s="12" t="str">
        <f t="shared" si="251"/>
        <v>ANDHRA PRADESH</v>
      </c>
      <c r="AH16094" s="11" t="s">
        <v>1206</v>
      </c>
      <c r="AI16094" s="12" t="str">
        <f>_xlfn.XLOOKUP(AH16094,P:P,Q:Q)</f>
        <v>ANDHRA PRADESH</v>
      </c>
    </row>
    <row r="16095" spans="1:35" x14ac:dyDescent="0.3">
      <c r="A16095">
        <v>16094</v>
      </c>
      <c r="B16095" t="s">
        <v>21138</v>
      </c>
      <c r="C16095">
        <v>6151878</v>
      </c>
      <c r="D16095" t="s">
        <v>51</v>
      </c>
      <c r="E16095">
        <v>57</v>
      </c>
      <c r="F16095" s="1">
        <v>44717</v>
      </c>
      <c r="G16095" t="s">
        <v>21</v>
      </c>
      <c r="H16095" t="s">
        <v>22</v>
      </c>
      <c r="I16095" t="s">
        <v>5994</v>
      </c>
      <c r="J16095" t="s">
        <v>33</v>
      </c>
      <c r="K16095" t="s">
        <v>45</v>
      </c>
      <c r="L16095">
        <v>1</v>
      </c>
      <c r="M16095" t="s">
        <v>26</v>
      </c>
      <c r="N16095">
        <v>571</v>
      </c>
      <c r="O16095" s="72">
        <f>SUM($N$2:N16095)</f>
        <v>11091126</v>
      </c>
      <c r="P16095" t="s">
        <v>16727</v>
      </c>
      <c r="Q16095" t="s">
        <v>922</v>
      </c>
      <c r="R16095">
        <v>492101</v>
      </c>
      <c r="S16095" t="s">
        <v>29</v>
      </c>
      <c r="T16095" t="b">
        <v>0</v>
      </c>
      <c r="AF16095" s="11" t="s">
        <v>16727</v>
      </c>
      <c r="AG16095" s="12" t="str">
        <f t="shared" si="251"/>
        <v>CHHATTISGARH</v>
      </c>
      <c r="AH16095" s="11" t="s">
        <v>16727</v>
      </c>
      <c r="AI16095" s="12" t="str">
        <f>_xlfn.XLOOKUP(AH16095,P:P,Q:Q)</f>
        <v>CHHATTISGARH</v>
      </c>
    </row>
    <row r="16096" spans="1:35" x14ac:dyDescent="0.3">
      <c r="A16096">
        <v>16095</v>
      </c>
      <c r="B16096" t="s">
        <v>21139</v>
      </c>
      <c r="C16096">
        <v>5318407</v>
      </c>
      <c r="D16096" t="s">
        <v>20</v>
      </c>
      <c r="E16096">
        <v>21</v>
      </c>
      <c r="F16096" s="1">
        <v>44717</v>
      </c>
      <c r="G16096" t="s">
        <v>228</v>
      </c>
      <c r="H16096" t="s">
        <v>43</v>
      </c>
      <c r="I16096" t="s">
        <v>21140</v>
      </c>
      <c r="J16096" t="s">
        <v>24</v>
      </c>
      <c r="K16096" t="s">
        <v>109</v>
      </c>
      <c r="L16096">
        <v>1</v>
      </c>
      <c r="M16096" t="s">
        <v>26</v>
      </c>
      <c r="N16096">
        <v>301</v>
      </c>
      <c r="O16096" s="72">
        <f>SUM($N$2:N16096)</f>
        <v>11091427</v>
      </c>
      <c r="P16096" t="s">
        <v>85</v>
      </c>
      <c r="Q16096" t="s">
        <v>86</v>
      </c>
      <c r="R16096">
        <v>500090</v>
      </c>
      <c r="S16096" t="s">
        <v>29</v>
      </c>
      <c r="T16096" t="b">
        <v>0</v>
      </c>
      <c r="AF16096" s="11" t="s">
        <v>85</v>
      </c>
      <c r="AG16096" s="12" t="str">
        <f t="shared" si="251"/>
        <v>TELANGANA</v>
      </c>
      <c r="AH16096" s="11" t="s">
        <v>85</v>
      </c>
      <c r="AI16096" s="12" t="str">
        <f>_xlfn.XLOOKUP(AH16096,P:P,Q:Q)</f>
        <v>TELANGANA</v>
      </c>
    </row>
    <row r="16097" spans="1:35" x14ac:dyDescent="0.3">
      <c r="A16097">
        <v>16096</v>
      </c>
      <c r="B16097" t="s">
        <v>21141</v>
      </c>
      <c r="C16097">
        <v>5433959</v>
      </c>
      <c r="D16097" t="s">
        <v>51</v>
      </c>
      <c r="E16097">
        <v>37</v>
      </c>
      <c r="F16097" s="1">
        <v>44717</v>
      </c>
      <c r="G16097" t="s">
        <v>228</v>
      </c>
      <c r="H16097" t="s">
        <v>22</v>
      </c>
      <c r="I16097" t="s">
        <v>21142</v>
      </c>
      <c r="J16097" t="s">
        <v>33</v>
      </c>
      <c r="K16097" t="s">
        <v>34</v>
      </c>
      <c r="L16097">
        <v>1</v>
      </c>
      <c r="M16097" t="s">
        <v>26</v>
      </c>
      <c r="N16097">
        <v>1338</v>
      </c>
      <c r="O16097" s="72">
        <f>SUM($N$2:N16097)</f>
        <v>11092765</v>
      </c>
      <c r="P16097" t="s">
        <v>59</v>
      </c>
      <c r="Q16097" t="s">
        <v>60</v>
      </c>
      <c r="R16097">
        <v>560076</v>
      </c>
      <c r="S16097" t="s">
        <v>29</v>
      </c>
      <c r="T16097" t="b">
        <v>0</v>
      </c>
      <c r="AF16097" s="11" t="s">
        <v>59</v>
      </c>
      <c r="AG16097" s="12" t="str">
        <f t="shared" si="251"/>
        <v>KARNATAKA</v>
      </c>
      <c r="AH16097" s="11" t="s">
        <v>59</v>
      </c>
      <c r="AI16097" s="12" t="str">
        <f>_xlfn.XLOOKUP(AH16097,P:P,Q:Q)</f>
        <v>KARNATAKA</v>
      </c>
    </row>
    <row r="16098" spans="1:35" x14ac:dyDescent="0.3">
      <c r="A16098">
        <v>16097</v>
      </c>
      <c r="B16098" t="s">
        <v>21143</v>
      </c>
      <c r="C16098">
        <v>1842818</v>
      </c>
      <c r="D16098" t="s">
        <v>20</v>
      </c>
      <c r="E16098">
        <v>66</v>
      </c>
      <c r="F16098" s="1">
        <v>44717</v>
      </c>
      <c r="G16098" t="s">
        <v>21</v>
      </c>
      <c r="H16098" t="s">
        <v>43</v>
      </c>
      <c r="I16098" t="s">
        <v>722</v>
      </c>
      <c r="J16098" t="s">
        <v>33</v>
      </c>
      <c r="K16098" t="s">
        <v>45</v>
      </c>
      <c r="L16098">
        <v>1</v>
      </c>
      <c r="M16098" t="s">
        <v>26</v>
      </c>
      <c r="N16098">
        <v>599</v>
      </c>
      <c r="O16098" s="72">
        <f>SUM($N$2:N16098)</f>
        <v>11093364</v>
      </c>
      <c r="P16098" t="s">
        <v>21144</v>
      </c>
      <c r="Q16098" t="s">
        <v>36</v>
      </c>
      <c r="R16098">
        <v>125055</v>
      </c>
      <c r="S16098" t="s">
        <v>29</v>
      </c>
      <c r="T16098" t="b">
        <v>0</v>
      </c>
      <c r="AF16098" s="11" t="s">
        <v>21144</v>
      </c>
      <c r="AG16098" s="12" t="str">
        <f t="shared" si="251"/>
        <v>HARYANA</v>
      </c>
      <c r="AH16098" s="11" t="s">
        <v>21144</v>
      </c>
      <c r="AI16098" s="12" t="str">
        <f>_xlfn.XLOOKUP(AH16098,P:P,Q:Q)</f>
        <v>HARYANA</v>
      </c>
    </row>
    <row r="16099" spans="1:35" x14ac:dyDescent="0.3">
      <c r="A16099">
        <v>16098</v>
      </c>
      <c r="B16099" t="s">
        <v>21145</v>
      </c>
      <c r="C16099">
        <v>4351631</v>
      </c>
      <c r="D16099" t="s">
        <v>51</v>
      </c>
      <c r="E16099">
        <v>40</v>
      </c>
      <c r="F16099" s="1">
        <v>44717</v>
      </c>
      <c r="G16099" t="s">
        <v>21</v>
      </c>
      <c r="H16099" t="s">
        <v>31</v>
      </c>
      <c r="I16099" t="s">
        <v>2354</v>
      </c>
      <c r="J16099" t="s">
        <v>33</v>
      </c>
      <c r="K16099" t="s">
        <v>109</v>
      </c>
      <c r="L16099">
        <v>1</v>
      </c>
      <c r="M16099" t="s">
        <v>26</v>
      </c>
      <c r="N16099">
        <v>635</v>
      </c>
      <c r="O16099" s="72">
        <f>SUM($N$2:N16099)</f>
        <v>11093999</v>
      </c>
      <c r="P16099" t="s">
        <v>40</v>
      </c>
      <c r="Q16099" t="s">
        <v>41</v>
      </c>
      <c r="R16099">
        <v>700014</v>
      </c>
      <c r="S16099" t="s">
        <v>29</v>
      </c>
      <c r="T16099" t="b">
        <v>0</v>
      </c>
      <c r="AF16099" s="11" t="s">
        <v>40</v>
      </c>
      <c r="AG16099" s="12" t="str">
        <f t="shared" si="251"/>
        <v>WEST BENGAL</v>
      </c>
      <c r="AH16099" s="11" t="s">
        <v>40</v>
      </c>
      <c r="AI16099" s="12" t="str">
        <f>_xlfn.XLOOKUP(AH16099,P:P,Q:Q)</f>
        <v>WEST BENGAL</v>
      </c>
    </row>
    <row r="16100" spans="1:35" x14ac:dyDescent="0.3">
      <c r="A16100">
        <v>16099</v>
      </c>
      <c r="B16100" t="s">
        <v>21146</v>
      </c>
      <c r="C16100">
        <v>9102812</v>
      </c>
      <c r="D16100" t="s">
        <v>20</v>
      </c>
      <c r="E16100">
        <v>66</v>
      </c>
      <c r="F16100" s="1">
        <v>44717</v>
      </c>
      <c r="G16100" t="s">
        <v>228</v>
      </c>
      <c r="H16100" t="s">
        <v>52</v>
      </c>
      <c r="I16100" t="s">
        <v>13919</v>
      </c>
      <c r="J16100" t="s">
        <v>33</v>
      </c>
      <c r="K16100" t="s">
        <v>34</v>
      </c>
      <c r="L16100">
        <v>1</v>
      </c>
      <c r="M16100" t="s">
        <v>26</v>
      </c>
      <c r="N16100">
        <v>499</v>
      </c>
      <c r="O16100" s="72">
        <f>SUM($N$2:N16100)</f>
        <v>11094498</v>
      </c>
      <c r="P16100" t="s">
        <v>728</v>
      </c>
      <c r="Q16100" t="s">
        <v>111</v>
      </c>
      <c r="R16100">
        <v>201014</v>
      </c>
      <c r="S16100" t="s">
        <v>29</v>
      </c>
      <c r="T16100" t="b">
        <v>0</v>
      </c>
      <c r="AF16100" s="11" t="s">
        <v>728</v>
      </c>
      <c r="AG16100" s="12" t="str">
        <f t="shared" si="251"/>
        <v>UTTAR PRADESH</v>
      </c>
      <c r="AH16100" s="11" t="s">
        <v>728</v>
      </c>
      <c r="AI16100" s="12" t="str">
        <f>_xlfn.XLOOKUP(AH16100,P:P,Q:Q)</f>
        <v>UTTAR PRADESH</v>
      </c>
    </row>
    <row r="16101" spans="1:35" x14ac:dyDescent="0.3">
      <c r="A16101">
        <v>16100</v>
      </c>
      <c r="B16101" t="s">
        <v>21147</v>
      </c>
      <c r="C16101">
        <v>7241900</v>
      </c>
      <c r="D16101" t="s">
        <v>51</v>
      </c>
      <c r="E16101">
        <v>21</v>
      </c>
      <c r="F16101" s="1">
        <v>44717</v>
      </c>
      <c r="G16101" t="s">
        <v>21</v>
      </c>
      <c r="H16101" t="s">
        <v>43</v>
      </c>
      <c r="I16101" t="s">
        <v>3958</v>
      </c>
      <c r="J16101" t="s">
        <v>33</v>
      </c>
      <c r="K16101" t="s">
        <v>66</v>
      </c>
      <c r="L16101">
        <v>1</v>
      </c>
      <c r="M16101" t="s">
        <v>26</v>
      </c>
      <c r="N16101">
        <v>664</v>
      </c>
      <c r="O16101" s="72">
        <f>SUM($N$2:N16101)</f>
        <v>11095162</v>
      </c>
      <c r="P16101" t="s">
        <v>90</v>
      </c>
      <c r="Q16101" t="s">
        <v>91</v>
      </c>
      <c r="R16101">
        <v>110085</v>
      </c>
      <c r="S16101" t="s">
        <v>29</v>
      </c>
      <c r="T16101" t="b">
        <v>0</v>
      </c>
      <c r="AF16101" s="11" t="s">
        <v>90</v>
      </c>
      <c r="AG16101" s="12" t="str">
        <f t="shared" si="251"/>
        <v>DELHI</v>
      </c>
      <c r="AH16101" s="11" t="s">
        <v>90</v>
      </c>
      <c r="AI16101" s="12" t="str">
        <f>_xlfn.XLOOKUP(AH16101,P:P,Q:Q)</f>
        <v>DELHI</v>
      </c>
    </row>
    <row r="16102" spans="1:35" x14ac:dyDescent="0.3">
      <c r="A16102">
        <v>16101</v>
      </c>
      <c r="B16102" t="s">
        <v>21148</v>
      </c>
      <c r="C16102">
        <v>1569150</v>
      </c>
      <c r="D16102" t="s">
        <v>20</v>
      </c>
      <c r="E16102">
        <v>26</v>
      </c>
      <c r="F16102" s="1">
        <v>44717</v>
      </c>
      <c r="G16102" t="s">
        <v>21</v>
      </c>
      <c r="H16102" t="s">
        <v>88</v>
      </c>
      <c r="I16102" t="s">
        <v>10644</v>
      </c>
      <c r="J16102" t="s">
        <v>33</v>
      </c>
      <c r="K16102" t="s">
        <v>98</v>
      </c>
      <c r="L16102">
        <v>1</v>
      </c>
      <c r="M16102" t="s">
        <v>26</v>
      </c>
      <c r="N16102">
        <v>589</v>
      </c>
      <c r="O16102" s="72">
        <f>SUM($N$2:N16102)</f>
        <v>11095751</v>
      </c>
      <c r="P16102" t="s">
        <v>474</v>
      </c>
      <c r="Q16102" t="s">
        <v>60</v>
      </c>
      <c r="R16102">
        <v>591306</v>
      </c>
      <c r="S16102" t="s">
        <v>29</v>
      </c>
      <c r="T16102" t="b">
        <v>0</v>
      </c>
      <c r="AF16102" s="11" t="s">
        <v>474</v>
      </c>
      <c r="AG16102" s="12" t="str">
        <f t="shared" si="251"/>
        <v>KARNATAKA</v>
      </c>
      <c r="AH16102" s="11" t="s">
        <v>474</v>
      </c>
      <c r="AI16102" s="12" t="str">
        <f>_xlfn.XLOOKUP(AH16102,P:P,Q:Q)</f>
        <v>KARNATAKA</v>
      </c>
    </row>
    <row r="16103" spans="1:35" x14ac:dyDescent="0.3">
      <c r="A16103">
        <v>16102</v>
      </c>
      <c r="B16103" t="s">
        <v>21149</v>
      </c>
      <c r="C16103">
        <v>8337662</v>
      </c>
      <c r="D16103" t="s">
        <v>20</v>
      </c>
      <c r="E16103">
        <v>46</v>
      </c>
      <c r="F16103" s="1">
        <v>44717</v>
      </c>
      <c r="G16103" t="s">
        <v>21</v>
      </c>
      <c r="H16103" t="s">
        <v>52</v>
      </c>
      <c r="I16103" t="s">
        <v>1744</v>
      </c>
      <c r="J16103" t="s">
        <v>24</v>
      </c>
      <c r="K16103" t="s">
        <v>109</v>
      </c>
      <c r="L16103">
        <v>1</v>
      </c>
      <c r="M16103" t="s">
        <v>26</v>
      </c>
      <c r="N16103">
        <v>295</v>
      </c>
      <c r="O16103" s="72">
        <f>SUM($N$2:N16103)</f>
        <v>11096046</v>
      </c>
      <c r="P16103" t="s">
        <v>59</v>
      </c>
      <c r="Q16103" t="s">
        <v>60</v>
      </c>
      <c r="R16103">
        <v>560006</v>
      </c>
      <c r="S16103" t="s">
        <v>29</v>
      </c>
      <c r="T16103" t="b">
        <v>0</v>
      </c>
      <c r="AF16103" s="11" t="s">
        <v>59</v>
      </c>
      <c r="AG16103" s="12" t="str">
        <f t="shared" si="251"/>
        <v>KARNATAKA</v>
      </c>
      <c r="AH16103" s="11" t="s">
        <v>59</v>
      </c>
      <c r="AI16103" s="12" t="str">
        <f>_xlfn.XLOOKUP(AH16103,P:P,Q:Q)</f>
        <v>KARNATAKA</v>
      </c>
    </row>
    <row r="16104" spans="1:35" x14ac:dyDescent="0.3">
      <c r="A16104">
        <v>16103</v>
      </c>
      <c r="B16104" t="s">
        <v>21149</v>
      </c>
      <c r="C16104">
        <v>8337662</v>
      </c>
      <c r="D16104" t="s">
        <v>20</v>
      </c>
      <c r="E16104">
        <v>56</v>
      </c>
      <c r="F16104" s="1">
        <v>44717</v>
      </c>
      <c r="G16104" t="s">
        <v>21</v>
      </c>
      <c r="H16104" t="s">
        <v>22</v>
      </c>
      <c r="I16104" t="s">
        <v>21150</v>
      </c>
      <c r="J16104" t="s">
        <v>24</v>
      </c>
      <c r="K16104" t="s">
        <v>25</v>
      </c>
      <c r="L16104">
        <v>1</v>
      </c>
      <c r="M16104" t="s">
        <v>26</v>
      </c>
      <c r="N16104">
        <v>487</v>
      </c>
      <c r="O16104" s="72">
        <f>SUM($N$2:N16104)</f>
        <v>11096533</v>
      </c>
      <c r="P16104" t="s">
        <v>6430</v>
      </c>
      <c r="Q16104" t="s">
        <v>145</v>
      </c>
      <c r="R16104">
        <v>388325</v>
      </c>
      <c r="S16104" t="s">
        <v>29</v>
      </c>
      <c r="T16104" t="b">
        <v>0</v>
      </c>
      <c r="AF16104" s="11" t="s">
        <v>6430</v>
      </c>
      <c r="AG16104" s="12" t="str">
        <f t="shared" si="251"/>
        <v>GUJARAT</v>
      </c>
      <c r="AH16104" s="11" t="s">
        <v>6430</v>
      </c>
      <c r="AI16104" s="12" t="str">
        <f>_xlfn.XLOOKUP(AH16104,P:P,Q:Q)</f>
        <v>GUJARAT</v>
      </c>
    </row>
    <row r="16105" spans="1:35" x14ac:dyDescent="0.3">
      <c r="A16105">
        <v>16104</v>
      </c>
      <c r="B16105" t="s">
        <v>21151</v>
      </c>
      <c r="C16105">
        <v>6566840</v>
      </c>
      <c r="D16105" t="s">
        <v>20</v>
      </c>
      <c r="E16105">
        <v>31</v>
      </c>
      <c r="F16105" s="1">
        <v>44717</v>
      </c>
      <c r="G16105" t="s">
        <v>21</v>
      </c>
      <c r="H16105" t="s">
        <v>52</v>
      </c>
      <c r="I16105" t="s">
        <v>866</v>
      </c>
      <c r="J16105" t="s">
        <v>33</v>
      </c>
      <c r="K16105" t="s">
        <v>45</v>
      </c>
      <c r="L16105">
        <v>1</v>
      </c>
      <c r="M16105" t="s">
        <v>26</v>
      </c>
      <c r="N16105">
        <v>696</v>
      </c>
      <c r="O16105" s="72">
        <f>SUM($N$2:N16105)</f>
        <v>11097229</v>
      </c>
      <c r="P16105" t="s">
        <v>960</v>
      </c>
      <c r="Q16105" t="s">
        <v>95</v>
      </c>
      <c r="R16105">
        <v>760010</v>
      </c>
      <c r="S16105" t="s">
        <v>29</v>
      </c>
      <c r="T16105" t="b">
        <v>0</v>
      </c>
      <c r="AF16105" s="11" t="s">
        <v>960</v>
      </c>
      <c r="AG16105" s="12" t="str">
        <f t="shared" si="251"/>
        <v>ODISHA</v>
      </c>
      <c r="AH16105" s="11" t="s">
        <v>960</v>
      </c>
      <c r="AI16105" s="12" t="str">
        <f>_xlfn.XLOOKUP(AH16105,P:P,Q:Q)</f>
        <v>ODISHA</v>
      </c>
    </row>
    <row r="16106" spans="1:35" x14ac:dyDescent="0.3">
      <c r="A16106">
        <v>16105</v>
      </c>
      <c r="B16106" t="s">
        <v>21152</v>
      </c>
      <c r="C16106">
        <v>7555472</v>
      </c>
      <c r="D16106" t="s">
        <v>20</v>
      </c>
      <c r="E16106">
        <v>40</v>
      </c>
      <c r="F16106" s="1">
        <v>44717</v>
      </c>
      <c r="G16106" t="s">
        <v>286</v>
      </c>
      <c r="H16106" t="s">
        <v>43</v>
      </c>
      <c r="I16106" t="s">
        <v>7838</v>
      </c>
      <c r="J16106" t="s">
        <v>24</v>
      </c>
      <c r="K16106" t="s">
        <v>25</v>
      </c>
      <c r="L16106">
        <v>1</v>
      </c>
      <c r="M16106" t="s">
        <v>26</v>
      </c>
      <c r="N16106">
        <v>487</v>
      </c>
      <c r="O16106" s="72">
        <f>SUM($N$2:N16106)</f>
        <v>11097716</v>
      </c>
      <c r="P16106" t="s">
        <v>335</v>
      </c>
      <c r="Q16106" t="s">
        <v>111</v>
      </c>
      <c r="R16106">
        <v>201306</v>
      </c>
      <c r="S16106" t="s">
        <v>29</v>
      </c>
      <c r="T16106" t="b">
        <v>0</v>
      </c>
      <c r="AF16106" s="11" t="s">
        <v>335</v>
      </c>
      <c r="AG16106" s="12" t="str">
        <f t="shared" si="251"/>
        <v>UTTAR PRADESH</v>
      </c>
      <c r="AH16106" s="11" t="s">
        <v>335</v>
      </c>
      <c r="AI16106" s="12" t="str">
        <f>_xlfn.XLOOKUP(AH16106,P:P,Q:Q)</f>
        <v>UTTAR PRADESH</v>
      </c>
    </row>
    <row r="16107" spans="1:35" x14ac:dyDescent="0.3">
      <c r="A16107">
        <v>16106</v>
      </c>
      <c r="B16107" t="s">
        <v>21153</v>
      </c>
      <c r="C16107">
        <v>3332750</v>
      </c>
      <c r="D16107" t="s">
        <v>20</v>
      </c>
      <c r="E16107">
        <v>30</v>
      </c>
      <c r="F16107" s="1">
        <v>44717</v>
      </c>
      <c r="G16107" t="s">
        <v>21</v>
      </c>
      <c r="H16107" t="s">
        <v>43</v>
      </c>
      <c r="I16107" t="s">
        <v>21154</v>
      </c>
      <c r="J16107" t="s">
        <v>24</v>
      </c>
      <c r="K16107" t="s">
        <v>25</v>
      </c>
      <c r="L16107">
        <v>1</v>
      </c>
      <c r="M16107" t="s">
        <v>26</v>
      </c>
      <c r="N16107">
        <v>362</v>
      </c>
      <c r="O16107" s="72">
        <f>SUM($N$2:N16107)</f>
        <v>11098078</v>
      </c>
      <c r="P16107" t="s">
        <v>103</v>
      </c>
      <c r="Q16107" t="s">
        <v>56</v>
      </c>
      <c r="R16107">
        <v>400083</v>
      </c>
      <c r="S16107" t="s">
        <v>29</v>
      </c>
      <c r="T16107" t="b">
        <v>0</v>
      </c>
      <c r="AF16107" s="11" t="s">
        <v>103</v>
      </c>
      <c r="AG16107" s="12" t="str">
        <f t="shared" si="251"/>
        <v>MAHARASHTRA</v>
      </c>
      <c r="AH16107" s="11" t="s">
        <v>103</v>
      </c>
      <c r="AI16107" s="12" t="str">
        <f>_xlfn.XLOOKUP(AH16107,P:P,Q:Q)</f>
        <v>MAHARASHTRA</v>
      </c>
    </row>
    <row r="16108" spans="1:35" x14ac:dyDescent="0.3">
      <c r="A16108">
        <v>16107</v>
      </c>
      <c r="B16108" t="s">
        <v>21155</v>
      </c>
      <c r="C16108">
        <v>4110849</v>
      </c>
      <c r="D16108" t="s">
        <v>51</v>
      </c>
      <c r="E16108">
        <v>19</v>
      </c>
      <c r="F16108" s="1">
        <v>44717</v>
      </c>
      <c r="G16108" t="s">
        <v>21</v>
      </c>
      <c r="H16108" t="s">
        <v>52</v>
      </c>
      <c r="I16108" t="s">
        <v>21156</v>
      </c>
      <c r="J16108" t="s">
        <v>33</v>
      </c>
      <c r="K16108" t="s">
        <v>98</v>
      </c>
      <c r="L16108">
        <v>1</v>
      </c>
      <c r="M16108" t="s">
        <v>26</v>
      </c>
      <c r="N16108">
        <v>545</v>
      </c>
      <c r="O16108" s="72">
        <f>SUM($N$2:N16108)</f>
        <v>11098623</v>
      </c>
      <c r="P16108" t="s">
        <v>3367</v>
      </c>
      <c r="Q16108" t="s">
        <v>111</v>
      </c>
      <c r="R16108">
        <v>233232</v>
      </c>
      <c r="S16108" t="s">
        <v>29</v>
      </c>
      <c r="T16108" t="b">
        <v>0</v>
      </c>
      <c r="AF16108" s="11" t="s">
        <v>3367</v>
      </c>
      <c r="AG16108" s="12" t="str">
        <f t="shared" si="251"/>
        <v>UTTAR PRADESH</v>
      </c>
      <c r="AH16108" s="11" t="s">
        <v>3367</v>
      </c>
      <c r="AI16108" s="12" t="str">
        <f>_xlfn.XLOOKUP(AH16108,P:P,Q:Q)</f>
        <v>UTTAR PRADESH</v>
      </c>
    </row>
    <row r="16109" spans="1:35" x14ac:dyDescent="0.3">
      <c r="A16109">
        <v>16108</v>
      </c>
      <c r="B16109" t="s">
        <v>21157</v>
      </c>
      <c r="C16109">
        <v>3686450</v>
      </c>
      <c r="D16109" t="s">
        <v>51</v>
      </c>
      <c r="E16109">
        <v>78</v>
      </c>
      <c r="F16109" s="1">
        <v>44717</v>
      </c>
      <c r="G16109" t="s">
        <v>21</v>
      </c>
      <c r="H16109" t="s">
        <v>43</v>
      </c>
      <c r="I16109" t="s">
        <v>1185</v>
      </c>
      <c r="J16109" t="s">
        <v>33</v>
      </c>
      <c r="K16109" t="s">
        <v>45</v>
      </c>
      <c r="L16109">
        <v>1</v>
      </c>
      <c r="M16109" t="s">
        <v>26</v>
      </c>
      <c r="N16109">
        <v>715</v>
      </c>
      <c r="O16109" s="72">
        <f>SUM($N$2:N16109)</f>
        <v>11099338</v>
      </c>
      <c r="P16109" t="s">
        <v>515</v>
      </c>
      <c r="Q16109" t="s">
        <v>56</v>
      </c>
      <c r="R16109">
        <v>400059</v>
      </c>
      <c r="S16109" t="s">
        <v>29</v>
      </c>
      <c r="T16109" t="b">
        <v>0</v>
      </c>
      <c r="AF16109" s="11" t="s">
        <v>515</v>
      </c>
      <c r="AG16109" s="12" t="str">
        <f t="shared" si="251"/>
        <v>MAHARASHTRA</v>
      </c>
      <c r="AH16109" s="11" t="s">
        <v>515</v>
      </c>
      <c r="AI16109" s="12" t="str">
        <f>_xlfn.XLOOKUP(AH16109,P:P,Q:Q)</f>
        <v>MAHARASHTRA</v>
      </c>
    </row>
    <row r="16110" spans="1:35" x14ac:dyDescent="0.3">
      <c r="A16110">
        <v>16109</v>
      </c>
      <c r="B16110" t="s">
        <v>21158</v>
      </c>
      <c r="C16110">
        <v>67174</v>
      </c>
      <c r="D16110" t="s">
        <v>51</v>
      </c>
      <c r="E16110">
        <v>18</v>
      </c>
      <c r="F16110" s="1">
        <v>44717</v>
      </c>
      <c r="G16110" t="s">
        <v>21</v>
      </c>
      <c r="H16110" t="s">
        <v>22</v>
      </c>
      <c r="I16110" t="s">
        <v>576</v>
      </c>
      <c r="J16110" t="s">
        <v>33</v>
      </c>
      <c r="K16110" t="s">
        <v>39</v>
      </c>
      <c r="L16110">
        <v>1</v>
      </c>
      <c r="M16110" t="s">
        <v>26</v>
      </c>
      <c r="N16110">
        <v>641</v>
      </c>
      <c r="O16110" s="72">
        <f>SUM($N$2:N16110)</f>
        <v>11099979</v>
      </c>
      <c r="P16110" t="s">
        <v>90</v>
      </c>
      <c r="Q16110" t="s">
        <v>91</v>
      </c>
      <c r="R16110">
        <v>110062</v>
      </c>
      <c r="S16110" t="s">
        <v>29</v>
      </c>
      <c r="T16110" t="b">
        <v>0</v>
      </c>
      <c r="AF16110" s="11" t="s">
        <v>90</v>
      </c>
      <c r="AG16110" s="12" t="str">
        <f t="shared" si="251"/>
        <v>DELHI</v>
      </c>
      <c r="AH16110" s="11" t="s">
        <v>90</v>
      </c>
      <c r="AI16110" s="12" t="str">
        <f>_xlfn.XLOOKUP(AH16110,P:P,Q:Q)</f>
        <v>DELHI</v>
      </c>
    </row>
    <row r="16111" spans="1:35" x14ac:dyDescent="0.3">
      <c r="A16111">
        <v>16110</v>
      </c>
      <c r="B16111" t="s">
        <v>21159</v>
      </c>
      <c r="C16111">
        <v>9345481</v>
      </c>
      <c r="D16111" t="s">
        <v>20</v>
      </c>
      <c r="E16111">
        <v>47</v>
      </c>
      <c r="F16111" s="1">
        <v>44717</v>
      </c>
      <c r="G16111" t="s">
        <v>21</v>
      </c>
      <c r="H16111" t="s">
        <v>22</v>
      </c>
      <c r="I16111" t="s">
        <v>21160</v>
      </c>
      <c r="J16111" t="s">
        <v>75</v>
      </c>
      <c r="K16111" t="s">
        <v>98</v>
      </c>
      <c r="L16111">
        <v>1</v>
      </c>
      <c r="M16111" t="s">
        <v>26</v>
      </c>
      <c r="N16111">
        <v>387</v>
      </c>
      <c r="O16111" s="72">
        <f>SUM($N$2:N16111)</f>
        <v>11100366</v>
      </c>
      <c r="P16111" t="s">
        <v>2582</v>
      </c>
      <c r="Q16111" t="s">
        <v>73</v>
      </c>
      <c r="R16111">
        <v>691004</v>
      </c>
      <c r="S16111" t="s">
        <v>29</v>
      </c>
      <c r="T16111" t="b">
        <v>0</v>
      </c>
      <c r="AF16111" s="11" t="s">
        <v>2582</v>
      </c>
      <c r="AG16111" s="12" t="str">
        <f t="shared" si="251"/>
        <v>KERALA</v>
      </c>
      <c r="AH16111" s="11" t="s">
        <v>2582</v>
      </c>
      <c r="AI16111" s="12" t="str">
        <f>_xlfn.XLOOKUP(AH16111,P:P,Q:Q)</f>
        <v>KERALA</v>
      </c>
    </row>
    <row r="16112" spans="1:35" x14ac:dyDescent="0.3">
      <c r="A16112">
        <v>16111</v>
      </c>
      <c r="B16112" t="s">
        <v>21161</v>
      </c>
      <c r="C16112">
        <v>19468</v>
      </c>
      <c r="D16112" t="s">
        <v>20</v>
      </c>
      <c r="E16112">
        <v>27</v>
      </c>
      <c r="F16112" s="1">
        <v>44717</v>
      </c>
      <c r="G16112" t="s">
        <v>21</v>
      </c>
      <c r="H16112" t="s">
        <v>31</v>
      </c>
      <c r="I16112" t="s">
        <v>357</v>
      </c>
      <c r="J16112" t="s">
        <v>33</v>
      </c>
      <c r="K16112" t="s">
        <v>34</v>
      </c>
      <c r="L16112">
        <v>1</v>
      </c>
      <c r="M16112" t="s">
        <v>26</v>
      </c>
      <c r="N16112">
        <v>1043</v>
      </c>
      <c r="O16112" s="72">
        <f>SUM($N$2:N16112)</f>
        <v>11101409</v>
      </c>
      <c r="P16112" t="s">
        <v>90</v>
      </c>
      <c r="Q16112" t="s">
        <v>91</v>
      </c>
      <c r="R16112">
        <v>110052</v>
      </c>
      <c r="S16112" t="s">
        <v>29</v>
      </c>
      <c r="T16112" t="b">
        <v>0</v>
      </c>
      <c r="AF16112" s="11" t="s">
        <v>90</v>
      </c>
      <c r="AG16112" s="12" t="str">
        <f t="shared" si="251"/>
        <v>DELHI</v>
      </c>
      <c r="AH16112" s="11" t="s">
        <v>90</v>
      </c>
      <c r="AI16112" s="12" t="str">
        <f>_xlfn.XLOOKUP(AH16112,P:P,Q:Q)</f>
        <v>DELHI</v>
      </c>
    </row>
    <row r="16113" spans="1:35" x14ac:dyDescent="0.3">
      <c r="A16113">
        <v>16112</v>
      </c>
      <c r="B16113" t="s">
        <v>21162</v>
      </c>
      <c r="C16113">
        <v>6334539</v>
      </c>
      <c r="D16113" t="s">
        <v>20</v>
      </c>
      <c r="E16113">
        <v>37</v>
      </c>
      <c r="F16113" s="1">
        <v>44717</v>
      </c>
      <c r="G16113" t="s">
        <v>21</v>
      </c>
      <c r="H16113" t="s">
        <v>22</v>
      </c>
      <c r="I16113" t="s">
        <v>2048</v>
      </c>
      <c r="J16113" t="s">
        <v>24</v>
      </c>
      <c r="K16113" t="s">
        <v>221</v>
      </c>
      <c r="L16113">
        <v>1</v>
      </c>
      <c r="M16113" t="s">
        <v>26</v>
      </c>
      <c r="N16113">
        <v>426</v>
      </c>
      <c r="O16113" s="72">
        <f>SUM($N$2:N16113)</f>
        <v>11101835</v>
      </c>
      <c r="P16113" t="s">
        <v>27</v>
      </c>
      <c r="Q16113" t="s">
        <v>28</v>
      </c>
      <c r="R16113">
        <v>140308</v>
      </c>
      <c r="S16113" t="s">
        <v>29</v>
      </c>
      <c r="T16113" t="b">
        <v>0</v>
      </c>
      <c r="AF16113" s="11" t="s">
        <v>27</v>
      </c>
      <c r="AG16113" s="12" t="str">
        <f t="shared" si="251"/>
        <v>PUNJAB</v>
      </c>
      <c r="AH16113" s="11" t="s">
        <v>27</v>
      </c>
      <c r="AI16113" s="12" t="str">
        <f>_xlfn.XLOOKUP(AH16113,P:P,Q:Q)</f>
        <v>PUNJAB</v>
      </c>
    </row>
    <row r="16114" spans="1:35" x14ac:dyDescent="0.3">
      <c r="A16114">
        <v>16113</v>
      </c>
      <c r="B16114" t="s">
        <v>21163</v>
      </c>
      <c r="C16114">
        <v>1954857</v>
      </c>
      <c r="D16114" t="s">
        <v>20</v>
      </c>
      <c r="E16114">
        <v>35</v>
      </c>
      <c r="F16114" s="1">
        <v>44717</v>
      </c>
      <c r="G16114" t="s">
        <v>21</v>
      </c>
      <c r="H16114" t="s">
        <v>22</v>
      </c>
      <c r="I16114" t="s">
        <v>6707</v>
      </c>
      <c r="J16114" t="s">
        <v>33</v>
      </c>
      <c r="K16114" t="s">
        <v>109</v>
      </c>
      <c r="L16114">
        <v>1</v>
      </c>
      <c r="M16114" t="s">
        <v>26</v>
      </c>
      <c r="N16114">
        <v>899</v>
      </c>
      <c r="O16114" s="72">
        <f>SUM($N$2:N16114)</f>
        <v>11102734</v>
      </c>
      <c r="P16114" t="s">
        <v>59</v>
      </c>
      <c r="Q16114" t="s">
        <v>60</v>
      </c>
      <c r="R16114">
        <v>560067</v>
      </c>
      <c r="S16114" t="s">
        <v>29</v>
      </c>
      <c r="T16114" t="b">
        <v>0</v>
      </c>
      <c r="AF16114" s="11" t="s">
        <v>59</v>
      </c>
      <c r="AG16114" s="12" t="str">
        <f t="shared" si="251"/>
        <v>KARNATAKA</v>
      </c>
      <c r="AH16114" s="11" t="s">
        <v>59</v>
      </c>
      <c r="AI16114" s="12" t="str">
        <f>_xlfn.XLOOKUP(AH16114,P:P,Q:Q)</f>
        <v>KARNATAKA</v>
      </c>
    </row>
    <row r="16115" spans="1:35" x14ac:dyDescent="0.3">
      <c r="A16115">
        <v>16114</v>
      </c>
      <c r="B16115" t="s">
        <v>21164</v>
      </c>
      <c r="C16115">
        <v>5665203</v>
      </c>
      <c r="D16115" t="s">
        <v>51</v>
      </c>
      <c r="E16115">
        <v>47</v>
      </c>
      <c r="F16115" s="1">
        <v>44717</v>
      </c>
      <c r="G16115" t="s">
        <v>21</v>
      </c>
      <c r="H16115" t="s">
        <v>62</v>
      </c>
      <c r="I16115" t="s">
        <v>13822</v>
      </c>
      <c r="J16115" t="s">
        <v>33</v>
      </c>
      <c r="K16115" t="s">
        <v>109</v>
      </c>
      <c r="L16115">
        <v>1</v>
      </c>
      <c r="M16115" t="s">
        <v>26</v>
      </c>
      <c r="N16115">
        <v>999</v>
      </c>
      <c r="O16115" s="72">
        <f>SUM($N$2:N16115)</f>
        <v>11103733</v>
      </c>
      <c r="P16115" t="s">
        <v>405</v>
      </c>
      <c r="Q16115" t="s">
        <v>111</v>
      </c>
      <c r="R16115">
        <v>211003</v>
      </c>
      <c r="S16115" t="s">
        <v>29</v>
      </c>
      <c r="T16115" t="b">
        <v>0</v>
      </c>
      <c r="AF16115" s="11" t="s">
        <v>405</v>
      </c>
      <c r="AG16115" s="12" t="str">
        <f t="shared" si="251"/>
        <v>UTTAR PRADESH</v>
      </c>
      <c r="AH16115" s="11" t="s">
        <v>405</v>
      </c>
      <c r="AI16115" s="12" t="str">
        <f>_xlfn.XLOOKUP(AH16115,P:P,Q:Q)</f>
        <v>UTTAR PRADESH</v>
      </c>
    </row>
    <row r="16116" spans="1:35" x14ac:dyDescent="0.3">
      <c r="A16116">
        <v>16115</v>
      </c>
      <c r="B16116" t="s">
        <v>21165</v>
      </c>
      <c r="C16116">
        <v>6292373</v>
      </c>
      <c r="D16116" t="s">
        <v>20</v>
      </c>
      <c r="E16116">
        <v>23</v>
      </c>
      <c r="F16116" s="1">
        <v>44717</v>
      </c>
      <c r="G16116" t="s">
        <v>21</v>
      </c>
      <c r="H16116" t="s">
        <v>43</v>
      </c>
      <c r="I16116" t="s">
        <v>3560</v>
      </c>
      <c r="J16116" t="s">
        <v>33</v>
      </c>
      <c r="K16116" t="s">
        <v>109</v>
      </c>
      <c r="L16116">
        <v>1</v>
      </c>
      <c r="M16116" t="s">
        <v>26</v>
      </c>
      <c r="N16116">
        <v>1068</v>
      </c>
      <c r="O16116" s="72">
        <f>SUM($N$2:N16116)</f>
        <v>11104801</v>
      </c>
      <c r="P16116" t="s">
        <v>20628</v>
      </c>
      <c r="Q16116" t="s">
        <v>28</v>
      </c>
      <c r="R16116">
        <v>143519</v>
      </c>
      <c r="S16116" t="s">
        <v>29</v>
      </c>
      <c r="T16116" t="b">
        <v>0</v>
      </c>
      <c r="AF16116" s="11" t="s">
        <v>20628</v>
      </c>
      <c r="AG16116" s="12" t="str">
        <f t="shared" si="251"/>
        <v>PUNJAB</v>
      </c>
      <c r="AH16116" s="11" t="s">
        <v>20628</v>
      </c>
      <c r="AI16116" s="12" t="str">
        <f>_xlfn.XLOOKUP(AH16116,P:P,Q:Q)</f>
        <v>PUNJAB</v>
      </c>
    </row>
    <row r="16117" spans="1:35" x14ac:dyDescent="0.3">
      <c r="A16117">
        <v>16116</v>
      </c>
      <c r="B16117" t="s">
        <v>21165</v>
      </c>
      <c r="C16117">
        <v>6292373</v>
      </c>
      <c r="D16117" t="s">
        <v>20</v>
      </c>
      <c r="E16117">
        <v>29</v>
      </c>
      <c r="F16117" s="1">
        <v>44717</v>
      </c>
      <c r="G16117" t="s">
        <v>21</v>
      </c>
      <c r="H16117" t="s">
        <v>52</v>
      </c>
      <c r="I16117" t="s">
        <v>14472</v>
      </c>
      <c r="J16117" t="s">
        <v>33</v>
      </c>
      <c r="K16117" t="s">
        <v>66</v>
      </c>
      <c r="L16117">
        <v>1</v>
      </c>
      <c r="M16117" t="s">
        <v>26</v>
      </c>
      <c r="N16117">
        <v>1126</v>
      </c>
      <c r="O16117" s="72">
        <f>SUM($N$2:N16117)</f>
        <v>11105927</v>
      </c>
      <c r="P16117" t="s">
        <v>338</v>
      </c>
      <c r="Q16117" t="s">
        <v>86</v>
      </c>
      <c r="R16117">
        <v>500003</v>
      </c>
      <c r="S16117" t="s">
        <v>29</v>
      </c>
      <c r="T16117" t="b">
        <v>0</v>
      </c>
      <c r="AF16117" s="11" t="s">
        <v>338</v>
      </c>
      <c r="AG16117" s="12" t="str">
        <f t="shared" si="251"/>
        <v>TELANGANA</v>
      </c>
      <c r="AH16117" s="11" t="s">
        <v>338</v>
      </c>
      <c r="AI16117" s="12" t="str">
        <f>_xlfn.XLOOKUP(AH16117,P:P,Q:Q)</f>
        <v>TELANGANA</v>
      </c>
    </row>
    <row r="16118" spans="1:35" x14ac:dyDescent="0.3">
      <c r="A16118">
        <v>16117</v>
      </c>
      <c r="B16118" t="s">
        <v>21166</v>
      </c>
      <c r="C16118">
        <v>147395</v>
      </c>
      <c r="D16118" t="s">
        <v>20</v>
      </c>
      <c r="E16118">
        <v>28</v>
      </c>
      <c r="F16118" s="1">
        <v>44717</v>
      </c>
      <c r="G16118" t="s">
        <v>228</v>
      </c>
      <c r="H16118" t="s">
        <v>22</v>
      </c>
      <c r="I16118" t="s">
        <v>1001</v>
      </c>
      <c r="J16118" t="s">
        <v>24</v>
      </c>
      <c r="K16118" t="s">
        <v>45</v>
      </c>
      <c r="L16118">
        <v>1</v>
      </c>
      <c r="M16118" t="s">
        <v>26</v>
      </c>
      <c r="N16118">
        <v>329</v>
      </c>
      <c r="O16118" s="72">
        <f>SUM($N$2:N16118)</f>
        <v>11106256</v>
      </c>
      <c r="P16118" t="s">
        <v>2198</v>
      </c>
      <c r="Q16118" t="s">
        <v>788</v>
      </c>
      <c r="R16118">
        <v>799001</v>
      </c>
      <c r="S16118" t="s">
        <v>29</v>
      </c>
      <c r="T16118" t="b">
        <v>0</v>
      </c>
      <c r="AF16118" s="11" t="s">
        <v>2198</v>
      </c>
      <c r="AG16118" s="12" t="str">
        <f t="shared" si="251"/>
        <v>TRIPURA</v>
      </c>
      <c r="AH16118" s="11" t="s">
        <v>2198</v>
      </c>
      <c r="AI16118" s="12" t="str">
        <f>_xlfn.XLOOKUP(AH16118,P:P,Q:Q)</f>
        <v>TRIPURA</v>
      </c>
    </row>
    <row r="16119" spans="1:35" x14ac:dyDescent="0.3">
      <c r="A16119">
        <v>16118</v>
      </c>
      <c r="B16119" t="s">
        <v>21167</v>
      </c>
      <c r="C16119">
        <v>1343466</v>
      </c>
      <c r="D16119" t="s">
        <v>20</v>
      </c>
      <c r="E16119">
        <v>41</v>
      </c>
      <c r="F16119" s="1">
        <v>44717</v>
      </c>
      <c r="G16119" t="s">
        <v>21</v>
      </c>
      <c r="H16119" t="s">
        <v>43</v>
      </c>
      <c r="I16119" t="s">
        <v>2527</v>
      </c>
      <c r="J16119" t="s">
        <v>33</v>
      </c>
      <c r="K16119" t="s">
        <v>109</v>
      </c>
      <c r="L16119">
        <v>1</v>
      </c>
      <c r="M16119" t="s">
        <v>26</v>
      </c>
      <c r="N16119">
        <v>774</v>
      </c>
      <c r="O16119" s="72">
        <f>SUM($N$2:N16119)</f>
        <v>11107030</v>
      </c>
      <c r="P16119" t="s">
        <v>35</v>
      </c>
      <c r="Q16119" t="s">
        <v>36</v>
      </c>
      <c r="R16119">
        <v>122001</v>
      </c>
      <c r="S16119" t="s">
        <v>29</v>
      </c>
      <c r="T16119" t="b">
        <v>0</v>
      </c>
      <c r="AF16119" s="11" t="s">
        <v>35</v>
      </c>
      <c r="AG16119" s="12" t="str">
        <f t="shared" si="251"/>
        <v>HARYANA</v>
      </c>
      <c r="AH16119" s="11" t="s">
        <v>35</v>
      </c>
      <c r="AI16119" s="12" t="str">
        <f>_xlfn.XLOOKUP(AH16119,P:P,Q:Q)</f>
        <v>HARYANA</v>
      </c>
    </row>
    <row r="16120" spans="1:35" x14ac:dyDescent="0.3">
      <c r="A16120">
        <v>16119</v>
      </c>
      <c r="B16120" t="s">
        <v>21168</v>
      </c>
      <c r="C16120">
        <v>2909937</v>
      </c>
      <c r="D16120" t="s">
        <v>20</v>
      </c>
      <c r="E16120">
        <v>35</v>
      </c>
      <c r="F16120" s="1">
        <v>44717</v>
      </c>
      <c r="G16120" t="s">
        <v>21</v>
      </c>
      <c r="H16120" t="s">
        <v>22</v>
      </c>
      <c r="I16120" t="s">
        <v>14065</v>
      </c>
      <c r="J16120" t="s">
        <v>75</v>
      </c>
      <c r="K16120" t="s">
        <v>34</v>
      </c>
      <c r="L16120">
        <v>1</v>
      </c>
      <c r="M16120" t="s">
        <v>26</v>
      </c>
      <c r="N16120">
        <v>499</v>
      </c>
      <c r="O16120" s="72">
        <f>SUM($N$2:N16120)</f>
        <v>11107529</v>
      </c>
      <c r="P16120" t="s">
        <v>1709</v>
      </c>
      <c r="Q16120" t="s">
        <v>56</v>
      </c>
      <c r="R16120">
        <v>422007</v>
      </c>
      <c r="S16120" t="s">
        <v>29</v>
      </c>
      <c r="T16120" t="b">
        <v>0</v>
      </c>
      <c r="AF16120" s="11" t="s">
        <v>1709</v>
      </c>
      <c r="AG16120" s="12" t="str">
        <f t="shared" si="251"/>
        <v>MAHARASHTRA</v>
      </c>
      <c r="AH16120" s="11" t="s">
        <v>1709</v>
      </c>
      <c r="AI16120" s="12" t="str">
        <f>_xlfn.XLOOKUP(AH16120,P:P,Q:Q)</f>
        <v>MAHARASHTRA</v>
      </c>
    </row>
    <row r="16121" spans="1:35" x14ac:dyDescent="0.3">
      <c r="A16121">
        <v>16120</v>
      </c>
      <c r="B16121" t="s">
        <v>21169</v>
      </c>
      <c r="C16121">
        <v>6346574</v>
      </c>
      <c r="D16121" t="s">
        <v>20</v>
      </c>
      <c r="E16121">
        <v>41</v>
      </c>
      <c r="F16121" s="1">
        <v>44717</v>
      </c>
      <c r="G16121" t="s">
        <v>21</v>
      </c>
      <c r="H16121" t="s">
        <v>43</v>
      </c>
      <c r="I16121" t="s">
        <v>486</v>
      </c>
      <c r="J16121" t="s">
        <v>24</v>
      </c>
      <c r="K16121" t="s">
        <v>25</v>
      </c>
      <c r="L16121">
        <v>1</v>
      </c>
      <c r="M16121" t="s">
        <v>26</v>
      </c>
      <c r="N16121">
        <v>582</v>
      </c>
      <c r="O16121" s="72">
        <f>SUM($N$2:N16121)</f>
        <v>11108111</v>
      </c>
      <c r="P16121" t="s">
        <v>21170</v>
      </c>
      <c r="Q16121" t="s">
        <v>56</v>
      </c>
      <c r="R16121">
        <v>402109</v>
      </c>
      <c r="S16121" t="s">
        <v>29</v>
      </c>
      <c r="T16121" t="b">
        <v>0</v>
      </c>
      <c r="AF16121" s="11" t="s">
        <v>21170</v>
      </c>
      <c r="AG16121" s="12" t="str">
        <f t="shared" si="251"/>
        <v>MAHARASHTRA</v>
      </c>
      <c r="AH16121" s="11" t="s">
        <v>21170</v>
      </c>
      <c r="AI16121" s="12" t="str">
        <f>_xlfn.XLOOKUP(AH16121,P:P,Q:Q)</f>
        <v>MAHARASHTRA</v>
      </c>
    </row>
    <row r="16122" spans="1:35" x14ac:dyDescent="0.3">
      <c r="A16122">
        <v>16121</v>
      </c>
      <c r="B16122" t="s">
        <v>21171</v>
      </c>
      <c r="C16122">
        <v>6204805</v>
      </c>
      <c r="D16122" t="s">
        <v>20</v>
      </c>
      <c r="E16122">
        <v>24</v>
      </c>
      <c r="F16122" s="1">
        <v>44717</v>
      </c>
      <c r="G16122" t="s">
        <v>21</v>
      </c>
      <c r="H16122" t="s">
        <v>62</v>
      </c>
      <c r="I16122" t="s">
        <v>16411</v>
      </c>
      <c r="J16122" t="s">
        <v>33</v>
      </c>
      <c r="K16122" t="s">
        <v>39</v>
      </c>
      <c r="L16122">
        <v>1</v>
      </c>
      <c r="M16122" t="s">
        <v>26</v>
      </c>
      <c r="N16122">
        <v>1173</v>
      </c>
      <c r="O16122" s="72">
        <f>SUM($N$2:N16122)</f>
        <v>11109284</v>
      </c>
      <c r="P16122" t="s">
        <v>500</v>
      </c>
      <c r="Q16122" t="s">
        <v>111</v>
      </c>
      <c r="R16122">
        <v>250110</v>
      </c>
      <c r="S16122" t="s">
        <v>29</v>
      </c>
      <c r="T16122" t="b">
        <v>0</v>
      </c>
      <c r="AF16122" s="11" t="s">
        <v>500</v>
      </c>
      <c r="AG16122" s="12" t="str">
        <f t="shared" si="251"/>
        <v>UTTAR PRADESH</v>
      </c>
      <c r="AH16122" s="11" t="s">
        <v>500</v>
      </c>
      <c r="AI16122" s="12" t="str">
        <f>_xlfn.XLOOKUP(AH16122,P:P,Q:Q)</f>
        <v>UTTAR PRADESH</v>
      </c>
    </row>
    <row r="16123" spans="1:35" x14ac:dyDescent="0.3">
      <c r="A16123">
        <v>16122</v>
      </c>
      <c r="B16123" t="s">
        <v>21172</v>
      </c>
      <c r="C16123">
        <v>1905190</v>
      </c>
      <c r="D16123" t="s">
        <v>20</v>
      </c>
      <c r="E16123">
        <v>24</v>
      </c>
      <c r="F16123" s="1">
        <v>44717</v>
      </c>
      <c r="G16123" t="s">
        <v>21</v>
      </c>
      <c r="H16123" t="s">
        <v>31</v>
      </c>
      <c r="I16123" t="s">
        <v>6732</v>
      </c>
      <c r="J16123" t="s">
        <v>33</v>
      </c>
      <c r="K16123" t="s">
        <v>25</v>
      </c>
      <c r="L16123">
        <v>1</v>
      </c>
      <c r="M16123" t="s">
        <v>26</v>
      </c>
      <c r="N16123">
        <v>684</v>
      </c>
      <c r="O16123" s="72">
        <f>SUM($N$2:N16123)</f>
        <v>11109968</v>
      </c>
      <c r="P16123" t="s">
        <v>103</v>
      </c>
      <c r="Q16123" t="s">
        <v>56</v>
      </c>
      <c r="R16123">
        <v>400059</v>
      </c>
      <c r="S16123" t="s">
        <v>29</v>
      </c>
      <c r="T16123" t="b">
        <v>0</v>
      </c>
      <c r="AF16123" s="11" t="s">
        <v>103</v>
      </c>
      <c r="AG16123" s="12" t="str">
        <f t="shared" si="251"/>
        <v>MAHARASHTRA</v>
      </c>
      <c r="AH16123" s="11" t="s">
        <v>103</v>
      </c>
      <c r="AI16123" s="12" t="str">
        <f>_xlfn.XLOOKUP(AH16123,P:P,Q:Q)</f>
        <v>MAHARASHTRA</v>
      </c>
    </row>
    <row r="16124" spans="1:35" x14ac:dyDescent="0.3">
      <c r="A16124">
        <v>16123</v>
      </c>
      <c r="B16124" t="s">
        <v>21173</v>
      </c>
      <c r="C16124">
        <v>8101259</v>
      </c>
      <c r="D16124" t="s">
        <v>51</v>
      </c>
      <c r="E16124">
        <v>26</v>
      </c>
      <c r="F16124" s="1">
        <v>44717</v>
      </c>
      <c r="G16124" t="s">
        <v>21</v>
      </c>
      <c r="H16124" t="s">
        <v>62</v>
      </c>
      <c r="I16124" t="s">
        <v>12230</v>
      </c>
      <c r="J16124" t="s">
        <v>33</v>
      </c>
      <c r="K16124" t="s">
        <v>98</v>
      </c>
      <c r="L16124">
        <v>1</v>
      </c>
      <c r="M16124" t="s">
        <v>26</v>
      </c>
      <c r="N16124">
        <v>958</v>
      </c>
      <c r="O16124" s="72">
        <f>SUM($N$2:N16124)</f>
        <v>11110926</v>
      </c>
      <c r="P16124" t="s">
        <v>90</v>
      </c>
      <c r="Q16124" t="s">
        <v>91</v>
      </c>
      <c r="R16124">
        <v>110059</v>
      </c>
      <c r="S16124" t="s">
        <v>29</v>
      </c>
      <c r="T16124" t="b">
        <v>0</v>
      </c>
      <c r="AF16124" s="11" t="s">
        <v>90</v>
      </c>
      <c r="AG16124" s="12" t="str">
        <f t="shared" si="251"/>
        <v>DELHI</v>
      </c>
      <c r="AH16124" s="11" t="s">
        <v>90</v>
      </c>
      <c r="AI16124" s="12" t="str">
        <f>_xlfn.XLOOKUP(AH16124,P:P,Q:Q)</f>
        <v>DELHI</v>
      </c>
    </row>
    <row r="16125" spans="1:35" x14ac:dyDescent="0.3">
      <c r="A16125">
        <v>16124</v>
      </c>
      <c r="B16125" t="s">
        <v>21174</v>
      </c>
      <c r="C16125">
        <v>8666416</v>
      </c>
      <c r="D16125" t="s">
        <v>20</v>
      </c>
      <c r="E16125">
        <v>73</v>
      </c>
      <c r="F16125" s="1">
        <v>44717</v>
      </c>
      <c r="G16125" t="s">
        <v>21</v>
      </c>
      <c r="H16125" t="s">
        <v>22</v>
      </c>
      <c r="I16125" t="s">
        <v>5549</v>
      </c>
      <c r="J16125" t="s">
        <v>33</v>
      </c>
      <c r="K16125" t="s">
        <v>25</v>
      </c>
      <c r="L16125">
        <v>1</v>
      </c>
      <c r="M16125" t="s">
        <v>26</v>
      </c>
      <c r="N16125">
        <v>1499</v>
      </c>
      <c r="O16125" s="72">
        <f>SUM($N$2:N16125)</f>
        <v>11112425</v>
      </c>
      <c r="P16125" t="s">
        <v>18682</v>
      </c>
      <c r="Q16125" t="s">
        <v>73</v>
      </c>
      <c r="R16125">
        <v>695020</v>
      </c>
      <c r="S16125" t="s">
        <v>29</v>
      </c>
      <c r="T16125" t="b">
        <v>0</v>
      </c>
      <c r="AF16125" s="11" t="s">
        <v>18682</v>
      </c>
      <c r="AG16125" s="12" t="str">
        <f t="shared" si="251"/>
        <v>KERALA</v>
      </c>
      <c r="AH16125" s="11" t="s">
        <v>18682</v>
      </c>
      <c r="AI16125" s="12" t="str">
        <f>_xlfn.XLOOKUP(AH16125,P:P,Q:Q)</f>
        <v>KERALA</v>
      </c>
    </row>
    <row r="16126" spans="1:35" x14ac:dyDescent="0.3">
      <c r="A16126">
        <v>16125</v>
      </c>
      <c r="B16126" t="s">
        <v>21175</v>
      </c>
      <c r="C16126">
        <v>740642</v>
      </c>
      <c r="D16126" t="s">
        <v>20</v>
      </c>
      <c r="E16126">
        <v>45</v>
      </c>
      <c r="F16126" s="1">
        <v>44717</v>
      </c>
      <c r="G16126" t="s">
        <v>21</v>
      </c>
      <c r="H16126" t="s">
        <v>52</v>
      </c>
      <c r="I16126" t="s">
        <v>3785</v>
      </c>
      <c r="J16126" t="s">
        <v>24</v>
      </c>
      <c r="K16126" t="s">
        <v>66</v>
      </c>
      <c r="L16126">
        <v>1</v>
      </c>
      <c r="M16126" t="s">
        <v>26</v>
      </c>
      <c r="N16126">
        <v>452</v>
      </c>
      <c r="O16126" s="72">
        <f>SUM($N$2:N16126)</f>
        <v>11112877</v>
      </c>
      <c r="P16126" t="s">
        <v>103</v>
      </c>
      <c r="Q16126" t="s">
        <v>56</v>
      </c>
      <c r="R16126">
        <v>400053</v>
      </c>
      <c r="S16126" t="s">
        <v>29</v>
      </c>
      <c r="T16126" t="b">
        <v>0</v>
      </c>
      <c r="AF16126" s="11" t="s">
        <v>103</v>
      </c>
      <c r="AG16126" s="12" t="str">
        <f t="shared" si="251"/>
        <v>MAHARASHTRA</v>
      </c>
      <c r="AH16126" s="11" t="s">
        <v>103</v>
      </c>
      <c r="AI16126" s="12" t="str">
        <f>_xlfn.XLOOKUP(AH16126,P:P,Q:Q)</f>
        <v>MAHARASHTRA</v>
      </c>
    </row>
    <row r="16127" spans="1:35" x14ac:dyDescent="0.3">
      <c r="A16127">
        <v>16126</v>
      </c>
      <c r="B16127" t="s">
        <v>21176</v>
      </c>
      <c r="C16127">
        <v>3303298</v>
      </c>
      <c r="D16127" t="s">
        <v>20</v>
      </c>
      <c r="E16127">
        <v>21</v>
      </c>
      <c r="F16127" s="1">
        <v>44717</v>
      </c>
      <c r="G16127" t="s">
        <v>21</v>
      </c>
      <c r="H16127" t="s">
        <v>52</v>
      </c>
      <c r="I16127" t="s">
        <v>711</v>
      </c>
      <c r="J16127" t="s">
        <v>33</v>
      </c>
      <c r="K16127" t="s">
        <v>25</v>
      </c>
      <c r="L16127">
        <v>1</v>
      </c>
      <c r="M16127" t="s">
        <v>26</v>
      </c>
      <c r="N16127">
        <v>1008</v>
      </c>
      <c r="O16127" s="72">
        <f>SUM($N$2:N16127)</f>
        <v>11113885</v>
      </c>
      <c r="P16127" t="s">
        <v>90</v>
      </c>
      <c r="Q16127" t="s">
        <v>91</v>
      </c>
      <c r="R16127">
        <v>110027</v>
      </c>
      <c r="S16127" t="s">
        <v>29</v>
      </c>
      <c r="T16127" t="b">
        <v>0</v>
      </c>
      <c r="AF16127" s="11" t="s">
        <v>90</v>
      </c>
      <c r="AG16127" s="12" t="str">
        <f t="shared" si="251"/>
        <v>DELHI</v>
      </c>
      <c r="AH16127" s="11" t="s">
        <v>90</v>
      </c>
      <c r="AI16127" s="12" t="str">
        <f>_xlfn.XLOOKUP(AH16127,P:P,Q:Q)</f>
        <v>DELHI</v>
      </c>
    </row>
    <row r="16128" spans="1:35" x14ac:dyDescent="0.3">
      <c r="A16128">
        <v>16127</v>
      </c>
      <c r="B16128" t="s">
        <v>21177</v>
      </c>
      <c r="C16128">
        <v>4136193</v>
      </c>
      <c r="D16128" t="s">
        <v>20</v>
      </c>
      <c r="E16128">
        <v>27</v>
      </c>
      <c r="F16128" s="1">
        <v>44717</v>
      </c>
      <c r="G16128" t="s">
        <v>21</v>
      </c>
      <c r="H16128" t="s">
        <v>52</v>
      </c>
      <c r="I16128" t="s">
        <v>21178</v>
      </c>
      <c r="J16128" t="s">
        <v>54</v>
      </c>
      <c r="K16128" t="s">
        <v>25</v>
      </c>
      <c r="L16128">
        <v>1</v>
      </c>
      <c r="M16128" t="s">
        <v>26</v>
      </c>
      <c r="N16128">
        <v>399</v>
      </c>
      <c r="O16128" s="72">
        <f>SUM($N$2:N16128)</f>
        <v>11114284</v>
      </c>
      <c r="P16128" t="s">
        <v>498</v>
      </c>
      <c r="Q16128" t="s">
        <v>86</v>
      </c>
      <c r="R16128">
        <v>500091</v>
      </c>
      <c r="S16128" t="s">
        <v>29</v>
      </c>
      <c r="T16128" t="b">
        <v>0</v>
      </c>
      <c r="AF16128" s="11" t="s">
        <v>498</v>
      </c>
      <c r="AG16128" s="12" t="str">
        <f t="shared" si="251"/>
        <v>TELANGANA</v>
      </c>
      <c r="AH16128" s="11" t="s">
        <v>498</v>
      </c>
      <c r="AI16128" s="12" t="str">
        <f>_xlfn.XLOOKUP(AH16128,P:P,Q:Q)</f>
        <v>TELANGANA</v>
      </c>
    </row>
    <row r="16129" spans="1:35" x14ac:dyDescent="0.3">
      <c r="A16129">
        <v>16128</v>
      </c>
      <c r="B16129" t="s">
        <v>21179</v>
      </c>
      <c r="C16129">
        <v>4861124</v>
      </c>
      <c r="D16129" t="s">
        <v>20</v>
      </c>
      <c r="E16129">
        <v>44</v>
      </c>
      <c r="F16129" s="1">
        <v>44717</v>
      </c>
      <c r="G16129" t="s">
        <v>21</v>
      </c>
      <c r="H16129" t="s">
        <v>43</v>
      </c>
      <c r="I16129" t="s">
        <v>8422</v>
      </c>
      <c r="J16129" t="s">
        <v>33</v>
      </c>
      <c r="K16129" t="s">
        <v>109</v>
      </c>
      <c r="L16129">
        <v>1</v>
      </c>
      <c r="M16129" t="s">
        <v>26</v>
      </c>
      <c r="N16129">
        <v>999</v>
      </c>
      <c r="O16129" s="72">
        <f>SUM($N$2:N16129)</f>
        <v>11115283</v>
      </c>
      <c r="P16129" t="s">
        <v>85</v>
      </c>
      <c r="Q16129" t="s">
        <v>86</v>
      </c>
      <c r="R16129">
        <v>500082</v>
      </c>
      <c r="S16129" t="s">
        <v>29</v>
      </c>
      <c r="T16129" t="b">
        <v>0</v>
      </c>
      <c r="AF16129" s="11" t="s">
        <v>85</v>
      </c>
      <c r="AG16129" s="12" t="str">
        <f t="shared" si="251"/>
        <v>TELANGANA</v>
      </c>
      <c r="AH16129" s="11" t="s">
        <v>85</v>
      </c>
      <c r="AI16129" s="12" t="str">
        <f>_xlfn.XLOOKUP(AH16129,P:P,Q:Q)</f>
        <v>TELANGANA</v>
      </c>
    </row>
    <row r="16130" spans="1:35" x14ac:dyDescent="0.3">
      <c r="A16130">
        <v>16129</v>
      </c>
      <c r="B16130" t="s">
        <v>21180</v>
      </c>
      <c r="C16130">
        <v>3591007</v>
      </c>
      <c r="D16130" t="s">
        <v>51</v>
      </c>
      <c r="E16130">
        <v>40</v>
      </c>
      <c r="F16130" s="1">
        <v>44717</v>
      </c>
      <c r="G16130" t="s">
        <v>21</v>
      </c>
      <c r="H16130" t="s">
        <v>52</v>
      </c>
      <c r="I16130" t="s">
        <v>4933</v>
      </c>
      <c r="J16130" t="s">
        <v>33</v>
      </c>
      <c r="K16130" t="s">
        <v>109</v>
      </c>
      <c r="L16130">
        <v>1</v>
      </c>
      <c r="M16130" t="s">
        <v>26</v>
      </c>
      <c r="N16130">
        <v>569</v>
      </c>
      <c r="O16130" s="72">
        <f>SUM($N$2:N16130)</f>
        <v>11115852</v>
      </c>
      <c r="P16130" t="s">
        <v>4752</v>
      </c>
      <c r="Q16130" t="s">
        <v>111</v>
      </c>
      <c r="R16130">
        <v>262001</v>
      </c>
      <c r="S16130" t="s">
        <v>29</v>
      </c>
      <c r="T16130" t="b">
        <v>0</v>
      </c>
      <c r="AF16130" s="11" t="s">
        <v>4752</v>
      </c>
      <c r="AG16130" s="12" t="str">
        <f t="shared" si="251"/>
        <v>UTTAR PRADESH</v>
      </c>
      <c r="AH16130" s="11" t="s">
        <v>4752</v>
      </c>
      <c r="AI16130" s="12" t="str">
        <f>_xlfn.XLOOKUP(AH16130,P:P,Q:Q)</f>
        <v>UTTAR PRADESH</v>
      </c>
    </row>
    <row r="16131" spans="1:35" x14ac:dyDescent="0.3">
      <c r="A16131">
        <v>16130</v>
      </c>
      <c r="B16131" t="s">
        <v>21181</v>
      </c>
      <c r="C16131">
        <v>4171736</v>
      </c>
      <c r="D16131" t="s">
        <v>20</v>
      </c>
      <c r="E16131">
        <v>40</v>
      </c>
      <c r="F16131" s="1">
        <v>44717</v>
      </c>
      <c r="G16131" t="s">
        <v>286</v>
      </c>
      <c r="H16131" t="s">
        <v>22</v>
      </c>
      <c r="I16131" t="s">
        <v>9108</v>
      </c>
      <c r="J16131" t="s">
        <v>75</v>
      </c>
      <c r="K16131" t="s">
        <v>66</v>
      </c>
      <c r="L16131">
        <v>1</v>
      </c>
      <c r="M16131" t="s">
        <v>26</v>
      </c>
      <c r="N16131">
        <v>625</v>
      </c>
      <c r="O16131" s="72">
        <f>SUM($N$2:N16131)</f>
        <v>11116477</v>
      </c>
      <c r="P16131" t="s">
        <v>40</v>
      </c>
      <c r="Q16131" t="s">
        <v>41</v>
      </c>
      <c r="R16131">
        <v>700028</v>
      </c>
      <c r="S16131" t="s">
        <v>29</v>
      </c>
      <c r="T16131" t="b">
        <v>0</v>
      </c>
      <c r="AF16131" s="11" t="s">
        <v>40</v>
      </c>
      <c r="AG16131" s="12" t="str">
        <f t="shared" ref="AG16131:AG16194" si="252">VLOOKUP(AF16131,$P:$Q,2,FALSE)</f>
        <v>WEST BENGAL</v>
      </c>
      <c r="AH16131" s="11" t="s">
        <v>40</v>
      </c>
      <c r="AI16131" s="12" t="str">
        <f>_xlfn.XLOOKUP(AH16131,P:P,Q:Q)</f>
        <v>WEST BENGAL</v>
      </c>
    </row>
    <row r="16132" spans="1:35" x14ac:dyDescent="0.3">
      <c r="A16132">
        <v>16131</v>
      </c>
      <c r="B16132" t="s">
        <v>21182</v>
      </c>
      <c r="C16132">
        <v>4118993</v>
      </c>
      <c r="D16132" t="s">
        <v>20</v>
      </c>
      <c r="E16132">
        <v>49</v>
      </c>
      <c r="F16132" s="1">
        <v>44717</v>
      </c>
      <c r="G16132" t="s">
        <v>21</v>
      </c>
      <c r="H16132" t="s">
        <v>22</v>
      </c>
      <c r="I16132" t="s">
        <v>404</v>
      </c>
      <c r="J16132" t="s">
        <v>33</v>
      </c>
      <c r="K16132" t="s">
        <v>45</v>
      </c>
      <c r="L16132">
        <v>1</v>
      </c>
      <c r="M16132" t="s">
        <v>26</v>
      </c>
      <c r="N16132">
        <v>999</v>
      </c>
      <c r="O16132" s="72">
        <f>SUM($N$2:N16132)</f>
        <v>11117476</v>
      </c>
      <c r="P16132" t="s">
        <v>155</v>
      </c>
      <c r="Q16132" t="s">
        <v>145</v>
      </c>
      <c r="R16132">
        <v>390021</v>
      </c>
      <c r="S16132" t="s">
        <v>29</v>
      </c>
      <c r="T16132" t="b">
        <v>0</v>
      </c>
      <c r="AF16132" s="11" t="s">
        <v>155</v>
      </c>
      <c r="AG16132" s="12" t="str">
        <f t="shared" si="252"/>
        <v>GUJARAT</v>
      </c>
      <c r="AH16132" s="11" t="s">
        <v>155</v>
      </c>
      <c r="AI16132" s="12" t="str">
        <f>_xlfn.XLOOKUP(AH16132,P:P,Q:Q)</f>
        <v>GUJARAT</v>
      </c>
    </row>
    <row r="16133" spans="1:35" x14ac:dyDescent="0.3">
      <c r="A16133">
        <v>16132</v>
      </c>
      <c r="B16133" t="s">
        <v>21182</v>
      </c>
      <c r="C16133">
        <v>4118993</v>
      </c>
      <c r="D16133" t="s">
        <v>20</v>
      </c>
      <c r="E16133">
        <v>39</v>
      </c>
      <c r="F16133" s="1">
        <v>44717</v>
      </c>
      <c r="G16133" t="s">
        <v>21</v>
      </c>
      <c r="H16133" t="s">
        <v>43</v>
      </c>
      <c r="I16133" t="s">
        <v>15270</v>
      </c>
      <c r="J16133" t="s">
        <v>33</v>
      </c>
      <c r="K16133" t="s">
        <v>109</v>
      </c>
      <c r="L16133">
        <v>1</v>
      </c>
      <c r="M16133" t="s">
        <v>26</v>
      </c>
      <c r="N16133">
        <v>1125</v>
      </c>
      <c r="O16133" s="72">
        <f>SUM($N$2:N16133)</f>
        <v>11118601</v>
      </c>
      <c r="P16133" t="s">
        <v>10314</v>
      </c>
      <c r="Q16133" t="s">
        <v>111</v>
      </c>
      <c r="R16133">
        <v>206244</v>
      </c>
      <c r="S16133" t="s">
        <v>29</v>
      </c>
      <c r="T16133" t="b">
        <v>0</v>
      </c>
      <c r="AF16133" s="11" t="s">
        <v>10314</v>
      </c>
      <c r="AG16133" s="12" t="str">
        <f t="shared" si="252"/>
        <v>UTTAR PRADESH</v>
      </c>
      <c r="AH16133" s="11" t="s">
        <v>10314</v>
      </c>
      <c r="AI16133" s="12" t="str">
        <f>_xlfn.XLOOKUP(AH16133,P:P,Q:Q)</f>
        <v>UTTAR PRADESH</v>
      </c>
    </row>
    <row r="16134" spans="1:35" x14ac:dyDescent="0.3">
      <c r="A16134">
        <v>16133</v>
      </c>
      <c r="B16134" t="s">
        <v>21183</v>
      </c>
      <c r="C16134">
        <v>7312720</v>
      </c>
      <c r="D16134" t="s">
        <v>20</v>
      </c>
      <c r="E16134">
        <v>49</v>
      </c>
      <c r="F16134" s="1">
        <v>44717</v>
      </c>
      <c r="G16134" t="s">
        <v>21</v>
      </c>
      <c r="H16134" t="s">
        <v>43</v>
      </c>
      <c r="I16134" t="s">
        <v>12483</v>
      </c>
      <c r="J16134" t="s">
        <v>24</v>
      </c>
      <c r="K16134" t="s">
        <v>25</v>
      </c>
      <c r="L16134">
        <v>1</v>
      </c>
      <c r="M16134" t="s">
        <v>26</v>
      </c>
      <c r="N16134">
        <v>399</v>
      </c>
      <c r="O16134" s="72">
        <f>SUM($N$2:N16134)</f>
        <v>11119000</v>
      </c>
      <c r="P16134" t="s">
        <v>90</v>
      </c>
      <c r="Q16134" t="s">
        <v>91</v>
      </c>
      <c r="R16134">
        <v>110005</v>
      </c>
      <c r="S16134" t="s">
        <v>29</v>
      </c>
      <c r="T16134" t="b">
        <v>0</v>
      </c>
      <c r="AF16134" s="11" t="s">
        <v>90</v>
      </c>
      <c r="AG16134" s="12" t="str">
        <f t="shared" si="252"/>
        <v>DELHI</v>
      </c>
      <c r="AH16134" s="11" t="s">
        <v>90</v>
      </c>
      <c r="AI16134" s="12" t="str">
        <f>_xlfn.XLOOKUP(AH16134,P:P,Q:Q)</f>
        <v>DELHI</v>
      </c>
    </row>
    <row r="16135" spans="1:35" x14ac:dyDescent="0.3">
      <c r="A16135">
        <v>16134</v>
      </c>
      <c r="B16135" t="s">
        <v>21184</v>
      </c>
      <c r="C16135">
        <v>737598</v>
      </c>
      <c r="D16135" t="s">
        <v>51</v>
      </c>
      <c r="E16135">
        <v>19</v>
      </c>
      <c r="F16135" s="1">
        <v>44717</v>
      </c>
      <c r="G16135" t="s">
        <v>21</v>
      </c>
      <c r="H16135" t="s">
        <v>52</v>
      </c>
      <c r="I16135" t="s">
        <v>21185</v>
      </c>
      <c r="J16135" t="s">
        <v>33</v>
      </c>
      <c r="K16135" t="s">
        <v>109</v>
      </c>
      <c r="L16135">
        <v>1</v>
      </c>
      <c r="M16135" t="s">
        <v>26</v>
      </c>
      <c r="N16135">
        <v>666</v>
      </c>
      <c r="O16135" s="72">
        <f>SUM($N$2:N16135)</f>
        <v>11119666</v>
      </c>
      <c r="P16135" t="s">
        <v>135</v>
      </c>
      <c r="Q16135" t="s">
        <v>47</v>
      </c>
      <c r="R16135">
        <v>600039</v>
      </c>
      <c r="S16135" t="s">
        <v>29</v>
      </c>
      <c r="T16135" t="b">
        <v>0</v>
      </c>
      <c r="AF16135" s="11" t="s">
        <v>135</v>
      </c>
      <c r="AG16135" s="12" t="str">
        <f t="shared" si="252"/>
        <v>TAMIL NADU</v>
      </c>
      <c r="AH16135" s="11" t="s">
        <v>135</v>
      </c>
      <c r="AI16135" s="12" t="str">
        <f>_xlfn.XLOOKUP(AH16135,P:P,Q:Q)</f>
        <v>TAMIL NADU</v>
      </c>
    </row>
    <row r="16136" spans="1:35" x14ac:dyDescent="0.3">
      <c r="A16136">
        <v>16135</v>
      </c>
      <c r="B16136" t="s">
        <v>21186</v>
      </c>
      <c r="C16136">
        <v>9951462</v>
      </c>
      <c r="D16136" t="s">
        <v>51</v>
      </c>
      <c r="E16136">
        <v>71</v>
      </c>
      <c r="F16136" s="1">
        <v>44717</v>
      </c>
      <c r="G16136" t="s">
        <v>21</v>
      </c>
      <c r="H16136" t="s">
        <v>43</v>
      </c>
      <c r="I16136" t="s">
        <v>3197</v>
      </c>
      <c r="J16136" t="s">
        <v>33</v>
      </c>
      <c r="K16136" t="s">
        <v>39</v>
      </c>
      <c r="L16136">
        <v>1</v>
      </c>
      <c r="M16136" t="s">
        <v>26</v>
      </c>
      <c r="N16136">
        <v>1186</v>
      </c>
      <c r="O16136" s="72">
        <f>SUM($N$2:N16136)</f>
        <v>11120852</v>
      </c>
      <c r="P16136" t="s">
        <v>21187</v>
      </c>
      <c r="Q16136" t="s">
        <v>311</v>
      </c>
      <c r="R16136">
        <v>175018</v>
      </c>
      <c r="S16136" t="s">
        <v>29</v>
      </c>
      <c r="T16136" t="b">
        <v>0</v>
      </c>
      <c r="AF16136" s="11" t="s">
        <v>21187</v>
      </c>
      <c r="AG16136" s="12" t="str">
        <f t="shared" si="252"/>
        <v>HIMACHAL PRADESH</v>
      </c>
      <c r="AH16136" s="11" t="s">
        <v>21187</v>
      </c>
      <c r="AI16136" s="12" t="str">
        <f>_xlfn.XLOOKUP(AH16136,P:P,Q:Q)</f>
        <v>HIMACHAL PRADESH</v>
      </c>
    </row>
    <row r="16137" spans="1:35" x14ac:dyDescent="0.3">
      <c r="A16137">
        <v>16136</v>
      </c>
      <c r="B16137" t="s">
        <v>21188</v>
      </c>
      <c r="C16137">
        <v>4143374</v>
      </c>
      <c r="D16137" t="s">
        <v>20</v>
      </c>
      <c r="E16137">
        <v>28</v>
      </c>
      <c r="F16137" s="1">
        <v>44717</v>
      </c>
      <c r="G16137" t="s">
        <v>21</v>
      </c>
      <c r="H16137" t="s">
        <v>22</v>
      </c>
      <c r="I16137" t="s">
        <v>337</v>
      </c>
      <c r="J16137" t="s">
        <v>54</v>
      </c>
      <c r="K16137" t="s">
        <v>66</v>
      </c>
      <c r="L16137">
        <v>1</v>
      </c>
      <c r="M16137" t="s">
        <v>26</v>
      </c>
      <c r="N16137">
        <v>743</v>
      </c>
      <c r="O16137" s="72">
        <f>SUM($N$2:N16137)</f>
        <v>11121595</v>
      </c>
      <c r="P16137" t="s">
        <v>59</v>
      </c>
      <c r="Q16137" t="s">
        <v>60</v>
      </c>
      <c r="R16137">
        <v>560087</v>
      </c>
      <c r="S16137" t="s">
        <v>29</v>
      </c>
      <c r="T16137" t="b">
        <v>0</v>
      </c>
      <c r="AF16137" s="11" t="s">
        <v>59</v>
      </c>
      <c r="AG16137" s="12" t="str">
        <f t="shared" si="252"/>
        <v>KARNATAKA</v>
      </c>
      <c r="AH16137" s="11" t="s">
        <v>59</v>
      </c>
      <c r="AI16137" s="12" t="str">
        <f>_xlfn.XLOOKUP(AH16137,P:P,Q:Q)</f>
        <v>KARNATAKA</v>
      </c>
    </row>
    <row r="16138" spans="1:35" x14ac:dyDescent="0.3">
      <c r="A16138">
        <v>16137</v>
      </c>
      <c r="B16138" t="s">
        <v>21189</v>
      </c>
      <c r="C16138">
        <v>4193383</v>
      </c>
      <c r="D16138" t="s">
        <v>51</v>
      </c>
      <c r="E16138">
        <v>50</v>
      </c>
      <c r="F16138" s="1">
        <v>44717</v>
      </c>
      <c r="G16138" t="s">
        <v>21</v>
      </c>
      <c r="H16138" t="s">
        <v>31</v>
      </c>
      <c r="I16138" t="s">
        <v>605</v>
      </c>
      <c r="J16138" t="s">
        <v>33</v>
      </c>
      <c r="K16138" t="s">
        <v>66</v>
      </c>
      <c r="L16138">
        <v>1</v>
      </c>
      <c r="M16138" t="s">
        <v>26</v>
      </c>
      <c r="N16138">
        <v>736</v>
      </c>
      <c r="O16138" s="72">
        <f>SUM($N$2:N16138)</f>
        <v>11122331</v>
      </c>
      <c r="P16138" t="s">
        <v>103</v>
      </c>
      <c r="Q16138" t="s">
        <v>56</v>
      </c>
      <c r="R16138">
        <v>400078</v>
      </c>
      <c r="S16138" t="s">
        <v>29</v>
      </c>
      <c r="T16138" t="b">
        <v>0</v>
      </c>
      <c r="AF16138" s="11" t="s">
        <v>103</v>
      </c>
      <c r="AG16138" s="12" t="str">
        <f t="shared" si="252"/>
        <v>MAHARASHTRA</v>
      </c>
      <c r="AH16138" s="11" t="s">
        <v>103</v>
      </c>
      <c r="AI16138" s="12" t="str">
        <f>_xlfn.XLOOKUP(AH16138,P:P,Q:Q)</f>
        <v>MAHARASHTRA</v>
      </c>
    </row>
    <row r="16139" spans="1:35" x14ac:dyDescent="0.3">
      <c r="A16139">
        <v>16138</v>
      </c>
      <c r="B16139" t="s">
        <v>21190</v>
      </c>
      <c r="C16139">
        <v>1277812</v>
      </c>
      <c r="D16139" t="s">
        <v>20</v>
      </c>
      <c r="E16139">
        <v>38</v>
      </c>
      <c r="F16139" s="1">
        <v>44717</v>
      </c>
      <c r="G16139" t="s">
        <v>21</v>
      </c>
      <c r="H16139" t="s">
        <v>22</v>
      </c>
      <c r="I16139" t="s">
        <v>15138</v>
      </c>
      <c r="J16139" t="s">
        <v>54</v>
      </c>
      <c r="K16139" t="s">
        <v>39</v>
      </c>
      <c r="L16139">
        <v>1</v>
      </c>
      <c r="M16139" t="s">
        <v>26</v>
      </c>
      <c r="N16139">
        <v>885</v>
      </c>
      <c r="O16139" s="72">
        <f>SUM($N$2:N16139)</f>
        <v>11123216</v>
      </c>
      <c r="P16139" t="s">
        <v>35</v>
      </c>
      <c r="Q16139" t="s">
        <v>36</v>
      </c>
      <c r="R16139">
        <v>122003</v>
      </c>
      <c r="S16139" t="s">
        <v>29</v>
      </c>
      <c r="T16139" t="b">
        <v>0</v>
      </c>
      <c r="AF16139" s="11" t="s">
        <v>35</v>
      </c>
      <c r="AG16139" s="12" t="str">
        <f t="shared" si="252"/>
        <v>HARYANA</v>
      </c>
      <c r="AH16139" s="11" t="s">
        <v>35</v>
      </c>
      <c r="AI16139" s="12" t="str">
        <f>_xlfn.XLOOKUP(AH16139,P:P,Q:Q)</f>
        <v>HARYANA</v>
      </c>
    </row>
    <row r="16140" spans="1:35" x14ac:dyDescent="0.3">
      <c r="A16140">
        <v>16139</v>
      </c>
      <c r="B16140" t="s">
        <v>21191</v>
      </c>
      <c r="C16140">
        <v>9905964</v>
      </c>
      <c r="D16140" t="s">
        <v>51</v>
      </c>
      <c r="E16140">
        <v>20</v>
      </c>
      <c r="F16140" s="1">
        <v>44717</v>
      </c>
      <c r="G16140" t="s">
        <v>21</v>
      </c>
      <c r="H16140" t="s">
        <v>43</v>
      </c>
      <c r="I16140" t="s">
        <v>15545</v>
      </c>
      <c r="J16140" t="s">
        <v>33</v>
      </c>
      <c r="K16140" t="s">
        <v>66</v>
      </c>
      <c r="L16140">
        <v>1</v>
      </c>
      <c r="M16140" t="s">
        <v>26</v>
      </c>
      <c r="N16140">
        <v>969</v>
      </c>
      <c r="O16140" s="72">
        <f>SUM($N$2:N16140)</f>
        <v>11124185</v>
      </c>
      <c r="P16140" t="s">
        <v>295</v>
      </c>
      <c r="Q16140" t="s">
        <v>238</v>
      </c>
      <c r="R16140">
        <v>834009</v>
      </c>
      <c r="S16140" t="s">
        <v>29</v>
      </c>
      <c r="T16140" t="b">
        <v>0</v>
      </c>
      <c r="AF16140" s="11" t="s">
        <v>295</v>
      </c>
      <c r="AG16140" s="12" t="str">
        <f t="shared" si="252"/>
        <v>JHARKHAND</v>
      </c>
      <c r="AH16140" s="11" t="s">
        <v>295</v>
      </c>
      <c r="AI16140" s="12" t="str">
        <f>_xlfn.XLOOKUP(AH16140,P:P,Q:Q)</f>
        <v>JHARKHAND</v>
      </c>
    </row>
    <row r="16141" spans="1:35" x14ac:dyDescent="0.3">
      <c r="A16141">
        <v>16140</v>
      </c>
      <c r="B16141" t="s">
        <v>21192</v>
      </c>
      <c r="C16141">
        <v>4012862</v>
      </c>
      <c r="D16141" t="s">
        <v>51</v>
      </c>
      <c r="E16141">
        <v>20</v>
      </c>
      <c r="F16141" s="1">
        <v>44717</v>
      </c>
      <c r="G16141" t="s">
        <v>21</v>
      </c>
      <c r="H16141" t="s">
        <v>22</v>
      </c>
      <c r="I16141" t="s">
        <v>16969</v>
      </c>
      <c r="J16141" t="s">
        <v>33</v>
      </c>
      <c r="K16141" t="s">
        <v>39</v>
      </c>
      <c r="L16141">
        <v>1</v>
      </c>
      <c r="M16141" t="s">
        <v>26</v>
      </c>
      <c r="N16141">
        <v>696</v>
      </c>
      <c r="O16141" s="72">
        <f>SUM($N$2:N16141)</f>
        <v>11124881</v>
      </c>
      <c r="P16141" t="s">
        <v>665</v>
      </c>
      <c r="Q16141" t="s">
        <v>666</v>
      </c>
      <c r="R16141">
        <v>795001</v>
      </c>
      <c r="S16141" t="s">
        <v>29</v>
      </c>
      <c r="T16141" t="b">
        <v>0</v>
      </c>
      <c r="AF16141" s="11" t="s">
        <v>665</v>
      </c>
      <c r="AG16141" s="12" t="str">
        <f t="shared" si="252"/>
        <v>MANIPUR</v>
      </c>
      <c r="AH16141" s="11" t="s">
        <v>665</v>
      </c>
      <c r="AI16141" s="12" t="str">
        <f>_xlfn.XLOOKUP(AH16141,P:P,Q:Q)</f>
        <v>MANIPUR</v>
      </c>
    </row>
    <row r="16142" spans="1:35" x14ac:dyDescent="0.3">
      <c r="A16142">
        <v>16141</v>
      </c>
      <c r="B16142" t="s">
        <v>21193</v>
      </c>
      <c r="C16142">
        <v>2233211</v>
      </c>
      <c r="D16142" t="s">
        <v>20</v>
      </c>
      <c r="E16142">
        <v>22</v>
      </c>
      <c r="F16142" s="1">
        <v>44717</v>
      </c>
      <c r="G16142" t="s">
        <v>21</v>
      </c>
      <c r="H16142" t="s">
        <v>22</v>
      </c>
      <c r="I16142" t="s">
        <v>21194</v>
      </c>
      <c r="J16142" t="s">
        <v>54</v>
      </c>
      <c r="K16142" t="s">
        <v>109</v>
      </c>
      <c r="L16142">
        <v>1</v>
      </c>
      <c r="M16142" t="s">
        <v>26</v>
      </c>
      <c r="N16142">
        <v>999</v>
      </c>
      <c r="O16142" s="72">
        <f>SUM($N$2:N16142)</f>
        <v>11125880</v>
      </c>
      <c r="P16142" t="s">
        <v>1096</v>
      </c>
      <c r="Q16142" t="s">
        <v>145</v>
      </c>
      <c r="R16142">
        <v>395007</v>
      </c>
      <c r="S16142" t="s">
        <v>29</v>
      </c>
      <c r="T16142" t="b">
        <v>0</v>
      </c>
      <c r="AF16142" s="11" t="s">
        <v>1096</v>
      </c>
      <c r="AG16142" s="12" t="str">
        <f t="shared" si="252"/>
        <v>GUJARAT</v>
      </c>
      <c r="AH16142" s="11" t="s">
        <v>1096</v>
      </c>
      <c r="AI16142" s="12" t="str">
        <f>_xlfn.XLOOKUP(AH16142,P:P,Q:Q)</f>
        <v>GUJARAT</v>
      </c>
    </row>
    <row r="16143" spans="1:35" x14ac:dyDescent="0.3">
      <c r="A16143">
        <v>16142</v>
      </c>
      <c r="B16143" t="s">
        <v>21193</v>
      </c>
      <c r="C16143">
        <v>2233211</v>
      </c>
      <c r="D16143" t="s">
        <v>20</v>
      </c>
      <c r="E16143">
        <v>18</v>
      </c>
      <c r="F16143" s="1">
        <v>44717</v>
      </c>
      <c r="G16143" t="s">
        <v>21</v>
      </c>
      <c r="H16143" t="s">
        <v>57</v>
      </c>
      <c r="I16143" t="s">
        <v>5371</v>
      </c>
      <c r="J16143" t="s">
        <v>33</v>
      </c>
      <c r="K16143" t="s">
        <v>34</v>
      </c>
      <c r="L16143">
        <v>1</v>
      </c>
      <c r="M16143" t="s">
        <v>26</v>
      </c>
      <c r="N16143">
        <v>696</v>
      </c>
      <c r="O16143" s="72">
        <f>SUM($N$2:N16143)</f>
        <v>11126576</v>
      </c>
      <c r="P16143" t="s">
        <v>2563</v>
      </c>
      <c r="Q16143" t="s">
        <v>111</v>
      </c>
      <c r="R16143">
        <v>226401</v>
      </c>
      <c r="S16143" t="s">
        <v>29</v>
      </c>
      <c r="T16143" t="b">
        <v>0</v>
      </c>
      <c r="AF16143" s="11" t="s">
        <v>2563</v>
      </c>
      <c r="AG16143" s="12" t="str">
        <f t="shared" si="252"/>
        <v>UTTAR PRADESH</v>
      </c>
      <c r="AH16143" s="11" t="s">
        <v>2563</v>
      </c>
      <c r="AI16143" s="12" t="str">
        <f>_xlfn.XLOOKUP(AH16143,P:P,Q:Q)</f>
        <v>UTTAR PRADESH</v>
      </c>
    </row>
    <row r="16144" spans="1:35" x14ac:dyDescent="0.3">
      <c r="A16144">
        <v>16143</v>
      </c>
      <c r="B16144" t="s">
        <v>21195</v>
      </c>
      <c r="C16144">
        <v>871226</v>
      </c>
      <c r="D16144" t="s">
        <v>20</v>
      </c>
      <c r="E16144">
        <v>41</v>
      </c>
      <c r="F16144" s="1">
        <v>44717</v>
      </c>
      <c r="G16144" t="s">
        <v>21</v>
      </c>
      <c r="H16144" t="s">
        <v>43</v>
      </c>
      <c r="I16144" t="s">
        <v>6043</v>
      </c>
      <c r="J16144" t="s">
        <v>24</v>
      </c>
      <c r="K16144" t="s">
        <v>109</v>
      </c>
      <c r="L16144">
        <v>1</v>
      </c>
      <c r="M16144" t="s">
        <v>26</v>
      </c>
      <c r="N16144">
        <v>380</v>
      </c>
      <c r="O16144" s="72">
        <f>SUM($N$2:N16144)</f>
        <v>11126956</v>
      </c>
      <c r="P16144" t="s">
        <v>90</v>
      </c>
      <c r="Q16144" t="s">
        <v>91</v>
      </c>
      <c r="R16144">
        <v>110024</v>
      </c>
      <c r="S16144" t="s">
        <v>29</v>
      </c>
      <c r="T16144" t="b">
        <v>0</v>
      </c>
      <c r="AF16144" s="11" t="s">
        <v>90</v>
      </c>
      <c r="AG16144" s="12" t="str">
        <f t="shared" si="252"/>
        <v>DELHI</v>
      </c>
      <c r="AH16144" s="11" t="s">
        <v>90</v>
      </c>
      <c r="AI16144" s="12" t="str">
        <f>_xlfn.XLOOKUP(AH16144,P:P,Q:Q)</f>
        <v>DELHI</v>
      </c>
    </row>
    <row r="16145" spans="1:35" x14ac:dyDescent="0.3">
      <c r="A16145">
        <v>16144</v>
      </c>
      <c r="B16145" t="s">
        <v>21196</v>
      </c>
      <c r="C16145">
        <v>9430259</v>
      </c>
      <c r="D16145" t="s">
        <v>51</v>
      </c>
      <c r="E16145">
        <v>22</v>
      </c>
      <c r="F16145" s="1">
        <v>44717</v>
      </c>
      <c r="G16145" t="s">
        <v>21</v>
      </c>
      <c r="H16145" t="s">
        <v>43</v>
      </c>
      <c r="I16145" t="s">
        <v>15270</v>
      </c>
      <c r="J16145" t="s">
        <v>33</v>
      </c>
      <c r="K16145" t="s">
        <v>109</v>
      </c>
      <c r="L16145">
        <v>1</v>
      </c>
      <c r="M16145" t="s">
        <v>26</v>
      </c>
      <c r="N16145">
        <v>1129</v>
      </c>
      <c r="O16145" s="72">
        <f>SUM($N$2:N16145)</f>
        <v>11128085</v>
      </c>
      <c r="P16145" t="s">
        <v>59</v>
      </c>
      <c r="Q16145" t="s">
        <v>60</v>
      </c>
      <c r="R16145">
        <v>560067</v>
      </c>
      <c r="S16145" t="s">
        <v>29</v>
      </c>
      <c r="T16145" t="b">
        <v>0</v>
      </c>
      <c r="AF16145" s="11" t="s">
        <v>59</v>
      </c>
      <c r="AG16145" s="12" t="str">
        <f t="shared" si="252"/>
        <v>KARNATAKA</v>
      </c>
      <c r="AH16145" s="11" t="s">
        <v>59</v>
      </c>
      <c r="AI16145" s="12" t="str">
        <f>_xlfn.XLOOKUP(AH16145,P:P,Q:Q)</f>
        <v>KARNATAKA</v>
      </c>
    </row>
    <row r="16146" spans="1:35" x14ac:dyDescent="0.3">
      <c r="A16146">
        <v>16145</v>
      </c>
      <c r="B16146" t="s">
        <v>21197</v>
      </c>
      <c r="C16146">
        <v>125465</v>
      </c>
      <c r="D16146" t="s">
        <v>20</v>
      </c>
      <c r="E16146">
        <v>33</v>
      </c>
      <c r="F16146" s="1">
        <v>44717</v>
      </c>
      <c r="G16146" t="s">
        <v>21</v>
      </c>
      <c r="H16146" t="s">
        <v>52</v>
      </c>
      <c r="I16146" t="s">
        <v>3401</v>
      </c>
      <c r="J16146" t="s">
        <v>33</v>
      </c>
      <c r="K16146" t="s">
        <v>25</v>
      </c>
      <c r="L16146">
        <v>1</v>
      </c>
      <c r="M16146" t="s">
        <v>26</v>
      </c>
      <c r="N16146">
        <v>635</v>
      </c>
      <c r="O16146" s="72">
        <f>SUM($N$2:N16146)</f>
        <v>11128720</v>
      </c>
      <c r="P16146" t="s">
        <v>246</v>
      </c>
      <c r="Q16146" t="s">
        <v>247</v>
      </c>
      <c r="R16146">
        <v>800027</v>
      </c>
      <c r="S16146" t="s">
        <v>29</v>
      </c>
      <c r="T16146" t="b">
        <v>0</v>
      </c>
      <c r="AF16146" s="11" t="s">
        <v>246</v>
      </c>
      <c r="AG16146" s="12" t="str">
        <f t="shared" si="252"/>
        <v>BIHAR</v>
      </c>
      <c r="AH16146" s="11" t="s">
        <v>246</v>
      </c>
      <c r="AI16146" s="12" t="str">
        <f>_xlfn.XLOOKUP(AH16146,P:P,Q:Q)</f>
        <v>BIHAR</v>
      </c>
    </row>
    <row r="16147" spans="1:35" x14ac:dyDescent="0.3">
      <c r="A16147">
        <v>16146</v>
      </c>
      <c r="B16147" t="s">
        <v>21198</v>
      </c>
      <c r="C16147">
        <v>808488</v>
      </c>
      <c r="D16147" t="s">
        <v>20</v>
      </c>
      <c r="E16147">
        <v>36</v>
      </c>
      <c r="F16147" s="1">
        <v>44717</v>
      </c>
      <c r="G16147" t="s">
        <v>21</v>
      </c>
      <c r="H16147" t="s">
        <v>62</v>
      </c>
      <c r="I16147" t="s">
        <v>7838</v>
      </c>
      <c r="J16147" t="s">
        <v>24</v>
      </c>
      <c r="K16147" t="s">
        <v>25</v>
      </c>
      <c r="L16147">
        <v>1</v>
      </c>
      <c r="M16147" t="s">
        <v>26</v>
      </c>
      <c r="N16147">
        <v>517</v>
      </c>
      <c r="O16147" s="72">
        <f>SUM($N$2:N16147)</f>
        <v>11129237</v>
      </c>
      <c r="P16147" t="s">
        <v>1632</v>
      </c>
      <c r="Q16147" t="s">
        <v>41</v>
      </c>
      <c r="R16147">
        <v>734301</v>
      </c>
      <c r="S16147" t="s">
        <v>29</v>
      </c>
      <c r="T16147" t="b">
        <v>0</v>
      </c>
      <c r="AF16147" s="11" t="s">
        <v>1632</v>
      </c>
      <c r="AG16147" s="12" t="str">
        <f t="shared" si="252"/>
        <v>WEST BENGAL</v>
      </c>
      <c r="AH16147" s="11" t="s">
        <v>1632</v>
      </c>
      <c r="AI16147" s="12" t="str">
        <f>_xlfn.XLOOKUP(AH16147,P:P,Q:Q)</f>
        <v>WEST BENGAL</v>
      </c>
    </row>
    <row r="16148" spans="1:35" x14ac:dyDescent="0.3">
      <c r="A16148">
        <v>16147</v>
      </c>
      <c r="B16148" t="s">
        <v>21199</v>
      </c>
      <c r="C16148">
        <v>4447589</v>
      </c>
      <c r="D16148" t="s">
        <v>20</v>
      </c>
      <c r="E16148">
        <v>31</v>
      </c>
      <c r="F16148" s="1">
        <v>44717</v>
      </c>
      <c r="G16148" t="s">
        <v>21</v>
      </c>
      <c r="H16148" t="s">
        <v>88</v>
      </c>
      <c r="I16148" t="s">
        <v>20194</v>
      </c>
      <c r="J16148" t="s">
        <v>33</v>
      </c>
      <c r="K16148" t="s">
        <v>34</v>
      </c>
      <c r="L16148">
        <v>1</v>
      </c>
      <c r="M16148" t="s">
        <v>26</v>
      </c>
      <c r="N16148">
        <v>560</v>
      </c>
      <c r="O16148" s="72">
        <f>SUM($N$2:N16148)</f>
        <v>11129797</v>
      </c>
      <c r="P16148" t="s">
        <v>20999</v>
      </c>
      <c r="Q16148" t="s">
        <v>73</v>
      </c>
      <c r="R16148">
        <v>683101</v>
      </c>
      <c r="S16148" t="s">
        <v>29</v>
      </c>
      <c r="T16148" t="b">
        <v>0</v>
      </c>
      <c r="AF16148" s="11" t="s">
        <v>20999</v>
      </c>
      <c r="AG16148" s="12" t="str">
        <f t="shared" si="252"/>
        <v>KERALA</v>
      </c>
      <c r="AH16148" s="11" t="s">
        <v>20999</v>
      </c>
      <c r="AI16148" s="12" t="str">
        <f>_xlfn.XLOOKUP(AH16148,P:P,Q:Q)</f>
        <v>KERALA</v>
      </c>
    </row>
    <row r="16149" spans="1:35" x14ac:dyDescent="0.3">
      <c r="A16149">
        <v>16148</v>
      </c>
      <c r="B16149" t="s">
        <v>21200</v>
      </c>
      <c r="C16149">
        <v>7211272</v>
      </c>
      <c r="D16149" t="s">
        <v>20</v>
      </c>
      <c r="E16149">
        <v>43</v>
      </c>
      <c r="F16149" s="1">
        <v>44717</v>
      </c>
      <c r="G16149" t="s">
        <v>21</v>
      </c>
      <c r="H16149" t="s">
        <v>31</v>
      </c>
      <c r="I16149" t="s">
        <v>9740</v>
      </c>
      <c r="J16149" t="s">
        <v>24</v>
      </c>
      <c r="K16149" t="s">
        <v>34</v>
      </c>
      <c r="L16149">
        <v>1</v>
      </c>
      <c r="M16149" t="s">
        <v>26</v>
      </c>
      <c r="N16149">
        <v>468</v>
      </c>
      <c r="O16149" s="72">
        <f>SUM($N$2:N16149)</f>
        <v>11130265</v>
      </c>
      <c r="P16149" t="s">
        <v>2970</v>
      </c>
      <c r="Q16149" t="s">
        <v>581</v>
      </c>
      <c r="R16149">
        <v>403601</v>
      </c>
      <c r="S16149" t="s">
        <v>29</v>
      </c>
      <c r="T16149" t="b">
        <v>0</v>
      </c>
      <c r="AF16149" s="11" t="s">
        <v>2970</v>
      </c>
      <c r="AG16149" s="12" t="str">
        <f t="shared" si="252"/>
        <v>GOA</v>
      </c>
      <c r="AH16149" s="11" t="s">
        <v>2970</v>
      </c>
      <c r="AI16149" s="12" t="str">
        <f>_xlfn.XLOOKUP(AH16149,P:P,Q:Q)</f>
        <v>GOA</v>
      </c>
    </row>
    <row r="16150" spans="1:35" x14ac:dyDescent="0.3">
      <c r="A16150">
        <v>16149</v>
      </c>
      <c r="B16150" t="s">
        <v>21201</v>
      </c>
      <c r="C16150">
        <v>4340290</v>
      </c>
      <c r="D16150" t="s">
        <v>20</v>
      </c>
      <c r="E16150">
        <v>45</v>
      </c>
      <c r="F16150" s="1">
        <v>44717</v>
      </c>
      <c r="G16150" t="s">
        <v>21</v>
      </c>
      <c r="H16150" t="s">
        <v>43</v>
      </c>
      <c r="I16150" t="s">
        <v>6361</v>
      </c>
      <c r="J16150" t="s">
        <v>75</v>
      </c>
      <c r="K16150" t="s">
        <v>45</v>
      </c>
      <c r="L16150">
        <v>1</v>
      </c>
      <c r="M16150" t="s">
        <v>26</v>
      </c>
      <c r="N16150">
        <v>518</v>
      </c>
      <c r="O16150" s="72">
        <f>SUM($N$2:N16150)</f>
        <v>11130783</v>
      </c>
      <c r="P16150" t="s">
        <v>1477</v>
      </c>
      <c r="Q16150" t="s">
        <v>56</v>
      </c>
      <c r="R16150">
        <v>400051</v>
      </c>
      <c r="S16150" t="s">
        <v>29</v>
      </c>
      <c r="T16150" t="b">
        <v>0</v>
      </c>
      <c r="AF16150" s="11" t="s">
        <v>1477</v>
      </c>
      <c r="AG16150" s="12" t="str">
        <f t="shared" si="252"/>
        <v>MAHARASHTRA</v>
      </c>
      <c r="AH16150" s="11" t="s">
        <v>1477</v>
      </c>
      <c r="AI16150" s="12" t="str">
        <f>_xlfn.XLOOKUP(AH16150,P:P,Q:Q)</f>
        <v>MAHARASHTRA</v>
      </c>
    </row>
    <row r="16151" spans="1:35" x14ac:dyDescent="0.3">
      <c r="A16151">
        <v>16150</v>
      </c>
      <c r="B16151" t="s">
        <v>21202</v>
      </c>
      <c r="C16151">
        <v>5674857</v>
      </c>
      <c r="D16151" t="s">
        <v>20</v>
      </c>
      <c r="E16151">
        <v>40</v>
      </c>
      <c r="F16151" s="1">
        <v>44717</v>
      </c>
      <c r="G16151" t="s">
        <v>21</v>
      </c>
      <c r="H16151" t="s">
        <v>88</v>
      </c>
      <c r="I16151" t="s">
        <v>2571</v>
      </c>
      <c r="J16151" t="s">
        <v>33</v>
      </c>
      <c r="K16151" t="s">
        <v>39</v>
      </c>
      <c r="L16151">
        <v>1</v>
      </c>
      <c r="M16151" t="s">
        <v>26</v>
      </c>
      <c r="N16151">
        <v>1133</v>
      </c>
      <c r="O16151" s="72">
        <f>SUM($N$2:N16151)</f>
        <v>11131916</v>
      </c>
      <c r="P16151" t="s">
        <v>660</v>
      </c>
      <c r="Q16151" t="s">
        <v>56</v>
      </c>
      <c r="R16151">
        <v>441111</v>
      </c>
      <c r="S16151" t="s">
        <v>29</v>
      </c>
      <c r="T16151" t="b">
        <v>0</v>
      </c>
      <c r="AF16151" s="11" t="s">
        <v>660</v>
      </c>
      <c r="AG16151" s="12" t="str">
        <f t="shared" si="252"/>
        <v>MAHARASHTRA</v>
      </c>
      <c r="AH16151" s="11" t="s">
        <v>660</v>
      </c>
      <c r="AI16151" s="12" t="str">
        <f>_xlfn.XLOOKUP(AH16151,P:P,Q:Q)</f>
        <v>MAHARASHTRA</v>
      </c>
    </row>
    <row r="16152" spans="1:35" x14ac:dyDescent="0.3">
      <c r="A16152">
        <v>16151</v>
      </c>
      <c r="B16152" t="s">
        <v>21203</v>
      </c>
      <c r="C16152">
        <v>8743005</v>
      </c>
      <c r="D16152" t="s">
        <v>51</v>
      </c>
      <c r="E16152">
        <v>35</v>
      </c>
      <c r="F16152" s="1">
        <v>44717</v>
      </c>
      <c r="G16152" t="s">
        <v>21</v>
      </c>
      <c r="H16152" t="s">
        <v>43</v>
      </c>
      <c r="I16152" t="s">
        <v>3099</v>
      </c>
      <c r="J16152" t="s">
        <v>33</v>
      </c>
      <c r="K16152" t="s">
        <v>45</v>
      </c>
      <c r="L16152">
        <v>1</v>
      </c>
      <c r="M16152" t="s">
        <v>26</v>
      </c>
      <c r="N16152">
        <v>1154</v>
      </c>
      <c r="O16152" s="72">
        <f>SUM($N$2:N16152)</f>
        <v>11133070</v>
      </c>
      <c r="P16152" t="s">
        <v>21204</v>
      </c>
      <c r="Q16152" t="s">
        <v>60</v>
      </c>
      <c r="R16152">
        <v>560037</v>
      </c>
      <c r="S16152" t="s">
        <v>29</v>
      </c>
      <c r="T16152" t="b">
        <v>0</v>
      </c>
      <c r="AF16152" s="11" t="s">
        <v>21204</v>
      </c>
      <c r="AG16152" s="12" t="str">
        <f t="shared" si="252"/>
        <v>KARNATAKA</v>
      </c>
      <c r="AH16152" s="11" t="s">
        <v>21204</v>
      </c>
      <c r="AI16152" s="12" t="str">
        <f>_xlfn.XLOOKUP(AH16152,P:P,Q:Q)</f>
        <v>KARNATAKA</v>
      </c>
    </row>
    <row r="16153" spans="1:35" x14ac:dyDescent="0.3">
      <c r="A16153">
        <v>16152</v>
      </c>
      <c r="B16153" t="s">
        <v>21205</v>
      </c>
      <c r="C16153">
        <v>1389258</v>
      </c>
      <c r="D16153" t="s">
        <v>20</v>
      </c>
      <c r="E16153">
        <v>67</v>
      </c>
      <c r="F16153" s="1">
        <v>44717</v>
      </c>
      <c r="G16153" t="s">
        <v>21</v>
      </c>
      <c r="H16153" t="s">
        <v>22</v>
      </c>
      <c r="I16153" t="s">
        <v>3981</v>
      </c>
      <c r="J16153" t="s">
        <v>33</v>
      </c>
      <c r="K16153" t="s">
        <v>109</v>
      </c>
      <c r="L16153">
        <v>1</v>
      </c>
      <c r="M16153" t="s">
        <v>26</v>
      </c>
      <c r="N16153">
        <v>499</v>
      </c>
      <c r="O16153" s="72">
        <f>SUM($N$2:N16153)</f>
        <v>11133569</v>
      </c>
      <c r="P16153" t="s">
        <v>85</v>
      </c>
      <c r="Q16153" t="s">
        <v>86</v>
      </c>
      <c r="R16153">
        <v>500058</v>
      </c>
      <c r="S16153" t="s">
        <v>29</v>
      </c>
      <c r="T16153" t="b">
        <v>0</v>
      </c>
      <c r="AF16153" s="11" t="s">
        <v>85</v>
      </c>
      <c r="AG16153" s="12" t="str">
        <f t="shared" si="252"/>
        <v>TELANGANA</v>
      </c>
      <c r="AH16153" s="11" t="s">
        <v>85</v>
      </c>
      <c r="AI16153" s="12" t="str">
        <f>_xlfn.XLOOKUP(AH16153,P:P,Q:Q)</f>
        <v>TELANGANA</v>
      </c>
    </row>
    <row r="16154" spans="1:35" x14ac:dyDescent="0.3">
      <c r="A16154">
        <v>16153</v>
      </c>
      <c r="B16154" t="s">
        <v>21206</v>
      </c>
      <c r="C16154">
        <v>3133376</v>
      </c>
      <c r="D16154" t="s">
        <v>20</v>
      </c>
      <c r="E16154">
        <v>49</v>
      </c>
      <c r="F16154" s="1">
        <v>44717</v>
      </c>
      <c r="G16154" t="s">
        <v>21</v>
      </c>
      <c r="H16154" t="s">
        <v>43</v>
      </c>
      <c r="I16154" t="s">
        <v>21207</v>
      </c>
      <c r="J16154" t="s">
        <v>33</v>
      </c>
      <c r="K16154" t="s">
        <v>34</v>
      </c>
      <c r="L16154">
        <v>1</v>
      </c>
      <c r="M16154" t="s">
        <v>26</v>
      </c>
      <c r="N16154">
        <v>475</v>
      </c>
      <c r="O16154" s="72">
        <f>SUM($N$2:N16154)</f>
        <v>11134044</v>
      </c>
      <c r="P16154" t="s">
        <v>1969</v>
      </c>
      <c r="Q16154" t="s">
        <v>36</v>
      </c>
      <c r="R16154">
        <v>123401</v>
      </c>
      <c r="S16154" t="s">
        <v>29</v>
      </c>
      <c r="T16154" t="b">
        <v>0</v>
      </c>
      <c r="AF16154" s="11" t="s">
        <v>1969</v>
      </c>
      <c r="AG16154" s="12" t="str">
        <f t="shared" si="252"/>
        <v>HARYANA</v>
      </c>
      <c r="AH16154" s="11" t="s">
        <v>1969</v>
      </c>
      <c r="AI16154" s="12" t="str">
        <f>_xlfn.XLOOKUP(AH16154,P:P,Q:Q)</f>
        <v>HARYANA</v>
      </c>
    </row>
    <row r="16155" spans="1:35" x14ac:dyDescent="0.3">
      <c r="A16155">
        <v>16154</v>
      </c>
      <c r="B16155" t="s">
        <v>21208</v>
      </c>
      <c r="C16155">
        <v>2698918</v>
      </c>
      <c r="D16155" t="s">
        <v>51</v>
      </c>
      <c r="E16155">
        <v>22</v>
      </c>
      <c r="F16155" s="1">
        <v>44717</v>
      </c>
      <c r="G16155" t="s">
        <v>21</v>
      </c>
      <c r="H16155" t="s">
        <v>57</v>
      </c>
      <c r="I16155" t="s">
        <v>21209</v>
      </c>
      <c r="J16155" t="s">
        <v>33</v>
      </c>
      <c r="K16155" t="s">
        <v>45</v>
      </c>
      <c r="L16155">
        <v>1</v>
      </c>
      <c r="M16155" t="s">
        <v>26</v>
      </c>
      <c r="N16155">
        <v>1146</v>
      </c>
      <c r="O16155" s="72">
        <f>SUM($N$2:N16155)</f>
        <v>11135190</v>
      </c>
      <c r="P16155" t="s">
        <v>21210</v>
      </c>
      <c r="Q16155" t="s">
        <v>70</v>
      </c>
      <c r="R16155">
        <v>515865</v>
      </c>
      <c r="S16155" t="s">
        <v>29</v>
      </c>
      <c r="T16155" t="b">
        <v>0</v>
      </c>
      <c r="AF16155" s="11" t="s">
        <v>21210</v>
      </c>
      <c r="AG16155" s="12" t="str">
        <f t="shared" si="252"/>
        <v>ANDHRA PRADESH</v>
      </c>
      <c r="AH16155" s="11" t="s">
        <v>21210</v>
      </c>
      <c r="AI16155" s="12" t="str">
        <f>_xlfn.XLOOKUP(AH16155,P:P,Q:Q)</f>
        <v>ANDHRA PRADESH</v>
      </c>
    </row>
    <row r="16156" spans="1:35" x14ac:dyDescent="0.3">
      <c r="A16156">
        <v>16155</v>
      </c>
      <c r="B16156" t="s">
        <v>21211</v>
      </c>
      <c r="C16156">
        <v>7537568</v>
      </c>
      <c r="D16156" t="s">
        <v>20</v>
      </c>
      <c r="E16156">
        <v>25</v>
      </c>
      <c r="F16156" s="1">
        <v>44717</v>
      </c>
      <c r="G16156" t="s">
        <v>21</v>
      </c>
      <c r="H16156" t="s">
        <v>52</v>
      </c>
      <c r="I16156" t="s">
        <v>21212</v>
      </c>
      <c r="J16156" t="s">
        <v>24</v>
      </c>
      <c r="K16156" t="s">
        <v>98</v>
      </c>
      <c r="L16156">
        <v>1</v>
      </c>
      <c r="M16156" t="s">
        <v>26</v>
      </c>
      <c r="N16156">
        <v>345</v>
      </c>
      <c r="O16156" s="72">
        <f>SUM($N$2:N16156)</f>
        <v>11135535</v>
      </c>
      <c r="P16156" t="s">
        <v>79</v>
      </c>
      <c r="Q16156" t="s">
        <v>80</v>
      </c>
      <c r="R16156">
        <v>781011</v>
      </c>
      <c r="S16156" t="s">
        <v>29</v>
      </c>
      <c r="T16156" t="b">
        <v>0</v>
      </c>
      <c r="AF16156" s="11" t="s">
        <v>79</v>
      </c>
      <c r="AG16156" s="12" t="str">
        <f t="shared" si="252"/>
        <v>ASSAM</v>
      </c>
      <c r="AH16156" s="11" t="s">
        <v>79</v>
      </c>
      <c r="AI16156" s="12" t="str">
        <f>_xlfn.XLOOKUP(AH16156,P:P,Q:Q)</f>
        <v>ASSAM</v>
      </c>
    </row>
    <row r="16157" spans="1:35" x14ac:dyDescent="0.3">
      <c r="A16157">
        <v>16156</v>
      </c>
      <c r="B16157" t="s">
        <v>21213</v>
      </c>
      <c r="C16157">
        <v>8979522</v>
      </c>
      <c r="D16157" t="s">
        <v>51</v>
      </c>
      <c r="E16157">
        <v>66</v>
      </c>
      <c r="F16157" s="1">
        <v>44717</v>
      </c>
      <c r="G16157" t="s">
        <v>21</v>
      </c>
      <c r="H16157" t="s">
        <v>52</v>
      </c>
      <c r="I16157" t="s">
        <v>21214</v>
      </c>
      <c r="J16157" t="s">
        <v>54</v>
      </c>
      <c r="K16157" t="s">
        <v>66</v>
      </c>
      <c r="L16157">
        <v>1</v>
      </c>
      <c r="M16157" t="s">
        <v>26</v>
      </c>
      <c r="N16157">
        <v>625</v>
      </c>
      <c r="O16157" s="72">
        <f>SUM($N$2:N16157)</f>
        <v>11136160</v>
      </c>
      <c r="P16157" t="s">
        <v>4145</v>
      </c>
      <c r="Q16157" t="s">
        <v>47</v>
      </c>
      <c r="R16157">
        <v>632006</v>
      </c>
      <c r="S16157" t="s">
        <v>29</v>
      </c>
      <c r="T16157" t="b">
        <v>0</v>
      </c>
      <c r="AF16157" s="11" t="s">
        <v>4145</v>
      </c>
      <c r="AG16157" s="12" t="str">
        <f t="shared" si="252"/>
        <v>TAMIL NADU</v>
      </c>
      <c r="AH16157" s="11" t="s">
        <v>4145</v>
      </c>
      <c r="AI16157" s="12" t="str">
        <f>_xlfn.XLOOKUP(AH16157,P:P,Q:Q)</f>
        <v>TAMIL NADU</v>
      </c>
    </row>
    <row r="16158" spans="1:35" x14ac:dyDescent="0.3">
      <c r="A16158">
        <v>16157</v>
      </c>
      <c r="B16158" t="s">
        <v>21215</v>
      </c>
      <c r="C16158">
        <v>4280960</v>
      </c>
      <c r="D16158" t="s">
        <v>20</v>
      </c>
      <c r="E16158">
        <v>28</v>
      </c>
      <c r="F16158" s="1">
        <v>44717</v>
      </c>
      <c r="G16158" t="s">
        <v>21</v>
      </c>
      <c r="H16158" t="s">
        <v>43</v>
      </c>
      <c r="I16158" t="s">
        <v>2571</v>
      </c>
      <c r="J16158" t="s">
        <v>33</v>
      </c>
      <c r="K16158" t="s">
        <v>39</v>
      </c>
      <c r="L16158">
        <v>1</v>
      </c>
      <c r="M16158" t="s">
        <v>26</v>
      </c>
      <c r="N16158">
        <v>1065</v>
      </c>
      <c r="O16158" s="72">
        <f>SUM($N$2:N16158)</f>
        <v>11137225</v>
      </c>
      <c r="P16158" t="s">
        <v>350</v>
      </c>
      <c r="Q16158" t="s">
        <v>100</v>
      </c>
      <c r="R16158">
        <v>302034</v>
      </c>
      <c r="S16158" t="s">
        <v>29</v>
      </c>
      <c r="T16158" t="b">
        <v>0</v>
      </c>
      <c r="AF16158" s="11" t="s">
        <v>350</v>
      </c>
      <c r="AG16158" s="12" t="str">
        <f t="shared" si="252"/>
        <v>RAJASTHAN</v>
      </c>
      <c r="AH16158" s="11" t="s">
        <v>350</v>
      </c>
      <c r="AI16158" s="12" t="str">
        <f>_xlfn.XLOOKUP(AH16158,P:P,Q:Q)</f>
        <v>RAJASTHAN</v>
      </c>
    </row>
    <row r="16159" spans="1:35" x14ac:dyDescent="0.3">
      <c r="A16159">
        <v>16158</v>
      </c>
      <c r="B16159" t="s">
        <v>21216</v>
      </c>
      <c r="C16159">
        <v>8854001</v>
      </c>
      <c r="D16159" t="s">
        <v>20</v>
      </c>
      <c r="E16159">
        <v>28</v>
      </c>
      <c r="F16159" s="1">
        <v>44717</v>
      </c>
      <c r="G16159" t="s">
        <v>21</v>
      </c>
      <c r="H16159" t="s">
        <v>43</v>
      </c>
      <c r="I16159" t="s">
        <v>10188</v>
      </c>
      <c r="J16159" t="s">
        <v>33</v>
      </c>
      <c r="K16159" t="s">
        <v>39</v>
      </c>
      <c r="L16159">
        <v>1</v>
      </c>
      <c r="M16159" t="s">
        <v>26</v>
      </c>
      <c r="N16159">
        <v>1481</v>
      </c>
      <c r="O16159" s="72">
        <f>SUM($N$2:N16159)</f>
        <v>11138706</v>
      </c>
      <c r="P16159" t="s">
        <v>13306</v>
      </c>
      <c r="Q16159" t="s">
        <v>247</v>
      </c>
      <c r="R16159">
        <v>844101</v>
      </c>
      <c r="S16159" t="s">
        <v>29</v>
      </c>
      <c r="T16159" t="b">
        <v>0</v>
      </c>
      <c r="AF16159" s="11" t="s">
        <v>13306</v>
      </c>
      <c r="AG16159" s="12" t="str">
        <f t="shared" si="252"/>
        <v>PUNJAB</v>
      </c>
      <c r="AH16159" s="11" t="s">
        <v>13306</v>
      </c>
      <c r="AI16159" s="12" t="str">
        <f>_xlfn.XLOOKUP(AH16159,P:P,Q:Q)</f>
        <v>PUNJAB</v>
      </c>
    </row>
    <row r="16160" spans="1:35" x14ac:dyDescent="0.3">
      <c r="A16160">
        <v>16159</v>
      </c>
      <c r="B16160" t="s">
        <v>21217</v>
      </c>
      <c r="C16160">
        <v>9671171</v>
      </c>
      <c r="D16160" t="s">
        <v>51</v>
      </c>
      <c r="E16160">
        <v>64</v>
      </c>
      <c r="F16160" s="1">
        <v>44717</v>
      </c>
      <c r="G16160" t="s">
        <v>21</v>
      </c>
      <c r="H16160" t="s">
        <v>43</v>
      </c>
      <c r="I16160" t="s">
        <v>21061</v>
      </c>
      <c r="J16160" t="s">
        <v>33</v>
      </c>
      <c r="K16160" t="s">
        <v>34</v>
      </c>
      <c r="L16160">
        <v>1</v>
      </c>
      <c r="M16160" t="s">
        <v>26</v>
      </c>
      <c r="N16160">
        <v>699</v>
      </c>
      <c r="O16160" s="72">
        <f>SUM($N$2:N16160)</f>
        <v>11139405</v>
      </c>
      <c r="P16160" t="s">
        <v>1592</v>
      </c>
      <c r="Q16160" t="s">
        <v>91</v>
      </c>
      <c r="R16160">
        <v>110070</v>
      </c>
      <c r="S16160" t="s">
        <v>29</v>
      </c>
      <c r="T16160" t="b">
        <v>0</v>
      </c>
      <c r="AF16160" s="11" t="s">
        <v>1592</v>
      </c>
      <c r="AG16160" s="12" t="str">
        <f t="shared" si="252"/>
        <v>DELHI</v>
      </c>
      <c r="AH16160" s="11" t="s">
        <v>1592</v>
      </c>
      <c r="AI16160" s="12" t="str">
        <f>_xlfn.XLOOKUP(AH16160,P:P,Q:Q)</f>
        <v>DELHI</v>
      </c>
    </row>
    <row r="16161" spans="1:35" x14ac:dyDescent="0.3">
      <c r="A16161">
        <v>16160</v>
      </c>
      <c r="B16161" t="s">
        <v>21218</v>
      </c>
      <c r="C16161">
        <v>3338813</v>
      </c>
      <c r="D16161" t="s">
        <v>20</v>
      </c>
      <c r="E16161">
        <v>21</v>
      </c>
      <c r="F16161" s="1">
        <v>44717</v>
      </c>
      <c r="G16161" t="s">
        <v>21</v>
      </c>
      <c r="H16161" t="s">
        <v>88</v>
      </c>
      <c r="I16161" t="s">
        <v>2036</v>
      </c>
      <c r="J16161" t="s">
        <v>75</v>
      </c>
      <c r="K16161" t="s">
        <v>25</v>
      </c>
      <c r="L16161">
        <v>1</v>
      </c>
      <c r="M16161" t="s">
        <v>26</v>
      </c>
      <c r="N16161">
        <v>329</v>
      </c>
      <c r="O16161" s="72">
        <f>SUM($N$2:N16161)</f>
        <v>11139734</v>
      </c>
      <c r="P16161" t="s">
        <v>277</v>
      </c>
      <c r="Q16161" t="s">
        <v>111</v>
      </c>
      <c r="R16161">
        <v>201301</v>
      </c>
      <c r="S16161" t="s">
        <v>29</v>
      </c>
      <c r="T16161" t="b">
        <v>0</v>
      </c>
      <c r="AF16161" s="11" t="s">
        <v>277</v>
      </c>
      <c r="AG16161" s="12" t="str">
        <f t="shared" si="252"/>
        <v>UTTAR PRADESH</v>
      </c>
      <c r="AH16161" s="11" t="s">
        <v>277</v>
      </c>
      <c r="AI16161" s="12" t="str">
        <f>_xlfn.XLOOKUP(AH16161,P:P,Q:Q)</f>
        <v>UTTAR PRADESH</v>
      </c>
    </row>
    <row r="16162" spans="1:35" x14ac:dyDescent="0.3">
      <c r="A16162">
        <v>16161</v>
      </c>
      <c r="B16162" t="s">
        <v>21219</v>
      </c>
      <c r="C16162">
        <v>3558911</v>
      </c>
      <c r="D16162" t="s">
        <v>20</v>
      </c>
      <c r="E16162">
        <v>36</v>
      </c>
      <c r="F16162" s="1">
        <v>44717</v>
      </c>
      <c r="G16162" t="s">
        <v>21</v>
      </c>
      <c r="H16162" t="s">
        <v>43</v>
      </c>
      <c r="I16162" t="s">
        <v>2060</v>
      </c>
      <c r="J16162" t="s">
        <v>33</v>
      </c>
      <c r="K16162" t="s">
        <v>25</v>
      </c>
      <c r="L16162">
        <v>1</v>
      </c>
      <c r="M16162" t="s">
        <v>26</v>
      </c>
      <c r="N16162">
        <v>1238</v>
      </c>
      <c r="O16162" s="72">
        <f>SUM($N$2:N16162)</f>
        <v>11140972</v>
      </c>
      <c r="P16162" t="s">
        <v>500</v>
      </c>
      <c r="Q16162" t="s">
        <v>111</v>
      </c>
      <c r="R16162">
        <v>250002</v>
      </c>
      <c r="S16162" t="s">
        <v>29</v>
      </c>
      <c r="T16162" t="b">
        <v>0</v>
      </c>
      <c r="AF16162" s="11" t="s">
        <v>500</v>
      </c>
      <c r="AG16162" s="12" t="str">
        <f t="shared" si="252"/>
        <v>UTTAR PRADESH</v>
      </c>
      <c r="AH16162" s="11" t="s">
        <v>500</v>
      </c>
      <c r="AI16162" s="12" t="str">
        <f>_xlfn.XLOOKUP(AH16162,P:P,Q:Q)</f>
        <v>UTTAR PRADESH</v>
      </c>
    </row>
    <row r="16163" spans="1:35" x14ac:dyDescent="0.3">
      <c r="A16163">
        <v>16162</v>
      </c>
      <c r="B16163" t="s">
        <v>21220</v>
      </c>
      <c r="C16163">
        <v>4408137</v>
      </c>
      <c r="D16163" t="s">
        <v>20</v>
      </c>
      <c r="E16163">
        <v>25</v>
      </c>
      <c r="F16163" s="1">
        <v>44717</v>
      </c>
      <c r="G16163" t="s">
        <v>21</v>
      </c>
      <c r="H16163" t="s">
        <v>43</v>
      </c>
      <c r="I16163" t="s">
        <v>21221</v>
      </c>
      <c r="J16163" t="s">
        <v>75</v>
      </c>
      <c r="K16163" t="s">
        <v>66</v>
      </c>
      <c r="L16163">
        <v>1</v>
      </c>
      <c r="M16163" t="s">
        <v>26</v>
      </c>
      <c r="N16163">
        <v>518</v>
      </c>
      <c r="O16163" s="72">
        <f>SUM($N$2:N16163)</f>
        <v>11141490</v>
      </c>
      <c r="P16163" t="s">
        <v>1823</v>
      </c>
      <c r="Q16163" t="s">
        <v>60</v>
      </c>
      <c r="R16163">
        <v>570023</v>
      </c>
      <c r="S16163" t="s">
        <v>29</v>
      </c>
      <c r="T16163" t="b">
        <v>0</v>
      </c>
      <c r="AF16163" s="11" t="s">
        <v>1823</v>
      </c>
      <c r="AG16163" s="12" t="str">
        <f t="shared" si="252"/>
        <v>KARNATAKA</v>
      </c>
      <c r="AH16163" s="11" t="s">
        <v>1823</v>
      </c>
      <c r="AI16163" s="12" t="str">
        <f>_xlfn.XLOOKUP(AH16163,P:P,Q:Q)</f>
        <v>KARNATAKA</v>
      </c>
    </row>
    <row r="16164" spans="1:35" x14ac:dyDescent="0.3">
      <c r="A16164">
        <v>16163</v>
      </c>
      <c r="B16164" t="s">
        <v>21222</v>
      </c>
      <c r="C16164">
        <v>7233613</v>
      </c>
      <c r="D16164" t="s">
        <v>20</v>
      </c>
      <c r="E16164">
        <v>19</v>
      </c>
      <c r="F16164" s="1">
        <v>44717</v>
      </c>
      <c r="G16164" t="s">
        <v>113</v>
      </c>
      <c r="H16164" t="s">
        <v>62</v>
      </c>
      <c r="I16164" t="s">
        <v>8316</v>
      </c>
      <c r="J16164" t="s">
        <v>24</v>
      </c>
      <c r="K16164" t="s">
        <v>34</v>
      </c>
      <c r="L16164">
        <v>1</v>
      </c>
      <c r="M16164" t="s">
        <v>26</v>
      </c>
      <c r="N16164">
        <v>487</v>
      </c>
      <c r="O16164" s="72">
        <f>SUM($N$2:N16164)</f>
        <v>11141977</v>
      </c>
      <c r="P16164" t="s">
        <v>521</v>
      </c>
      <c r="Q16164" t="s">
        <v>70</v>
      </c>
      <c r="R16164">
        <v>521201</v>
      </c>
      <c r="S16164" t="s">
        <v>29</v>
      </c>
      <c r="T16164" t="b">
        <v>0</v>
      </c>
      <c r="AF16164" s="11" t="s">
        <v>521</v>
      </c>
      <c r="AG16164" s="12" t="str">
        <f t="shared" si="252"/>
        <v>ANDHRA PRADESH</v>
      </c>
      <c r="AH16164" s="11" t="s">
        <v>521</v>
      </c>
      <c r="AI16164" s="12" t="str">
        <f>_xlfn.XLOOKUP(AH16164,P:P,Q:Q)</f>
        <v>ANDHRA PRADESH</v>
      </c>
    </row>
    <row r="16165" spans="1:35" x14ac:dyDescent="0.3">
      <c r="A16165">
        <v>16164</v>
      </c>
      <c r="B16165" t="s">
        <v>21223</v>
      </c>
      <c r="C16165">
        <v>3086318</v>
      </c>
      <c r="D16165" t="s">
        <v>20</v>
      </c>
      <c r="E16165">
        <v>31</v>
      </c>
      <c r="F16165" s="1">
        <v>44717</v>
      </c>
      <c r="G16165" t="s">
        <v>21</v>
      </c>
      <c r="H16165" t="s">
        <v>52</v>
      </c>
      <c r="I16165" t="s">
        <v>7891</v>
      </c>
      <c r="J16165" t="s">
        <v>24</v>
      </c>
      <c r="K16165" t="s">
        <v>45</v>
      </c>
      <c r="L16165">
        <v>1</v>
      </c>
      <c r="M16165" t="s">
        <v>26</v>
      </c>
      <c r="N16165">
        <v>382</v>
      </c>
      <c r="O16165" s="72">
        <f>SUM($N$2:N16165)</f>
        <v>11142359</v>
      </c>
      <c r="P16165" t="s">
        <v>774</v>
      </c>
      <c r="Q16165" t="s">
        <v>60</v>
      </c>
      <c r="R16165">
        <v>577201</v>
      </c>
      <c r="S16165" t="s">
        <v>29</v>
      </c>
      <c r="T16165" t="b">
        <v>0</v>
      </c>
      <c r="AF16165" s="11" t="s">
        <v>774</v>
      </c>
      <c r="AG16165" s="12" t="str">
        <f t="shared" si="252"/>
        <v>KARNATAKA</v>
      </c>
      <c r="AH16165" s="11" t="s">
        <v>774</v>
      </c>
      <c r="AI16165" s="12" t="str">
        <f>_xlfn.XLOOKUP(AH16165,P:P,Q:Q)</f>
        <v>KARNATAKA</v>
      </c>
    </row>
    <row r="16166" spans="1:35" x14ac:dyDescent="0.3">
      <c r="A16166">
        <v>16165</v>
      </c>
      <c r="B16166" t="s">
        <v>21224</v>
      </c>
      <c r="C16166">
        <v>5285664</v>
      </c>
      <c r="D16166" t="s">
        <v>51</v>
      </c>
      <c r="E16166">
        <v>33</v>
      </c>
      <c r="F16166" s="1">
        <v>44717</v>
      </c>
      <c r="G16166" t="s">
        <v>228</v>
      </c>
      <c r="H16166" t="s">
        <v>88</v>
      </c>
      <c r="I16166" t="s">
        <v>809</v>
      </c>
      <c r="J16166" t="s">
        <v>33</v>
      </c>
      <c r="K16166" t="s">
        <v>45</v>
      </c>
      <c r="L16166">
        <v>1</v>
      </c>
      <c r="M16166" t="s">
        <v>26</v>
      </c>
      <c r="N16166">
        <v>626</v>
      </c>
      <c r="O16166" s="72">
        <f>SUM($N$2:N16166)</f>
        <v>11142985</v>
      </c>
      <c r="P16166" t="s">
        <v>59</v>
      </c>
      <c r="Q16166" t="s">
        <v>60</v>
      </c>
      <c r="R16166">
        <v>560102</v>
      </c>
      <c r="S16166" t="s">
        <v>29</v>
      </c>
      <c r="T16166" t="b">
        <v>0</v>
      </c>
      <c r="AF16166" s="11" t="s">
        <v>59</v>
      </c>
      <c r="AG16166" s="12" t="str">
        <f t="shared" si="252"/>
        <v>KARNATAKA</v>
      </c>
      <c r="AH16166" s="11" t="s">
        <v>59</v>
      </c>
      <c r="AI16166" s="12" t="str">
        <f>_xlfn.XLOOKUP(AH16166,P:P,Q:Q)</f>
        <v>KARNATAKA</v>
      </c>
    </row>
    <row r="16167" spans="1:35" x14ac:dyDescent="0.3">
      <c r="A16167">
        <v>16166</v>
      </c>
      <c r="B16167" t="s">
        <v>21225</v>
      </c>
      <c r="C16167">
        <v>231924</v>
      </c>
      <c r="D16167" t="s">
        <v>20</v>
      </c>
      <c r="E16167">
        <v>22</v>
      </c>
      <c r="F16167" s="1">
        <v>44717</v>
      </c>
      <c r="G16167" t="s">
        <v>21</v>
      </c>
      <c r="H16167" t="s">
        <v>43</v>
      </c>
      <c r="I16167" t="s">
        <v>18338</v>
      </c>
      <c r="J16167" t="s">
        <v>24</v>
      </c>
      <c r="K16167" t="s">
        <v>45</v>
      </c>
      <c r="L16167">
        <v>1</v>
      </c>
      <c r="M16167" t="s">
        <v>26</v>
      </c>
      <c r="N16167">
        <v>521</v>
      </c>
      <c r="O16167" s="72">
        <f>SUM($N$2:N16167)</f>
        <v>11143506</v>
      </c>
      <c r="P16167" t="s">
        <v>4721</v>
      </c>
      <c r="Q16167" t="s">
        <v>111</v>
      </c>
      <c r="R16167">
        <v>273005</v>
      </c>
      <c r="S16167" t="s">
        <v>29</v>
      </c>
      <c r="T16167" t="b">
        <v>0</v>
      </c>
      <c r="AF16167" s="11" t="s">
        <v>4721</v>
      </c>
      <c r="AG16167" s="12" t="str">
        <f t="shared" si="252"/>
        <v>UTTAR PRADESH</v>
      </c>
      <c r="AH16167" s="11" t="s">
        <v>4721</v>
      </c>
      <c r="AI16167" s="12" t="str">
        <f>_xlfn.XLOOKUP(AH16167,P:P,Q:Q)</f>
        <v>UTTAR PRADESH</v>
      </c>
    </row>
    <row r="16168" spans="1:35" x14ac:dyDescent="0.3">
      <c r="A16168">
        <v>16167</v>
      </c>
      <c r="B16168" t="s">
        <v>21226</v>
      </c>
      <c r="C16168">
        <v>6970712</v>
      </c>
      <c r="D16168" t="s">
        <v>51</v>
      </c>
      <c r="E16168">
        <v>38</v>
      </c>
      <c r="F16168" s="1">
        <v>44717</v>
      </c>
      <c r="G16168" t="s">
        <v>21</v>
      </c>
      <c r="H16168" t="s">
        <v>43</v>
      </c>
      <c r="I16168" t="s">
        <v>17536</v>
      </c>
      <c r="J16168" t="s">
        <v>33</v>
      </c>
      <c r="K16168" t="s">
        <v>25</v>
      </c>
      <c r="L16168">
        <v>1</v>
      </c>
      <c r="M16168" t="s">
        <v>26</v>
      </c>
      <c r="N16168">
        <v>747</v>
      </c>
      <c r="O16168" s="72">
        <f>SUM($N$2:N16168)</f>
        <v>11144253</v>
      </c>
      <c r="P16168" t="s">
        <v>90</v>
      </c>
      <c r="Q16168" t="s">
        <v>91</v>
      </c>
      <c r="R16168">
        <v>110016</v>
      </c>
      <c r="S16168" t="s">
        <v>29</v>
      </c>
      <c r="T16168" t="b">
        <v>0</v>
      </c>
      <c r="AF16168" s="11" t="s">
        <v>90</v>
      </c>
      <c r="AG16168" s="12" t="str">
        <f t="shared" si="252"/>
        <v>DELHI</v>
      </c>
      <c r="AH16168" s="11" t="s">
        <v>90</v>
      </c>
      <c r="AI16168" s="12" t="str">
        <f>_xlfn.XLOOKUP(AH16168,P:P,Q:Q)</f>
        <v>DELHI</v>
      </c>
    </row>
    <row r="16169" spans="1:35" x14ac:dyDescent="0.3">
      <c r="A16169">
        <v>16168</v>
      </c>
      <c r="B16169" t="s">
        <v>21227</v>
      </c>
      <c r="C16169">
        <v>420825</v>
      </c>
      <c r="D16169" t="s">
        <v>20</v>
      </c>
      <c r="E16169">
        <v>31</v>
      </c>
      <c r="F16169" s="1">
        <v>44717</v>
      </c>
      <c r="G16169" t="s">
        <v>21</v>
      </c>
      <c r="H16169" t="s">
        <v>43</v>
      </c>
      <c r="I16169" t="s">
        <v>605</v>
      </c>
      <c r="J16169" t="s">
        <v>33</v>
      </c>
      <c r="K16169" t="s">
        <v>66</v>
      </c>
      <c r="L16169">
        <v>1</v>
      </c>
      <c r="M16169" t="s">
        <v>26</v>
      </c>
      <c r="N16169">
        <v>683</v>
      </c>
      <c r="O16169" s="72">
        <f>SUM($N$2:N16169)</f>
        <v>11144936</v>
      </c>
      <c r="P16169" t="s">
        <v>85</v>
      </c>
      <c r="Q16169" t="s">
        <v>86</v>
      </c>
      <c r="R16169">
        <v>502032</v>
      </c>
      <c r="S16169" t="s">
        <v>29</v>
      </c>
      <c r="T16169" t="b">
        <v>0</v>
      </c>
      <c r="AF16169" s="11" t="s">
        <v>85</v>
      </c>
      <c r="AG16169" s="12" t="str">
        <f t="shared" si="252"/>
        <v>TELANGANA</v>
      </c>
      <c r="AH16169" s="11" t="s">
        <v>85</v>
      </c>
      <c r="AI16169" s="12" t="str">
        <f>_xlfn.XLOOKUP(AH16169,P:P,Q:Q)</f>
        <v>TELANGANA</v>
      </c>
    </row>
    <row r="16170" spans="1:35" x14ac:dyDescent="0.3">
      <c r="A16170">
        <v>16169</v>
      </c>
      <c r="B16170" t="s">
        <v>21228</v>
      </c>
      <c r="C16170">
        <v>4291912</v>
      </c>
      <c r="D16170" t="s">
        <v>20</v>
      </c>
      <c r="E16170">
        <v>46</v>
      </c>
      <c r="F16170" s="1">
        <v>44717</v>
      </c>
      <c r="G16170" t="s">
        <v>21</v>
      </c>
      <c r="H16170" t="s">
        <v>52</v>
      </c>
      <c r="I16170" t="s">
        <v>15669</v>
      </c>
      <c r="J16170" t="s">
        <v>75</v>
      </c>
      <c r="K16170" t="s">
        <v>66</v>
      </c>
      <c r="L16170">
        <v>1</v>
      </c>
      <c r="M16170" t="s">
        <v>26</v>
      </c>
      <c r="N16170">
        <v>387</v>
      </c>
      <c r="O16170" s="72">
        <f>SUM($N$2:N16170)</f>
        <v>11145323</v>
      </c>
      <c r="P16170" t="s">
        <v>90</v>
      </c>
      <c r="Q16170" t="s">
        <v>91</v>
      </c>
      <c r="R16170">
        <v>110032</v>
      </c>
      <c r="S16170" t="s">
        <v>29</v>
      </c>
      <c r="T16170" t="b">
        <v>0</v>
      </c>
      <c r="AF16170" s="11" t="s">
        <v>90</v>
      </c>
      <c r="AG16170" s="12" t="str">
        <f t="shared" si="252"/>
        <v>DELHI</v>
      </c>
      <c r="AH16170" s="11" t="s">
        <v>90</v>
      </c>
      <c r="AI16170" s="12" t="str">
        <f>_xlfn.XLOOKUP(AH16170,P:P,Q:Q)</f>
        <v>DELHI</v>
      </c>
    </row>
    <row r="16171" spans="1:35" x14ac:dyDescent="0.3">
      <c r="A16171">
        <v>16170</v>
      </c>
      <c r="B16171" t="s">
        <v>21229</v>
      </c>
      <c r="C16171">
        <v>200027</v>
      </c>
      <c r="D16171" t="s">
        <v>20</v>
      </c>
      <c r="E16171">
        <v>57</v>
      </c>
      <c r="F16171" s="1">
        <v>44717</v>
      </c>
      <c r="G16171" t="s">
        <v>21</v>
      </c>
      <c r="H16171" t="s">
        <v>43</v>
      </c>
      <c r="I16171" t="s">
        <v>3193</v>
      </c>
      <c r="J16171" t="s">
        <v>75</v>
      </c>
      <c r="K16171" t="s">
        <v>109</v>
      </c>
      <c r="L16171">
        <v>1</v>
      </c>
      <c r="M16171" t="s">
        <v>26</v>
      </c>
      <c r="N16171">
        <v>758</v>
      </c>
      <c r="O16171" s="72">
        <f>SUM($N$2:N16171)</f>
        <v>11146081</v>
      </c>
      <c r="P16171" t="s">
        <v>59</v>
      </c>
      <c r="Q16171" t="s">
        <v>60</v>
      </c>
      <c r="R16171">
        <v>560102</v>
      </c>
      <c r="S16171" t="s">
        <v>29</v>
      </c>
      <c r="T16171" t="b">
        <v>0</v>
      </c>
      <c r="AF16171" s="11" t="s">
        <v>59</v>
      </c>
      <c r="AG16171" s="12" t="str">
        <f t="shared" si="252"/>
        <v>KARNATAKA</v>
      </c>
      <c r="AH16171" s="11" t="s">
        <v>59</v>
      </c>
      <c r="AI16171" s="12" t="str">
        <f>_xlfn.XLOOKUP(AH16171,P:P,Q:Q)</f>
        <v>KARNATAKA</v>
      </c>
    </row>
    <row r="16172" spans="1:35" x14ac:dyDescent="0.3">
      <c r="A16172">
        <v>16171</v>
      </c>
      <c r="B16172" t="s">
        <v>21230</v>
      </c>
      <c r="C16172">
        <v>3448360</v>
      </c>
      <c r="D16172" t="s">
        <v>20</v>
      </c>
      <c r="E16172">
        <v>49</v>
      </c>
      <c r="F16172" s="1">
        <v>44717</v>
      </c>
      <c r="G16172" t="s">
        <v>21</v>
      </c>
      <c r="H16172" t="s">
        <v>43</v>
      </c>
      <c r="I16172" t="s">
        <v>1666</v>
      </c>
      <c r="J16172" t="s">
        <v>75</v>
      </c>
      <c r="K16172" t="s">
        <v>34</v>
      </c>
      <c r="L16172">
        <v>1</v>
      </c>
      <c r="M16172" t="s">
        <v>26</v>
      </c>
      <c r="N16172">
        <v>693</v>
      </c>
      <c r="O16172" s="72">
        <f>SUM($N$2:N16172)</f>
        <v>11146774</v>
      </c>
      <c r="P16172" t="s">
        <v>59</v>
      </c>
      <c r="Q16172" t="s">
        <v>60</v>
      </c>
      <c r="R16172">
        <v>560054</v>
      </c>
      <c r="S16172" t="s">
        <v>29</v>
      </c>
      <c r="T16172" t="b">
        <v>0</v>
      </c>
      <c r="AF16172" s="11" t="s">
        <v>59</v>
      </c>
      <c r="AG16172" s="12" t="str">
        <f t="shared" si="252"/>
        <v>KARNATAKA</v>
      </c>
      <c r="AH16172" s="11" t="s">
        <v>59</v>
      </c>
      <c r="AI16172" s="12" t="str">
        <f>_xlfn.XLOOKUP(AH16172,P:P,Q:Q)</f>
        <v>KARNATAKA</v>
      </c>
    </row>
    <row r="16173" spans="1:35" x14ac:dyDescent="0.3">
      <c r="A16173">
        <v>16172</v>
      </c>
      <c r="B16173" t="s">
        <v>21231</v>
      </c>
      <c r="C16173">
        <v>6083967</v>
      </c>
      <c r="D16173" t="s">
        <v>51</v>
      </c>
      <c r="E16173">
        <v>33</v>
      </c>
      <c r="F16173" s="1">
        <v>44717</v>
      </c>
      <c r="G16173" t="s">
        <v>228</v>
      </c>
      <c r="H16173" t="s">
        <v>88</v>
      </c>
      <c r="I16173" t="s">
        <v>21232</v>
      </c>
      <c r="J16173" t="s">
        <v>33</v>
      </c>
      <c r="K16173" t="s">
        <v>25</v>
      </c>
      <c r="L16173">
        <v>1</v>
      </c>
      <c r="M16173" t="s">
        <v>26</v>
      </c>
      <c r="N16173">
        <v>499</v>
      </c>
      <c r="O16173" s="72">
        <f>SUM($N$2:N16173)</f>
        <v>11147273</v>
      </c>
      <c r="P16173" t="s">
        <v>6251</v>
      </c>
      <c r="Q16173" t="s">
        <v>91</v>
      </c>
      <c r="R16173">
        <v>110030</v>
      </c>
      <c r="S16173" t="s">
        <v>29</v>
      </c>
      <c r="T16173" t="b">
        <v>0</v>
      </c>
      <c r="AF16173" s="11" t="s">
        <v>6251</v>
      </c>
      <c r="AG16173" s="12" t="str">
        <f t="shared" si="252"/>
        <v>DELHI</v>
      </c>
      <c r="AH16173" s="11" t="s">
        <v>6251</v>
      </c>
      <c r="AI16173" s="12" t="str">
        <f>_xlfn.XLOOKUP(AH16173,P:P,Q:Q)</f>
        <v>DELHI</v>
      </c>
    </row>
    <row r="16174" spans="1:35" x14ac:dyDescent="0.3">
      <c r="A16174">
        <v>16173</v>
      </c>
      <c r="B16174" t="s">
        <v>21233</v>
      </c>
      <c r="C16174">
        <v>9448442</v>
      </c>
      <c r="D16174" t="s">
        <v>51</v>
      </c>
      <c r="E16174">
        <v>18</v>
      </c>
      <c r="F16174" s="1">
        <v>44717</v>
      </c>
      <c r="G16174" t="s">
        <v>21</v>
      </c>
      <c r="H16174" t="s">
        <v>57</v>
      </c>
      <c r="I16174" t="s">
        <v>2391</v>
      </c>
      <c r="J16174" t="s">
        <v>33</v>
      </c>
      <c r="K16174" t="s">
        <v>34</v>
      </c>
      <c r="L16174">
        <v>1</v>
      </c>
      <c r="M16174" t="s">
        <v>26</v>
      </c>
      <c r="N16174">
        <v>1163</v>
      </c>
      <c r="O16174" s="72">
        <f>SUM($N$2:N16174)</f>
        <v>11148436</v>
      </c>
      <c r="P16174" t="s">
        <v>257</v>
      </c>
      <c r="Q16174" t="s">
        <v>56</v>
      </c>
      <c r="R16174">
        <v>400708</v>
      </c>
      <c r="S16174" t="s">
        <v>29</v>
      </c>
      <c r="T16174" t="b">
        <v>0</v>
      </c>
      <c r="AF16174" s="11" t="s">
        <v>257</v>
      </c>
      <c r="AG16174" s="12" t="str">
        <f t="shared" si="252"/>
        <v>MAHARASHTRA</v>
      </c>
      <c r="AH16174" s="11" t="s">
        <v>257</v>
      </c>
      <c r="AI16174" s="12" t="str">
        <f>_xlfn.XLOOKUP(AH16174,P:P,Q:Q)</f>
        <v>MAHARASHTRA</v>
      </c>
    </row>
    <row r="16175" spans="1:35" x14ac:dyDescent="0.3">
      <c r="A16175">
        <v>16174</v>
      </c>
      <c r="B16175" t="s">
        <v>21234</v>
      </c>
      <c r="C16175">
        <v>352983</v>
      </c>
      <c r="D16175" t="s">
        <v>51</v>
      </c>
      <c r="E16175">
        <v>43</v>
      </c>
      <c r="F16175" s="1">
        <v>44717</v>
      </c>
      <c r="G16175" t="s">
        <v>21</v>
      </c>
      <c r="H16175" t="s">
        <v>52</v>
      </c>
      <c r="I16175" t="s">
        <v>21214</v>
      </c>
      <c r="J16175" t="s">
        <v>54</v>
      </c>
      <c r="K16175" t="s">
        <v>66</v>
      </c>
      <c r="L16175">
        <v>1</v>
      </c>
      <c r="M16175" t="s">
        <v>26</v>
      </c>
      <c r="N16175">
        <v>665</v>
      </c>
      <c r="O16175" s="72">
        <f>SUM($N$2:N16175)</f>
        <v>11149101</v>
      </c>
      <c r="P16175" t="s">
        <v>241</v>
      </c>
      <c r="Q16175" t="s">
        <v>36</v>
      </c>
      <c r="R16175">
        <v>134107</v>
      </c>
      <c r="S16175" t="s">
        <v>29</v>
      </c>
      <c r="T16175" t="b">
        <v>0</v>
      </c>
      <c r="AF16175" s="11" t="s">
        <v>241</v>
      </c>
      <c r="AG16175" s="12" t="str">
        <f t="shared" si="252"/>
        <v>HARYANA</v>
      </c>
      <c r="AH16175" s="11" t="s">
        <v>241</v>
      </c>
      <c r="AI16175" s="12" t="str">
        <f>_xlfn.XLOOKUP(AH16175,P:P,Q:Q)</f>
        <v>HARYANA</v>
      </c>
    </row>
    <row r="16176" spans="1:35" x14ac:dyDescent="0.3">
      <c r="A16176">
        <v>16175</v>
      </c>
      <c r="B16176" t="s">
        <v>21235</v>
      </c>
      <c r="C16176">
        <v>284914</v>
      </c>
      <c r="D16176" t="s">
        <v>51</v>
      </c>
      <c r="E16176">
        <v>50</v>
      </c>
      <c r="F16176" s="1">
        <v>44717</v>
      </c>
      <c r="G16176" t="s">
        <v>21</v>
      </c>
      <c r="H16176" t="s">
        <v>22</v>
      </c>
      <c r="I16176" t="s">
        <v>1056</v>
      </c>
      <c r="J16176" t="s">
        <v>54</v>
      </c>
      <c r="K16176" t="s">
        <v>34</v>
      </c>
      <c r="L16176">
        <v>1</v>
      </c>
      <c r="M16176" t="s">
        <v>26</v>
      </c>
      <c r="N16176">
        <v>930</v>
      </c>
      <c r="O16176" s="72">
        <f>SUM($N$2:N16176)</f>
        <v>11150031</v>
      </c>
      <c r="P16176" t="s">
        <v>21236</v>
      </c>
      <c r="Q16176" t="s">
        <v>70</v>
      </c>
      <c r="R16176">
        <v>521235</v>
      </c>
      <c r="S16176" t="s">
        <v>29</v>
      </c>
      <c r="T16176" t="b">
        <v>0</v>
      </c>
      <c r="AF16176" s="11" t="s">
        <v>21236</v>
      </c>
      <c r="AG16176" s="12" t="str">
        <f t="shared" si="252"/>
        <v>ANDHRA PRADESH</v>
      </c>
      <c r="AH16176" s="11" t="s">
        <v>21236</v>
      </c>
      <c r="AI16176" s="12" t="str">
        <f>_xlfn.XLOOKUP(AH16176,P:P,Q:Q)</f>
        <v>ANDHRA PRADESH</v>
      </c>
    </row>
    <row r="16177" spans="1:35" x14ac:dyDescent="0.3">
      <c r="A16177">
        <v>16176</v>
      </c>
      <c r="B16177" t="s">
        <v>21237</v>
      </c>
      <c r="C16177">
        <v>7908796</v>
      </c>
      <c r="D16177" t="s">
        <v>20</v>
      </c>
      <c r="E16177">
        <v>47</v>
      </c>
      <c r="F16177" s="1">
        <v>44717</v>
      </c>
      <c r="G16177" t="s">
        <v>21</v>
      </c>
      <c r="H16177" t="s">
        <v>43</v>
      </c>
      <c r="I16177" t="s">
        <v>396</v>
      </c>
      <c r="J16177" t="s">
        <v>33</v>
      </c>
      <c r="K16177" t="s">
        <v>34</v>
      </c>
      <c r="L16177">
        <v>1</v>
      </c>
      <c r="M16177" t="s">
        <v>26</v>
      </c>
      <c r="N16177">
        <v>698</v>
      </c>
      <c r="O16177" s="72">
        <f>SUM($N$2:N16177)</f>
        <v>11150729</v>
      </c>
      <c r="P16177" t="s">
        <v>21238</v>
      </c>
      <c r="Q16177" t="s">
        <v>100</v>
      </c>
      <c r="R16177">
        <v>301705</v>
      </c>
      <c r="S16177" t="s">
        <v>29</v>
      </c>
      <c r="T16177" t="b">
        <v>0</v>
      </c>
      <c r="AF16177" s="11" t="s">
        <v>21238</v>
      </c>
      <c r="AG16177" s="12" t="str">
        <f t="shared" si="252"/>
        <v>RAJASTHAN</v>
      </c>
      <c r="AH16177" s="11" t="s">
        <v>21238</v>
      </c>
      <c r="AI16177" s="12" t="str">
        <f>_xlfn.XLOOKUP(AH16177,P:P,Q:Q)</f>
        <v>RAJASTHAN</v>
      </c>
    </row>
    <row r="16178" spans="1:35" x14ac:dyDescent="0.3">
      <c r="A16178">
        <v>16177</v>
      </c>
      <c r="B16178" t="s">
        <v>21239</v>
      </c>
      <c r="C16178">
        <v>7599932</v>
      </c>
      <c r="D16178" t="s">
        <v>51</v>
      </c>
      <c r="E16178">
        <v>45</v>
      </c>
      <c r="F16178" s="1">
        <v>44717</v>
      </c>
      <c r="G16178" t="s">
        <v>21</v>
      </c>
      <c r="H16178" t="s">
        <v>22</v>
      </c>
      <c r="I16178" t="s">
        <v>4208</v>
      </c>
      <c r="J16178" t="s">
        <v>33</v>
      </c>
      <c r="K16178" t="s">
        <v>45</v>
      </c>
      <c r="L16178">
        <v>1</v>
      </c>
      <c r="M16178" t="s">
        <v>26</v>
      </c>
      <c r="N16178">
        <v>1245</v>
      </c>
      <c r="O16178" s="72">
        <f>SUM($N$2:N16178)</f>
        <v>11151974</v>
      </c>
      <c r="P16178" t="s">
        <v>237</v>
      </c>
      <c r="Q16178" t="s">
        <v>238</v>
      </c>
      <c r="R16178">
        <v>827004</v>
      </c>
      <c r="S16178" t="s">
        <v>29</v>
      </c>
      <c r="T16178" t="b">
        <v>0</v>
      </c>
      <c r="AF16178" s="11" t="s">
        <v>237</v>
      </c>
      <c r="AG16178" s="12" t="str">
        <f t="shared" si="252"/>
        <v>JHARKHAND</v>
      </c>
      <c r="AH16178" s="11" t="s">
        <v>237</v>
      </c>
      <c r="AI16178" s="12" t="str">
        <f>_xlfn.XLOOKUP(AH16178,P:P,Q:Q)</f>
        <v>JHARKHAND</v>
      </c>
    </row>
    <row r="16179" spans="1:35" x14ac:dyDescent="0.3">
      <c r="A16179">
        <v>16178</v>
      </c>
      <c r="B16179" t="s">
        <v>21240</v>
      </c>
      <c r="C16179">
        <v>3932953</v>
      </c>
      <c r="D16179" t="s">
        <v>20</v>
      </c>
      <c r="E16179">
        <v>38</v>
      </c>
      <c r="F16179" s="1">
        <v>44717</v>
      </c>
      <c r="G16179" t="s">
        <v>21</v>
      </c>
      <c r="H16179" t="s">
        <v>31</v>
      </c>
      <c r="I16179" t="s">
        <v>14727</v>
      </c>
      <c r="J16179" t="s">
        <v>33</v>
      </c>
      <c r="K16179" t="s">
        <v>34</v>
      </c>
      <c r="L16179">
        <v>1</v>
      </c>
      <c r="M16179" t="s">
        <v>26</v>
      </c>
      <c r="N16179">
        <v>899</v>
      </c>
      <c r="O16179" s="72">
        <f>SUM($N$2:N16179)</f>
        <v>11152873</v>
      </c>
      <c r="P16179" t="s">
        <v>570</v>
      </c>
      <c r="Q16179" t="s">
        <v>47</v>
      </c>
      <c r="R16179">
        <v>600041</v>
      </c>
      <c r="S16179" t="s">
        <v>29</v>
      </c>
      <c r="T16179" t="b">
        <v>0</v>
      </c>
      <c r="AF16179" s="11" t="s">
        <v>570</v>
      </c>
      <c r="AG16179" s="12" t="str">
        <f t="shared" si="252"/>
        <v>TAMIL NADU</v>
      </c>
      <c r="AH16179" s="11" t="s">
        <v>570</v>
      </c>
      <c r="AI16179" s="12" t="str">
        <f>_xlfn.XLOOKUP(AH16179,P:P,Q:Q)</f>
        <v>TAMIL NADU</v>
      </c>
    </row>
    <row r="16180" spans="1:35" x14ac:dyDescent="0.3">
      <c r="A16180">
        <v>16179</v>
      </c>
      <c r="B16180" t="s">
        <v>21241</v>
      </c>
      <c r="C16180">
        <v>1127348</v>
      </c>
      <c r="D16180" t="s">
        <v>20</v>
      </c>
      <c r="E16180">
        <v>43</v>
      </c>
      <c r="F16180" s="1">
        <v>44717</v>
      </c>
      <c r="G16180" t="s">
        <v>21</v>
      </c>
      <c r="H16180" t="s">
        <v>43</v>
      </c>
      <c r="I16180" t="s">
        <v>2329</v>
      </c>
      <c r="J16180" t="s">
        <v>24</v>
      </c>
      <c r="K16180" t="s">
        <v>34</v>
      </c>
      <c r="L16180">
        <v>1</v>
      </c>
      <c r="M16180" t="s">
        <v>26</v>
      </c>
      <c r="N16180">
        <v>517</v>
      </c>
      <c r="O16180" s="72">
        <f>SUM($N$2:N16180)</f>
        <v>11153390</v>
      </c>
      <c r="P16180" t="s">
        <v>5636</v>
      </c>
      <c r="Q16180" t="s">
        <v>80</v>
      </c>
      <c r="R16180">
        <v>786602</v>
      </c>
      <c r="S16180" t="s">
        <v>29</v>
      </c>
      <c r="T16180" t="b">
        <v>0</v>
      </c>
      <c r="AF16180" s="11" t="s">
        <v>5636</v>
      </c>
      <c r="AG16180" s="12" t="str">
        <f t="shared" si="252"/>
        <v>ASSAM</v>
      </c>
      <c r="AH16180" s="11" t="s">
        <v>5636</v>
      </c>
      <c r="AI16180" s="12" t="str">
        <f>_xlfn.XLOOKUP(AH16180,P:P,Q:Q)</f>
        <v>ASSAM</v>
      </c>
    </row>
    <row r="16181" spans="1:35" x14ac:dyDescent="0.3">
      <c r="A16181">
        <v>16180</v>
      </c>
      <c r="B16181" t="s">
        <v>21242</v>
      </c>
      <c r="C16181">
        <v>5594969</v>
      </c>
      <c r="D16181" t="s">
        <v>20</v>
      </c>
      <c r="E16181">
        <v>76</v>
      </c>
      <c r="F16181" s="1">
        <v>44717</v>
      </c>
      <c r="G16181" t="s">
        <v>21</v>
      </c>
      <c r="H16181" t="s">
        <v>43</v>
      </c>
      <c r="I16181" t="s">
        <v>21243</v>
      </c>
      <c r="J16181" t="s">
        <v>33</v>
      </c>
      <c r="K16181" t="s">
        <v>34</v>
      </c>
      <c r="L16181">
        <v>1</v>
      </c>
      <c r="M16181" t="s">
        <v>26</v>
      </c>
      <c r="N16181">
        <v>599</v>
      </c>
      <c r="O16181" s="72">
        <f>SUM($N$2:N16181)</f>
        <v>11153989</v>
      </c>
      <c r="P16181" t="s">
        <v>59</v>
      </c>
      <c r="Q16181" t="s">
        <v>60</v>
      </c>
      <c r="R16181">
        <v>560050</v>
      </c>
      <c r="S16181" t="s">
        <v>29</v>
      </c>
      <c r="T16181" t="b">
        <v>0</v>
      </c>
      <c r="AF16181" s="11" t="s">
        <v>59</v>
      </c>
      <c r="AG16181" s="12" t="str">
        <f t="shared" si="252"/>
        <v>KARNATAKA</v>
      </c>
      <c r="AH16181" s="11" t="s">
        <v>59</v>
      </c>
      <c r="AI16181" s="12" t="str">
        <f>_xlfn.XLOOKUP(AH16181,P:P,Q:Q)</f>
        <v>KARNATAKA</v>
      </c>
    </row>
    <row r="16182" spans="1:35" x14ac:dyDescent="0.3">
      <c r="A16182">
        <v>16181</v>
      </c>
      <c r="B16182" t="s">
        <v>21244</v>
      </c>
      <c r="C16182">
        <v>4908150</v>
      </c>
      <c r="D16182" t="s">
        <v>20</v>
      </c>
      <c r="E16182">
        <v>18</v>
      </c>
      <c r="F16182" s="1">
        <v>44717</v>
      </c>
      <c r="G16182" t="s">
        <v>21</v>
      </c>
      <c r="H16182" t="s">
        <v>43</v>
      </c>
      <c r="I16182" t="s">
        <v>1264</v>
      </c>
      <c r="J16182" t="s">
        <v>33</v>
      </c>
      <c r="K16182" t="s">
        <v>98</v>
      </c>
      <c r="L16182">
        <v>1</v>
      </c>
      <c r="M16182" t="s">
        <v>26</v>
      </c>
      <c r="N16182">
        <v>1133</v>
      </c>
      <c r="O16182" s="72">
        <f>SUM($N$2:N16182)</f>
        <v>11155122</v>
      </c>
      <c r="P16182" t="s">
        <v>1214</v>
      </c>
      <c r="Q16182" t="s">
        <v>247</v>
      </c>
      <c r="R16182">
        <v>841226</v>
      </c>
      <c r="S16182" t="s">
        <v>29</v>
      </c>
      <c r="T16182" t="b">
        <v>0</v>
      </c>
      <c r="AF16182" s="11" t="s">
        <v>1214</v>
      </c>
      <c r="AG16182" s="12" t="str">
        <f t="shared" si="252"/>
        <v>BIHAR</v>
      </c>
      <c r="AH16182" s="11" t="s">
        <v>1214</v>
      </c>
      <c r="AI16182" s="12" t="str">
        <f>_xlfn.XLOOKUP(AH16182,P:P,Q:Q)</f>
        <v>BIHAR</v>
      </c>
    </row>
    <row r="16183" spans="1:35" x14ac:dyDescent="0.3">
      <c r="A16183">
        <v>16182</v>
      </c>
      <c r="B16183" t="s">
        <v>21245</v>
      </c>
      <c r="C16183">
        <v>9963073</v>
      </c>
      <c r="D16183" t="s">
        <v>20</v>
      </c>
      <c r="E16183">
        <v>37</v>
      </c>
      <c r="F16183" s="1">
        <v>44717</v>
      </c>
      <c r="G16183" t="s">
        <v>21</v>
      </c>
      <c r="H16183" t="s">
        <v>43</v>
      </c>
      <c r="I16183" t="s">
        <v>1784</v>
      </c>
      <c r="J16183" t="s">
        <v>24</v>
      </c>
      <c r="K16183" t="s">
        <v>109</v>
      </c>
      <c r="L16183">
        <v>1</v>
      </c>
      <c r="M16183" t="s">
        <v>26</v>
      </c>
      <c r="N16183">
        <v>362</v>
      </c>
      <c r="O16183" s="72">
        <f>SUM($N$2:N16183)</f>
        <v>11155484</v>
      </c>
      <c r="P16183" t="s">
        <v>8309</v>
      </c>
      <c r="Q16183" t="s">
        <v>111</v>
      </c>
      <c r="R16183">
        <v>202001</v>
      </c>
      <c r="S16183" t="s">
        <v>29</v>
      </c>
      <c r="T16183" t="b">
        <v>0</v>
      </c>
      <c r="AF16183" s="11" t="s">
        <v>8309</v>
      </c>
      <c r="AG16183" s="12" t="str">
        <f t="shared" si="252"/>
        <v>UTTAR PRADESH</v>
      </c>
      <c r="AH16183" s="11" t="s">
        <v>8309</v>
      </c>
      <c r="AI16183" s="12" t="str">
        <f>_xlfn.XLOOKUP(AH16183,P:P,Q:Q)</f>
        <v>UTTAR PRADESH</v>
      </c>
    </row>
    <row r="16184" spans="1:35" x14ac:dyDescent="0.3">
      <c r="A16184">
        <v>16183</v>
      </c>
      <c r="B16184" t="s">
        <v>21246</v>
      </c>
      <c r="C16184">
        <v>1553484</v>
      </c>
      <c r="D16184" t="s">
        <v>20</v>
      </c>
      <c r="E16184">
        <v>27</v>
      </c>
      <c r="F16184" s="1">
        <v>44717</v>
      </c>
      <c r="G16184" t="s">
        <v>21</v>
      </c>
      <c r="H16184" t="s">
        <v>22</v>
      </c>
      <c r="I16184" t="s">
        <v>476</v>
      </c>
      <c r="J16184" t="s">
        <v>24</v>
      </c>
      <c r="K16184" t="s">
        <v>34</v>
      </c>
      <c r="L16184">
        <v>1</v>
      </c>
      <c r="M16184" t="s">
        <v>26</v>
      </c>
      <c r="N16184">
        <v>399</v>
      </c>
      <c r="O16184" s="72">
        <f>SUM($N$2:N16184)</f>
        <v>11155883</v>
      </c>
      <c r="P16184" t="s">
        <v>69</v>
      </c>
      <c r="Q16184" t="s">
        <v>70</v>
      </c>
      <c r="R16184">
        <v>520007</v>
      </c>
      <c r="S16184" t="s">
        <v>29</v>
      </c>
      <c r="T16184" t="b">
        <v>0</v>
      </c>
      <c r="AF16184" s="11" t="s">
        <v>69</v>
      </c>
      <c r="AG16184" s="12" t="str">
        <f t="shared" si="252"/>
        <v>ANDHRA PRADESH</v>
      </c>
      <c r="AH16184" s="11" t="s">
        <v>69</v>
      </c>
      <c r="AI16184" s="12" t="str">
        <f>_xlfn.XLOOKUP(AH16184,P:P,Q:Q)</f>
        <v>ANDHRA PRADESH</v>
      </c>
    </row>
    <row r="16185" spans="1:35" x14ac:dyDescent="0.3">
      <c r="A16185">
        <v>16184</v>
      </c>
      <c r="B16185" t="s">
        <v>21247</v>
      </c>
      <c r="C16185">
        <v>5449660</v>
      </c>
      <c r="D16185" t="s">
        <v>51</v>
      </c>
      <c r="E16185">
        <v>29</v>
      </c>
      <c r="F16185" s="1">
        <v>44717</v>
      </c>
      <c r="G16185" t="s">
        <v>21</v>
      </c>
      <c r="H16185" t="s">
        <v>43</v>
      </c>
      <c r="I16185" t="s">
        <v>3080</v>
      </c>
      <c r="J16185" t="s">
        <v>54</v>
      </c>
      <c r="K16185" t="s">
        <v>109</v>
      </c>
      <c r="L16185">
        <v>1</v>
      </c>
      <c r="M16185" t="s">
        <v>26</v>
      </c>
      <c r="N16185">
        <v>735</v>
      </c>
      <c r="O16185" s="72">
        <f>SUM($N$2:N16185)</f>
        <v>11156618</v>
      </c>
      <c r="P16185" t="s">
        <v>135</v>
      </c>
      <c r="Q16185" t="s">
        <v>47</v>
      </c>
      <c r="R16185">
        <v>600087</v>
      </c>
      <c r="S16185" t="s">
        <v>29</v>
      </c>
      <c r="T16185" t="b">
        <v>0</v>
      </c>
      <c r="AF16185" s="11" t="s">
        <v>135</v>
      </c>
      <c r="AG16185" s="12" t="str">
        <f t="shared" si="252"/>
        <v>TAMIL NADU</v>
      </c>
      <c r="AH16185" s="11" t="s">
        <v>135</v>
      </c>
      <c r="AI16185" s="12" t="str">
        <f>_xlfn.XLOOKUP(AH16185,P:P,Q:Q)</f>
        <v>TAMIL NADU</v>
      </c>
    </row>
    <row r="16186" spans="1:35" x14ac:dyDescent="0.3">
      <c r="A16186">
        <v>16185</v>
      </c>
      <c r="B16186" t="s">
        <v>21248</v>
      </c>
      <c r="C16186">
        <v>2960646</v>
      </c>
      <c r="D16186" t="s">
        <v>51</v>
      </c>
      <c r="E16186">
        <v>28</v>
      </c>
      <c r="F16186" s="1">
        <v>44717</v>
      </c>
      <c r="G16186" t="s">
        <v>21</v>
      </c>
      <c r="H16186" t="s">
        <v>52</v>
      </c>
      <c r="I16186" t="s">
        <v>4933</v>
      </c>
      <c r="J16186" t="s">
        <v>33</v>
      </c>
      <c r="K16186" t="s">
        <v>109</v>
      </c>
      <c r="L16186">
        <v>1</v>
      </c>
      <c r="M16186" t="s">
        <v>26</v>
      </c>
      <c r="N16186">
        <v>599</v>
      </c>
      <c r="O16186" s="72">
        <f>SUM($N$2:N16186)</f>
        <v>11157217</v>
      </c>
      <c r="P16186" t="s">
        <v>21249</v>
      </c>
      <c r="Q16186" t="s">
        <v>581</v>
      </c>
      <c r="R16186">
        <v>403202</v>
      </c>
      <c r="S16186" t="s">
        <v>29</v>
      </c>
      <c r="T16186" t="b">
        <v>0</v>
      </c>
      <c r="AF16186" s="11" t="s">
        <v>21249</v>
      </c>
      <c r="AG16186" s="12" t="str">
        <f t="shared" si="252"/>
        <v>GOA</v>
      </c>
      <c r="AH16186" s="11" t="s">
        <v>21249</v>
      </c>
      <c r="AI16186" s="12" t="str">
        <f>_xlfn.XLOOKUP(AH16186,P:P,Q:Q)</f>
        <v>GOA</v>
      </c>
    </row>
    <row r="16187" spans="1:35" x14ac:dyDescent="0.3">
      <c r="A16187">
        <v>16186</v>
      </c>
      <c r="B16187" t="s">
        <v>21250</v>
      </c>
      <c r="C16187">
        <v>7247036</v>
      </c>
      <c r="D16187" t="s">
        <v>20</v>
      </c>
      <c r="E16187">
        <v>33</v>
      </c>
      <c r="F16187" s="1">
        <v>44717</v>
      </c>
      <c r="G16187" t="s">
        <v>21</v>
      </c>
      <c r="H16187" t="s">
        <v>52</v>
      </c>
      <c r="I16187" t="s">
        <v>12915</v>
      </c>
      <c r="J16187" t="s">
        <v>33</v>
      </c>
      <c r="K16187" t="s">
        <v>45</v>
      </c>
      <c r="L16187">
        <v>1</v>
      </c>
      <c r="M16187" t="s">
        <v>26</v>
      </c>
      <c r="N16187">
        <v>1099</v>
      </c>
      <c r="O16187" s="72">
        <f>SUM($N$2:N16187)</f>
        <v>11158316</v>
      </c>
      <c r="P16187" t="s">
        <v>91</v>
      </c>
      <c r="Q16187" t="s">
        <v>91</v>
      </c>
      <c r="R16187">
        <v>110091</v>
      </c>
      <c r="S16187" t="s">
        <v>29</v>
      </c>
      <c r="T16187" t="b">
        <v>0</v>
      </c>
      <c r="AF16187" s="11" t="s">
        <v>91</v>
      </c>
      <c r="AG16187" s="12" t="str">
        <f t="shared" si="252"/>
        <v>DELHI</v>
      </c>
      <c r="AH16187" s="11" t="s">
        <v>91</v>
      </c>
      <c r="AI16187" s="12" t="str">
        <f>_xlfn.XLOOKUP(AH16187,P:P,Q:Q)</f>
        <v>DELHI</v>
      </c>
    </row>
    <row r="16188" spans="1:35" x14ac:dyDescent="0.3">
      <c r="A16188">
        <v>16187</v>
      </c>
      <c r="B16188" t="s">
        <v>21251</v>
      </c>
      <c r="C16188">
        <v>8245118</v>
      </c>
      <c r="D16188" t="s">
        <v>20</v>
      </c>
      <c r="E16188">
        <v>37</v>
      </c>
      <c r="F16188" s="1">
        <v>44717</v>
      </c>
      <c r="G16188" t="s">
        <v>21</v>
      </c>
      <c r="H16188" t="s">
        <v>22</v>
      </c>
      <c r="I16188" t="s">
        <v>15426</v>
      </c>
      <c r="J16188" t="s">
        <v>24</v>
      </c>
      <c r="K16188" t="s">
        <v>66</v>
      </c>
      <c r="L16188">
        <v>1</v>
      </c>
      <c r="M16188" t="s">
        <v>26</v>
      </c>
      <c r="N16188">
        <v>399</v>
      </c>
      <c r="O16188" s="72">
        <f>SUM($N$2:N16188)</f>
        <v>11158715</v>
      </c>
      <c r="P16188" t="s">
        <v>180</v>
      </c>
      <c r="Q16188" t="s">
        <v>47</v>
      </c>
      <c r="R16188">
        <v>620002</v>
      </c>
      <c r="S16188" t="s">
        <v>29</v>
      </c>
      <c r="T16188" t="b">
        <v>0</v>
      </c>
      <c r="AF16188" s="11" t="s">
        <v>180</v>
      </c>
      <c r="AG16188" s="12" t="str">
        <f t="shared" si="252"/>
        <v>TAMIL NADU</v>
      </c>
      <c r="AH16188" s="11" t="s">
        <v>180</v>
      </c>
      <c r="AI16188" s="12" t="str">
        <f>_xlfn.XLOOKUP(AH16188,P:P,Q:Q)</f>
        <v>TAMIL NADU</v>
      </c>
    </row>
    <row r="16189" spans="1:35" x14ac:dyDescent="0.3">
      <c r="A16189">
        <v>16188</v>
      </c>
      <c r="B16189" t="s">
        <v>21252</v>
      </c>
      <c r="C16189">
        <v>5516086</v>
      </c>
      <c r="D16189" t="s">
        <v>51</v>
      </c>
      <c r="E16189">
        <v>20</v>
      </c>
      <c r="F16189" s="1">
        <v>44717</v>
      </c>
      <c r="G16189" t="s">
        <v>21</v>
      </c>
      <c r="H16189" t="s">
        <v>22</v>
      </c>
      <c r="I16189" t="s">
        <v>497</v>
      </c>
      <c r="J16189" t="s">
        <v>33</v>
      </c>
      <c r="K16189" t="s">
        <v>66</v>
      </c>
      <c r="L16189">
        <v>1</v>
      </c>
      <c r="M16189" t="s">
        <v>26</v>
      </c>
      <c r="N16189">
        <v>698</v>
      </c>
      <c r="O16189" s="72">
        <f>SUM($N$2:N16189)</f>
        <v>11159413</v>
      </c>
      <c r="P16189" t="s">
        <v>515</v>
      </c>
      <c r="Q16189" t="s">
        <v>56</v>
      </c>
      <c r="R16189">
        <v>400010</v>
      </c>
      <c r="S16189" t="s">
        <v>29</v>
      </c>
      <c r="T16189" t="b">
        <v>0</v>
      </c>
      <c r="AF16189" s="11" t="s">
        <v>515</v>
      </c>
      <c r="AG16189" s="12" t="str">
        <f t="shared" si="252"/>
        <v>MAHARASHTRA</v>
      </c>
      <c r="AH16189" s="11" t="s">
        <v>515</v>
      </c>
      <c r="AI16189" s="12" t="str">
        <f>_xlfn.XLOOKUP(AH16189,P:P,Q:Q)</f>
        <v>MAHARASHTRA</v>
      </c>
    </row>
    <row r="16190" spans="1:35" x14ac:dyDescent="0.3">
      <c r="A16190">
        <v>16189</v>
      </c>
      <c r="B16190" t="s">
        <v>21253</v>
      </c>
      <c r="C16190">
        <v>6449563</v>
      </c>
      <c r="D16190" t="s">
        <v>20</v>
      </c>
      <c r="E16190">
        <v>31</v>
      </c>
      <c r="F16190" s="1">
        <v>44717</v>
      </c>
      <c r="G16190" t="s">
        <v>21</v>
      </c>
      <c r="H16190" t="s">
        <v>31</v>
      </c>
      <c r="I16190" t="s">
        <v>2069</v>
      </c>
      <c r="J16190" t="s">
        <v>24</v>
      </c>
      <c r="K16190" t="s">
        <v>66</v>
      </c>
      <c r="L16190">
        <v>1</v>
      </c>
      <c r="M16190" t="s">
        <v>26</v>
      </c>
      <c r="N16190">
        <v>533</v>
      </c>
      <c r="O16190" s="72">
        <f>SUM($N$2:N16190)</f>
        <v>11159946</v>
      </c>
      <c r="P16190" t="s">
        <v>2348</v>
      </c>
      <c r="Q16190" t="s">
        <v>95</v>
      </c>
      <c r="R16190">
        <v>761110</v>
      </c>
      <c r="S16190" t="s">
        <v>29</v>
      </c>
      <c r="T16190" t="b">
        <v>0</v>
      </c>
      <c r="AF16190" s="11" t="s">
        <v>2348</v>
      </c>
      <c r="AG16190" s="12" t="str">
        <f t="shared" si="252"/>
        <v>ODISHA</v>
      </c>
      <c r="AH16190" s="11" t="s">
        <v>2348</v>
      </c>
      <c r="AI16190" s="12" t="str">
        <f>_xlfn.XLOOKUP(AH16190,P:P,Q:Q)</f>
        <v>ODISHA</v>
      </c>
    </row>
    <row r="16191" spans="1:35" x14ac:dyDescent="0.3">
      <c r="A16191">
        <v>16190</v>
      </c>
      <c r="B16191" t="s">
        <v>21254</v>
      </c>
      <c r="C16191">
        <v>1883516</v>
      </c>
      <c r="D16191" t="s">
        <v>20</v>
      </c>
      <c r="E16191">
        <v>32</v>
      </c>
      <c r="F16191" s="1">
        <v>44717</v>
      </c>
      <c r="G16191" t="s">
        <v>21</v>
      </c>
      <c r="H16191" t="s">
        <v>22</v>
      </c>
      <c r="I16191" t="s">
        <v>4704</v>
      </c>
      <c r="J16191" t="s">
        <v>24</v>
      </c>
      <c r="K16191" t="s">
        <v>39</v>
      </c>
      <c r="L16191">
        <v>1</v>
      </c>
      <c r="M16191" t="s">
        <v>26</v>
      </c>
      <c r="N16191">
        <v>435</v>
      </c>
      <c r="O16191" s="72">
        <f>SUM($N$2:N16191)</f>
        <v>11160381</v>
      </c>
      <c r="P16191" t="s">
        <v>300</v>
      </c>
      <c r="Q16191" t="s">
        <v>70</v>
      </c>
      <c r="R16191">
        <v>530017</v>
      </c>
      <c r="S16191" t="s">
        <v>29</v>
      </c>
      <c r="T16191" t="b">
        <v>0</v>
      </c>
      <c r="AF16191" s="11" t="s">
        <v>300</v>
      </c>
      <c r="AG16191" s="12" t="str">
        <f t="shared" si="252"/>
        <v>ANDHRA PRADESH</v>
      </c>
      <c r="AH16191" s="11" t="s">
        <v>300</v>
      </c>
      <c r="AI16191" s="12" t="str">
        <f>_xlfn.XLOOKUP(AH16191,P:P,Q:Q)</f>
        <v>ANDHRA PRADESH</v>
      </c>
    </row>
    <row r="16192" spans="1:35" x14ac:dyDescent="0.3">
      <c r="A16192">
        <v>16191</v>
      </c>
      <c r="B16192" t="s">
        <v>21255</v>
      </c>
      <c r="C16192">
        <v>9832499</v>
      </c>
      <c r="D16192" t="s">
        <v>20</v>
      </c>
      <c r="E16192">
        <v>36</v>
      </c>
      <c r="F16192" s="1">
        <v>44717</v>
      </c>
      <c r="G16192" t="s">
        <v>21</v>
      </c>
      <c r="H16192" t="s">
        <v>43</v>
      </c>
      <c r="I16192" t="s">
        <v>2069</v>
      </c>
      <c r="J16192" t="s">
        <v>24</v>
      </c>
      <c r="K16192" t="s">
        <v>66</v>
      </c>
      <c r="L16192">
        <v>1</v>
      </c>
      <c r="M16192" t="s">
        <v>26</v>
      </c>
      <c r="N16192">
        <v>530</v>
      </c>
      <c r="O16192" s="72">
        <f>SUM($N$2:N16192)</f>
        <v>11160911</v>
      </c>
      <c r="P16192" t="s">
        <v>3645</v>
      </c>
      <c r="Q16192" t="s">
        <v>95</v>
      </c>
      <c r="R16192">
        <v>769042</v>
      </c>
      <c r="S16192" t="s">
        <v>29</v>
      </c>
      <c r="T16192" t="b">
        <v>0</v>
      </c>
      <c r="AF16192" s="11" t="s">
        <v>3645</v>
      </c>
      <c r="AG16192" s="12" t="str">
        <f t="shared" si="252"/>
        <v>ODISHA</v>
      </c>
      <c r="AH16192" s="11" t="s">
        <v>3645</v>
      </c>
      <c r="AI16192" s="12" t="str">
        <f>_xlfn.XLOOKUP(AH16192,P:P,Q:Q)</f>
        <v>ODISHA</v>
      </c>
    </row>
    <row r="16193" spans="1:35" x14ac:dyDescent="0.3">
      <c r="A16193">
        <v>16192</v>
      </c>
      <c r="B16193" t="s">
        <v>21256</v>
      </c>
      <c r="C16193">
        <v>4714247</v>
      </c>
      <c r="D16193" t="s">
        <v>51</v>
      </c>
      <c r="E16193">
        <v>40</v>
      </c>
      <c r="F16193" s="1">
        <v>44717</v>
      </c>
      <c r="G16193" t="s">
        <v>21</v>
      </c>
      <c r="H16193" t="s">
        <v>52</v>
      </c>
      <c r="I16193" t="s">
        <v>12489</v>
      </c>
      <c r="J16193" t="s">
        <v>54</v>
      </c>
      <c r="K16193" t="s">
        <v>34</v>
      </c>
      <c r="L16193">
        <v>1</v>
      </c>
      <c r="M16193" t="s">
        <v>26</v>
      </c>
      <c r="N16193">
        <v>588</v>
      </c>
      <c r="O16193" s="72">
        <f>SUM($N$2:N16193)</f>
        <v>11161499</v>
      </c>
      <c r="P16193" t="s">
        <v>358</v>
      </c>
      <c r="Q16193" t="s">
        <v>56</v>
      </c>
      <c r="R16193">
        <v>400606</v>
      </c>
      <c r="S16193" t="s">
        <v>29</v>
      </c>
      <c r="T16193" t="b">
        <v>0</v>
      </c>
      <c r="AF16193" s="11" t="s">
        <v>358</v>
      </c>
      <c r="AG16193" s="12" t="str">
        <f t="shared" si="252"/>
        <v>MAHARASHTRA</v>
      </c>
      <c r="AH16193" s="11" t="s">
        <v>358</v>
      </c>
      <c r="AI16193" s="12" t="str">
        <f>_xlfn.XLOOKUP(AH16193,P:P,Q:Q)</f>
        <v>MAHARASHTRA</v>
      </c>
    </row>
    <row r="16194" spans="1:35" x14ac:dyDescent="0.3">
      <c r="A16194">
        <v>16193</v>
      </c>
      <c r="B16194" t="s">
        <v>21257</v>
      </c>
      <c r="C16194">
        <v>1868489</v>
      </c>
      <c r="D16194" t="s">
        <v>20</v>
      </c>
      <c r="E16194">
        <v>47</v>
      </c>
      <c r="F16194" s="1">
        <v>44717</v>
      </c>
      <c r="G16194" t="s">
        <v>21</v>
      </c>
      <c r="H16194" t="s">
        <v>52</v>
      </c>
      <c r="I16194" t="s">
        <v>21258</v>
      </c>
      <c r="J16194" t="s">
        <v>24</v>
      </c>
      <c r="K16194" t="s">
        <v>109</v>
      </c>
      <c r="L16194">
        <v>1</v>
      </c>
      <c r="M16194" t="s">
        <v>26</v>
      </c>
      <c r="N16194">
        <v>521</v>
      </c>
      <c r="O16194" s="72">
        <f>SUM($N$2:N16194)</f>
        <v>11162020</v>
      </c>
      <c r="P16194" t="s">
        <v>2253</v>
      </c>
      <c r="Q16194" t="s">
        <v>41</v>
      </c>
      <c r="R16194">
        <v>731219</v>
      </c>
      <c r="S16194" t="s">
        <v>29</v>
      </c>
      <c r="T16194" t="b">
        <v>0</v>
      </c>
      <c r="AF16194" s="11" t="s">
        <v>2253</v>
      </c>
      <c r="AG16194" s="12" t="str">
        <f t="shared" si="252"/>
        <v>WEST BENGAL</v>
      </c>
      <c r="AH16194" s="11" t="s">
        <v>2253</v>
      </c>
      <c r="AI16194" s="12" t="str">
        <f>_xlfn.XLOOKUP(AH16194,P:P,Q:Q)</f>
        <v>WEST BENGAL</v>
      </c>
    </row>
    <row r="16195" spans="1:35" x14ac:dyDescent="0.3">
      <c r="A16195">
        <v>16194</v>
      </c>
      <c r="B16195" t="s">
        <v>21259</v>
      </c>
      <c r="C16195">
        <v>4201283</v>
      </c>
      <c r="D16195" t="s">
        <v>20</v>
      </c>
      <c r="E16195">
        <v>52</v>
      </c>
      <c r="F16195" s="1">
        <v>44717</v>
      </c>
      <c r="G16195" t="s">
        <v>21</v>
      </c>
      <c r="H16195" t="s">
        <v>43</v>
      </c>
      <c r="I16195" t="s">
        <v>1353</v>
      </c>
      <c r="J16195" t="s">
        <v>75</v>
      </c>
      <c r="K16195" t="s">
        <v>45</v>
      </c>
      <c r="L16195">
        <v>1</v>
      </c>
      <c r="M16195" t="s">
        <v>26</v>
      </c>
      <c r="N16195">
        <v>513</v>
      </c>
      <c r="O16195" s="72">
        <f>SUM($N$2:N16195)</f>
        <v>11162533</v>
      </c>
      <c r="P16195" t="s">
        <v>257</v>
      </c>
      <c r="Q16195" t="s">
        <v>56</v>
      </c>
      <c r="R16195">
        <v>410206</v>
      </c>
      <c r="S16195" t="s">
        <v>29</v>
      </c>
      <c r="T16195" t="b">
        <v>0</v>
      </c>
      <c r="AF16195" s="11" t="s">
        <v>257</v>
      </c>
      <c r="AG16195" s="12" t="str">
        <f t="shared" ref="AG16195:AG16258" si="253">VLOOKUP(AF16195,$P:$Q,2,FALSE)</f>
        <v>MAHARASHTRA</v>
      </c>
      <c r="AH16195" s="11" t="s">
        <v>257</v>
      </c>
      <c r="AI16195" s="12" t="str">
        <f>_xlfn.XLOOKUP(AH16195,P:P,Q:Q)</f>
        <v>MAHARASHTRA</v>
      </c>
    </row>
    <row r="16196" spans="1:35" x14ac:dyDescent="0.3">
      <c r="A16196">
        <v>16195</v>
      </c>
      <c r="B16196" t="s">
        <v>21260</v>
      </c>
      <c r="C16196">
        <v>9627954</v>
      </c>
      <c r="D16196" t="s">
        <v>20</v>
      </c>
      <c r="E16196">
        <v>60</v>
      </c>
      <c r="F16196" s="1">
        <v>44717</v>
      </c>
      <c r="G16196" t="s">
        <v>21</v>
      </c>
      <c r="H16196" t="s">
        <v>43</v>
      </c>
      <c r="I16196" t="s">
        <v>2654</v>
      </c>
      <c r="J16196" t="s">
        <v>24</v>
      </c>
      <c r="K16196" t="s">
        <v>45</v>
      </c>
      <c r="L16196">
        <v>1</v>
      </c>
      <c r="M16196" t="s">
        <v>26</v>
      </c>
      <c r="N16196">
        <v>468</v>
      </c>
      <c r="O16196" s="72">
        <f>SUM($N$2:N16196)</f>
        <v>11163001</v>
      </c>
      <c r="P16196" t="s">
        <v>3124</v>
      </c>
      <c r="Q16196" t="s">
        <v>73</v>
      </c>
      <c r="R16196">
        <v>683501</v>
      </c>
      <c r="S16196" t="s">
        <v>29</v>
      </c>
      <c r="T16196" t="b">
        <v>0</v>
      </c>
      <c r="AF16196" s="11" t="s">
        <v>3124</v>
      </c>
      <c r="AG16196" s="12" t="str">
        <f t="shared" si="253"/>
        <v>KERALA</v>
      </c>
      <c r="AH16196" s="11" t="s">
        <v>3124</v>
      </c>
      <c r="AI16196" s="12" t="str">
        <f>_xlfn.XLOOKUP(AH16196,P:P,Q:Q)</f>
        <v>KERALA</v>
      </c>
    </row>
    <row r="16197" spans="1:35" x14ac:dyDescent="0.3">
      <c r="A16197">
        <v>16196</v>
      </c>
      <c r="B16197" t="s">
        <v>21261</v>
      </c>
      <c r="C16197">
        <v>7891361</v>
      </c>
      <c r="D16197" t="s">
        <v>20</v>
      </c>
      <c r="E16197">
        <v>55</v>
      </c>
      <c r="F16197" s="1">
        <v>44717</v>
      </c>
      <c r="G16197" t="s">
        <v>21</v>
      </c>
      <c r="H16197" t="s">
        <v>62</v>
      </c>
      <c r="I16197" t="s">
        <v>16310</v>
      </c>
      <c r="J16197" t="s">
        <v>24</v>
      </c>
      <c r="K16197" t="s">
        <v>34</v>
      </c>
      <c r="L16197">
        <v>1</v>
      </c>
      <c r="M16197" t="s">
        <v>26</v>
      </c>
      <c r="N16197">
        <v>495</v>
      </c>
      <c r="O16197" s="72">
        <f>SUM($N$2:N16197)</f>
        <v>11163496</v>
      </c>
      <c r="P16197" t="s">
        <v>103</v>
      </c>
      <c r="Q16197" t="s">
        <v>56</v>
      </c>
      <c r="R16197">
        <v>400030</v>
      </c>
      <c r="S16197" t="s">
        <v>29</v>
      </c>
      <c r="T16197" t="b">
        <v>0</v>
      </c>
      <c r="AF16197" s="11" t="s">
        <v>103</v>
      </c>
      <c r="AG16197" s="12" t="str">
        <f t="shared" si="253"/>
        <v>MAHARASHTRA</v>
      </c>
      <c r="AH16197" s="11" t="s">
        <v>103</v>
      </c>
      <c r="AI16197" s="12" t="str">
        <f>_xlfn.XLOOKUP(AH16197,P:P,Q:Q)</f>
        <v>MAHARASHTRA</v>
      </c>
    </row>
    <row r="16198" spans="1:35" x14ac:dyDescent="0.3">
      <c r="A16198">
        <v>16197</v>
      </c>
      <c r="B16198" t="s">
        <v>21262</v>
      </c>
      <c r="C16198">
        <v>2572018</v>
      </c>
      <c r="D16198" t="s">
        <v>51</v>
      </c>
      <c r="E16198">
        <v>36</v>
      </c>
      <c r="F16198" s="1">
        <v>44717</v>
      </c>
      <c r="G16198" t="s">
        <v>21</v>
      </c>
      <c r="H16198" t="s">
        <v>52</v>
      </c>
      <c r="I16198" t="s">
        <v>2093</v>
      </c>
      <c r="J16198" t="s">
        <v>33</v>
      </c>
      <c r="K16198" t="s">
        <v>45</v>
      </c>
      <c r="L16198">
        <v>1</v>
      </c>
      <c r="M16198" t="s">
        <v>26</v>
      </c>
      <c r="N16198">
        <v>635</v>
      </c>
      <c r="O16198" s="72">
        <f>SUM($N$2:N16198)</f>
        <v>11164131</v>
      </c>
      <c r="P16198" t="s">
        <v>11193</v>
      </c>
      <c r="Q16198" t="s">
        <v>91</v>
      </c>
      <c r="R16198">
        <v>110009</v>
      </c>
      <c r="S16198" t="s">
        <v>29</v>
      </c>
      <c r="T16198" t="b">
        <v>0</v>
      </c>
      <c r="AF16198" s="11" t="s">
        <v>11193</v>
      </c>
      <c r="AG16198" s="12" t="str">
        <f t="shared" si="253"/>
        <v>DELHI</v>
      </c>
      <c r="AH16198" s="11" t="s">
        <v>11193</v>
      </c>
      <c r="AI16198" s="12" t="str">
        <f>_xlfn.XLOOKUP(AH16198,P:P,Q:Q)</f>
        <v>DELHI</v>
      </c>
    </row>
    <row r="16199" spans="1:35" x14ac:dyDescent="0.3">
      <c r="A16199">
        <v>16198</v>
      </c>
      <c r="B16199" t="s">
        <v>21263</v>
      </c>
      <c r="C16199">
        <v>4528632</v>
      </c>
      <c r="D16199" t="s">
        <v>51</v>
      </c>
      <c r="E16199">
        <v>51</v>
      </c>
      <c r="F16199" s="1">
        <v>44717</v>
      </c>
      <c r="G16199" t="s">
        <v>21</v>
      </c>
      <c r="H16199" t="s">
        <v>43</v>
      </c>
      <c r="I16199" t="s">
        <v>2648</v>
      </c>
      <c r="J16199" t="s">
        <v>33</v>
      </c>
      <c r="K16199" t="s">
        <v>45</v>
      </c>
      <c r="L16199">
        <v>1</v>
      </c>
      <c r="M16199" t="s">
        <v>26</v>
      </c>
      <c r="N16199">
        <v>597</v>
      </c>
      <c r="O16199" s="72">
        <f>SUM($N$2:N16199)</f>
        <v>11164728</v>
      </c>
      <c r="P16199" t="s">
        <v>4091</v>
      </c>
      <c r="Q16199" t="s">
        <v>56</v>
      </c>
      <c r="R16199">
        <v>421102</v>
      </c>
      <c r="S16199" t="s">
        <v>29</v>
      </c>
      <c r="T16199" t="b">
        <v>0</v>
      </c>
      <c r="AF16199" s="11" t="s">
        <v>4091</v>
      </c>
      <c r="AG16199" s="12" t="str">
        <f t="shared" si="253"/>
        <v>MAHARASHTRA</v>
      </c>
      <c r="AH16199" s="11" t="s">
        <v>4091</v>
      </c>
      <c r="AI16199" s="12" t="str">
        <f>_xlfn.XLOOKUP(AH16199,P:P,Q:Q)</f>
        <v>MAHARASHTRA</v>
      </c>
    </row>
    <row r="16200" spans="1:35" x14ac:dyDescent="0.3">
      <c r="A16200">
        <v>16199</v>
      </c>
      <c r="B16200" t="s">
        <v>21264</v>
      </c>
      <c r="C16200">
        <v>8319189</v>
      </c>
      <c r="D16200" t="s">
        <v>51</v>
      </c>
      <c r="E16200">
        <v>27</v>
      </c>
      <c r="F16200" s="1">
        <v>44717</v>
      </c>
      <c r="G16200" t="s">
        <v>21</v>
      </c>
      <c r="H16200" t="s">
        <v>43</v>
      </c>
      <c r="I16200" t="s">
        <v>737</v>
      </c>
      <c r="J16200" t="s">
        <v>33</v>
      </c>
      <c r="K16200" t="s">
        <v>34</v>
      </c>
      <c r="L16200">
        <v>1</v>
      </c>
      <c r="M16200" t="s">
        <v>26</v>
      </c>
      <c r="N16200">
        <v>771</v>
      </c>
      <c r="O16200" s="72">
        <f>SUM($N$2:N16200)</f>
        <v>11165499</v>
      </c>
      <c r="P16200" t="s">
        <v>138</v>
      </c>
      <c r="Q16200" t="s">
        <v>111</v>
      </c>
      <c r="R16200">
        <v>211003</v>
      </c>
      <c r="S16200" t="s">
        <v>29</v>
      </c>
      <c r="T16200" t="b">
        <v>0</v>
      </c>
      <c r="AF16200" s="11" t="s">
        <v>138</v>
      </c>
      <c r="AG16200" s="12" t="str">
        <f t="shared" si="253"/>
        <v>UTTAR PRADESH</v>
      </c>
      <c r="AH16200" s="11" t="s">
        <v>138</v>
      </c>
      <c r="AI16200" s="12" t="str">
        <f>_xlfn.XLOOKUP(AH16200,P:P,Q:Q)</f>
        <v>UTTAR PRADESH</v>
      </c>
    </row>
    <row r="16201" spans="1:35" x14ac:dyDescent="0.3">
      <c r="A16201">
        <v>16200</v>
      </c>
      <c r="B16201" t="s">
        <v>21265</v>
      </c>
      <c r="C16201">
        <v>119516</v>
      </c>
      <c r="D16201" t="s">
        <v>51</v>
      </c>
      <c r="E16201">
        <v>23</v>
      </c>
      <c r="F16201" s="1">
        <v>44717</v>
      </c>
      <c r="G16201" t="s">
        <v>21</v>
      </c>
      <c r="H16201" t="s">
        <v>22</v>
      </c>
      <c r="I16201" t="s">
        <v>13822</v>
      </c>
      <c r="J16201" t="s">
        <v>33</v>
      </c>
      <c r="K16201" t="s">
        <v>109</v>
      </c>
      <c r="L16201">
        <v>1</v>
      </c>
      <c r="M16201" t="s">
        <v>26</v>
      </c>
      <c r="N16201">
        <v>999</v>
      </c>
      <c r="O16201" s="72">
        <f>SUM($N$2:N16201)</f>
        <v>11166498</v>
      </c>
      <c r="P16201" t="s">
        <v>1709</v>
      </c>
      <c r="Q16201" t="s">
        <v>56</v>
      </c>
      <c r="R16201">
        <v>422004</v>
      </c>
      <c r="S16201" t="s">
        <v>29</v>
      </c>
      <c r="T16201" t="b">
        <v>0</v>
      </c>
      <c r="AF16201" s="11" t="s">
        <v>1709</v>
      </c>
      <c r="AG16201" s="12" t="str">
        <f t="shared" si="253"/>
        <v>MAHARASHTRA</v>
      </c>
      <c r="AH16201" s="11" t="s">
        <v>1709</v>
      </c>
      <c r="AI16201" s="12" t="str">
        <f>_xlfn.XLOOKUP(AH16201,P:P,Q:Q)</f>
        <v>MAHARASHTRA</v>
      </c>
    </row>
    <row r="16202" spans="1:35" x14ac:dyDescent="0.3">
      <c r="A16202">
        <v>16201</v>
      </c>
      <c r="B16202" t="s">
        <v>21266</v>
      </c>
      <c r="C16202">
        <v>940845</v>
      </c>
      <c r="D16202" t="s">
        <v>20</v>
      </c>
      <c r="E16202">
        <v>23</v>
      </c>
      <c r="F16202" s="1">
        <v>44717</v>
      </c>
      <c r="G16202" t="s">
        <v>21</v>
      </c>
      <c r="H16202" t="s">
        <v>52</v>
      </c>
      <c r="I16202" t="s">
        <v>370</v>
      </c>
      <c r="J16202" t="s">
        <v>75</v>
      </c>
      <c r="K16202" t="s">
        <v>98</v>
      </c>
      <c r="L16202">
        <v>1</v>
      </c>
      <c r="M16202" t="s">
        <v>26</v>
      </c>
      <c r="N16202">
        <v>311</v>
      </c>
      <c r="O16202" s="72">
        <f>SUM($N$2:N16202)</f>
        <v>11166809</v>
      </c>
      <c r="P16202" t="s">
        <v>335</v>
      </c>
      <c r="Q16202" t="s">
        <v>111</v>
      </c>
      <c r="R16202">
        <v>201310</v>
      </c>
      <c r="S16202" t="s">
        <v>29</v>
      </c>
      <c r="T16202" t="b">
        <v>0</v>
      </c>
      <c r="AF16202" s="11" t="s">
        <v>335</v>
      </c>
      <c r="AG16202" s="12" t="str">
        <f t="shared" si="253"/>
        <v>UTTAR PRADESH</v>
      </c>
      <c r="AH16202" s="11" t="s">
        <v>335</v>
      </c>
      <c r="AI16202" s="12" t="str">
        <f>_xlfn.XLOOKUP(AH16202,P:P,Q:Q)</f>
        <v>UTTAR PRADESH</v>
      </c>
    </row>
    <row r="16203" spans="1:35" x14ac:dyDescent="0.3">
      <c r="A16203">
        <v>16202</v>
      </c>
      <c r="B16203" t="s">
        <v>21267</v>
      </c>
      <c r="C16203">
        <v>2330486</v>
      </c>
      <c r="D16203" t="s">
        <v>20</v>
      </c>
      <c r="E16203">
        <v>43</v>
      </c>
      <c r="F16203" s="1">
        <v>44717</v>
      </c>
      <c r="G16203" t="s">
        <v>21</v>
      </c>
      <c r="H16203" t="s">
        <v>43</v>
      </c>
      <c r="I16203" t="s">
        <v>21268</v>
      </c>
      <c r="J16203" t="s">
        <v>33</v>
      </c>
      <c r="K16203" t="s">
        <v>109</v>
      </c>
      <c r="L16203">
        <v>1</v>
      </c>
      <c r="M16203" t="s">
        <v>26</v>
      </c>
      <c r="N16203">
        <v>1399</v>
      </c>
      <c r="O16203" s="72">
        <f>SUM($N$2:N16203)</f>
        <v>11168208</v>
      </c>
      <c r="P16203" t="s">
        <v>90</v>
      </c>
      <c r="Q16203" t="s">
        <v>91</v>
      </c>
      <c r="R16203">
        <v>110075</v>
      </c>
      <c r="S16203" t="s">
        <v>29</v>
      </c>
      <c r="T16203" t="b">
        <v>0</v>
      </c>
      <c r="AF16203" s="11" t="s">
        <v>90</v>
      </c>
      <c r="AG16203" s="12" t="str">
        <f t="shared" si="253"/>
        <v>DELHI</v>
      </c>
      <c r="AH16203" s="11" t="s">
        <v>90</v>
      </c>
      <c r="AI16203" s="12" t="str">
        <f>_xlfn.XLOOKUP(AH16203,P:P,Q:Q)</f>
        <v>DELHI</v>
      </c>
    </row>
    <row r="16204" spans="1:35" x14ac:dyDescent="0.3">
      <c r="A16204">
        <v>16203</v>
      </c>
      <c r="B16204" t="s">
        <v>21269</v>
      </c>
      <c r="C16204">
        <v>8649756</v>
      </c>
      <c r="D16204" t="s">
        <v>51</v>
      </c>
      <c r="E16204">
        <v>47</v>
      </c>
      <c r="F16204" s="1">
        <v>44717</v>
      </c>
      <c r="G16204" t="s">
        <v>21</v>
      </c>
      <c r="H16204" t="s">
        <v>52</v>
      </c>
      <c r="I16204" t="s">
        <v>645</v>
      </c>
      <c r="J16204" t="s">
        <v>33</v>
      </c>
      <c r="K16204" t="s">
        <v>34</v>
      </c>
      <c r="L16204">
        <v>1</v>
      </c>
      <c r="M16204" t="s">
        <v>26</v>
      </c>
      <c r="N16204">
        <v>1099</v>
      </c>
      <c r="O16204" s="72">
        <f>SUM($N$2:N16204)</f>
        <v>11169307</v>
      </c>
      <c r="P16204" t="s">
        <v>753</v>
      </c>
      <c r="Q16204" t="s">
        <v>95</v>
      </c>
      <c r="R16204">
        <v>751010</v>
      </c>
      <c r="S16204" t="s">
        <v>29</v>
      </c>
      <c r="T16204" t="b">
        <v>0</v>
      </c>
      <c r="AF16204" s="11" t="s">
        <v>753</v>
      </c>
      <c r="AG16204" s="12" t="str">
        <f t="shared" si="253"/>
        <v>ODISHA</v>
      </c>
      <c r="AH16204" s="11" t="s">
        <v>753</v>
      </c>
      <c r="AI16204" s="12" t="str">
        <f>_xlfn.XLOOKUP(AH16204,P:P,Q:Q)</f>
        <v>ODISHA</v>
      </c>
    </row>
    <row r="16205" spans="1:35" x14ac:dyDescent="0.3">
      <c r="A16205">
        <v>16204</v>
      </c>
      <c r="B16205" t="s">
        <v>21270</v>
      </c>
      <c r="C16205">
        <v>6408075</v>
      </c>
      <c r="D16205" t="s">
        <v>20</v>
      </c>
      <c r="E16205">
        <v>44</v>
      </c>
      <c r="F16205" s="1">
        <v>44717</v>
      </c>
      <c r="G16205" t="s">
        <v>21</v>
      </c>
      <c r="H16205" t="s">
        <v>31</v>
      </c>
      <c r="I16205" t="s">
        <v>2519</v>
      </c>
      <c r="J16205" t="s">
        <v>75</v>
      </c>
      <c r="K16205" t="s">
        <v>98</v>
      </c>
      <c r="L16205">
        <v>1</v>
      </c>
      <c r="M16205" t="s">
        <v>26</v>
      </c>
      <c r="N16205">
        <v>749</v>
      </c>
      <c r="O16205" s="72">
        <f>SUM($N$2:N16205)</f>
        <v>11170056</v>
      </c>
      <c r="P16205" t="s">
        <v>21271</v>
      </c>
      <c r="Q16205" t="s">
        <v>581</v>
      </c>
      <c r="R16205">
        <v>403110</v>
      </c>
      <c r="S16205" t="s">
        <v>29</v>
      </c>
      <c r="T16205" t="b">
        <v>0</v>
      </c>
      <c r="AF16205" s="11" t="s">
        <v>21271</v>
      </c>
      <c r="AG16205" s="12" t="str">
        <f t="shared" si="253"/>
        <v>GOA</v>
      </c>
      <c r="AH16205" s="11" t="s">
        <v>21271</v>
      </c>
      <c r="AI16205" s="12" t="str">
        <f>_xlfn.XLOOKUP(AH16205,P:P,Q:Q)</f>
        <v>GOA</v>
      </c>
    </row>
    <row r="16206" spans="1:35" x14ac:dyDescent="0.3">
      <c r="A16206">
        <v>16205</v>
      </c>
      <c r="B16206" t="s">
        <v>21272</v>
      </c>
      <c r="C16206">
        <v>7904316</v>
      </c>
      <c r="D16206" t="s">
        <v>20</v>
      </c>
      <c r="E16206">
        <v>69</v>
      </c>
      <c r="F16206" s="1">
        <v>44717</v>
      </c>
      <c r="G16206" t="s">
        <v>21</v>
      </c>
      <c r="H16206" t="s">
        <v>52</v>
      </c>
      <c r="I16206" t="s">
        <v>7413</v>
      </c>
      <c r="J16206" t="s">
        <v>33</v>
      </c>
      <c r="K16206" t="s">
        <v>98</v>
      </c>
      <c r="L16206">
        <v>1</v>
      </c>
      <c r="M16206" t="s">
        <v>26</v>
      </c>
      <c r="N16206">
        <v>666</v>
      </c>
      <c r="O16206" s="72">
        <f>SUM($N$2:N16206)</f>
        <v>11170722</v>
      </c>
      <c r="P16206" t="s">
        <v>753</v>
      </c>
      <c r="Q16206" t="s">
        <v>95</v>
      </c>
      <c r="R16206">
        <v>751022</v>
      </c>
      <c r="S16206" t="s">
        <v>29</v>
      </c>
      <c r="T16206" t="b">
        <v>0</v>
      </c>
      <c r="AF16206" s="11" t="s">
        <v>753</v>
      </c>
      <c r="AG16206" s="12" t="str">
        <f t="shared" si="253"/>
        <v>ODISHA</v>
      </c>
      <c r="AH16206" s="11" t="s">
        <v>753</v>
      </c>
      <c r="AI16206" s="12" t="str">
        <f>_xlfn.XLOOKUP(AH16206,P:P,Q:Q)</f>
        <v>ODISHA</v>
      </c>
    </row>
    <row r="16207" spans="1:35" x14ac:dyDescent="0.3">
      <c r="A16207">
        <v>16206</v>
      </c>
      <c r="B16207" t="s">
        <v>21273</v>
      </c>
      <c r="C16207">
        <v>3255030</v>
      </c>
      <c r="D16207" t="s">
        <v>20</v>
      </c>
      <c r="E16207">
        <v>45</v>
      </c>
      <c r="F16207" s="1">
        <v>44717</v>
      </c>
      <c r="G16207" t="s">
        <v>21</v>
      </c>
      <c r="H16207" t="s">
        <v>62</v>
      </c>
      <c r="I16207" t="s">
        <v>7073</v>
      </c>
      <c r="J16207" t="s">
        <v>24</v>
      </c>
      <c r="K16207" t="s">
        <v>39</v>
      </c>
      <c r="L16207">
        <v>1</v>
      </c>
      <c r="M16207" t="s">
        <v>26</v>
      </c>
      <c r="N16207">
        <v>735</v>
      </c>
      <c r="O16207" s="72">
        <f>SUM($N$2:N16207)</f>
        <v>11171457</v>
      </c>
      <c r="P16207" t="s">
        <v>59</v>
      </c>
      <c r="Q16207" t="s">
        <v>60</v>
      </c>
      <c r="R16207">
        <v>560064</v>
      </c>
      <c r="S16207" t="s">
        <v>29</v>
      </c>
      <c r="T16207" t="b">
        <v>0</v>
      </c>
      <c r="AF16207" s="11" t="s">
        <v>59</v>
      </c>
      <c r="AG16207" s="12" t="str">
        <f t="shared" si="253"/>
        <v>KARNATAKA</v>
      </c>
      <c r="AH16207" s="11" t="s">
        <v>59</v>
      </c>
      <c r="AI16207" s="12" t="str">
        <f>_xlfn.XLOOKUP(AH16207,P:P,Q:Q)</f>
        <v>KARNATAKA</v>
      </c>
    </row>
    <row r="16208" spans="1:35" x14ac:dyDescent="0.3">
      <c r="A16208">
        <v>16207</v>
      </c>
      <c r="B16208" t="s">
        <v>21274</v>
      </c>
      <c r="C16208">
        <v>2105858</v>
      </c>
      <c r="D16208" t="s">
        <v>51</v>
      </c>
      <c r="E16208">
        <v>42</v>
      </c>
      <c r="F16208" s="1">
        <v>44717</v>
      </c>
      <c r="G16208" t="s">
        <v>21</v>
      </c>
      <c r="H16208" t="s">
        <v>22</v>
      </c>
      <c r="I16208" t="s">
        <v>1648</v>
      </c>
      <c r="J16208" t="s">
        <v>33</v>
      </c>
      <c r="K16208" t="s">
        <v>45</v>
      </c>
      <c r="L16208">
        <v>1</v>
      </c>
      <c r="M16208" t="s">
        <v>26</v>
      </c>
      <c r="N16208">
        <v>1432</v>
      </c>
      <c r="O16208" s="72">
        <f>SUM($N$2:N16208)</f>
        <v>11172889</v>
      </c>
      <c r="P16208" t="s">
        <v>79</v>
      </c>
      <c r="Q16208" t="s">
        <v>80</v>
      </c>
      <c r="R16208">
        <v>781017</v>
      </c>
      <c r="S16208" t="s">
        <v>29</v>
      </c>
      <c r="T16208" t="b">
        <v>0</v>
      </c>
      <c r="AF16208" s="11" t="s">
        <v>79</v>
      </c>
      <c r="AG16208" s="12" t="str">
        <f t="shared" si="253"/>
        <v>ASSAM</v>
      </c>
      <c r="AH16208" s="11" t="s">
        <v>79</v>
      </c>
      <c r="AI16208" s="12" t="str">
        <f>_xlfn.XLOOKUP(AH16208,P:P,Q:Q)</f>
        <v>ASSAM</v>
      </c>
    </row>
    <row r="16209" spans="1:35" x14ac:dyDescent="0.3">
      <c r="A16209">
        <v>16208</v>
      </c>
      <c r="B16209" t="s">
        <v>21274</v>
      </c>
      <c r="C16209">
        <v>2105858</v>
      </c>
      <c r="D16209" t="s">
        <v>20</v>
      </c>
      <c r="E16209">
        <v>63</v>
      </c>
      <c r="F16209" s="1">
        <v>44717</v>
      </c>
      <c r="G16209" t="s">
        <v>21</v>
      </c>
      <c r="H16209" t="s">
        <v>62</v>
      </c>
      <c r="I16209" t="s">
        <v>14065</v>
      </c>
      <c r="J16209" t="s">
        <v>75</v>
      </c>
      <c r="K16209" t="s">
        <v>34</v>
      </c>
      <c r="L16209">
        <v>1</v>
      </c>
      <c r="M16209" t="s">
        <v>26</v>
      </c>
      <c r="N16209">
        <v>499</v>
      </c>
      <c r="O16209" s="72">
        <f>SUM($N$2:N16209)</f>
        <v>11173388</v>
      </c>
      <c r="P16209" t="s">
        <v>277</v>
      </c>
      <c r="Q16209" t="s">
        <v>111</v>
      </c>
      <c r="R16209">
        <v>201307</v>
      </c>
      <c r="S16209" t="s">
        <v>29</v>
      </c>
      <c r="T16209" t="b">
        <v>0</v>
      </c>
      <c r="AF16209" s="11" t="s">
        <v>277</v>
      </c>
      <c r="AG16209" s="12" t="str">
        <f t="shared" si="253"/>
        <v>UTTAR PRADESH</v>
      </c>
      <c r="AH16209" s="11" t="s">
        <v>277</v>
      </c>
      <c r="AI16209" s="12" t="str">
        <f>_xlfn.XLOOKUP(AH16209,P:P,Q:Q)</f>
        <v>UTTAR PRADESH</v>
      </c>
    </row>
    <row r="16210" spans="1:35" x14ac:dyDescent="0.3">
      <c r="A16210">
        <v>16209</v>
      </c>
      <c r="B16210" t="s">
        <v>21275</v>
      </c>
      <c r="C16210">
        <v>1738971</v>
      </c>
      <c r="D16210" t="s">
        <v>51</v>
      </c>
      <c r="E16210">
        <v>32</v>
      </c>
      <c r="F16210" s="1">
        <v>44717</v>
      </c>
      <c r="G16210" t="s">
        <v>21</v>
      </c>
      <c r="H16210" t="s">
        <v>22</v>
      </c>
      <c r="I16210" t="s">
        <v>7345</v>
      </c>
      <c r="J16210" t="s">
        <v>33</v>
      </c>
      <c r="K16210" t="s">
        <v>45</v>
      </c>
      <c r="L16210">
        <v>1</v>
      </c>
      <c r="M16210" t="s">
        <v>26</v>
      </c>
      <c r="N16210">
        <v>715</v>
      </c>
      <c r="O16210" s="72">
        <f>SUM($N$2:N16210)</f>
        <v>11174103</v>
      </c>
      <c r="P16210" t="s">
        <v>21276</v>
      </c>
      <c r="Q16210" t="s">
        <v>145</v>
      </c>
      <c r="R16210">
        <v>391740</v>
      </c>
      <c r="S16210" t="s">
        <v>29</v>
      </c>
      <c r="T16210" t="b">
        <v>0</v>
      </c>
      <c r="AF16210" s="11" t="s">
        <v>21276</v>
      </c>
      <c r="AG16210" s="12" t="str">
        <f t="shared" si="253"/>
        <v>GUJARAT</v>
      </c>
      <c r="AH16210" s="11" t="s">
        <v>21276</v>
      </c>
      <c r="AI16210" s="12" t="str">
        <f>_xlfn.XLOOKUP(AH16210,P:P,Q:Q)</f>
        <v>GUJARAT</v>
      </c>
    </row>
    <row r="16211" spans="1:35" x14ac:dyDescent="0.3">
      <c r="A16211">
        <v>16210</v>
      </c>
      <c r="B16211" t="s">
        <v>21275</v>
      </c>
      <c r="C16211">
        <v>1738971</v>
      </c>
      <c r="D16211" t="s">
        <v>20</v>
      </c>
      <c r="E16211">
        <v>44</v>
      </c>
      <c r="F16211" s="1">
        <v>44717</v>
      </c>
      <c r="G16211" t="s">
        <v>21</v>
      </c>
      <c r="H16211" t="s">
        <v>52</v>
      </c>
      <c r="I16211" t="s">
        <v>21277</v>
      </c>
      <c r="J16211" t="s">
        <v>33</v>
      </c>
      <c r="K16211" t="s">
        <v>34</v>
      </c>
      <c r="L16211">
        <v>1</v>
      </c>
      <c r="M16211" t="s">
        <v>26</v>
      </c>
      <c r="N16211">
        <v>729</v>
      </c>
      <c r="O16211" s="72">
        <f>SUM($N$2:N16211)</f>
        <v>11174832</v>
      </c>
      <c r="P16211" t="s">
        <v>350</v>
      </c>
      <c r="Q16211" t="s">
        <v>100</v>
      </c>
      <c r="R16211">
        <v>302012</v>
      </c>
      <c r="S16211" t="s">
        <v>29</v>
      </c>
      <c r="T16211" t="b">
        <v>0</v>
      </c>
      <c r="AF16211" s="11" t="s">
        <v>350</v>
      </c>
      <c r="AG16211" s="12" t="str">
        <f t="shared" si="253"/>
        <v>RAJASTHAN</v>
      </c>
      <c r="AH16211" s="11" t="s">
        <v>350</v>
      </c>
      <c r="AI16211" s="12" t="str">
        <f>_xlfn.XLOOKUP(AH16211,P:P,Q:Q)</f>
        <v>RAJASTHAN</v>
      </c>
    </row>
    <row r="16212" spans="1:35" x14ac:dyDescent="0.3">
      <c r="A16212">
        <v>16211</v>
      </c>
      <c r="B16212" t="s">
        <v>21278</v>
      </c>
      <c r="C16212">
        <v>7690164</v>
      </c>
      <c r="D16212" t="s">
        <v>20</v>
      </c>
      <c r="E16212">
        <v>26</v>
      </c>
      <c r="F16212" s="1">
        <v>44717</v>
      </c>
      <c r="G16212" t="s">
        <v>21</v>
      </c>
      <c r="H16212" t="s">
        <v>22</v>
      </c>
      <c r="I16212" t="s">
        <v>10473</v>
      </c>
      <c r="J16212" t="s">
        <v>33</v>
      </c>
      <c r="K16212" t="s">
        <v>66</v>
      </c>
      <c r="L16212">
        <v>1</v>
      </c>
      <c r="M16212" t="s">
        <v>26</v>
      </c>
      <c r="N16212">
        <v>902</v>
      </c>
      <c r="O16212" s="72">
        <f>SUM($N$2:N16212)</f>
        <v>11175734</v>
      </c>
      <c r="P16212" t="s">
        <v>7809</v>
      </c>
      <c r="Q16212" t="s">
        <v>73</v>
      </c>
      <c r="R16212">
        <v>685586</v>
      </c>
      <c r="S16212" t="s">
        <v>29</v>
      </c>
      <c r="T16212" t="b">
        <v>0</v>
      </c>
      <c r="AF16212" s="11" t="s">
        <v>7809</v>
      </c>
      <c r="AG16212" s="12" t="str">
        <f t="shared" si="253"/>
        <v>KERALA</v>
      </c>
      <c r="AH16212" s="11" t="s">
        <v>7809</v>
      </c>
      <c r="AI16212" s="12" t="str">
        <f>_xlfn.XLOOKUP(AH16212,P:P,Q:Q)</f>
        <v>KERALA</v>
      </c>
    </row>
    <row r="16213" spans="1:35" x14ac:dyDescent="0.3">
      <c r="A16213">
        <v>16212</v>
      </c>
      <c r="B16213" t="s">
        <v>21279</v>
      </c>
      <c r="C16213">
        <v>2663616</v>
      </c>
      <c r="D16213" t="s">
        <v>51</v>
      </c>
      <c r="E16213">
        <v>75</v>
      </c>
      <c r="F16213" s="1">
        <v>44717</v>
      </c>
      <c r="G16213" t="s">
        <v>21</v>
      </c>
      <c r="H16213" t="s">
        <v>43</v>
      </c>
      <c r="I16213" t="s">
        <v>213</v>
      </c>
      <c r="J16213" t="s">
        <v>33</v>
      </c>
      <c r="K16213" t="s">
        <v>109</v>
      </c>
      <c r="L16213">
        <v>1</v>
      </c>
      <c r="M16213" t="s">
        <v>26</v>
      </c>
      <c r="N16213">
        <v>988</v>
      </c>
      <c r="O16213" s="72">
        <f>SUM($N$2:N16213)</f>
        <v>11176722</v>
      </c>
      <c r="P16213" t="s">
        <v>295</v>
      </c>
      <c r="Q16213" t="s">
        <v>238</v>
      </c>
      <c r="R16213">
        <v>834002</v>
      </c>
      <c r="S16213" t="s">
        <v>29</v>
      </c>
      <c r="T16213" t="b">
        <v>0</v>
      </c>
      <c r="AF16213" s="11" t="s">
        <v>295</v>
      </c>
      <c r="AG16213" s="12" t="str">
        <f t="shared" si="253"/>
        <v>JHARKHAND</v>
      </c>
      <c r="AH16213" s="11" t="s">
        <v>295</v>
      </c>
      <c r="AI16213" s="12" t="str">
        <f>_xlfn.XLOOKUP(AH16213,P:P,Q:Q)</f>
        <v>JHARKHAND</v>
      </c>
    </row>
    <row r="16214" spans="1:35" x14ac:dyDescent="0.3">
      <c r="A16214">
        <v>16213</v>
      </c>
      <c r="B16214" t="s">
        <v>21280</v>
      </c>
      <c r="C16214">
        <v>2239254</v>
      </c>
      <c r="D16214" t="s">
        <v>20</v>
      </c>
      <c r="E16214">
        <v>23</v>
      </c>
      <c r="F16214" s="1">
        <v>44717</v>
      </c>
      <c r="G16214" t="s">
        <v>21</v>
      </c>
      <c r="H16214" t="s">
        <v>43</v>
      </c>
      <c r="I16214" t="s">
        <v>1903</v>
      </c>
      <c r="J16214" t="s">
        <v>33</v>
      </c>
      <c r="K16214" t="s">
        <v>34</v>
      </c>
      <c r="L16214">
        <v>1</v>
      </c>
      <c r="M16214" t="s">
        <v>26</v>
      </c>
      <c r="N16214">
        <v>666</v>
      </c>
      <c r="O16214" s="72">
        <f>SUM($N$2:N16214)</f>
        <v>11177388</v>
      </c>
      <c r="P16214" t="s">
        <v>226</v>
      </c>
      <c r="Q16214" t="s">
        <v>60</v>
      </c>
      <c r="R16214">
        <v>560071</v>
      </c>
      <c r="S16214" t="s">
        <v>29</v>
      </c>
      <c r="T16214" t="b">
        <v>0</v>
      </c>
      <c r="AF16214" s="11" t="s">
        <v>226</v>
      </c>
      <c r="AG16214" s="12" t="str">
        <f t="shared" si="253"/>
        <v>KARNATAKA</v>
      </c>
      <c r="AH16214" s="11" t="s">
        <v>226</v>
      </c>
      <c r="AI16214" s="12" t="str">
        <f>_xlfn.XLOOKUP(AH16214,P:P,Q:Q)</f>
        <v>KARNATAKA</v>
      </c>
    </row>
    <row r="16215" spans="1:35" x14ac:dyDescent="0.3">
      <c r="A16215">
        <v>16214</v>
      </c>
      <c r="B16215" t="s">
        <v>21281</v>
      </c>
      <c r="C16215">
        <v>3475328</v>
      </c>
      <c r="D16215" t="s">
        <v>51</v>
      </c>
      <c r="E16215">
        <v>29</v>
      </c>
      <c r="F16215" s="1">
        <v>44717</v>
      </c>
      <c r="G16215" t="s">
        <v>21</v>
      </c>
      <c r="H16215" t="s">
        <v>57</v>
      </c>
      <c r="I16215" t="s">
        <v>722</v>
      </c>
      <c r="J16215" t="s">
        <v>33</v>
      </c>
      <c r="K16215" t="s">
        <v>45</v>
      </c>
      <c r="L16215">
        <v>1</v>
      </c>
      <c r="M16215" t="s">
        <v>26</v>
      </c>
      <c r="N16215">
        <v>699</v>
      </c>
      <c r="O16215" s="72">
        <f>SUM($N$2:N16215)</f>
        <v>11178087</v>
      </c>
      <c r="P16215" t="s">
        <v>246</v>
      </c>
      <c r="Q16215" t="s">
        <v>247</v>
      </c>
      <c r="R16215">
        <v>800001</v>
      </c>
      <c r="S16215" t="s">
        <v>29</v>
      </c>
      <c r="T16215" t="b">
        <v>0</v>
      </c>
      <c r="AF16215" s="11" t="s">
        <v>246</v>
      </c>
      <c r="AG16215" s="12" t="str">
        <f t="shared" si="253"/>
        <v>BIHAR</v>
      </c>
      <c r="AH16215" s="11" t="s">
        <v>246</v>
      </c>
      <c r="AI16215" s="12" t="str">
        <f>_xlfn.XLOOKUP(AH16215,P:P,Q:Q)</f>
        <v>BIHAR</v>
      </c>
    </row>
    <row r="16216" spans="1:35" x14ac:dyDescent="0.3">
      <c r="A16216">
        <v>16215</v>
      </c>
      <c r="B16216" t="s">
        <v>21282</v>
      </c>
      <c r="C16216">
        <v>3620090</v>
      </c>
      <c r="D16216" t="s">
        <v>20</v>
      </c>
      <c r="E16216">
        <v>19</v>
      </c>
      <c r="F16216" s="1">
        <v>44717</v>
      </c>
      <c r="G16216" t="s">
        <v>21</v>
      </c>
      <c r="H16216" t="s">
        <v>43</v>
      </c>
      <c r="I16216" t="s">
        <v>3470</v>
      </c>
      <c r="J16216" t="s">
        <v>33</v>
      </c>
      <c r="K16216" t="s">
        <v>25</v>
      </c>
      <c r="L16216">
        <v>1</v>
      </c>
      <c r="M16216" t="s">
        <v>26</v>
      </c>
      <c r="N16216">
        <v>589</v>
      </c>
      <c r="O16216" s="72">
        <f>SUM($N$2:N16216)</f>
        <v>11178676</v>
      </c>
      <c r="P16216" t="s">
        <v>85</v>
      </c>
      <c r="Q16216" t="s">
        <v>86</v>
      </c>
      <c r="R16216">
        <v>500053</v>
      </c>
      <c r="S16216" t="s">
        <v>29</v>
      </c>
      <c r="T16216" t="b">
        <v>0</v>
      </c>
      <c r="AF16216" s="11" t="s">
        <v>85</v>
      </c>
      <c r="AG16216" s="12" t="str">
        <f t="shared" si="253"/>
        <v>TELANGANA</v>
      </c>
      <c r="AH16216" s="11" t="s">
        <v>85</v>
      </c>
      <c r="AI16216" s="12" t="str">
        <f>_xlfn.XLOOKUP(AH16216,P:P,Q:Q)</f>
        <v>TELANGANA</v>
      </c>
    </row>
    <row r="16217" spans="1:35" x14ac:dyDescent="0.3">
      <c r="A16217">
        <v>16216</v>
      </c>
      <c r="B16217" t="s">
        <v>21283</v>
      </c>
      <c r="C16217">
        <v>3795494</v>
      </c>
      <c r="D16217" t="s">
        <v>20</v>
      </c>
      <c r="E16217">
        <v>40</v>
      </c>
      <c r="F16217" s="1">
        <v>44717</v>
      </c>
      <c r="G16217" t="s">
        <v>21</v>
      </c>
      <c r="H16217" t="s">
        <v>88</v>
      </c>
      <c r="I16217" t="s">
        <v>124</v>
      </c>
      <c r="J16217" t="s">
        <v>24</v>
      </c>
      <c r="K16217" t="s">
        <v>25</v>
      </c>
      <c r="L16217">
        <v>1</v>
      </c>
      <c r="M16217" t="s">
        <v>26</v>
      </c>
      <c r="N16217">
        <v>764</v>
      </c>
      <c r="O16217" s="72">
        <f>SUM($N$2:N16217)</f>
        <v>11179440</v>
      </c>
      <c r="P16217" t="s">
        <v>59</v>
      </c>
      <c r="Q16217" t="s">
        <v>60</v>
      </c>
      <c r="R16217">
        <v>560012</v>
      </c>
      <c r="S16217" t="s">
        <v>29</v>
      </c>
      <c r="T16217" t="b">
        <v>0</v>
      </c>
      <c r="AF16217" s="11" t="s">
        <v>59</v>
      </c>
      <c r="AG16217" s="12" t="str">
        <f t="shared" si="253"/>
        <v>KARNATAKA</v>
      </c>
      <c r="AH16217" s="11" t="s">
        <v>59</v>
      </c>
      <c r="AI16217" s="12" t="str">
        <f>_xlfn.XLOOKUP(AH16217,P:P,Q:Q)</f>
        <v>KARNATAKA</v>
      </c>
    </row>
    <row r="16218" spans="1:35" x14ac:dyDescent="0.3">
      <c r="A16218">
        <v>16217</v>
      </c>
      <c r="B16218" t="s">
        <v>21284</v>
      </c>
      <c r="C16218">
        <v>4936579</v>
      </c>
      <c r="D16218" t="s">
        <v>51</v>
      </c>
      <c r="E16218">
        <v>48</v>
      </c>
      <c r="F16218" s="1">
        <v>44717</v>
      </c>
      <c r="G16218" t="s">
        <v>21</v>
      </c>
      <c r="H16218" t="s">
        <v>43</v>
      </c>
      <c r="I16218" t="s">
        <v>14879</v>
      </c>
      <c r="J16218" t="s">
        <v>33</v>
      </c>
      <c r="K16218" t="s">
        <v>45</v>
      </c>
      <c r="L16218">
        <v>1</v>
      </c>
      <c r="M16218" t="s">
        <v>26</v>
      </c>
      <c r="N16218">
        <v>852</v>
      </c>
      <c r="O16218" s="72">
        <f>SUM($N$2:N16218)</f>
        <v>11180292</v>
      </c>
      <c r="P16218" t="s">
        <v>169</v>
      </c>
      <c r="Q16218" t="s">
        <v>56</v>
      </c>
      <c r="R16218">
        <v>411028</v>
      </c>
      <c r="S16218" t="s">
        <v>29</v>
      </c>
      <c r="T16218" t="b">
        <v>0</v>
      </c>
      <c r="AF16218" s="11" t="s">
        <v>169</v>
      </c>
      <c r="AG16218" s="12" t="str">
        <f t="shared" si="253"/>
        <v>MAHARASHTRA</v>
      </c>
      <c r="AH16218" s="11" t="s">
        <v>169</v>
      </c>
      <c r="AI16218" s="12" t="str">
        <f>_xlfn.XLOOKUP(AH16218,P:P,Q:Q)</f>
        <v>MAHARASHTRA</v>
      </c>
    </row>
    <row r="16219" spans="1:35" x14ac:dyDescent="0.3">
      <c r="A16219">
        <v>16218</v>
      </c>
      <c r="B16219" t="s">
        <v>21285</v>
      </c>
      <c r="C16219">
        <v>3207519</v>
      </c>
      <c r="D16219" t="s">
        <v>51</v>
      </c>
      <c r="E16219">
        <v>66</v>
      </c>
      <c r="F16219" s="1">
        <v>44717</v>
      </c>
      <c r="G16219" t="s">
        <v>21</v>
      </c>
      <c r="H16219" t="s">
        <v>22</v>
      </c>
      <c r="I16219" t="s">
        <v>3636</v>
      </c>
      <c r="J16219" t="s">
        <v>33</v>
      </c>
      <c r="K16219" t="s">
        <v>109</v>
      </c>
      <c r="L16219">
        <v>1</v>
      </c>
      <c r="M16219" t="s">
        <v>26</v>
      </c>
      <c r="N16219">
        <v>499</v>
      </c>
      <c r="O16219" s="72">
        <f>SUM($N$2:N16219)</f>
        <v>11180791</v>
      </c>
      <c r="P16219" t="s">
        <v>144</v>
      </c>
      <c r="Q16219" t="s">
        <v>145</v>
      </c>
      <c r="R16219">
        <v>380015</v>
      </c>
      <c r="S16219" t="s">
        <v>29</v>
      </c>
      <c r="T16219" t="b">
        <v>0</v>
      </c>
      <c r="AF16219" s="11" t="s">
        <v>144</v>
      </c>
      <c r="AG16219" s="12" t="str">
        <f t="shared" si="253"/>
        <v>GUJARAT</v>
      </c>
      <c r="AH16219" s="11" t="s">
        <v>144</v>
      </c>
      <c r="AI16219" s="12" t="str">
        <f>_xlfn.XLOOKUP(AH16219,P:P,Q:Q)</f>
        <v>GUJARAT</v>
      </c>
    </row>
    <row r="16220" spans="1:35" x14ac:dyDescent="0.3">
      <c r="A16220">
        <v>16219</v>
      </c>
      <c r="B16220" t="s">
        <v>21286</v>
      </c>
      <c r="C16220">
        <v>4784333</v>
      </c>
      <c r="D16220" t="s">
        <v>20</v>
      </c>
      <c r="E16220">
        <v>48</v>
      </c>
      <c r="F16220" s="1">
        <v>44717</v>
      </c>
      <c r="G16220" t="s">
        <v>21</v>
      </c>
      <c r="H16220" t="s">
        <v>52</v>
      </c>
      <c r="I16220" t="s">
        <v>21287</v>
      </c>
      <c r="J16220" t="s">
        <v>24</v>
      </c>
      <c r="K16220" t="s">
        <v>39</v>
      </c>
      <c r="L16220">
        <v>1</v>
      </c>
      <c r="M16220" t="s">
        <v>26</v>
      </c>
      <c r="N16220">
        <v>318</v>
      </c>
      <c r="O16220" s="72">
        <f>SUM($N$2:N16220)</f>
        <v>11181109</v>
      </c>
      <c r="P16220" t="s">
        <v>498</v>
      </c>
      <c r="Q16220" t="s">
        <v>86</v>
      </c>
      <c r="R16220">
        <v>500028</v>
      </c>
      <c r="S16220" t="s">
        <v>29</v>
      </c>
      <c r="T16220" t="b">
        <v>0</v>
      </c>
      <c r="AF16220" s="11" t="s">
        <v>498</v>
      </c>
      <c r="AG16220" s="12" t="str">
        <f t="shared" si="253"/>
        <v>TELANGANA</v>
      </c>
      <c r="AH16220" s="11" t="s">
        <v>498</v>
      </c>
      <c r="AI16220" s="12" t="str">
        <f>_xlfn.XLOOKUP(AH16220,P:P,Q:Q)</f>
        <v>TELANGANA</v>
      </c>
    </row>
    <row r="16221" spans="1:35" x14ac:dyDescent="0.3">
      <c r="A16221">
        <v>16220</v>
      </c>
      <c r="B16221" t="s">
        <v>21288</v>
      </c>
      <c r="C16221">
        <v>2149664</v>
      </c>
      <c r="D16221" t="s">
        <v>20</v>
      </c>
      <c r="E16221">
        <v>21</v>
      </c>
      <c r="F16221" s="1">
        <v>44717</v>
      </c>
      <c r="G16221" t="s">
        <v>21</v>
      </c>
      <c r="H16221" t="s">
        <v>43</v>
      </c>
      <c r="I16221" t="s">
        <v>21289</v>
      </c>
      <c r="J16221" t="s">
        <v>24</v>
      </c>
      <c r="K16221" t="s">
        <v>98</v>
      </c>
      <c r="L16221">
        <v>1</v>
      </c>
      <c r="M16221" t="s">
        <v>26</v>
      </c>
      <c r="N16221">
        <v>597</v>
      </c>
      <c r="O16221" s="72">
        <f>SUM($N$2:N16221)</f>
        <v>11181706</v>
      </c>
      <c r="P16221" t="s">
        <v>1206</v>
      </c>
      <c r="Q16221" t="s">
        <v>70</v>
      </c>
      <c r="R16221">
        <v>535002</v>
      </c>
      <c r="S16221" t="s">
        <v>29</v>
      </c>
      <c r="T16221" t="b">
        <v>0</v>
      </c>
      <c r="AF16221" s="11" t="s">
        <v>1206</v>
      </c>
      <c r="AG16221" s="12" t="str">
        <f t="shared" si="253"/>
        <v>ANDHRA PRADESH</v>
      </c>
      <c r="AH16221" s="11" t="s">
        <v>1206</v>
      </c>
      <c r="AI16221" s="12" t="str">
        <f>_xlfn.XLOOKUP(AH16221,P:P,Q:Q)</f>
        <v>ANDHRA PRADESH</v>
      </c>
    </row>
    <row r="16222" spans="1:35" x14ac:dyDescent="0.3">
      <c r="A16222">
        <v>16221</v>
      </c>
      <c r="B16222" t="s">
        <v>21288</v>
      </c>
      <c r="C16222">
        <v>2149664</v>
      </c>
      <c r="D16222" t="s">
        <v>20</v>
      </c>
      <c r="E16222">
        <v>39</v>
      </c>
      <c r="F16222" s="1">
        <v>44717</v>
      </c>
      <c r="G16222" t="s">
        <v>21</v>
      </c>
      <c r="H16222" t="s">
        <v>52</v>
      </c>
      <c r="I16222" t="s">
        <v>9767</v>
      </c>
      <c r="J16222" t="s">
        <v>24</v>
      </c>
      <c r="K16222" t="s">
        <v>109</v>
      </c>
      <c r="L16222">
        <v>1</v>
      </c>
      <c r="M16222" t="s">
        <v>26</v>
      </c>
      <c r="N16222">
        <v>432</v>
      </c>
      <c r="O16222" s="72">
        <f>SUM($N$2:N16222)</f>
        <v>11182138</v>
      </c>
      <c r="P16222" t="s">
        <v>59</v>
      </c>
      <c r="Q16222" t="s">
        <v>60</v>
      </c>
      <c r="R16222">
        <v>560093</v>
      </c>
      <c r="S16222" t="s">
        <v>29</v>
      </c>
      <c r="T16222" t="b">
        <v>0</v>
      </c>
      <c r="AF16222" s="11" t="s">
        <v>59</v>
      </c>
      <c r="AG16222" s="12" t="str">
        <f t="shared" si="253"/>
        <v>KARNATAKA</v>
      </c>
      <c r="AH16222" s="11" t="s">
        <v>59</v>
      </c>
      <c r="AI16222" s="12" t="str">
        <f>_xlfn.XLOOKUP(AH16222,P:P,Q:Q)</f>
        <v>KARNATAKA</v>
      </c>
    </row>
    <row r="16223" spans="1:35" x14ac:dyDescent="0.3">
      <c r="A16223">
        <v>16222</v>
      </c>
      <c r="B16223" t="s">
        <v>21290</v>
      </c>
      <c r="C16223">
        <v>6244870</v>
      </c>
      <c r="D16223" t="s">
        <v>20</v>
      </c>
      <c r="E16223">
        <v>45</v>
      </c>
      <c r="F16223" s="1">
        <v>44717</v>
      </c>
      <c r="G16223" t="s">
        <v>21</v>
      </c>
      <c r="H16223" t="s">
        <v>31</v>
      </c>
      <c r="I16223" t="s">
        <v>17175</v>
      </c>
      <c r="J16223" t="s">
        <v>24</v>
      </c>
      <c r="K16223" t="s">
        <v>25</v>
      </c>
      <c r="L16223">
        <v>1</v>
      </c>
      <c r="M16223" t="s">
        <v>26</v>
      </c>
      <c r="N16223">
        <v>318</v>
      </c>
      <c r="O16223" s="72">
        <f>SUM($N$2:N16223)</f>
        <v>11182456</v>
      </c>
      <c r="P16223" t="s">
        <v>387</v>
      </c>
      <c r="Q16223" t="s">
        <v>47</v>
      </c>
      <c r="R16223">
        <v>641002</v>
      </c>
      <c r="S16223" t="s">
        <v>29</v>
      </c>
      <c r="T16223" t="b">
        <v>0</v>
      </c>
      <c r="AF16223" s="11" t="s">
        <v>387</v>
      </c>
      <c r="AG16223" s="12" t="str">
        <f t="shared" si="253"/>
        <v>TAMIL NADU</v>
      </c>
      <c r="AH16223" s="11" t="s">
        <v>387</v>
      </c>
      <c r="AI16223" s="12" t="str">
        <f>_xlfn.XLOOKUP(AH16223,P:P,Q:Q)</f>
        <v>TAMIL NADU</v>
      </c>
    </row>
    <row r="16224" spans="1:35" x14ac:dyDescent="0.3">
      <c r="A16224">
        <v>16223</v>
      </c>
      <c r="B16224" t="s">
        <v>21291</v>
      </c>
      <c r="C16224">
        <v>6696238</v>
      </c>
      <c r="D16224" t="s">
        <v>20</v>
      </c>
      <c r="E16224">
        <v>23</v>
      </c>
      <c r="F16224" s="1">
        <v>44717</v>
      </c>
      <c r="G16224" t="s">
        <v>228</v>
      </c>
      <c r="H16224" t="s">
        <v>43</v>
      </c>
      <c r="I16224" t="s">
        <v>9767</v>
      </c>
      <c r="J16224" t="s">
        <v>24</v>
      </c>
      <c r="K16224" t="s">
        <v>109</v>
      </c>
      <c r="L16224">
        <v>1</v>
      </c>
      <c r="M16224" t="s">
        <v>26</v>
      </c>
      <c r="N16224">
        <v>406</v>
      </c>
      <c r="O16224" s="72">
        <f>SUM($N$2:N16224)</f>
        <v>11182862</v>
      </c>
      <c r="P16224" t="s">
        <v>90</v>
      </c>
      <c r="Q16224" t="s">
        <v>91</v>
      </c>
      <c r="R16224">
        <v>110064</v>
      </c>
      <c r="S16224" t="s">
        <v>29</v>
      </c>
      <c r="T16224" t="b">
        <v>0</v>
      </c>
      <c r="AF16224" s="11" t="s">
        <v>90</v>
      </c>
      <c r="AG16224" s="12" t="str">
        <f t="shared" si="253"/>
        <v>DELHI</v>
      </c>
      <c r="AH16224" s="11" t="s">
        <v>90</v>
      </c>
      <c r="AI16224" s="12" t="str">
        <f>_xlfn.XLOOKUP(AH16224,P:P,Q:Q)</f>
        <v>DELHI</v>
      </c>
    </row>
    <row r="16225" spans="1:35" x14ac:dyDescent="0.3">
      <c r="A16225">
        <v>16224</v>
      </c>
      <c r="B16225" t="s">
        <v>21292</v>
      </c>
      <c r="C16225">
        <v>7778985</v>
      </c>
      <c r="D16225" t="s">
        <v>20</v>
      </c>
      <c r="E16225">
        <v>26</v>
      </c>
      <c r="F16225" s="1">
        <v>44717</v>
      </c>
      <c r="G16225" t="s">
        <v>286</v>
      </c>
      <c r="H16225" t="s">
        <v>43</v>
      </c>
      <c r="I16225" t="s">
        <v>10349</v>
      </c>
      <c r="J16225" t="s">
        <v>24</v>
      </c>
      <c r="K16225" t="s">
        <v>34</v>
      </c>
      <c r="L16225">
        <v>1</v>
      </c>
      <c r="M16225" t="s">
        <v>26</v>
      </c>
      <c r="N16225">
        <v>349</v>
      </c>
      <c r="O16225" s="72">
        <f>SUM($N$2:N16225)</f>
        <v>11183211</v>
      </c>
      <c r="P16225" t="s">
        <v>169</v>
      </c>
      <c r="Q16225" t="s">
        <v>56</v>
      </c>
      <c r="R16225">
        <v>411057</v>
      </c>
      <c r="S16225" t="s">
        <v>29</v>
      </c>
      <c r="T16225" t="b">
        <v>0</v>
      </c>
      <c r="AF16225" s="11" t="s">
        <v>169</v>
      </c>
      <c r="AG16225" s="12" t="str">
        <f t="shared" si="253"/>
        <v>MAHARASHTRA</v>
      </c>
      <c r="AH16225" s="11" t="s">
        <v>169</v>
      </c>
      <c r="AI16225" s="12" t="str">
        <f>_xlfn.XLOOKUP(AH16225,P:P,Q:Q)</f>
        <v>MAHARASHTRA</v>
      </c>
    </row>
    <row r="16226" spans="1:35" x14ac:dyDescent="0.3">
      <c r="A16226">
        <v>16225</v>
      </c>
      <c r="B16226" t="s">
        <v>21293</v>
      </c>
      <c r="C16226">
        <v>5114942</v>
      </c>
      <c r="D16226" t="s">
        <v>20</v>
      </c>
      <c r="E16226">
        <v>35</v>
      </c>
      <c r="F16226" s="1">
        <v>44717</v>
      </c>
      <c r="G16226" t="s">
        <v>21</v>
      </c>
      <c r="H16226" t="s">
        <v>52</v>
      </c>
      <c r="I16226" t="s">
        <v>1609</v>
      </c>
      <c r="J16226" t="s">
        <v>33</v>
      </c>
      <c r="K16226" t="s">
        <v>39</v>
      </c>
      <c r="L16226">
        <v>1</v>
      </c>
      <c r="M16226" t="s">
        <v>26</v>
      </c>
      <c r="N16226">
        <v>698</v>
      </c>
      <c r="O16226" s="72">
        <f>SUM($N$2:N16226)</f>
        <v>11183909</v>
      </c>
      <c r="P16226" t="s">
        <v>257</v>
      </c>
      <c r="Q16226" t="s">
        <v>56</v>
      </c>
      <c r="R16226">
        <v>410209</v>
      </c>
      <c r="S16226" t="s">
        <v>29</v>
      </c>
      <c r="T16226" t="b">
        <v>0</v>
      </c>
      <c r="AF16226" s="11" t="s">
        <v>257</v>
      </c>
      <c r="AG16226" s="12" t="str">
        <f t="shared" si="253"/>
        <v>MAHARASHTRA</v>
      </c>
      <c r="AH16226" s="11" t="s">
        <v>257</v>
      </c>
      <c r="AI16226" s="12" t="str">
        <f>_xlfn.XLOOKUP(AH16226,P:P,Q:Q)</f>
        <v>MAHARASHTRA</v>
      </c>
    </row>
    <row r="16227" spans="1:35" x14ac:dyDescent="0.3">
      <c r="A16227">
        <v>16226</v>
      </c>
      <c r="B16227" t="s">
        <v>21294</v>
      </c>
      <c r="C16227">
        <v>2853405</v>
      </c>
      <c r="D16227" t="s">
        <v>20</v>
      </c>
      <c r="E16227">
        <v>23</v>
      </c>
      <c r="F16227" s="1">
        <v>44717</v>
      </c>
      <c r="G16227" t="s">
        <v>21</v>
      </c>
      <c r="H16227" t="s">
        <v>22</v>
      </c>
      <c r="I16227" t="s">
        <v>1168</v>
      </c>
      <c r="J16227" t="s">
        <v>33</v>
      </c>
      <c r="K16227" t="s">
        <v>34</v>
      </c>
      <c r="L16227">
        <v>1</v>
      </c>
      <c r="M16227" t="s">
        <v>26</v>
      </c>
      <c r="N16227">
        <v>1254</v>
      </c>
      <c r="O16227" s="72">
        <f>SUM($N$2:N16227)</f>
        <v>11185163</v>
      </c>
      <c r="P16227" t="s">
        <v>103</v>
      </c>
      <c r="Q16227" t="s">
        <v>56</v>
      </c>
      <c r="R16227">
        <v>400057</v>
      </c>
      <c r="S16227" t="s">
        <v>29</v>
      </c>
      <c r="T16227" t="b">
        <v>0</v>
      </c>
      <c r="AF16227" s="11" t="s">
        <v>103</v>
      </c>
      <c r="AG16227" s="12" t="str">
        <f t="shared" si="253"/>
        <v>MAHARASHTRA</v>
      </c>
      <c r="AH16227" s="11" t="s">
        <v>103</v>
      </c>
      <c r="AI16227" s="12" t="str">
        <f>_xlfn.XLOOKUP(AH16227,P:P,Q:Q)</f>
        <v>MAHARASHTRA</v>
      </c>
    </row>
    <row r="16228" spans="1:35" x14ac:dyDescent="0.3">
      <c r="A16228">
        <v>16227</v>
      </c>
      <c r="B16228" t="s">
        <v>21295</v>
      </c>
      <c r="C16228">
        <v>7239272</v>
      </c>
      <c r="D16228" t="s">
        <v>20</v>
      </c>
      <c r="E16228">
        <v>48</v>
      </c>
      <c r="F16228" s="1">
        <v>44717</v>
      </c>
      <c r="G16228" t="s">
        <v>21</v>
      </c>
      <c r="H16228" t="s">
        <v>57</v>
      </c>
      <c r="I16228" t="s">
        <v>6732</v>
      </c>
      <c r="J16228" t="s">
        <v>33</v>
      </c>
      <c r="K16228" t="s">
        <v>25</v>
      </c>
      <c r="L16228">
        <v>1</v>
      </c>
      <c r="M16228" t="s">
        <v>26</v>
      </c>
      <c r="N16228">
        <v>650</v>
      </c>
      <c r="O16228" s="72">
        <f>SUM($N$2:N16228)</f>
        <v>11185813</v>
      </c>
      <c r="P16228" t="s">
        <v>59</v>
      </c>
      <c r="Q16228" t="s">
        <v>60</v>
      </c>
      <c r="R16228">
        <v>560097</v>
      </c>
      <c r="S16228" t="s">
        <v>29</v>
      </c>
      <c r="T16228" t="b">
        <v>0</v>
      </c>
      <c r="AF16228" s="11" t="s">
        <v>59</v>
      </c>
      <c r="AG16228" s="12" t="str">
        <f t="shared" si="253"/>
        <v>KARNATAKA</v>
      </c>
      <c r="AH16228" s="11" t="s">
        <v>59</v>
      </c>
      <c r="AI16228" s="12" t="str">
        <f>_xlfn.XLOOKUP(AH16228,P:P,Q:Q)</f>
        <v>KARNATAKA</v>
      </c>
    </row>
    <row r="16229" spans="1:35" x14ac:dyDescent="0.3">
      <c r="A16229">
        <v>16228</v>
      </c>
      <c r="B16229" t="s">
        <v>21296</v>
      </c>
      <c r="C16229">
        <v>9878142</v>
      </c>
      <c r="D16229" t="s">
        <v>20</v>
      </c>
      <c r="E16229">
        <v>32</v>
      </c>
      <c r="F16229" s="1">
        <v>44717</v>
      </c>
      <c r="G16229" t="s">
        <v>21</v>
      </c>
      <c r="H16229" t="s">
        <v>22</v>
      </c>
      <c r="I16229" t="s">
        <v>2223</v>
      </c>
      <c r="J16229" t="s">
        <v>24</v>
      </c>
      <c r="K16229" t="s">
        <v>45</v>
      </c>
      <c r="L16229">
        <v>1</v>
      </c>
      <c r="M16229" t="s">
        <v>26</v>
      </c>
      <c r="N16229">
        <v>517</v>
      </c>
      <c r="O16229" s="72">
        <f>SUM($N$2:N16229)</f>
        <v>11186330</v>
      </c>
      <c r="P16229" t="s">
        <v>21297</v>
      </c>
      <c r="Q16229" t="s">
        <v>47</v>
      </c>
      <c r="R16229">
        <v>642126</v>
      </c>
      <c r="S16229" t="s">
        <v>29</v>
      </c>
      <c r="T16229" t="b">
        <v>0</v>
      </c>
      <c r="AF16229" s="11" t="s">
        <v>21297</v>
      </c>
      <c r="AG16229" s="12" t="str">
        <f t="shared" si="253"/>
        <v>TAMIL NADU</v>
      </c>
      <c r="AH16229" s="11" t="s">
        <v>21297</v>
      </c>
      <c r="AI16229" s="12" t="str">
        <f>_xlfn.XLOOKUP(AH16229,P:P,Q:Q)</f>
        <v>TAMIL NADU</v>
      </c>
    </row>
    <row r="16230" spans="1:35" x14ac:dyDescent="0.3">
      <c r="A16230">
        <v>16229</v>
      </c>
      <c r="B16230" t="s">
        <v>21298</v>
      </c>
      <c r="C16230">
        <v>6652542</v>
      </c>
      <c r="D16230" t="s">
        <v>20</v>
      </c>
      <c r="E16230">
        <v>48</v>
      </c>
      <c r="F16230" s="1">
        <v>44717</v>
      </c>
      <c r="G16230" t="s">
        <v>228</v>
      </c>
      <c r="H16230" t="s">
        <v>88</v>
      </c>
      <c r="I16230" t="s">
        <v>16370</v>
      </c>
      <c r="J16230" t="s">
        <v>33</v>
      </c>
      <c r="K16230" t="s">
        <v>25</v>
      </c>
      <c r="L16230">
        <v>1</v>
      </c>
      <c r="M16230" t="s">
        <v>26</v>
      </c>
      <c r="N16230">
        <v>1053</v>
      </c>
      <c r="O16230" s="72">
        <f>SUM($N$2:N16230)</f>
        <v>11187383</v>
      </c>
      <c r="P16230" t="s">
        <v>4506</v>
      </c>
      <c r="Q16230" t="s">
        <v>133</v>
      </c>
      <c r="R16230">
        <v>263001</v>
      </c>
      <c r="S16230" t="s">
        <v>29</v>
      </c>
      <c r="T16230" t="b">
        <v>0</v>
      </c>
      <c r="AF16230" s="11" t="s">
        <v>4506</v>
      </c>
      <c r="AG16230" s="12" t="str">
        <f t="shared" si="253"/>
        <v>UTTARAKHAND</v>
      </c>
      <c r="AH16230" s="11" t="s">
        <v>4506</v>
      </c>
      <c r="AI16230" s="12" t="str">
        <f>_xlfn.XLOOKUP(AH16230,P:P,Q:Q)</f>
        <v>UTTARAKHAND</v>
      </c>
    </row>
    <row r="16231" spans="1:35" x14ac:dyDescent="0.3">
      <c r="A16231">
        <v>16230</v>
      </c>
      <c r="B16231" t="s">
        <v>21299</v>
      </c>
      <c r="C16231">
        <v>7562896</v>
      </c>
      <c r="D16231" t="s">
        <v>20</v>
      </c>
      <c r="E16231">
        <v>40</v>
      </c>
      <c r="F16231" s="1">
        <v>44717</v>
      </c>
      <c r="G16231" t="s">
        <v>21</v>
      </c>
      <c r="H16231" t="s">
        <v>43</v>
      </c>
      <c r="I16231" t="s">
        <v>396</v>
      </c>
      <c r="J16231" t="s">
        <v>33</v>
      </c>
      <c r="K16231" t="s">
        <v>34</v>
      </c>
      <c r="L16231">
        <v>1</v>
      </c>
      <c r="M16231" t="s">
        <v>26</v>
      </c>
      <c r="N16231">
        <v>698</v>
      </c>
      <c r="O16231" s="72">
        <f>SUM($N$2:N16231)</f>
        <v>11188081</v>
      </c>
      <c r="P16231" t="s">
        <v>3280</v>
      </c>
      <c r="Q16231" t="s">
        <v>3281</v>
      </c>
      <c r="R16231">
        <v>797112</v>
      </c>
      <c r="S16231" t="s">
        <v>29</v>
      </c>
      <c r="T16231" t="b">
        <v>0</v>
      </c>
      <c r="AF16231" s="11" t="s">
        <v>3280</v>
      </c>
      <c r="AG16231" s="12" t="str">
        <f t="shared" si="253"/>
        <v>NAGALAND</v>
      </c>
      <c r="AH16231" s="11" t="s">
        <v>3280</v>
      </c>
      <c r="AI16231" s="12" t="str">
        <f>_xlfn.XLOOKUP(AH16231,P:P,Q:Q)</f>
        <v>NAGALAND</v>
      </c>
    </row>
    <row r="16232" spans="1:35" x14ac:dyDescent="0.3">
      <c r="A16232">
        <v>16231</v>
      </c>
      <c r="B16232" t="s">
        <v>21300</v>
      </c>
      <c r="C16232">
        <v>8339778</v>
      </c>
      <c r="D16232" t="s">
        <v>20</v>
      </c>
      <c r="E16232">
        <v>29</v>
      </c>
      <c r="F16232" s="1">
        <v>44717</v>
      </c>
      <c r="G16232" t="s">
        <v>21</v>
      </c>
      <c r="H16232" t="s">
        <v>52</v>
      </c>
      <c r="I16232" t="s">
        <v>776</v>
      </c>
      <c r="J16232" t="s">
        <v>24</v>
      </c>
      <c r="K16232" t="s">
        <v>45</v>
      </c>
      <c r="L16232">
        <v>1</v>
      </c>
      <c r="M16232" t="s">
        <v>26</v>
      </c>
      <c r="N16232">
        <v>399</v>
      </c>
      <c r="O16232" s="72">
        <f>SUM($N$2:N16232)</f>
        <v>11188480</v>
      </c>
      <c r="P16232" t="s">
        <v>40</v>
      </c>
      <c r="Q16232" t="s">
        <v>41</v>
      </c>
      <c r="R16232">
        <v>700039</v>
      </c>
      <c r="S16232" t="s">
        <v>29</v>
      </c>
      <c r="T16232" t="b">
        <v>0</v>
      </c>
      <c r="AF16232" s="11" t="s">
        <v>40</v>
      </c>
      <c r="AG16232" s="12" t="str">
        <f t="shared" si="253"/>
        <v>WEST BENGAL</v>
      </c>
      <c r="AH16232" s="11" t="s">
        <v>40</v>
      </c>
      <c r="AI16232" s="12" t="str">
        <f>_xlfn.XLOOKUP(AH16232,P:P,Q:Q)</f>
        <v>WEST BENGAL</v>
      </c>
    </row>
    <row r="16233" spans="1:35" x14ac:dyDescent="0.3">
      <c r="A16233">
        <v>16232</v>
      </c>
      <c r="B16233" t="s">
        <v>21301</v>
      </c>
      <c r="C16233">
        <v>428623</v>
      </c>
      <c r="D16233" t="s">
        <v>51</v>
      </c>
      <c r="E16233">
        <v>62</v>
      </c>
      <c r="F16233" s="1">
        <v>44717</v>
      </c>
      <c r="G16233" t="s">
        <v>21</v>
      </c>
      <c r="H16233" t="s">
        <v>43</v>
      </c>
      <c r="I16233" t="s">
        <v>15140</v>
      </c>
      <c r="J16233" t="s">
        <v>54</v>
      </c>
      <c r="K16233" t="s">
        <v>66</v>
      </c>
      <c r="L16233">
        <v>1</v>
      </c>
      <c r="M16233" t="s">
        <v>26</v>
      </c>
      <c r="N16233">
        <v>1168</v>
      </c>
      <c r="O16233" s="72">
        <f>SUM($N$2:N16233)</f>
        <v>11189648</v>
      </c>
      <c r="P16233" t="s">
        <v>21302</v>
      </c>
      <c r="Q16233" t="s">
        <v>126</v>
      </c>
      <c r="R16233">
        <v>458441</v>
      </c>
      <c r="S16233" t="s">
        <v>29</v>
      </c>
      <c r="T16233" t="b">
        <v>0</v>
      </c>
      <c r="AF16233" s="11" t="s">
        <v>21302</v>
      </c>
      <c r="AG16233" s="12" t="str">
        <f t="shared" si="253"/>
        <v>MADHYA PRADESH</v>
      </c>
      <c r="AH16233" s="11" t="s">
        <v>21302</v>
      </c>
      <c r="AI16233" s="12" t="str">
        <f>_xlfn.XLOOKUP(AH16233,P:P,Q:Q)</f>
        <v>MADHYA PRADESH</v>
      </c>
    </row>
    <row r="16234" spans="1:35" x14ac:dyDescent="0.3">
      <c r="A16234">
        <v>16233</v>
      </c>
      <c r="B16234" t="s">
        <v>21303</v>
      </c>
      <c r="C16234">
        <v>3806023</v>
      </c>
      <c r="D16234" t="s">
        <v>20</v>
      </c>
      <c r="E16234">
        <v>56</v>
      </c>
      <c r="F16234" s="1">
        <v>44717</v>
      </c>
      <c r="G16234" t="s">
        <v>21</v>
      </c>
      <c r="H16234" t="s">
        <v>43</v>
      </c>
      <c r="I16234" t="s">
        <v>1192</v>
      </c>
      <c r="J16234" t="s">
        <v>24</v>
      </c>
      <c r="K16234" t="s">
        <v>45</v>
      </c>
      <c r="L16234">
        <v>1</v>
      </c>
      <c r="M16234" t="s">
        <v>26</v>
      </c>
      <c r="N16234">
        <v>375</v>
      </c>
      <c r="O16234" s="72">
        <f>SUM($N$2:N16234)</f>
        <v>11190023</v>
      </c>
      <c r="P16234" t="s">
        <v>1877</v>
      </c>
      <c r="Q16234" t="s">
        <v>36</v>
      </c>
      <c r="R16234">
        <v>132140</v>
      </c>
      <c r="S16234" t="s">
        <v>29</v>
      </c>
      <c r="T16234" t="b">
        <v>0</v>
      </c>
      <c r="AF16234" s="11" t="s">
        <v>1877</v>
      </c>
      <c r="AG16234" s="12" t="str">
        <f t="shared" si="253"/>
        <v>HARYANA</v>
      </c>
      <c r="AH16234" s="11" t="s">
        <v>1877</v>
      </c>
      <c r="AI16234" s="12" t="str">
        <f>_xlfn.XLOOKUP(AH16234,P:P,Q:Q)</f>
        <v>HARYANA</v>
      </c>
    </row>
    <row r="16235" spans="1:35" x14ac:dyDescent="0.3">
      <c r="A16235">
        <v>16234</v>
      </c>
      <c r="B16235" t="s">
        <v>21304</v>
      </c>
      <c r="C16235">
        <v>7247397</v>
      </c>
      <c r="D16235" t="s">
        <v>20</v>
      </c>
      <c r="E16235">
        <v>47</v>
      </c>
      <c r="F16235" s="1">
        <v>44717</v>
      </c>
      <c r="G16235" t="s">
        <v>21</v>
      </c>
      <c r="H16235" t="s">
        <v>22</v>
      </c>
      <c r="I16235" t="s">
        <v>15859</v>
      </c>
      <c r="J16235" t="s">
        <v>33</v>
      </c>
      <c r="K16235" t="s">
        <v>39</v>
      </c>
      <c r="L16235">
        <v>1</v>
      </c>
      <c r="M16235" t="s">
        <v>26</v>
      </c>
      <c r="N16235">
        <v>499</v>
      </c>
      <c r="O16235" s="72">
        <f>SUM($N$2:N16235)</f>
        <v>11190522</v>
      </c>
      <c r="P16235" t="s">
        <v>5319</v>
      </c>
      <c r="Q16235" t="s">
        <v>70</v>
      </c>
      <c r="R16235">
        <v>515261</v>
      </c>
      <c r="S16235" t="s">
        <v>29</v>
      </c>
      <c r="T16235" t="b">
        <v>0</v>
      </c>
      <c r="AF16235" s="11" t="s">
        <v>5319</v>
      </c>
      <c r="AG16235" s="12" t="str">
        <f t="shared" si="253"/>
        <v>ANDHRA PRADESH</v>
      </c>
      <c r="AH16235" s="11" t="s">
        <v>5319</v>
      </c>
      <c r="AI16235" s="12" t="str">
        <f>_xlfn.XLOOKUP(AH16235,P:P,Q:Q)</f>
        <v>ANDHRA PRADESH</v>
      </c>
    </row>
    <row r="16236" spans="1:35" x14ac:dyDescent="0.3">
      <c r="A16236">
        <v>16235</v>
      </c>
      <c r="B16236" t="s">
        <v>21305</v>
      </c>
      <c r="C16236">
        <v>3043082</v>
      </c>
      <c r="D16236" t="s">
        <v>51</v>
      </c>
      <c r="E16236">
        <v>22</v>
      </c>
      <c r="F16236" s="1">
        <v>44717</v>
      </c>
      <c r="G16236" t="s">
        <v>21</v>
      </c>
      <c r="H16236" t="s">
        <v>43</v>
      </c>
      <c r="I16236" t="s">
        <v>7121</v>
      </c>
      <c r="J16236" t="s">
        <v>33</v>
      </c>
      <c r="K16236" t="s">
        <v>98</v>
      </c>
      <c r="L16236">
        <v>1</v>
      </c>
      <c r="M16236" t="s">
        <v>26</v>
      </c>
      <c r="N16236">
        <v>1186</v>
      </c>
      <c r="O16236" s="72">
        <f>SUM($N$2:N16236)</f>
        <v>11191708</v>
      </c>
      <c r="P16236" t="s">
        <v>85</v>
      </c>
      <c r="Q16236" t="s">
        <v>86</v>
      </c>
      <c r="R16236">
        <v>500018</v>
      </c>
      <c r="S16236" t="s">
        <v>29</v>
      </c>
      <c r="T16236" t="b">
        <v>0</v>
      </c>
      <c r="AF16236" s="11" t="s">
        <v>85</v>
      </c>
      <c r="AG16236" s="12" t="str">
        <f t="shared" si="253"/>
        <v>TELANGANA</v>
      </c>
      <c r="AH16236" s="11" t="s">
        <v>85</v>
      </c>
      <c r="AI16236" s="12" t="str">
        <f>_xlfn.XLOOKUP(AH16236,P:P,Q:Q)</f>
        <v>TELANGANA</v>
      </c>
    </row>
    <row r="16237" spans="1:35" x14ac:dyDescent="0.3">
      <c r="A16237">
        <v>16236</v>
      </c>
      <c r="B16237" t="s">
        <v>21306</v>
      </c>
      <c r="C16237">
        <v>7671804</v>
      </c>
      <c r="D16237" t="s">
        <v>20</v>
      </c>
      <c r="E16237">
        <v>47</v>
      </c>
      <c r="F16237" s="1">
        <v>44717</v>
      </c>
      <c r="G16237" t="s">
        <v>21</v>
      </c>
      <c r="H16237" t="s">
        <v>43</v>
      </c>
      <c r="I16237" t="s">
        <v>9025</v>
      </c>
      <c r="J16237" t="s">
        <v>24</v>
      </c>
      <c r="K16237" t="s">
        <v>39</v>
      </c>
      <c r="L16237">
        <v>1</v>
      </c>
      <c r="M16237" t="s">
        <v>26</v>
      </c>
      <c r="N16237">
        <v>459</v>
      </c>
      <c r="O16237" s="72">
        <f>SUM($N$2:N16237)</f>
        <v>11192167</v>
      </c>
      <c r="P16237" t="s">
        <v>7386</v>
      </c>
      <c r="Q16237" t="s">
        <v>60</v>
      </c>
      <c r="R16237">
        <v>563121</v>
      </c>
      <c r="S16237" t="s">
        <v>29</v>
      </c>
      <c r="T16237" t="b">
        <v>0</v>
      </c>
      <c r="AF16237" s="11" t="s">
        <v>7386</v>
      </c>
      <c r="AG16237" s="12" t="str">
        <f t="shared" si="253"/>
        <v>KARNATAKA</v>
      </c>
      <c r="AH16237" s="11" t="s">
        <v>7386</v>
      </c>
      <c r="AI16237" s="12" t="str">
        <f>_xlfn.XLOOKUP(AH16237,P:P,Q:Q)</f>
        <v>KARNATAKA</v>
      </c>
    </row>
    <row r="16238" spans="1:35" x14ac:dyDescent="0.3">
      <c r="A16238">
        <v>16237</v>
      </c>
      <c r="B16238" t="s">
        <v>21307</v>
      </c>
      <c r="C16238">
        <v>3755269</v>
      </c>
      <c r="D16238" t="s">
        <v>20</v>
      </c>
      <c r="E16238">
        <v>48</v>
      </c>
      <c r="F16238" s="1">
        <v>44717</v>
      </c>
      <c r="G16238" t="s">
        <v>21</v>
      </c>
      <c r="H16238" t="s">
        <v>31</v>
      </c>
      <c r="I16238" t="s">
        <v>3200</v>
      </c>
      <c r="J16238" t="s">
        <v>75</v>
      </c>
      <c r="K16238" t="s">
        <v>45</v>
      </c>
      <c r="L16238">
        <v>1</v>
      </c>
      <c r="M16238" t="s">
        <v>26</v>
      </c>
      <c r="N16238">
        <v>443</v>
      </c>
      <c r="O16238" s="72">
        <f>SUM($N$2:N16238)</f>
        <v>11192610</v>
      </c>
      <c r="P16238" t="s">
        <v>103</v>
      </c>
      <c r="Q16238" t="s">
        <v>56</v>
      </c>
      <c r="R16238">
        <v>400074</v>
      </c>
      <c r="S16238" t="s">
        <v>29</v>
      </c>
      <c r="T16238" t="b">
        <v>0</v>
      </c>
      <c r="AF16238" s="11" t="s">
        <v>103</v>
      </c>
      <c r="AG16238" s="12" t="str">
        <f t="shared" si="253"/>
        <v>MAHARASHTRA</v>
      </c>
      <c r="AH16238" s="11" t="s">
        <v>103</v>
      </c>
      <c r="AI16238" s="12" t="str">
        <f>_xlfn.XLOOKUP(AH16238,P:P,Q:Q)</f>
        <v>MAHARASHTRA</v>
      </c>
    </row>
    <row r="16239" spans="1:35" x14ac:dyDescent="0.3">
      <c r="A16239">
        <v>16238</v>
      </c>
      <c r="B16239" t="s">
        <v>21308</v>
      </c>
      <c r="C16239">
        <v>6587044</v>
      </c>
      <c r="D16239" t="s">
        <v>51</v>
      </c>
      <c r="E16239">
        <v>78</v>
      </c>
      <c r="F16239" s="1">
        <v>44717</v>
      </c>
      <c r="G16239" t="s">
        <v>21</v>
      </c>
      <c r="H16239" t="s">
        <v>52</v>
      </c>
      <c r="I16239" t="s">
        <v>1677</v>
      </c>
      <c r="J16239" t="s">
        <v>33</v>
      </c>
      <c r="K16239" t="s">
        <v>45</v>
      </c>
      <c r="L16239">
        <v>1</v>
      </c>
      <c r="M16239" t="s">
        <v>26</v>
      </c>
      <c r="N16239">
        <v>563</v>
      </c>
      <c r="O16239" s="72">
        <f>SUM($N$2:N16239)</f>
        <v>11193173</v>
      </c>
      <c r="P16239" t="s">
        <v>21309</v>
      </c>
      <c r="Q16239" t="s">
        <v>41</v>
      </c>
      <c r="R16239">
        <v>732206</v>
      </c>
      <c r="S16239" t="s">
        <v>29</v>
      </c>
      <c r="T16239" t="b">
        <v>0</v>
      </c>
      <c r="AF16239" s="11" t="s">
        <v>21309</v>
      </c>
      <c r="AG16239" s="12" t="str">
        <f t="shared" si="253"/>
        <v>WEST BENGAL</v>
      </c>
      <c r="AH16239" s="11" t="s">
        <v>21309</v>
      </c>
      <c r="AI16239" s="12" t="str">
        <f>_xlfn.XLOOKUP(AH16239,P:P,Q:Q)</f>
        <v>WEST BENGAL</v>
      </c>
    </row>
    <row r="16240" spans="1:35" x14ac:dyDescent="0.3">
      <c r="A16240">
        <v>16239</v>
      </c>
      <c r="B16240" t="s">
        <v>21310</v>
      </c>
      <c r="C16240">
        <v>2269142</v>
      </c>
      <c r="D16240" t="s">
        <v>20</v>
      </c>
      <c r="E16240">
        <v>59</v>
      </c>
      <c r="F16240" s="1">
        <v>44717</v>
      </c>
      <c r="G16240" t="s">
        <v>21</v>
      </c>
      <c r="H16240" t="s">
        <v>22</v>
      </c>
      <c r="I16240" t="s">
        <v>11011</v>
      </c>
      <c r="J16240" t="s">
        <v>33</v>
      </c>
      <c r="K16240" t="s">
        <v>98</v>
      </c>
      <c r="L16240">
        <v>1</v>
      </c>
      <c r="M16240" t="s">
        <v>26</v>
      </c>
      <c r="N16240">
        <v>747</v>
      </c>
      <c r="O16240" s="72">
        <f>SUM($N$2:N16240)</f>
        <v>11193920</v>
      </c>
      <c r="P16240" t="s">
        <v>21311</v>
      </c>
      <c r="Q16240" t="s">
        <v>70</v>
      </c>
      <c r="R16240">
        <v>535558</v>
      </c>
      <c r="S16240" t="s">
        <v>29</v>
      </c>
      <c r="T16240" t="b">
        <v>0</v>
      </c>
      <c r="AF16240" s="11" t="s">
        <v>21311</v>
      </c>
      <c r="AG16240" s="12" t="str">
        <f t="shared" si="253"/>
        <v>ANDHRA PRADESH</v>
      </c>
      <c r="AH16240" s="11" t="s">
        <v>21311</v>
      </c>
      <c r="AI16240" s="12" t="str">
        <f>_xlfn.XLOOKUP(AH16240,P:P,Q:Q)</f>
        <v>ANDHRA PRADESH</v>
      </c>
    </row>
    <row r="16241" spans="1:35" x14ac:dyDescent="0.3">
      <c r="A16241">
        <v>16240</v>
      </c>
      <c r="B16241" t="s">
        <v>21312</v>
      </c>
      <c r="C16241">
        <v>9751561</v>
      </c>
      <c r="D16241" t="s">
        <v>20</v>
      </c>
      <c r="E16241">
        <v>34</v>
      </c>
      <c r="F16241" s="1">
        <v>44717</v>
      </c>
      <c r="G16241" t="s">
        <v>21</v>
      </c>
      <c r="H16241" t="s">
        <v>22</v>
      </c>
      <c r="I16241" t="s">
        <v>15788</v>
      </c>
      <c r="J16241" t="s">
        <v>24</v>
      </c>
      <c r="K16241" t="s">
        <v>109</v>
      </c>
      <c r="L16241">
        <v>1</v>
      </c>
      <c r="M16241" t="s">
        <v>26</v>
      </c>
      <c r="N16241">
        <v>499</v>
      </c>
      <c r="O16241" s="72">
        <f>SUM($N$2:N16241)</f>
        <v>11194419</v>
      </c>
      <c r="P16241" t="s">
        <v>90</v>
      </c>
      <c r="Q16241" t="s">
        <v>91</v>
      </c>
      <c r="R16241">
        <v>110014</v>
      </c>
      <c r="S16241" t="s">
        <v>29</v>
      </c>
      <c r="T16241" t="b">
        <v>0</v>
      </c>
      <c r="AF16241" s="11" t="s">
        <v>90</v>
      </c>
      <c r="AG16241" s="12" t="str">
        <f t="shared" si="253"/>
        <v>DELHI</v>
      </c>
      <c r="AH16241" s="11" t="s">
        <v>90</v>
      </c>
      <c r="AI16241" s="12" t="str">
        <f>_xlfn.XLOOKUP(AH16241,P:P,Q:Q)</f>
        <v>DELHI</v>
      </c>
    </row>
    <row r="16242" spans="1:35" x14ac:dyDescent="0.3">
      <c r="A16242">
        <v>16241</v>
      </c>
      <c r="B16242" t="s">
        <v>21313</v>
      </c>
      <c r="C16242">
        <v>2943804</v>
      </c>
      <c r="D16242" t="s">
        <v>20</v>
      </c>
      <c r="E16242">
        <v>70</v>
      </c>
      <c r="F16242" s="1">
        <v>44717</v>
      </c>
      <c r="G16242" t="s">
        <v>21</v>
      </c>
      <c r="H16242" t="s">
        <v>52</v>
      </c>
      <c r="I16242" t="s">
        <v>838</v>
      </c>
      <c r="J16242" t="s">
        <v>209</v>
      </c>
      <c r="K16242" t="s">
        <v>210</v>
      </c>
      <c r="L16242">
        <v>1</v>
      </c>
      <c r="M16242" t="s">
        <v>26</v>
      </c>
      <c r="N16242">
        <v>517</v>
      </c>
      <c r="O16242" s="72">
        <f>SUM($N$2:N16242)</f>
        <v>11194936</v>
      </c>
      <c r="P16242" t="s">
        <v>2208</v>
      </c>
      <c r="Q16242" t="s">
        <v>70</v>
      </c>
      <c r="R16242">
        <v>533006</v>
      </c>
      <c r="S16242" t="s">
        <v>29</v>
      </c>
      <c r="T16242" t="b">
        <v>0</v>
      </c>
      <c r="AF16242" s="11" t="s">
        <v>2208</v>
      </c>
      <c r="AG16242" s="12" t="str">
        <f t="shared" si="253"/>
        <v>ANDHRA PRADESH</v>
      </c>
      <c r="AH16242" s="11" t="s">
        <v>2208</v>
      </c>
      <c r="AI16242" s="12" t="str">
        <f>_xlfn.XLOOKUP(AH16242,P:P,Q:Q)</f>
        <v>ANDHRA PRADESH</v>
      </c>
    </row>
    <row r="16243" spans="1:35" x14ac:dyDescent="0.3">
      <c r="A16243">
        <v>16242</v>
      </c>
      <c r="B16243" t="s">
        <v>21313</v>
      </c>
      <c r="C16243">
        <v>2943804</v>
      </c>
      <c r="D16243" t="s">
        <v>20</v>
      </c>
      <c r="E16243">
        <v>42</v>
      </c>
      <c r="F16243" s="1">
        <v>44717</v>
      </c>
      <c r="G16243" t="s">
        <v>228</v>
      </c>
      <c r="H16243" t="s">
        <v>52</v>
      </c>
      <c r="I16243" t="s">
        <v>687</v>
      </c>
      <c r="J16243" t="s">
        <v>33</v>
      </c>
      <c r="K16243" t="s">
        <v>66</v>
      </c>
      <c r="L16243">
        <v>1</v>
      </c>
      <c r="M16243" t="s">
        <v>26</v>
      </c>
      <c r="N16243">
        <v>898</v>
      </c>
      <c r="O16243" s="72">
        <f>SUM($N$2:N16243)</f>
        <v>11195834</v>
      </c>
      <c r="P16243" t="s">
        <v>90</v>
      </c>
      <c r="Q16243" t="s">
        <v>91</v>
      </c>
      <c r="R16243">
        <v>110089</v>
      </c>
      <c r="S16243" t="s">
        <v>29</v>
      </c>
      <c r="T16243" t="b">
        <v>0</v>
      </c>
      <c r="AF16243" s="11" t="s">
        <v>90</v>
      </c>
      <c r="AG16243" s="12" t="str">
        <f t="shared" si="253"/>
        <v>DELHI</v>
      </c>
      <c r="AH16243" s="11" t="s">
        <v>90</v>
      </c>
      <c r="AI16243" s="12" t="str">
        <f>_xlfn.XLOOKUP(AH16243,P:P,Q:Q)</f>
        <v>DELHI</v>
      </c>
    </row>
    <row r="16244" spans="1:35" x14ac:dyDescent="0.3">
      <c r="A16244">
        <v>16243</v>
      </c>
      <c r="B16244" t="s">
        <v>21314</v>
      </c>
      <c r="C16244">
        <v>4887416</v>
      </c>
      <c r="D16244" t="s">
        <v>20</v>
      </c>
      <c r="E16244">
        <v>44</v>
      </c>
      <c r="F16244" s="1">
        <v>44717</v>
      </c>
      <c r="G16244" t="s">
        <v>21</v>
      </c>
      <c r="H16244" t="s">
        <v>22</v>
      </c>
      <c r="I16244" t="s">
        <v>21315</v>
      </c>
      <c r="J16244" t="s">
        <v>33</v>
      </c>
      <c r="K16244" t="s">
        <v>34</v>
      </c>
      <c r="L16244">
        <v>1</v>
      </c>
      <c r="M16244" t="s">
        <v>26</v>
      </c>
      <c r="N16244">
        <v>1112</v>
      </c>
      <c r="O16244" s="72">
        <f>SUM($N$2:N16244)</f>
        <v>11196946</v>
      </c>
      <c r="P16244" t="s">
        <v>21236</v>
      </c>
      <c r="Q16244" t="s">
        <v>70</v>
      </c>
      <c r="R16244">
        <v>521235</v>
      </c>
      <c r="S16244" t="s">
        <v>29</v>
      </c>
      <c r="T16244" t="b">
        <v>0</v>
      </c>
      <c r="AF16244" s="11" t="s">
        <v>21236</v>
      </c>
      <c r="AG16244" s="12" t="str">
        <f t="shared" si="253"/>
        <v>ANDHRA PRADESH</v>
      </c>
      <c r="AH16244" s="11" t="s">
        <v>21236</v>
      </c>
      <c r="AI16244" s="12" t="str">
        <f>_xlfn.XLOOKUP(AH16244,P:P,Q:Q)</f>
        <v>ANDHRA PRADESH</v>
      </c>
    </row>
    <row r="16245" spans="1:35" x14ac:dyDescent="0.3">
      <c r="A16245">
        <v>16244</v>
      </c>
      <c r="B16245" t="s">
        <v>21316</v>
      </c>
      <c r="C16245">
        <v>6622228</v>
      </c>
      <c r="D16245" t="s">
        <v>20</v>
      </c>
      <c r="E16245">
        <v>29</v>
      </c>
      <c r="F16245" s="1">
        <v>44717</v>
      </c>
      <c r="G16245" t="s">
        <v>21</v>
      </c>
      <c r="H16245" t="s">
        <v>43</v>
      </c>
      <c r="I16245" t="s">
        <v>16671</v>
      </c>
      <c r="J16245" t="s">
        <v>473</v>
      </c>
      <c r="K16245" t="s">
        <v>210</v>
      </c>
      <c r="L16245">
        <v>1</v>
      </c>
      <c r="M16245" t="s">
        <v>26</v>
      </c>
      <c r="N16245">
        <v>388</v>
      </c>
      <c r="O16245" s="72">
        <f>SUM($N$2:N16245)</f>
        <v>11197334</v>
      </c>
      <c r="P16245" t="s">
        <v>21317</v>
      </c>
      <c r="Q16245" t="s">
        <v>41</v>
      </c>
      <c r="R16245">
        <v>736121</v>
      </c>
      <c r="S16245" t="s">
        <v>29</v>
      </c>
      <c r="T16245" t="b">
        <v>0</v>
      </c>
      <c r="AF16245" s="11" t="s">
        <v>21317</v>
      </c>
      <c r="AG16245" s="12" t="str">
        <f t="shared" si="253"/>
        <v>WEST BENGAL</v>
      </c>
      <c r="AH16245" s="11" t="s">
        <v>21317</v>
      </c>
      <c r="AI16245" s="12" t="str">
        <f>_xlfn.XLOOKUP(AH16245,P:P,Q:Q)</f>
        <v>WEST BENGAL</v>
      </c>
    </row>
    <row r="16246" spans="1:35" x14ac:dyDescent="0.3">
      <c r="A16246">
        <v>16245</v>
      </c>
      <c r="B16246" t="s">
        <v>21318</v>
      </c>
      <c r="C16246">
        <v>6830430</v>
      </c>
      <c r="D16246" t="s">
        <v>51</v>
      </c>
      <c r="E16246">
        <v>38</v>
      </c>
      <c r="F16246" s="1">
        <v>44717</v>
      </c>
      <c r="G16246" t="s">
        <v>286</v>
      </c>
      <c r="H16246" t="s">
        <v>43</v>
      </c>
      <c r="I16246" t="s">
        <v>809</v>
      </c>
      <c r="J16246" t="s">
        <v>33</v>
      </c>
      <c r="K16246" t="s">
        <v>45</v>
      </c>
      <c r="L16246">
        <v>1</v>
      </c>
      <c r="M16246" t="s">
        <v>26</v>
      </c>
      <c r="N16246">
        <v>635</v>
      </c>
      <c r="O16246" s="72">
        <f>SUM($N$2:N16246)</f>
        <v>11197969</v>
      </c>
      <c r="P16246" t="s">
        <v>3722</v>
      </c>
      <c r="Q16246" t="s">
        <v>80</v>
      </c>
      <c r="R16246">
        <v>788001</v>
      </c>
      <c r="S16246" t="s">
        <v>29</v>
      </c>
      <c r="T16246" t="b">
        <v>0</v>
      </c>
      <c r="AF16246" s="11" t="s">
        <v>3722</v>
      </c>
      <c r="AG16246" s="12" t="str">
        <f t="shared" si="253"/>
        <v>ASSAM</v>
      </c>
      <c r="AH16246" s="11" t="s">
        <v>3722</v>
      </c>
      <c r="AI16246" s="12" t="str">
        <f>_xlfn.XLOOKUP(AH16246,P:P,Q:Q)</f>
        <v>ASSAM</v>
      </c>
    </row>
    <row r="16247" spans="1:35" x14ac:dyDescent="0.3">
      <c r="A16247">
        <v>16246</v>
      </c>
      <c r="B16247" t="s">
        <v>21319</v>
      </c>
      <c r="C16247">
        <v>875721</v>
      </c>
      <c r="D16247" t="s">
        <v>51</v>
      </c>
      <c r="E16247">
        <v>53</v>
      </c>
      <c r="F16247" s="1">
        <v>44717</v>
      </c>
      <c r="G16247" t="s">
        <v>21</v>
      </c>
      <c r="H16247" t="s">
        <v>88</v>
      </c>
      <c r="I16247" t="s">
        <v>1684</v>
      </c>
      <c r="J16247" t="s">
        <v>33</v>
      </c>
      <c r="K16247" t="s">
        <v>45</v>
      </c>
      <c r="L16247">
        <v>1</v>
      </c>
      <c r="M16247" t="s">
        <v>26</v>
      </c>
      <c r="N16247">
        <v>599</v>
      </c>
      <c r="O16247" s="72">
        <f>SUM($N$2:N16247)</f>
        <v>11198568</v>
      </c>
      <c r="P16247" t="s">
        <v>433</v>
      </c>
      <c r="Q16247" t="s">
        <v>56</v>
      </c>
      <c r="R16247">
        <v>412101</v>
      </c>
      <c r="S16247" t="s">
        <v>29</v>
      </c>
      <c r="T16247" t="b">
        <v>0</v>
      </c>
      <c r="AF16247" s="11" t="s">
        <v>433</v>
      </c>
      <c r="AG16247" s="12" t="str">
        <f t="shared" si="253"/>
        <v>MAHARASHTRA</v>
      </c>
      <c r="AH16247" s="11" t="s">
        <v>433</v>
      </c>
      <c r="AI16247" s="12" t="str">
        <f>_xlfn.XLOOKUP(AH16247,P:P,Q:Q)</f>
        <v>MAHARASHTRA</v>
      </c>
    </row>
    <row r="16248" spans="1:35" x14ac:dyDescent="0.3">
      <c r="A16248">
        <v>16247</v>
      </c>
      <c r="B16248" t="s">
        <v>21320</v>
      </c>
      <c r="C16248">
        <v>2083996</v>
      </c>
      <c r="D16248" t="s">
        <v>20</v>
      </c>
      <c r="E16248">
        <v>41</v>
      </c>
      <c r="F16248" s="1">
        <v>44717</v>
      </c>
      <c r="G16248" t="s">
        <v>21</v>
      </c>
      <c r="H16248" t="s">
        <v>43</v>
      </c>
      <c r="I16248" t="s">
        <v>3686</v>
      </c>
      <c r="J16248" t="s">
        <v>24</v>
      </c>
      <c r="K16248" t="s">
        <v>25</v>
      </c>
      <c r="L16248">
        <v>1</v>
      </c>
      <c r="M16248" t="s">
        <v>26</v>
      </c>
      <c r="N16248">
        <v>635</v>
      </c>
      <c r="O16248" s="72">
        <f>SUM($N$2:N16248)</f>
        <v>11199203</v>
      </c>
      <c r="P16248" t="s">
        <v>2841</v>
      </c>
      <c r="Q16248" t="s">
        <v>47</v>
      </c>
      <c r="R16248">
        <v>603202</v>
      </c>
      <c r="S16248" t="s">
        <v>29</v>
      </c>
      <c r="T16248" t="b">
        <v>0</v>
      </c>
      <c r="AF16248" s="11" t="s">
        <v>2841</v>
      </c>
      <c r="AG16248" s="12" t="str">
        <f t="shared" si="253"/>
        <v>TAMIL NADU</v>
      </c>
      <c r="AH16248" s="11" t="s">
        <v>2841</v>
      </c>
      <c r="AI16248" s="12" t="str">
        <f>_xlfn.XLOOKUP(AH16248,P:P,Q:Q)</f>
        <v>TAMIL NADU</v>
      </c>
    </row>
    <row r="16249" spans="1:35" x14ac:dyDescent="0.3">
      <c r="A16249">
        <v>16248</v>
      </c>
      <c r="B16249" t="s">
        <v>21320</v>
      </c>
      <c r="C16249">
        <v>2083996</v>
      </c>
      <c r="D16249" t="s">
        <v>20</v>
      </c>
      <c r="E16249">
        <v>64</v>
      </c>
      <c r="F16249" s="1">
        <v>44717</v>
      </c>
      <c r="G16249" t="s">
        <v>21</v>
      </c>
      <c r="H16249" t="s">
        <v>22</v>
      </c>
      <c r="I16249" t="s">
        <v>21321</v>
      </c>
      <c r="J16249" t="s">
        <v>24</v>
      </c>
      <c r="K16249" t="s">
        <v>45</v>
      </c>
      <c r="L16249">
        <v>1</v>
      </c>
      <c r="M16249" t="s">
        <v>26</v>
      </c>
      <c r="N16249">
        <v>599</v>
      </c>
      <c r="O16249" s="72">
        <f>SUM($N$2:N16249)</f>
        <v>11199802</v>
      </c>
      <c r="P16249" t="s">
        <v>915</v>
      </c>
      <c r="Q16249" t="s">
        <v>56</v>
      </c>
      <c r="R16249">
        <v>411035</v>
      </c>
      <c r="S16249" t="s">
        <v>29</v>
      </c>
      <c r="T16249" t="b">
        <v>0</v>
      </c>
      <c r="AF16249" s="11" t="s">
        <v>915</v>
      </c>
      <c r="AG16249" s="12" t="str">
        <f t="shared" si="253"/>
        <v>MAHARASHTRA</v>
      </c>
      <c r="AH16249" s="11" t="s">
        <v>915</v>
      </c>
      <c r="AI16249" s="12" t="str">
        <f>_xlfn.XLOOKUP(AH16249,P:P,Q:Q)</f>
        <v>MAHARASHTRA</v>
      </c>
    </row>
    <row r="16250" spans="1:35" x14ac:dyDescent="0.3">
      <c r="A16250">
        <v>16249</v>
      </c>
      <c r="B16250" t="s">
        <v>21322</v>
      </c>
      <c r="C16250">
        <v>9717103</v>
      </c>
      <c r="D16250" t="s">
        <v>20</v>
      </c>
      <c r="E16250">
        <v>33</v>
      </c>
      <c r="F16250" s="1">
        <v>44717</v>
      </c>
      <c r="G16250" t="s">
        <v>21</v>
      </c>
      <c r="H16250" t="s">
        <v>22</v>
      </c>
      <c r="I16250" t="s">
        <v>467</v>
      </c>
      <c r="J16250" t="s">
        <v>209</v>
      </c>
      <c r="K16250" t="s">
        <v>210</v>
      </c>
      <c r="L16250">
        <v>1</v>
      </c>
      <c r="M16250" t="s">
        <v>26</v>
      </c>
      <c r="N16250">
        <v>736</v>
      </c>
      <c r="O16250" s="72">
        <f>SUM($N$2:N16250)</f>
        <v>11200538</v>
      </c>
      <c r="P16250" t="s">
        <v>405</v>
      </c>
      <c r="Q16250" t="s">
        <v>111</v>
      </c>
      <c r="R16250">
        <v>211019</v>
      </c>
      <c r="S16250" t="s">
        <v>29</v>
      </c>
      <c r="T16250" t="b">
        <v>0</v>
      </c>
      <c r="AF16250" s="11" t="s">
        <v>405</v>
      </c>
      <c r="AG16250" s="12" t="str">
        <f t="shared" si="253"/>
        <v>UTTAR PRADESH</v>
      </c>
      <c r="AH16250" s="11" t="s">
        <v>405</v>
      </c>
      <c r="AI16250" s="12" t="str">
        <f>_xlfn.XLOOKUP(AH16250,P:P,Q:Q)</f>
        <v>UTTAR PRADESH</v>
      </c>
    </row>
    <row r="16251" spans="1:35" x14ac:dyDescent="0.3">
      <c r="A16251">
        <v>16250</v>
      </c>
      <c r="B16251" t="s">
        <v>21323</v>
      </c>
      <c r="C16251">
        <v>74662</v>
      </c>
      <c r="D16251" t="s">
        <v>20</v>
      </c>
      <c r="E16251">
        <v>30</v>
      </c>
      <c r="F16251" s="1">
        <v>44717</v>
      </c>
      <c r="G16251" t="s">
        <v>21</v>
      </c>
      <c r="H16251" t="s">
        <v>43</v>
      </c>
      <c r="I16251" t="s">
        <v>630</v>
      </c>
      <c r="J16251" t="s">
        <v>33</v>
      </c>
      <c r="K16251" t="s">
        <v>98</v>
      </c>
      <c r="L16251">
        <v>1</v>
      </c>
      <c r="M16251" t="s">
        <v>26</v>
      </c>
      <c r="N16251">
        <v>589</v>
      </c>
      <c r="O16251" s="72">
        <f>SUM($N$2:N16251)</f>
        <v>11201127</v>
      </c>
      <c r="P16251" t="s">
        <v>978</v>
      </c>
      <c r="Q16251" t="s">
        <v>36</v>
      </c>
      <c r="R16251">
        <v>132001</v>
      </c>
      <c r="S16251" t="s">
        <v>29</v>
      </c>
      <c r="T16251" t="b">
        <v>1</v>
      </c>
      <c r="AF16251" s="11" t="s">
        <v>978</v>
      </c>
      <c r="AG16251" s="12" t="str">
        <f t="shared" si="253"/>
        <v>HARYANA</v>
      </c>
      <c r="AH16251" s="11" t="s">
        <v>978</v>
      </c>
      <c r="AI16251" s="12" t="str">
        <f>_xlfn.XLOOKUP(AH16251,P:P,Q:Q)</f>
        <v>HARYANA</v>
      </c>
    </row>
    <row r="16252" spans="1:35" x14ac:dyDescent="0.3">
      <c r="A16252">
        <v>16251</v>
      </c>
      <c r="B16252" t="s">
        <v>21324</v>
      </c>
      <c r="C16252">
        <v>1231923</v>
      </c>
      <c r="D16252" t="s">
        <v>20</v>
      </c>
      <c r="E16252">
        <v>33</v>
      </c>
      <c r="F16252" s="1">
        <v>44717</v>
      </c>
      <c r="G16252" t="s">
        <v>21</v>
      </c>
      <c r="H16252" t="s">
        <v>31</v>
      </c>
      <c r="I16252" t="s">
        <v>15163</v>
      </c>
      <c r="J16252" t="s">
        <v>33</v>
      </c>
      <c r="K16252" t="s">
        <v>45</v>
      </c>
      <c r="L16252">
        <v>1</v>
      </c>
      <c r="M16252" t="s">
        <v>26</v>
      </c>
      <c r="N16252">
        <v>761</v>
      </c>
      <c r="O16252" s="72">
        <f>SUM($N$2:N16252)</f>
        <v>11201888</v>
      </c>
      <c r="P16252" t="s">
        <v>135</v>
      </c>
      <c r="Q16252" t="s">
        <v>47</v>
      </c>
      <c r="R16252">
        <v>600023</v>
      </c>
      <c r="S16252" t="s">
        <v>29</v>
      </c>
      <c r="T16252" t="b">
        <v>0</v>
      </c>
      <c r="AF16252" s="11" t="s">
        <v>135</v>
      </c>
      <c r="AG16252" s="12" t="str">
        <f t="shared" si="253"/>
        <v>TAMIL NADU</v>
      </c>
      <c r="AH16252" s="11" t="s">
        <v>135</v>
      </c>
      <c r="AI16252" s="12" t="str">
        <f>_xlfn.XLOOKUP(AH16252,P:P,Q:Q)</f>
        <v>TAMIL NADU</v>
      </c>
    </row>
    <row r="16253" spans="1:35" x14ac:dyDescent="0.3">
      <c r="A16253">
        <v>16252</v>
      </c>
      <c r="B16253" t="s">
        <v>21325</v>
      </c>
      <c r="C16253">
        <v>8018386</v>
      </c>
      <c r="D16253" t="s">
        <v>20</v>
      </c>
      <c r="E16253">
        <v>35</v>
      </c>
      <c r="F16253" s="1">
        <v>44717</v>
      </c>
      <c r="G16253" t="s">
        <v>21</v>
      </c>
      <c r="H16253" t="s">
        <v>22</v>
      </c>
      <c r="I16253" t="s">
        <v>7040</v>
      </c>
      <c r="J16253" t="s">
        <v>24</v>
      </c>
      <c r="K16253" t="s">
        <v>39</v>
      </c>
      <c r="L16253">
        <v>1</v>
      </c>
      <c r="M16253" t="s">
        <v>26</v>
      </c>
      <c r="N16253">
        <v>709</v>
      </c>
      <c r="O16253" s="72">
        <f>SUM($N$2:N16253)</f>
        <v>11202597</v>
      </c>
      <c r="P16253" t="s">
        <v>2733</v>
      </c>
      <c r="Q16253" t="s">
        <v>41</v>
      </c>
      <c r="R16253">
        <v>713304</v>
      </c>
      <c r="S16253" t="s">
        <v>29</v>
      </c>
      <c r="T16253" t="b">
        <v>0</v>
      </c>
      <c r="AF16253" s="11" t="s">
        <v>2733</v>
      </c>
      <c r="AG16253" s="12" t="str">
        <f t="shared" si="253"/>
        <v>WEST BENGAL</v>
      </c>
      <c r="AH16253" s="11" t="s">
        <v>2733</v>
      </c>
      <c r="AI16253" s="12" t="str">
        <f>_xlfn.XLOOKUP(AH16253,P:P,Q:Q)</f>
        <v>WEST BENGAL</v>
      </c>
    </row>
    <row r="16254" spans="1:35" x14ac:dyDescent="0.3">
      <c r="A16254">
        <v>16253</v>
      </c>
      <c r="B16254" t="s">
        <v>21326</v>
      </c>
      <c r="C16254">
        <v>7415163</v>
      </c>
      <c r="D16254" t="s">
        <v>20</v>
      </c>
      <c r="E16254">
        <v>59</v>
      </c>
      <c r="F16254" s="1">
        <v>44717</v>
      </c>
      <c r="G16254" t="s">
        <v>21</v>
      </c>
      <c r="H16254" t="s">
        <v>22</v>
      </c>
      <c r="I16254" t="s">
        <v>1304</v>
      </c>
      <c r="J16254" t="s">
        <v>75</v>
      </c>
      <c r="K16254" t="s">
        <v>66</v>
      </c>
      <c r="L16254">
        <v>1</v>
      </c>
      <c r="M16254" t="s">
        <v>26</v>
      </c>
      <c r="N16254">
        <v>540</v>
      </c>
      <c r="O16254" s="72">
        <f>SUM($N$2:N16254)</f>
        <v>11203137</v>
      </c>
      <c r="P16254" t="s">
        <v>226</v>
      </c>
      <c r="Q16254" t="s">
        <v>60</v>
      </c>
      <c r="R16254">
        <v>560048</v>
      </c>
      <c r="S16254" t="s">
        <v>29</v>
      </c>
      <c r="T16254" t="b">
        <v>0</v>
      </c>
      <c r="AF16254" s="11" t="s">
        <v>226</v>
      </c>
      <c r="AG16254" s="12" t="str">
        <f t="shared" si="253"/>
        <v>KARNATAKA</v>
      </c>
      <c r="AH16254" s="11" t="s">
        <v>226</v>
      </c>
      <c r="AI16254" s="12" t="str">
        <f>_xlfn.XLOOKUP(AH16254,P:P,Q:Q)</f>
        <v>KARNATAKA</v>
      </c>
    </row>
    <row r="16255" spans="1:35" x14ac:dyDescent="0.3">
      <c r="A16255">
        <v>16254</v>
      </c>
      <c r="B16255" t="s">
        <v>21327</v>
      </c>
      <c r="C16255">
        <v>5148700</v>
      </c>
      <c r="D16255" t="s">
        <v>51</v>
      </c>
      <c r="E16255">
        <v>37</v>
      </c>
      <c r="F16255" s="1">
        <v>44717</v>
      </c>
      <c r="G16255" t="s">
        <v>21</v>
      </c>
      <c r="H16255" t="s">
        <v>52</v>
      </c>
      <c r="I16255" t="s">
        <v>1432</v>
      </c>
      <c r="J16255" t="s">
        <v>33</v>
      </c>
      <c r="K16255" t="s">
        <v>45</v>
      </c>
      <c r="L16255">
        <v>1</v>
      </c>
      <c r="M16255" t="s">
        <v>26</v>
      </c>
      <c r="N16255">
        <v>824</v>
      </c>
      <c r="O16255" s="72">
        <f>SUM($N$2:N16255)</f>
        <v>11203961</v>
      </c>
      <c r="P16255" t="s">
        <v>5889</v>
      </c>
      <c r="Q16255" t="s">
        <v>111</v>
      </c>
      <c r="R16255">
        <v>221005</v>
      </c>
      <c r="S16255" t="s">
        <v>29</v>
      </c>
      <c r="T16255" t="b">
        <v>0</v>
      </c>
      <c r="AF16255" s="11" t="s">
        <v>5889</v>
      </c>
      <c r="AG16255" s="12" t="str">
        <f t="shared" si="253"/>
        <v>UTTAR PRADESH</v>
      </c>
      <c r="AH16255" s="11" t="s">
        <v>5889</v>
      </c>
      <c r="AI16255" s="12" t="str">
        <f>_xlfn.XLOOKUP(AH16255,P:P,Q:Q)</f>
        <v>UTTAR PRADESH</v>
      </c>
    </row>
    <row r="16256" spans="1:35" x14ac:dyDescent="0.3">
      <c r="A16256">
        <v>16255</v>
      </c>
      <c r="B16256" t="s">
        <v>21328</v>
      </c>
      <c r="C16256">
        <v>88041</v>
      </c>
      <c r="D16256" t="s">
        <v>20</v>
      </c>
      <c r="E16256">
        <v>23</v>
      </c>
      <c r="F16256" s="1">
        <v>44717</v>
      </c>
      <c r="G16256" t="s">
        <v>21</v>
      </c>
      <c r="H16256" t="s">
        <v>31</v>
      </c>
      <c r="I16256" t="s">
        <v>18457</v>
      </c>
      <c r="J16256" t="s">
        <v>33</v>
      </c>
      <c r="K16256" t="s">
        <v>66</v>
      </c>
      <c r="L16256">
        <v>1</v>
      </c>
      <c r="M16256" t="s">
        <v>26</v>
      </c>
      <c r="N16256">
        <v>560</v>
      </c>
      <c r="O16256" s="72">
        <f>SUM($N$2:N16256)</f>
        <v>11204521</v>
      </c>
      <c r="P16256" t="s">
        <v>55</v>
      </c>
      <c r="Q16256" t="s">
        <v>56</v>
      </c>
      <c r="R16256">
        <v>416415</v>
      </c>
      <c r="S16256" t="s">
        <v>29</v>
      </c>
      <c r="T16256" t="b">
        <v>0</v>
      </c>
      <c r="AF16256" s="11" t="s">
        <v>55</v>
      </c>
      <c r="AG16256" s="12" t="str">
        <f t="shared" si="253"/>
        <v>MAHARASHTRA</v>
      </c>
      <c r="AH16256" s="11" t="s">
        <v>55</v>
      </c>
      <c r="AI16256" s="12" t="str">
        <f>_xlfn.XLOOKUP(AH16256,P:P,Q:Q)</f>
        <v>MAHARASHTRA</v>
      </c>
    </row>
    <row r="16257" spans="1:35" x14ac:dyDescent="0.3">
      <c r="A16257">
        <v>16256</v>
      </c>
      <c r="B16257" t="s">
        <v>21329</v>
      </c>
      <c r="C16257">
        <v>601958</v>
      </c>
      <c r="D16257" t="s">
        <v>20</v>
      </c>
      <c r="E16257">
        <v>19</v>
      </c>
      <c r="F16257" s="1">
        <v>44717</v>
      </c>
      <c r="G16257" t="s">
        <v>21</v>
      </c>
      <c r="H16257" t="s">
        <v>22</v>
      </c>
      <c r="I16257" t="s">
        <v>4933</v>
      </c>
      <c r="J16257" t="s">
        <v>33</v>
      </c>
      <c r="K16257" t="s">
        <v>109</v>
      </c>
      <c r="L16257">
        <v>1</v>
      </c>
      <c r="M16257" t="s">
        <v>26</v>
      </c>
      <c r="N16257">
        <v>569</v>
      </c>
      <c r="O16257" s="72">
        <f>SUM($N$2:N16257)</f>
        <v>11205090</v>
      </c>
      <c r="P16257" t="s">
        <v>14091</v>
      </c>
      <c r="Q16257" t="s">
        <v>47</v>
      </c>
      <c r="R16257">
        <v>604303</v>
      </c>
      <c r="S16257" t="s">
        <v>29</v>
      </c>
      <c r="T16257" t="b">
        <v>0</v>
      </c>
      <c r="AF16257" s="11" t="s">
        <v>14091</v>
      </c>
      <c r="AG16257" s="12" t="str">
        <f t="shared" si="253"/>
        <v>TAMIL NADU</v>
      </c>
      <c r="AH16257" s="11" t="s">
        <v>14091</v>
      </c>
      <c r="AI16257" s="12" t="str">
        <f>_xlfn.XLOOKUP(AH16257,P:P,Q:Q)</f>
        <v>TAMIL NADU</v>
      </c>
    </row>
    <row r="16258" spans="1:35" x14ac:dyDescent="0.3">
      <c r="A16258">
        <v>16257</v>
      </c>
      <c r="B16258" t="s">
        <v>21330</v>
      </c>
      <c r="C16258">
        <v>9052158</v>
      </c>
      <c r="D16258" t="s">
        <v>51</v>
      </c>
      <c r="E16258">
        <v>50</v>
      </c>
      <c r="F16258" s="1">
        <v>44717</v>
      </c>
      <c r="G16258" t="s">
        <v>21</v>
      </c>
      <c r="H16258" t="s">
        <v>43</v>
      </c>
      <c r="I16258" t="s">
        <v>619</v>
      </c>
      <c r="J16258" t="s">
        <v>54</v>
      </c>
      <c r="K16258" t="s">
        <v>66</v>
      </c>
      <c r="L16258">
        <v>1</v>
      </c>
      <c r="M16258" t="s">
        <v>26</v>
      </c>
      <c r="N16258">
        <v>791</v>
      </c>
      <c r="O16258" s="72">
        <f>SUM($N$2:N16258)</f>
        <v>11205881</v>
      </c>
      <c r="P16258" t="s">
        <v>59</v>
      </c>
      <c r="Q16258" t="s">
        <v>60</v>
      </c>
      <c r="R16258">
        <v>562125</v>
      </c>
      <c r="S16258" t="s">
        <v>29</v>
      </c>
      <c r="T16258" t="b">
        <v>0</v>
      </c>
      <c r="AF16258" s="11" t="s">
        <v>59</v>
      </c>
      <c r="AG16258" s="12" t="str">
        <f t="shared" si="253"/>
        <v>KARNATAKA</v>
      </c>
      <c r="AH16258" s="11" t="s">
        <v>59</v>
      </c>
      <c r="AI16258" s="12" t="str">
        <f>_xlfn.XLOOKUP(AH16258,P:P,Q:Q)</f>
        <v>KARNATAKA</v>
      </c>
    </row>
    <row r="16259" spans="1:35" x14ac:dyDescent="0.3">
      <c r="A16259">
        <v>16258</v>
      </c>
      <c r="B16259" t="s">
        <v>21331</v>
      </c>
      <c r="C16259">
        <v>1536441</v>
      </c>
      <c r="D16259" t="s">
        <v>51</v>
      </c>
      <c r="E16259">
        <v>22</v>
      </c>
      <c r="F16259" s="1">
        <v>44717</v>
      </c>
      <c r="G16259" t="s">
        <v>21</v>
      </c>
      <c r="H16259" t="s">
        <v>52</v>
      </c>
      <c r="I16259" t="s">
        <v>3442</v>
      </c>
      <c r="J16259" t="s">
        <v>33</v>
      </c>
      <c r="K16259" t="s">
        <v>39</v>
      </c>
      <c r="L16259">
        <v>1</v>
      </c>
      <c r="M16259" t="s">
        <v>26</v>
      </c>
      <c r="N16259">
        <v>1523</v>
      </c>
      <c r="O16259" s="72">
        <f>SUM($N$2:N16259)</f>
        <v>11207404</v>
      </c>
      <c r="P16259" t="s">
        <v>85</v>
      </c>
      <c r="Q16259" t="s">
        <v>86</v>
      </c>
      <c r="R16259">
        <v>500020</v>
      </c>
      <c r="S16259" t="s">
        <v>29</v>
      </c>
      <c r="T16259" t="b">
        <v>0</v>
      </c>
      <c r="AF16259" s="11" t="s">
        <v>85</v>
      </c>
      <c r="AG16259" s="12" t="str">
        <f t="shared" ref="AG16259:AG16322" si="254">VLOOKUP(AF16259,$P:$Q,2,FALSE)</f>
        <v>TELANGANA</v>
      </c>
      <c r="AH16259" s="11" t="s">
        <v>85</v>
      </c>
      <c r="AI16259" s="12" t="str">
        <f>_xlfn.XLOOKUP(AH16259,P:P,Q:Q)</f>
        <v>TELANGANA</v>
      </c>
    </row>
    <row r="16260" spans="1:35" x14ac:dyDescent="0.3">
      <c r="A16260">
        <v>16259</v>
      </c>
      <c r="B16260" t="s">
        <v>21332</v>
      </c>
      <c r="C16260">
        <v>2525432</v>
      </c>
      <c r="D16260" t="s">
        <v>20</v>
      </c>
      <c r="E16260">
        <v>30</v>
      </c>
      <c r="F16260" s="1">
        <v>44717</v>
      </c>
      <c r="G16260" t="s">
        <v>21</v>
      </c>
      <c r="H16260" t="s">
        <v>52</v>
      </c>
      <c r="I16260" t="s">
        <v>171</v>
      </c>
      <c r="J16260" t="s">
        <v>33</v>
      </c>
      <c r="K16260" t="s">
        <v>98</v>
      </c>
      <c r="L16260">
        <v>1</v>
      </c>
      <c r="M16260" t="s">
        <v>26</v>
      </c>
      <c r="N16260">
        <v>1129</v>
      </c>
      <c r="O16260" s="72">
        <f>SUM($N$2:N16260)</f>
        <v>11208533</v>
      </c>
      <c r="P16260" t="s">
        <v>1785</v>
      </c>
      <c r="Q16260" t="s">
        <v>238</v>
      </c>
      <c r="R16260">
        <v>831017</v>
      </c>
      <c r="S16260" t="s">
        <v>29</v>
      </c>
      <c r="T16260" t="b">
        <v>0</v>
      </c>
      <c r="AF16260" s="11" t="s">
        <v>1785</v>
      </c>
      <c r="AG16260" s="12" t="str">
        <f t="shared" si="254"/>
        <v>JHARKHAND</v>
      </c>
      <c r="AH16260" s="11" t="s">
        <v>1785</v>
      </c>
      <c r="AI16260" s="12" t="str">
        <f>_xlfn.XLOOKUP(AH16260,P:P,Q:Q)</f>
        <v>JHARKHAND</v>
      </c>
    </row>
    <row r="16261" spans="1:35" x14ac:dyDescent="0.3">
      <c r="A16261">
        <v>16260</v>
      </c>
      <c r="B16261" t="s">
        <v>21333</v>
      </c>
      <c r="C16261">
        <v>1622895</v>
      </c>
      <c r="D16261" t="s">
        <v>20</v>
      </c>
      <c r="E16261">
        <v>59</v>
      </c>
      <c r="F16261" s="1">
        <v>44717</v>
      </c>
      <c r="G16261" t="s">
        <v>21</v>
      </c>
      <c r="H16261" t="s">
        <v>22</v>
      </c>
      <c r="I16261" t="s">
        <v>1176</v>
      </c>
      <c r="J16261" t="s">
        <v>24</v>
      </c>
      <c r="K16261" t="s">
        <v>66</v>
      </c>
      <c r="L16261">
        <v>1</v>
      </c>
      <c r="M16261" t="s">
        <v>26</v>
      </c>
      <c r="N16261">
        <v>292</v>
      </c>
      <c r="O16261" s="72">
        <f>SUM($N$2:N16261)</f>
        <v>11208825</v>
      </c>
      <c r="P16261" t="s">
        <v>21334</v>
      </c>
      <c r="Q16261" t="s">
        <v>126</v>
      </c>
      <c r="R16261">
        <v>456010</v>
      </c>
      <c r="S16261" t="s">
        <v>29</v>
      </c>
      <c r="T16261" t="b">
        <v>0</v>
      </c>
      <c r="AF16261" s="11" t="s">
        <v>21334</v>
      </c>
      <c r="AG16261" s="12" t="str">
        <f t="shared" si="254"/>
        <v>MADHYA PRADESH</v>
      </c>
      <c r="AH16261" s="11" t="s">
        <v>21334</v>
      </c>
      <c r="AI16261" s="12" t="str">
        <f>_xlfn.XLOOKUP(AH16261,P:P,Q:Q)</f>
        <v>MADHYA PRADESH</v>
      </c>
    </row>
    <row r="16262" spans="1:35" x14ac:dyDescent="0.3">
      <c r="A16262">
        <v>16261</v>
      </c>
      <c r="B16262" t="s">
        <v>21335</v>
      </c>
      <c r="C16262">
        <v>3619142</v>
      </c>
      <c r="D16262" t="s">
        <v>20</v>
      </c>
      <c r="E16262">
        <v>34</v>
      </c>
      <c r="F16262" s="1">
        <v>44717</v>
      </c>
      <c r="G16262" t="s">
        <v>21</v>
      </c>
      <c r="H16262" t="s">
        <v>43</v>
      </c>
      <c r="I16262" t="s">
        <v>11497</v>
      </c>
      <c r="J16262" t="s">
        <v>24</v>
      </c>
      <c r="K16262" t="s">
        <v>66</v>
      </c>
      <c r="L16262">
        <v>1</v>
      </c>
      <c r="M16262" t="s">
        <v>26</v>
      </c>
      <c r="N16262">
        <v>431</v>
      </c>
      <c r="O16262" s="72">
        <f>SUM($N$2:N16262)</f>
        <v>11209256</v>
      </c>
      <c r="P16262" t="s">
        <v>21336</v>
      </c>
      <c r="Q16262" t="s">
        <v>70</v>
      </c>
      <c r="R16262">
        <v>534301</v>
      </c>
      <c r="S16262" t="s">
        <v>29</v>
      </c>
      <c r="T16262" t="b">
        <v>0</v>
      </c>
      <c r="AF16262" s="11" t="s">
        <v>21336</v>
      </c>
      <c r="AG16262" s="12" t="str">
        <f t="shared" si="254"/>
        <v>ANDHRA PRADESH</v>
      </c>
      <c r="AH16262" s="11" t="s">
        <v>21336</v>
      </c>
      <c r="AI16262" s="12" t="str">
        <f>_xlfn.XLOOKUP(AH16262,P:P,Q:Q)</f>
        <v>ANDHRA PRADESH</v>
      </c>
    </row>
    <row r="16263" spans="1:35" x14ac:dyDescent="0.3">
      <c r="A16263">
        <v>16262</v>
      </c>
      <c r="B16263" t="s">
        <v>21337</v>
      </c>
      <c r="C16263">
        <v>8753364</v>
      </c>
      <c r="D16263" t="s">
        <v>20</v>
      </c>
      <c r="E16263">
        <v>29</v>
      </c>
      <c r="F16263" s="1">
        <v>44717</v>
      </c>
      <c r="G16263" t="s">
        <v>21</v>
      </c>
      <c r="H16263" t="s">
        <v>57</v>
      </c>
      <c r="I16263" t="s">
        <v>12654</v>
      </c>
      <c r="J16263" t="s">
        <v>33</v>
      </c>
      <c r="K16263" t="s">
        <v>98</v>
      </c>
      <c r="L16263">
        <v>1</v>
      </c>
      <c r="M16263" t="s">
        <v>26</v>
      </c>
      <c r="N16263">
        <v>969</v>
      </c>
      <c r="O16263" s="72">
        <f>SUM($N$2:N16263)</f>
        <v>11210225</v>
      </c>
      <c r="P16263" t="s">
        <v>21338</v>
      </c>
      <c r="Q16263" t="s">
        <v>585</v>
      </c>
      <c r="R16263">
        <v>791111</v>
      </c>
      <c r="S16263" t="s">
        <v>29</v>
      </c>
      <c r="T16263" t="b">
        <v>0</v>
      </c>
      <c r="AF16263" s="11" t="s">
        <v>21338</v>
      </c>
      <c r="AG16263" s="12" t="str">
        <f t="shared" si="254"/>
        <v>ARUNACHAL PRADESH</v>
      </c>
      <c r="AH16263" s="11" t="s">
        <v>21338</v>
      </c>
      <c r="AI16263" s="12" t="str">
        <f>_xlfn.XLOOKUP(AH16263,P:P,Q:Q)</f>
        <v>ARUNACHAL PRADESH</v>
      </c>
    </row>
    <row r="16264" spans="1:35" x14ac:dyDescent="0.3">
      <c r="A16264">
        <v>16263</v>
      </c>
      <c r="B16264" t="s">
        <v>21339</v>
      </c>
      <c r="C16264">
        <v>4883560</v>
      </c>
      <c r="D16264" t="s">
        <v>51</v>
      </c>
      <c r="E16264">
        <v>65</v>
      </c>
      <c r="F16264" s="1">
        <v>44717</v>
      </c>
      <c r="G16264" t="s">
        <v>21</v>
      </c>
      <c r="H16264" t="s">
        <v>43</v>
      </c>
      <c r="I16264" t="s">
        <v>8559</v>
      </c>
      <c r="J16264" t="s">
        <v>54</v>
      </c>
      <c r="K16264" t="s">
        <v>66</v>
      </c>
      <c r="L16264">
        <v>1</v>
      </c>
      <c r="M16264" t="s">
        <v>26</v>
      </c>
      <c r="N16264">
        <v>614</v>
      </c>
      <c r="O16264" s="72">
        <f>SUM($N$2:N16264)</f>
        <v>11210839</v>
      </c>
      <c r="P16264" t="s">
        <v>90</v>
      </c>
      <c r="Q16264" t="s">
        <v>91</v>
      </c>
      <c r="R16264">
        <v>110024</v>
      </c>
      <c r="S16264" t="s">
        <v>29</v>
      </c>
      <c r="T16264" t="b">
        <v>0</v>
      </c>
      <c r="AF16264" s="11" t="s">
        <v>90</v>
      </c>
      <c r="AG16264" s="12" t="str">
        <f t="shared" si="254"/>
        <v>DELHI</v>
      </c>
      <c r="AH16264" s="11" t="s">
        <v>90</v>
      </c>
      <c r="AI16264" s="12" t="str">
        <f>_xlfn.XLOOKUP(AH16264,P:P,Q:Q)</f>
        <v>DELHI</v>
      </c>
    </row>
    <row r="16265" spans="1:35" x14ac:dyDescent="0.3">
      <c r="A16265">
        <v>16264</v>
      </c>
      <c r="B16265" t="s">
        <v>21340</v>
      </c>
      <c r="C16265">
        <v>2798456</v>
      </c>
      <c r="D16265" t="s">
        <v>20</v>
      </c>
      <c r="E16265">
        <v>22</v>
      </c>
      <c r="F16265" s="1">
        <v>44717</v>
      </c>
      <c r="G16265" t="s">
        <v>21</v>
      </c>
      <c r="H16265" t="s">
        <v>52</v>
      </c>
      <c r="I16265" t="s">
        <v>14095</v>
      </c>
      <c r="J16265" t="s">
        <v>33</v>
      </c>
      <c r="K16265" t="s">
        <v>98</v>
      </c>
      <c r="L16265">
        <v>1</v>
      </c>
      <c r="M16265" t="s">
        <v>26</v>
      </c>
      <c r="N16265">
        <v>852</v>
      </c>
      <c r="O16265" s="72">
        <f>SUM($N$2:N16265)</f>
        <v>11211691</v>
      </c>
      <c r="P16265" t="s">
        <v>6328</v>
      </c>
      <c r="Q16265" t="s">
        <v>100</v>
      </c>
      <c r="R16265">
        <v>301001</v>
      </c>
      <c r="S16265" t="s">
        <v>29</v>
      </c>
      <c r="T16265" t="b">
        <v>0</v>
      </c>
      <c r="AF16265" s="11" t="s">
        <v>6328</v>
      </c>
      <c r="AG16265" s="12" t="str">
        <f t="shared" si="254"/>
        <v>RAJASTHAN</v>
      </c>
      <c r="AH16265" s="11" t="s">
        <v>6328</v>
      </c>
      <c r="AI16265" s="12" t="str">
        <f>_xlfn.XLOOKUP(AH16265,P:P,Q:Q)</f>
        <v>RAJASTHAN</v>
      </c>
    </row>
    <row r="16266" spans="1:35" x14ac:dyDescent="0.3">
      <c r="A16266">
        <v>16265</v>
      </c>
      <c r="B16266" t="s">
        <v>21341</v>
      </c>
      <c r="C16266">
        <v>6562325</v>
      </c>
      <c r="D16266" t="s">
        <v>20</v>
      </c>
      <c r="E16266">
        <v>18</v>
      </c>
      <c r="F16266" s="1">
        <v>44717</v>
      </c>
      <c r="G16266" t="s">
        <v>21</v>
      </c>
      <c r="H16266" t="s">
        <v>43</v>
      </c>
      <c r="I16266" t="s">
        <v>21342</v>
      </c>
      <c r="J16266" t="s">
        <v>24</v>
      </c>
      <c r="K16266" t="s">
        <v>25</v>
      </c>
      <c r="L16266">
        <v>1</v>
      </c>
      <c r="M16266" t="s">
        <v>26</v>
      </c>
      <c r="N16266">
        <v>544</v>
      </c>
      <c r="O16266" s="72">
        <f>SUM($N$2:N16266)</f>
        <v>11212235</v>
      </c>
      <c r="P16266" t="s">
        <v>21343</v>
      </c>
      <c r="Q16266" t="s">
        <v>41</v>
      </c>
      <c r="R16266">
        <v>722136</v>
      </c>
      <c r="S16266" t="s">
        <v>29</v>
      </c>
      <c r="T16266" t="b">
        <v>0</v>
      </c>
      <c r="AF16266" s="11" t="s">
        <v>21343</v>
      </c>
      <c r="AG16266" s="12" t="str">
        <f t="shared" si="254"/>
        <v>WEST BENGAL</v>
      </c>
      <c r="AH16266" s="11" t="s">
        <v>21343</v>
      </c>
      <c r="AI16266" s="12" t="str">
        <f>_xlfn.XLOOKUP(AH16266,P:P,Q:Q)</f>
        <v>WEST BENGAL</v>
      </c>
    </row>
    <row r="16267" spans="1:35" x14ac:dyDescent="0.3">
      <c r="A16267">
        <v>16266</v>
      </c>
      <c r="B16267" t="s">
        <v>21344</v>
      </c>
      <c r="C16267">
        <v>9548821</v>
      </c>
      <c r="D16267" t="s">
        <v>51</v>
      </c>
      <c r="E16267">
        <v>48</v>
      </c>
      <c r="F16267" s="1">
        <v>44717</v>
      </c>
      <c r="G16267" t="s">
        <v>21</v>
      </c>
      <c r="H16267" t="s">
        <v>43</v>
      </c>
      <c r="I16267" t="s">
        <v>8961</v>
      </c>
      <c r="J16267" t="s">
        <v>33</v>
      </c>
      <c r="K16267" t="s">
        <v>66</v>
      </c>
      <c r="L16267">
        <v>1</v>
      </c>
      <c r="M16267" t="s">
        <v>26</v>
      </c>
      <c r="N16267">
        <v>995</v>
      </c>
      <c r="O16267" s="72">
        <f>SUM($N$2:N16267)</f>
        <v>11213230</v>
      </c>
      <c r="P16267" t="s">
        <v>55</v>
      </c>
      <c r="Q16267" t="s">
        <v>56</v>
      </c>
      <c r="R16267">
        <v>416416</v>
      </c>
      <c r="S16267" t="s">
        <v>29</v>
      </c>
      <c r="T16267" t="b">
        <v>0</v>
      </c>
      <c r="AF16267" s="11" t="s">
        <v>55</v>
      </c>
      <c r="AG16267" s="12" t="str">
        <f t="shared" si="254"/>
        <v>MAHARASHTRA</v>
      </c>
      <c r="AH16267" s="11" t="s">
        <v>55</v>
      </c>
      <c r="AI16267" s="12" t="str">
        <f>_xlfn.XLOOKUP(AH16267,P:P,Q:Q)</f>
        <v>MAHARASHTRA</v>
      </c>
    </row>
    <row r="16268" spans="1:35" x14ac:dyDescent="0.3">
      <c r="A16268">
        <v>16267</v>
      </c>
      <c r="B16268" t="s">
        <v>21345</v>
      </c>
      <c r="C16268">
        <v>1942295</v>
      </c>
      <c r="D16268" t="s">
        <v>20</v>
      </c>
      <c r="E16268">
        <v>52</v>
      </c>
      <c r="F16268" s="1">
        <v>44717</v>
      </c>
      <c r="G16268" t="s">
        <v>21</v>
      </c>
      <c r="H16268" t="s">
        <v>43</v>
      </c>
      <c r="I16268" t="s">
        <v>394</v>
      </c>
      <c r="J16268" t="s">
        <v>24</v>
      </c>
      <c r="K16268" t="s">
        <v>109</v>
      </c>
      <c r="L16268">
        <v>1</v>
      </c>
      <c r="M16268" t="s">
        <v>26</v>
      </c>
      <c r="N16268">
        <v>301</v>
      </c>
      <c r="O16268" s="72">
        <f>SUM($N$2:N16268)</f>
        <v>11213531</v>
      </c>
      <c r="P16268" t="s">
        <v>12210</v>
      </c>
      <c r="Q16268" t="s">
        <v>70</v>
      </c>
      <c r="R16268">
        <v>518401</v>
      </c>
      <c r="S16268" t="s">
        <v>29</v>
      </c>
      <c r="T16268" t="b">
        <v>0</v>
      </c>
      <c r="AF16268" s="11" t="s">
        <v>12210</v>
      </c>
      <c r="AG16268" s="12" t="str">
        <f t="shared" si="254"/>
        <v>ANDHRA PRADESH</v>
      </c>
      <c r="AH16268" s="11" t="s">
        <v>12210</v>
      </c>
      <c r="AI16268" s="12" t="str">
        <f>_xlfn.XLOOKUP(AH16268,P:P,Q:Q)</f>
        <v>ANDHRA PRADESH</v>
      </c>
    </row>
    <row r="16269" spans="1:35" x14ac:dyDescent="0.3">
      <c r="A16269">
        <v>16268</v>
      </c>
      <c r="B16269" t="s">
        <v>21346</v>
      </c>
      <c r="C16269">
        <v>5561058</v>
      </c>
      <c r="D16269" t="s">
        <v>20</v>
      </c>
      <c r="E16269">
        <v>62</v>
      </c>
      <c r="F16269" s="1">
        <v>44717</v>
      </c>
      <c r="G16269" t="s">
        <v>21</v>
      </c>
      <c r="H16269" t="s">
        <v>43</v>
      </c>
      <c r="I16269" t="s">
        <v>4501</v>
      </c>
      <c r="J16269" t="s">
        <v>24</v>
      </c>
      <c r="K16269" t="s">
        <v>66</v>
      </c>
      <c r="L16269">
        <v>1</v>
      </c>
      <c r="M16269" t="s">
        <v>26</v>
      </c>
      <c r="N16269">
        <v>458</v>
      </c>
      <c r="O16269" s="72">
        <f>SUM($N$2:N16269)</f>
        <v>11213989</v>
      </c>
      <c r="P16269" t="s">
        <v>7223</v>
      </c>
      <c r="Q16269" t="s">
        <v>133</v>
      </c>
      <c r="R16269">
        <v>246401</v>
      </c>
      <c r="S16269" t="s">
        <v>29</v>
      </c>
      <c r="T16269" t="b">
        <v>0</v>
      </c>
      <c r="AF16269" s="11" t="s">
        <v>7223</v>
      </c>
      <c r="AG16269" s="12" t="str">
        <f t="shared" si="254"/>
        <v>UTTARAKHAND</v>
      </c>
      <c r="AH16269" s="11" t="s">
        <v>7223</v>
      </c>
      <c r="AI16269" s="12" t="str">
        <f>_xlfn.XLOOKUP(AH16269,P:P,Q:Q)</f>
        <v>UTTARAKHAND</v>
      </c>
    </row>
    <row r="16270" spans="1:35" x14ac:dyDescent="0.3">
      <c r="A16270">
        <v>16269</v>
      </c>
      <c r="B16270" t="s">
        <v>21347</v>
      </c>
      <c r="C16270">
        <v>1126367</v>
      </c>
      <c r="D16270" t="s">
        <v>51</v>
      </c>
      <c r="E16270">
        <v>30</v>
      </c>
      <c r="F16270" s="1">
        <v>44717</v>
      </c>
      <c r="G16270" t="s">
        <v>21</v>
      </c>
      <c r="H16270" t="s">
        <v>43</v>
      </c>
      <c r="I16270" t="s">
        <v>1811</v>
      </c>
      <c r="J16270" t="s">
        <v>33</v>
      </c>
      <c r="K16270" t="s">
        <v>39</v>
      </c>
      <c r="L16270">
        <v>1</v>
      </c>
      <c r="M16270" t="s">
        <v>26</v>
      </c>
      <c r="N16270">
        <v>1099</v>
      </c>
      <c r="O16270" s="72">
        <f>SUM($N$2:N16270)</f>
        <v>11215088</v>
      </c>
      <c r="P16270" t="s">
        <v>794</v>
      </c>
      <c r="Q16270" t="s">
        <v>41</v>
      </c>
      <c r="R16270">
        <v>711102</v>
      </c>
      <c r="S16270" t="s">
        <v>29</v>
      </c>
      <c r="T16270" t="b">
        <v>0</v>
      </c>
      <c r="AF16270" s="11" t="s">
        <v>794</v>
      </c>
      <c r="AG16270" s="12" t="str">
        <f t="shared" si="254"/>
        <v>WEST BENGAL</v>
      </c>
      <c r="AH16270" s="11" t="s">
        <v>794</v>
      </c>
      <c r="AI16270" s="12" t="str">
        <f>_xlfn.XLOOKUP(AH16270,P:P,Q:Q)</f>
        <v>WEST BENGAL</v>
      </c>
    </row>
    <row r="16271" spans="1:35" x14ac:dyDescent="0.3">
      <c r="A16271">
        <v>16270</v>
      </c>
      <c r="B16271" t="s">
        <v>21348</v>
      </c>
      <c r="C16271">
        <v>7741000</v>
      </c>
      <c r="D16271" t="s">
        <v>20</v>
      </c>
      <c r="E16271">
        <v>50</v>
      </c>
      <c r="F16271" s="1">
        <v>44717</v>
      </c>
      <c r="G16271" t="s">
        <v>21</v>
      </c>
      <c r="H16271" t="s">
        <v>22</v>
      </c>
      <c r="I16271" t="s">
        <v>16589</v>
      </c>
      <c r="J16271" t="s">
        <v>33</v>
      </c>
      <c r="K16271" t="s">
        <v>34</v>
      </c>
      <c r="L16271">
        <v>1</v>
      </c>
      <c r="M16271" t="s">
        <v>26</v>
      </c>
      <c r="N16271">
        <v>631</v>
      </c>
      <c r="O16271" s="72">
        <f>SUM($N$2:N16271)</f>
        <v>11215719</v>
      </c>
      <c r="P16271" t="s">
        <v>3976</v>
      </c>
      <c r="Q16271" t="s">
        <v>111</v>
      </c>
      <c r="R16271">
        <v>247001</v>
      </c>
      <c r="S16271" t="s">
        <v>29</v>
      </c>
      <c r="T16271" t="b">
        <v>0</v>
      </c>
      <c r="AF16271" s="11" t="s">
        <v>3976</v>
      </c>
      <c r="AG16271" s="12" t="str">
        <f t="shared" si="254"/>
        <v>UTTAR PRADESH</v>
      </c>
      <c r="AH16271" s="11" t="s">
        <v>3976</v>
      </c>
      <c r="AI16271" s="12" t="str">
        <f>_xlfn.XLOOKUP(AH16271,P:P,Q:Q)</f>
        <v>UTTAR PRADESH</v>
      </c>
    </row>
    <row r="16272" spans="1:35" x14ac:dyDescent="0.3">
      <c r="A16272">
        <v>16271</v>
      </c>
      <c r="B16272" t="s">
        <v>21349</v>
      </c>
      <c r="C16272">
        <v>367459</v>
      </c>
      <c r="D16272" t="s">
        <v>51</v>
      </c>
      <c r="E16272">
        <v>18</v>
      </c>
      <c r="F16272" s="1">
        <v>44717</v>
      </c>
      <c r="G16272" t="s">
        <v>21</v>
      </c>
      <c r="H16272" t="s">
        <v>52</v>
      </c>
      <c r="I16272" t="s">
        <v>6560</v>
      </c>
      <c r="J16272" t="s">
        <v>54</v>
      </c>
      <c r="K16272" t="s">
        <v>25</v>
      </c>
      <c r="L16272">
        <v>1</v>
      </c>
      <c r="M16272" t="s">
        <v>26</v>
      </c>
      <c r="N16272">
        <v>791</v>
      </c>
      <c r="O16272" s="72">
        <f>SUM($N$2:N16272)</f>
        <v>11216510</v>
      </c>
      <c r="P16272" t="s">
        <v>300</v>
      </c>
      <c r="Q16272" t="s">
        <v>70</v>
      </c>
      <c r="R16272">
        <v>530046</v>
      </c>
      <c r="S16272" t="s">
        <v>29</v>
      </c>
      <c r="T16272" t="b">
        <v>0</v>
      </c>
      <c r="AF16272" s="11" t="s">
        <v>300</v>
      </c>
      <c r="AG16272" s="12" t="str">
        <f t="shared" si="254"/>
        <v>ANDHRA PRADESH</v>
      </c>
      <c r="AH16272" s="11" t="s">
        <v>300</v>
      </c>
      <c r="AI16272" s="12" t="str">
        <f>_xlfn.XLOOKUP(AH16272,P:P,Q:Q)</f>
        <v>ANDHRA PRADESH</v>
      </c>
    </row>
    <row r="16273" spans="1:35" x14ac:dyDescent="0.3">
      <c r="A16273">
        <v>16272</v>
      </c>
      <c r="B16273" t="s">
        <v>21349</v>
      </c>
      <c r="C16273">
        <v>367459</v>
      </c>
      <c r="D16273" t="s">
        <v>20</v>
      </c>
      <c r="E16273">
        <v>69</v>
      </c>
      <c r="F16273" s="1">
        <v>44717</v>
      </c>
      <c r="G16273" t="s">
        <v>21</v>
      </c>
      <c r="H16273" t="s">
        <v>52</v>
      </c>
      <c r="I16273" t="s">
        <v>613</v>
      </c>
      <c r="J16273" t="s">
        <v>33</v>
      </c>
      <c r="K16273" t="s">
        <v>45</v>
      </c>
      <c r="L16273">
        <v>1</v>
      </c>
      <c r="M16273" t="s">
        <v>26</v>
      </c>
      <c r="N16273">
        <v>759</v>
      </c>
      <c r="O16273" s="72">
        <f>SUM($N$2:N16273)</f>
        <v>11217269</v>
      </c>
      <c r="P16273" t="s">
        <v>10726</v>
      </c>
      <c r="Q16273" t="s">
        <v>247</v>
      </c>
      <c r="R16273">
        <v>848114</v>
      </c>
      <c r="S16273" t="s">
        <v>29</v>
      </c>
      <c r="T16273" t="b">
        <v>0</v>
      </c>
      <c r="AF16273" s="11" t="s">
        <v>10726</v>
      </c>
      <c r="AG16273" s="12" t="str">
        <f t="shared" si="254"/>
        <v>BIHAR</v>
      </c>
      <c r="AH16273" s="11" t="s">
        <v>10726</v>
      </c>
      <c r="AI16273" s="12" t="str">
        <f>_xlfn.XLOOKUP(AH16273,P:P,Q:Q)</f>
        <v>BIHAR</v>
      </c>
    </row>
    <row r="16274" spans="1:35" x14ac:dyDescent="0.3">
      <c r="A16274">
        <v>16273</v>
      </c>
      <c r="B16274" t="s">
        <v>21350</v>
      </c>
      <c r="C16274">
        <v>2126211</v>
      </c>
      <c r="D16274" t="s">
        <v>20</v>
      </c>
      <c r="E16274">
        <v>30</v>
      </c>
      <c r="F16274" s="1">
        <v>44717</v>
      </c>
      <c r="G16274" t="s">
        <v>21</v>
      </c>
      <c r="H16274" t="s">
        <v>22</v>
      </c>
      <c r="I16274" t="s">
        <v>15859</v>
      </c>
      <c r="J16274" t="s">
        <v>33</v>
      </c>
      <c r="K16274" t="s">
        <v>39</v>
      </c>
      <c r="L16274">
        <v>1</v>
      </c>
      <c r="M16274" t="s">
        <v>26</v>
      </c>
      <c r="N16274">
        <v>499</v>
      </c>
      <c r="O16274" s="72">
        <f>SUM($N$2:N16274)</f>
        <v>11217768</v>
      </c>
      <c r="P16274" t="s">
        <v>21351</v>
      </c>
      <c r="Q16274" t="s">
        <v>111</v>
      </c>
      <c r="R16274">
        <v>277001</v>
      </c>
      <c r="S16274" t="s">
        <v>29</v>
      </c>
      <c r="T16274" t="b">
        <v>0</v>
      </c>
      <c r="AF16274" s="11" t="s">
        <v>21351</v>
      </c>
      <c r="AG16274" s="12" t="str">
        <f t="shared" si="254"/>
        <v>UTTAR PRADESH</v>
      </c>
      <c r="AH16274" s="11" t="s">
        <v>21351</v>
      </c>
      <c r="AI16274" s="12" t="str">
        <f>_xlfn.XLOOKUP(AH16274,P:P,Q:Q)</f>
        <v>UTTAR PRADESH</v>
      </c>
    </row>
    <row r="16275" spans="1:35" x14ac:dyDescent="0.3">
      <c r="A16275">
        <v>16274</v>
      </c>
      <c r="B16275" t="s">
        <v>21352</v>
      </c>
      <c r="C16275">
        <v>197489</v>
      </c>
      <c r="D16275" t="s">
        <v>51</v>
      </c>
      <c r="E16275">
        <v>78</v>
      </c>
      <c r="F16275" s="1">
        <v>44717</v>
      </c>
      <c r="G16275" t="s">
        <v>21</v>
      </c>
      <c r="H16275" t="s">
        <v>22</v>
      </c>
      <c r="I16275" t="s">
        <v>1049</v>
      </c>
      <c r="J16275" t="s">
        <v>33</v>
      </c>
      <c r="K16275" t="s">
        <v>66</v>
      </c>
      <c r="L16275">
        <v>1</v>
      </c>
      <c r="M16275" t="s">
        <v>26</v>
      </c>
      <c r="N16275">
        <v>537</v>
      </c>
      <c r="O16275" s="72">
        <f>SUM($N$2:N16275)</f>
        <v>11218305</v>
      </c>
      <c r="P16275" t="s">
        <v>841</v>
      </c>
      <c r="Q16275" t="s">
        <v>28</v>
      </c>
      <c r="R16275">
        <v>140603</v>
      </c>
      <c r="S16275" t="s">
        <v>29</v>
      </c>
      <c r="T16275" t="b">
        <v>0</v>
      </c>
      <c r="AF16275" s="11" t="s">
        <v>841</v>
      </c>
      <c r="AG16275" s="12" t="str">
        <f t="shared" si="254"/>
        <v>PUNJAB</v>
      </c>
      <c r="AH16275" s="11" t="s">
        <v>841</v>
      </c>
      <c r="AI16275" s="12" t="str">
        <f>_xlfn.XLOOKUP(AH16275,P:P,Q:Q)</f>
        <v>PUNJAB</v>
      </c>
    </row>
    <row r="16276" spans="1:35" x14ac:dyDescent="0.3">
      <c r="A16276">
        <v>16275</v>
      </c>
      <c r="B16276" t="s">
        <v>21353</v>
      </c>
      <c r="C16276">
        <v>2095794</v>
      </c>
      <c r="D16276" t="s">
        <v>20</v>
      </c>
      <c r="E16276">
        <v>36</v>
      </c>
      <c r="F16276" s="1">
        <v>44717</v>
      </c>
      <c r="G16276" t="s">
        <v>21</v>
      </c>
      <c r="H16276" t="s">
        <v>43</v>
      </c>
      <c r="I16276" t="s">
        <v>2692</v>
      </c>
      <c r="J16276" t="s">
        <v>24</v>
      </c>
      <c r="K16276" t="s">
        <v>98</v>
      </c>
      <c r="L16276">
        <v>1</v>
      </c>
      <c r="M16276" t="s">
        <v>26</v>
      </c>
      <c r="N16276">
        <v>325</v>
      </c>
      <c r="O16276" s="72">
        <f>SUM($N$2:N16276)</f>
        <v>11218630</v>
      </c>
      <c r="P16276" t="s">
        <v>135</v>
      </c>
      <c r="Q16276" t="s">
        <v>47</v>
      </c>
      <c r="R16276">
        <v>600041</v>
      </c>
      <c r="S16276" t="s">
        <v>29</v>
      </c>
      <c r="T16276" t="b">
        <v>0</v>
      </c>
      <c r="AF16276" s="11" t="s">
        <v>135</v>
      </c>
      <c r="AG16276" s="12" t="str">
        <f t="shared" si="254"/>
        <v>TAMIL NADU</v>
      </c>
      <c r="AH16276" s="11" t="s">
        <v>135</v>
      </c>
      <c r="AI16276" s="12" t="str">
        <f>_xlfn.XLOOKUP(AH16276,P:P,Q:Q)</f>
        <v>TAMIL NADU</v>
      </c>
    </row>
    <row r="16277" spans="1:35" x14ac:dyDescent="0.3">
      <c r="A16277">
        <v>16276</v>
      </c>
      <c r="B16277" t="s">
        <v>21353</v>
      </c>
      <c r="C16277">
        <v>2095794</v>
      </c>
      <c r="D16277" t="s">
        <v>20</v>
      </c>
      <c r="E16277">
        <v>22</v>
      </c>
      <c r="F16277" s="1">
        <v>44717</v>
      </c>
      <c r="G16277" t="s">
        <v>21</v>
      </c>
      <c r="H16277" t="s">
        <v>22</v>
      </c>
      <c r="I16277" t="s">
        <v>3444</v>
      </c>
      <c r="J16277" t="s">
        <v>33</v>
      </c>
      <c r="K16277" t="s">
        <v>25</v>
      </c>
      <c r="L16277">
        <v>1</v>
      </c>
      <c r="M16277" t="s">
        <v>26</v>
      </c>
      <c r="N16277">
        <v>715</v>
      </c>
      <c r="O16277" s="72">
        <f>SUM($N$2:N16277)</f>
        <v>11219345</v>
      </c>
      <c r="P16277" t="s">
        <v>59</v>
      </c>
      <c r="Q16277" t="s">
        <v>60</v>
      </c>
      <c r="R16277">
        <v>560086</v>
      </c>
      <c r="S16277" t="s">
        <v>29</v>
      </c>
      <c r="T16277" t="b">
        <v>0</v>
      </c>
      <c r="AF16277" s="11" t="s">
        <v>59</v>
      </c>
      <c r="AG16277" s="12" t="str">
        <f t="shared" si="254"/>
        <v>KARNATAKA</v>
      </c>
      <c r="AH16277" s="11" t="s">
        <v>59</v>
      </c>
      <c r="AI16277" s="12" t="str">
        <f>_xlfn.XLOOKUP(AH16277,P:P,Q:Q)</f>
        <v>KARNATAKA</v>
      </c>
    </row>
    <row r="16278" spans="1:35" x14ac:dyDescent="0.3">
      <c r="A16278">
        <v>16277</v>
      </c>
      <c r="B16278" t="s">
        <v>21354</v>
      </c>
      <c r="C16278">
        <v>3618160</v>
      </c>
      <c r="D16278" t="s">
        <v>20</v>
      </c>
      <c r="E16278">
        <v>28</v>
      </c>
      <c r="F16278" s="1">
        <v>44717</v>
      </c>
      <c r="G16278" t="s">
        <v>21</v>
      </c>
      <c r="H16278" t="s">
        <v>43</v>
      </c>
      <c r="I16278" t="s">
        <v>12013</v>
      </c>
      <c r="J16278" t="s">
        <v>33</v>
      </c>
      <c r="K16278" t="s">
        <v>98</v>
      </c>
      <c r="L16278">
        <v>1</v>
      </c>
      <c r="M16278" t="s">
        <v>26</v>
      </c>
      <c r="N16278">
        <v>790</v>
      </c>
      <c r="O16278" s="72">
        <f>SUM($N$2:N16278)</f>
        <v>11220135</v>
      </c>
      <c r="P16278" t="s">
        <v>16791</v>
      </c>
      <c r="Q16278" t="s">
        <v>80</v>
      </c>
      <c r="R16278">
        <v>783121</v>
      </c>
      <c r="S16278" t="s">
        <v>29</v>
      </c>
      <c r="T16278" t="b">
        <v>0</v>
      </c>
      <c r="AF16278" s="11" t="s">
        <v>16791</v>
      </c>
      <c r="AG16278" s="12" t="str">
        <f t="shared" si="254"/>
        <v>ASSAM</v>
      </c>
      <c r="AH16278" s="11" t="s">
        <v>16791</v>
      </c>
      <c r="AI16278" s="12" t="str">
        <f>_xlfn.XLOOKUP(AH16278,P:P,Q:Q)</f>
        <v>ASSAM</v>
      </c>
    </row>
    <row r="16279" spans="1:35" x14ac:dyDescent="0.3">
      <c r="A16279">
        <v>16278</v>
      </c>
      <c r="B16279" t="s">
        <v>21355</v>
      </c>
      <c r="C16279">
        <v>7844665</v>
      </c>
      <c r="D16279" t="s">
        <v>51</v>
      </c>
      <c r="E16279">
        <v>41</v>
      </c>
      <c r="F16279" s="1">
        <v>44717</v>
      </c>
      <c r="G16279" t="s">
        <v>21</v>
      </c>
      <c r="H16279" t="s">
        <v>43</v>
      </c>
      <c r="I16279" t="s">
        <v>6189</v>
      </c>
      <c r="J16279" t="s">
        <v>33</v>
      </c>
      <c r="K16279" t="s">
        <v>39</v>
      </c>
      <c r="L16279">
        <v>1</v>
      </c>
      <c r="M16279" t="s">
        <v>26</v>
      </c>
      <c r="N16279">
        <v>852</v>
      </c>
      <c r="O16279" s="72">
        <f>SUM($N$2:N16279)</f>
        <v>11220987</v>
      </c>
      <c r="P16279" t="s">
        <v>144</v>
      </c>
      <c r="Q16279" t="s">
        <v>145</v>
      </c>
      <c r="R16279">
        <v>380058</v>
      </c>
      <c r="S16279" t="s">
        <v>29</v>
      </c>
      <c r="T16279" t="b">
        <v>0</v>
      </c>
      <c r="AF16279" s="11" t="s">
        <v>144</v>
      </c>
      <c r="AG16279" s="12" t="str">
        <f t="shared" si="254"/>
        <v>GUJARAT</v>
      </c>
      <c r="AH16279" s="11" t="s">
        <v>144</v>
      </c>
      <c r="AI16279" s="12" t="str">
        <f>_xlfn.XLOOKUP(AH16279,P:P,Q:Q)</f>
        <v>GUJARAT</v>
      </c>
    </row>
    <row r="16280" spans="1:35" x14ac:dyDescent="0.3">
      <c r="A16280">
        <v>16279</v>
      </c>
      <c r="B16280" t="s">
        <v>21356</v>
      </c>
      <c r="C16280">
        <v>3137092</v>
      </c>
      <c r="D16280" t="s">
        <v>20</v>
      </c>
      <c r="E16280">
        <v>42</v>
      </c>
      <c r="F16280" s="1">
        <v>44717</v>
      </c>
      <c r="G16280" t="s">
        <v>21</v>
      </c>
      <c r="H16280" t="s">
        <v>31</v>
      </c>
      <c r="I16280" t="s">
        <v>6029</v>
      </c>
      <c r="J16280" t="s">
        <v>24</v>
      </c>
      <c r="K16280" t="s">
        <v>66</v>
      </c>
      <c r="L16280">
        <v>1</v>
      </c>
      <c r="M16280" t="s">
        <v>26</v>
      </c>
      <c r="N16280">
        <v>635</v>
      </c>
      <c r="O16280" s="72">
        <f>SUM($N$2:N16280)</f>
        <v>11221622</v>
      </c>
      <c r="P16280" t="s">
        <v>21357</v>
      </c>
      <c r="Q16280" t="s">
        <v>133</v>
      </c>
      <c r="R16280">
        <v>263601</v>
      </c>
      <c r="S16280" t="s">
        <v>29</v>
      </c>
      <c r="T16280" t="b">
        <v>0</v>
      </c>
      <c r="AF16280" s="11" t="s">
        <v>21357</v>
      </c>
      <c r="AG16280" s="12" t="str">
        <f t="shared" si="254"/>
        <v>UTTARAKHAND</v>
      </c>
      <c r="AH16280" s="11" t="s">
        <v>21357</v>
      </c>
      <c r="AI16280" s="12" t="str">
        <f>_xlfn.XLOOKUP(AH16280,P:P,Q:Q)</f>
        <v>UTTARAKHAND</v>
      </c>
    </row>
    <row r="16281" spans="1:35" x14ac:dyDescent="0.3">
      <c r="A16281">
        <v>16280</v>
      </c>
      <c r="B16281" t="s">
        <v>21358</v>
      </c>
      <c r="C16281">
        <v>9456618</v>
      </c>
      <c r="D16281" t="s">
        <v>20</v>
      </c>
      <c r="E16281">
        <v>31</v>
      </c>
      <c r="F16281" s="1">
        <v>44717</v>
      </c>
      <c r="G16281" t="s">
        <v>21</v>
      </c>
      <c r="H16281" t="s">
        <v>43</v>
      </c>
      <c r="I16281" t="s">
        <v>165</v>
      </c>
      <c r="J16281" t="s">
        <v>33</v>
      </c>
      <c r="K16281" t="s">
        <v>45</v>
      </c>
      <c r="L16281">
        <v>1</v>
      </c>
      <c r="M16281" t="s">
        <v>26</v>
      </c>
      <c r="N16281">
        <v>1111</v>
      </c>
      <c r="O16281" s="72">
        <f>SUM($N$2:N16281)</f>
        <v>11222733</v>
      </c>
      <c r="P16281" t="s">
        <v>915</v>
      </c>
      <c r="Q16281" t="s">
        <v>56</v>
      </c>
      <c r="R16281">
        <v>410503</v>
      </c>
      <c r="S16281" t="s">
        <v>29</v>
      </c>
      <c r="T16281" t="b">
        <v>0</v>
      </c>
      <c r="AF16281" s="11" t="s">
        <v>915</v>
      </c>
      <c r="AG16281" s="12" t="str">
        <f t="shared" si="254"/>
        <v>MAHARASHTRA</v>
      </c>
      <c r="AH16281" s="11" t="s">
        <v>915</v>
      </c>
      <c r="AI16281" s="12" t="str">
        <f>_xlfn.XLOOKUP(AH16281,P:P,Q:Q)</f>
        <v>MAHARASHTRA</v>
      </c>
    </row>
    <row r="16282" spans="1:35" x14ac:dyDescent="0.3">
      <c r="A16282">
        <v>16281</v>
      </c>
      <c r="B16282" t="s">
        <v>21359</v>
      </c>
      <c r="C16282">
        <v>7233156</v>
      </c>
      <c r="D16282" t="s">
        <v>20</v>
      </c>
      <c r="E16282">
        <v>36</v>
      </c>
      <c r="F16282" s="1">
        <v>44717</v>
      </c>
      <c r="G16282" t="s">
        <v>21</v>
      </c>
      <c r="H16282" t="s">
        <v>52</v>
      </c>
      <c r="I16282" t="s">
        <v>6516</v>
      </c>
      <c r="J16282" t="s">
        <v>33</v>
      </c>
      <c r="K16282" t="s">
        <v>39</v>
      </c>
      <c r="L16282">
        <v>1</v>
      </c>
      <c r="M16282" t="s">
        <v>26</v>
      </c>
      <c r="N16282">
        <v>1098</v>
      </c>
      <c r="O16282" s="72">
        <f>SUM($N$2:N16282)</f>
        <v>11223831</v>
      </c>
      <c r="P16282" t="s">
        <v>20936</v>
      </c>
      <c r="Q16282" t="s">
        <v>922</v>
      </c>
      <c r="R16282">
        <v>491228</v>
      </c>
      <c r="S16282" t="s">
        <v>29</v>
      </c>
      <c r="T16282" t="b">
        <v>0</v>
      </c>
      <c r="AF16282" s="11" t="s">
        <v>20936</v>
      </c>
      <c r="AG16282" s="12" t="str">
        <f t="shared" si="254"/>
        <v>CHHATTISGARH</v>
      </c>
      <c r="AH16282" s="11" t="s">
        <v>20936</v>
      </c>
      <c r="AI16282" s="12" t="str">
        <f>_xlfn.XLOOKUP(AH16282,P:P,Q:Q)</f>
        <v>CHHATTISGARH</v>
      </c>
    </row>
    <row r="16283" spans="1:35" x14ac:dyDescent="0.3">
      <c r="A16283">
        <v>16282</v>
      </c>
      <c r="B16283" t="s">
        <v>21360</v>
      </c>
      <c r="C16283">
        <v>390612</v>
      </c>
      <c r="D16283" t="s">
        <v>20</v>
      </c>
      <c r="E16283">
        <v>31</v>
      </c>
      <c r="F16283" s="1">
        <v>44717</v>
      </c>
      <c r="G16283" t="s">
        <v>21</v>
      </c>
      <c r="H16283" t="s">
        <v>43</v>
      </c>
      <c r="I16283" t="s">
        <v>14940</v>
      </c>
      <c r="J16283" t="s">
        <v>24</v>
      </c>
      <c r="K16283" t="s">
        <v>34</v>
      </c>
      <c r="L16283">
        <v>1</v>
      </c>
      <c r="M16283" t="s">
        <v>26</v>
      </c>
      <c r="N16283">
        <v>376</v>
      </c>
      <c r="O16283" s="72">
        <f>SUM($N$2:N16283)</f>
        <v>11224207</v>
      </c>
      <c r="P16283" t="s">
        <v>169</v>
      </c>
      <c r="Q16283" t="s">
        <v>56</v>
      </c>
      <c r="R16283">
        <v>411014</v>
      </c>
      <c r="S16283" t="s">
        <v>29</v>
      </c>
      <c r="T16283" t="b">
        <v>0</v>
      </c>
      <c r="AF16283" s="11" t="s">
        <v>169</v>
      </c>
      <c r="AG16283" s="12" t="str">
        <f t="shared" si="254"/>
        <v>MAHARASHTRA</v>
      </c>
      <c r="AH16283" s="11" t="s">
        <v>169</v>
      </c>
      <c r="AI16283" s="12" t="str">
        <f>_xlfn.XLOOKUP(AH16283,P:P,Q:Q)</f>
        <v>MAHARASHTRA</v>
      </c>
    </row>
    <row r="16284" spans="1:35" x14ac:dyDescent="0.3">
      <c r="A16284">
        <v>16283</v>
      </c>
      <c r="B16284" t="s">
        <v>21361</v>
      </c>
      <c r="C16284">
        <v>5799190</v>
      </c>
      <c r="D16284" t="s">
        <v>20</v>
      </c>
      <c r="E16284">
        <v>18</v>
      </c>
      <c r="F16284" s="1">
        <v>44717</v>
      </c>
      <c r="G16284" t="s">
        <v>21</v>
      </c>
      <c r="H16284" t="s">
        <v>57</v>
      </c>
      <c r="I16284" t="s">
        <v>1677</v>
      </c>
      <c r="J16284" t="s">
        <v>33</v>
      </c>
      <c r="K16284" t="s">
        <v>45</v>
      </c>
      <c r="L16284">
        <v>1</v>
      </c>
      <c r="M16284" t="s">
        <v>26</v>
      </c>
      <c r="N16284">
        <v>569</v>
      </c>
      <c r="O16284" s="72">
        <f>SUM($N$2:N16284)</f>
        <v>11224776</v>
      </c>
      <c r="P16284" t="s">
        <v>387</v>
      </c>
      <c r="Q16284" t="s">
        <v>47</v>
      </c>
      <c r="R16284">
        <v>641046</v>
      </c>
      <c r="S16284" t="s">
        <v>29</v>
      </c>
      <c r="T16284" t="b">
        <v>0</v>
      </c>
      <c r="AF16284" s="11" t="s">
        <v>387</v>
      </c>
      <c r="AG16284" s="12" t="str">
        <f t="shared" si="254"/>
        <v>TAMIL NADU</v>
      </c>
      <c r="AH16284" s="11" t="s">
        <v>387</v>
      </c>
      <c r="AI16284" s="12" t="str">
        <f>_xlfn.XLOOKUP(AH16284,P:P,Q:Q)</f>
        <v>TAMIL NADU</v>
      </c>
    </row>
    <row r="16285" spans="1:35" x14ac:dyDescent="0.3">
      <c r="A16285">
        <v>16284</v>
      </c>
      <c r="B16285" t="s">
        <v>21362</v>
      </c>
      <c r="C16285">
        <v>4838103</v>
      </c>
      <c r="D16285" t="s">
        <v>20</v>
      </c>
      <c r="E16285">
        <v>47</v>
      </c>
      <c r="F16285" s="1">
        <v>44717</v>
      </c>
      <c r="G16285" t="s">
        <v>21</v>
      </c>
      <c r="H16285" t="s">
        <v>52</v>
      </c>
      <c r="I16285" t="s">
        <v>20824</v>
      </c>
      <c r="J16285" t="s">
        <v>24</v>
      </c>
      <c r="K16285" t="s">
        <v>66</v>
      </c>
      <c r="L16285">
        <v>1</v>
      </c>
      <c r="M16285" t="s">
        <v>26</v>
      </c>
      <c r="N16285">
        <v>599</v>
      </c>
      <c r="O16285" s="72">
        <f>SUM($N$2:N16285)</f>
        <v>11225375</v>
      </c>
      <c r="P16285" t="s">
        <v>59</v>
      </c>
      <c r="Q16285" t="s">
        <v>60</v>
      </c>
      <c r="R16285">
        <v>560091</v>
      </c>
      <c r="S16285" t="s">
        <v>29</v>
      </c>
      <c r="T16285" t="b">
        <v>0</v>
      </c>
      <c r="AF16285" s="11" t="s">
        <v>59</v>
      </c>
      <c r="AG16285" s="12" t="str">
        <f t="shared" si="254"/>
        <v>KARNATAKA</v>
      </c>
      <c r="AH16285" s="11" t="s">
        <v>59</v>
      </c>
      <c r="AI16285" s="12" t="str">
        <f>_xlfn.XLOOKUP(AH16285,P:P,Q:Q)</f>
        <v>KARNATAKA</v>
      </c>
    </row>
    <row r="16286" spans="1:35" x14ac:dyDescent="0.3">
      <c r="A16286">
        <v>16285</v>
      </c>
      <c r="B16286" t="s">
        <v>21363</v>
      </c>
      <c r="C16286">
        <v>6620088</v>
      </c>
      <c r="D16286" t="s">
        <v>20</v>
      </c>
      <c r="E16286">
        <v>29</v>
      </c>
      <c r="F16286" s="1">
        <v>44717</v>
      </c>
      <c r="G16286" t="s">
        <v>21</v>
      </c>
      <c r="H16286" t="s">
        <v>52</v>
      </c>
      <c r="I16286" t="s">
        <v>1801</v>
      </c>
      <c r="J16286" t="s">
        <v>24</v>
      </c>
      <c r="K16286" t="s">
        <v>66</v>
      </c>
      <c r="L16286">
        <v>1</v>
      </c>
      <c r="M16286" t="s">
        <v>26</v>
      </c>
      <c r="N16286">
        <v>754</v>
      </c>
      <c r="O16286" s="72">
        <f>SUM($N$2:N16286)</f>
        <v>11226129</v>
      </c>
      <c r="P16286" t="s">
        <v>1096</v>
      </c>
      <c r="Q16286" t="s">
        <v>145</v>
      </c>
      <c r="R16286">
        <v>395007</v>
      </c>
      <c r="S16286" t="s">
        <v>29</v>
      </c>
      <c r="T16286" t="b">
        <v>0</v>
      </c>
      <c r="AF16286" s="11" t="s">
        <v>1096</v>
      </c>
      <c r="AG16286" s="12" t="str">
        <f t="shared" si="254"/>
        <v>GUJARAT</v>
      </c>
      <c r="AH16286" s="11" t="s">
        <v>1096</v>
      </c>
      <c r="AI16286" s="12" t="str">
        <f>_xlfn.XLOOKUP(AH16286,P:P,Q:Q)</f>
        <v>GUJARAT</v>
      </c>
    </row>
    <row r="16287" spans="1:35" x14ac:dyDescent="0.3">
      <c r="A16287">
        <v>16286</v>
      </c>
      <c r="B16287" t="s">
        <v>21364</v>
      </c>
      <c r="C16287">
        <v>3595947</v>
      </c>
      <c r="D16287" t="s">
        <v>20</v>
      </c>
      <c r="E16287">
        <v>35</v>
      </c>
      <c r="F16287" s="1">
        <v>44717</v>
      </c>
      <c r="G16287" t="s">
        <v>21</v>
      </c>
      <c r="H16287" t="s">
        <v>52</v>
      </c>
      <c r="I16287" t="s">
        <v>21365</v>
      </c>
      <c r="J16287" t="s">
        <v>24</v>
      </c>
      <c r="K16287" t="s">
        <v>39</v>
      </c>
      <c r="L16287">
        <v>1</v>
      </c>
      <c r="M16287" t="s">
        <v>26</v>
      </c>
      <c r="N16287">
        <v>475</v>
      </c>
      <c r="O16287" s="72">
        <f>SUM($N$2:N16287)</f>
        <v>11226604</v>
      </c>
      <c r="P16287" t="s">
        <v>35</v>
      </c>
      <c r="Q16287" t="s">
        <v>36</v>
      </c>
      <c r="R16287">
        <v>122001</v>
      </c>
      <c r="S16287" t="s">
        <v>29</v>
      </c>
      <c r="T16287" t="b">
        <v>0</v>
      </c>
      <c r="AF16287" s="11" t="s">
        <v>35</v>
      </c>
      <c r="AG16287" s="12" t="str">
        <f t="shared" si="254"/>
        <v>HARYANA</v>
      </c>
      <c r="AH16287" s="11" t="s">
        <v>35</v>
      </c>
      <c r="AI16287" s="12" t="str">
        <f>_xlfn.XLOOKUP(AH16287,P:P,Q:Q)</f>
        <v>HARYANA</v>
      </c>
    </row>
    <row r="16288" spans="1:35" x14ac:dyDescent="0.3">
      <c r="A16288">
        <v>16287</v>
      </c>
      <c r="B16288" t="s">
        <v>21364</v>
      </c>
      <c r="C16288">
        <v>3595947</v>
      </c>
      <c r="D16288" t="s">
        <v>20</v>
      </c>
      <c r="E16288">
        <v>37</v>
      </c>
      <c r="F16288" s="1">
        <v>44717</v>
      </c>
      <c r="G16288" t="s">
        <v>21</v>
      </c>
      <c r="H16288" t="s">
        <v>62</v>
      </c>
      <c r="I16288" t="s">
        <v>10025</v>
      </c>
      <c r="J16288" t="s">
        <v>33</v>
      </c>
      <c r="K16288" t="s">
        <v>25</v>
      </c>
      <c r="L16288">
        <v>1</v>
      </c>
      <c r="M16288" t="s">
        <v>26</v>
      </c>
      <c r="N16288">
        <v>560</v>
      </c>
      <c r="O16288" s="72">
        <f>SUM($N$2:N16288)</f>
        <v>11227164</v>
      </c>
      <c r="P16288" t="s">
        <v>300</v>
      </c>
      <c r="Q16288" t="s">
        <v>70</v>
      </c>
      <c r="R16288">
        <v>530040</v>
      </c>
      <c r="S16288" t="s">
        <v>29</v>
      </c>
      <c r="T16288" t="b">
        <v>0</v>
      </c>
      <c r="AF16288" s="11" t="s">
        <v>300</v>
      </c>
      <c r="AG16288" s="12" t="str">
        <f t="shared" si="254"/>
        <v>ANDHRA PRADESH</v>
      </c>
      <c r="AH16288" s="11" t="s">
        <v>300</v>
      </c>
      <c r="AI16288" s="12" t="str">
        <f>_xlfn.XLOOKUP(AH16288,P:P,Q:Q)</f>
        <v>ANDHRA PRADESH</v>
      </c>
    </row>
    <row r="16289" spans="1:35" x14ac:dyDescent="0.3">
      <c r="A16289">
        <v>16288</v>
      </c>
      <c r="B16289" t="s">
        <v>21366</v>
      </c>
      <c r="C16289">
        <v>9057159</v>
      </c>
      <c r="D16289" t="s">
        <v>20</v>
      </c>
      <c r="E16289">
        <v>41</v>
      </c>
      <c r="F16289" s="1">
        <v>44717</v>
      </c>
      <c r="G16289" t="s">
        <v>21</v>
      </c>
      <c r="H16289" t="s">
        <v>52</v>
      </c>
      <c r="I16289" t="s">
        <v>21367</v>
      </c>
      <c r="J16289" t="s">
        <v>473</v>
      </c>
      <c r="K16289" t="s">
        <v>210</v>
      </c>
      <c r="L16289">
        <v>1</v>
      </c>
      <c r="M16289" t="s">
        <v>26</v>
      </c>
      <c r="N16289">
        <v>344</v>
      </c>
      <c r="O16289" s="72">
        <f>SUM($N$2:N16289)</f>
        <v>11227508</v>
      </c>
      <c r="P16289" t="s">
        <v>277</v>
      </c>
      <c r="Q16289" t="s">
        <v>111</v>
      </c>
      <c r="R16289">
        <v>201301</v>
      </c>
      <c r="S16289" t="s">
        <v>29</v>
      </c>
      <c r="T16289" t="b">
        <v>0</v>
      </c>
      <c r="AF16289" s="11" t="s">
        <v>277</v>
      </c>
      <c r="AG16289" s="12" t="str">
        <f t="shared" si="254"/>
        <v>UTTAR PRADESH</v>
      </c>
      <c r="AH16289" s="11" t="s">
        <v>277</v>
      </c>
      <c r="AI16289" s="12" t="str">
        <f>_xlfn.XLOOKUP(AH16289,P:P,Q:Q)</f>
        <v>UTTAR PRADESH</v>
      </c>
    </row>
    <row r="16290" spans="1:35" x14ac:dyDescent="0.3">
      <c r="A16290">
        <v>16289</v>
      </c>
      <c r="B16290" t="s">
        <v>21368</v>
      </c>
      <c r="C16290">
        <v>813637</v>
      </c>
      <c r="D16290" t="s">
        <v>20</v>
      </c>
      <c r="E16290">
        <v>65</v>
      </c>
      <c r="F16290" s="1">
        <v>44717</v>
      </c>
      <c r="G16290" t="s">
        <v>21</v>
      </c>
      <c r="H16290" t="s">
        <v>22</v>
      </c>
      <c r="I16290" t="s">
        <v>78</v>
      </c>
      <c r="J16290" t="s">
        <v>33</v>
      </c>
      <c r="K16290" t="s">
        <v>66</v>
      </c>
      <c r="L16290">
        <v>1</v>
      </c>
      <c r="M16290" t="s">
        <v>26</v>
      </c>
      <c r="N16290">
        <v>786</v>
      </c>
      <c r="O16290" s="72">
        <f>SUM($N$2:N16290)</f>
        <v>11228294</v>
      </c>
      <c r="P16290" t="s">
        <v>7598</v>
      </c>
      <c r="Q16290" t="s">
        <v>111</v>
      </c>
      <c r="R16290">
        <v>202001</v>
      </c>
      <c r="S16290" t="s">
        <v>29</v>
      </c>
      <c r="T16290" t="b">
        <v>0</v>
      </c>
      <c r="AF16290" s="11" t="s">
        <v>7598</v>
      </c>
      <c r="AG16290" s="12" t="str">
        <f t="shared" si="254"/>
        <v>UTTAR PRADESH</v>
      </c>
      <c r="AH16290" s="11" t="s">
        <v>7598</v>
      </c>
      <c r="AI16290" s="12" t="str">
        <f>_xlfn.XLOOKUP(AH16290,P:P,Q:Q)</f>
        <v>UTTAR PRADESH</v>
      </c>
    </row>
    <row r="16291" spans="1:35" x14ac:dyDescent="0.3">
      <c r="A16291">
        <v>16290</v>
      </c>
      <c r="B16291" t="s">
        <v>21369</v>
      </c>
      <c r="C16291">
        <v>3248244</v>
      </c>
      <c r="D16291" t="s">
        <v>51</v>
      </c>
      <c r="E16291">
        <v>33</v>
      </c>
      <c r="F16291" s="1">
        <v>44717</v>
      </c>
      <c r="G16291" t="s">
        <v>21</v>
      </c>
      <c r="H16291" t="s">
        <v>43</v>
      </c>
      <c r="I16291" t="s">
        <v>171</v>
      </c>
      <c r="J16291" t="s">
        <v>33</v>
      </c>
      <c r="K16291" t="s">
        <v>98</v>
      </c>
      <c r="L16291">
        <v>1</v>
      </c>
      <c r="M16291" t="s">
        <v>26</v>
      </c>
      <c r="N16291">
        <v>1115</v>
      </c>
      <c r="O16291" s="72">
        <f>SUM($N$2:N16291)</f>
        <v>11229409</v>
      </c>
      <c r="P16291" t="s">
        <v>2285</v>
      </c>
      <c r="Q16291" t="s">
        <v>41</v>
      </c>
      <c r="R16291">
        <v>734006</v>
      </c>
      <c r="S16291" t="s">
        <v>29</v>
      </c>
      <c r="T16291" t="b">
        <v>0</v>
      </c>
      <c r="AF16291" s="11" t="s">
        <v>2285</v>
      </c>
      <c r="AG16291" s="12" t="str">
        <f t="shared" si="254"/>
        <v>WEST BENGAL</v>
      </c>
      <c r="AH16291" s="11" t="s">
        <v>2285</v>
      </c>
      <c r="AI16291" s="12" t="str">
        <f>_xlfn.XLOOKUP(AH16291,P:P,Q:Q)</f>
        <v>WEST BENGAL</v>
      </c>
    </row>
    <row r="16292" spans="1:35" x14ac:dyDescent="0.3">
      <c r="A16292">
        <v>16291</v>
      </c>
      <c r="B16292" t="s">
        <v>21370</v>
      </c>
      <c r="C16292">
        <v>1979024</v>
      </c>
      <c r="D16292" t="s">
        <v>20</v>
      </c>
      <c r="E16292">
        <v>44</v>
      </c>
      <c r="F16292" s="1">
        <v>44717</v>
      </c>
      <c r="G16292" t="s">
        <v>21</v>
      </c>
      <c r="H16292" t="s">
        <v>22</v>
      </c>
      <c r="I16292" t="s">
        <v>9916</v>
      </c>
      <c r="J16292" t="s">
        <v>33</v>
      </c>
      <c r="K16292" t="s">
        <v>34</v>
      </c>
      <c r="L16292">
        <v>1</v>
      </c>
      <c r="M16292" t="s">
        <v>26</v>
      </c>
      <c r="N16292">
        <v>631</v>
      </c>
      <c r="O16292" s="72">
        <f>SUM($N$2:N16292)</f>
        <v>11230040</v>
      </c>
      <c r="P16292" t="s">
        <v>5810</v>
      </c>
      <c r="Q16292" t="s">
        <v>100</v>
      </c>
      <c r="R16292">
        <v>302013</v>
      </c>
      <c r="S16292" t="s">
        <v>29</v>
      </c>
      <c r="T16292" t="b">
        <v>0</v>
      </c>
      <c r="AF16292" s="11" t="s">
        <v>5810</v>
      </c>
      <c r="AG16292" s="12" t="str">
        <f t="shared" si="254"/>
        <v>RAJASTHAN</v>
      </c>
      <c r="AH16292" s="11" t="s">
        <v>5810</v>
      </c>
      <c r="AI16292" s="12" t="str">
        <f>_xlfn.XLOOKUP(AH16292,P:P,Q:Q)</f>
        <v>RAJASTHAN</v>
      </c>
    </row>
    <row r="16293" spans="1:35" x14ac:dyDescent="0.3">
      <c r="A16293">
        <v>16292</v>
      </c>
      <c r="B16293" t="s">
        <v>21371</v>
      </c>
      <c r="C16293">
        <v>5558218</v>
      </c>
      <c r="D16293" t="s">
        <v>51</v>
      </c>
      <c r="E16293">
        <v>21</v>
      </c>
      <c r="F16293" s="1">
        <v>44717</v>
      </c>
      <c r="G16293" t="s">
        <v>21</v>
      </c>
      <c r="H16293" t="s">
        <v>22</v>
      </c>
      <c r="I16293" t="s">
        <v>1270</v>
      </c>
      <c r="J16293" t="s">
        <v>54</v>
      </c>
      <c r="K16293" t="s">
        <v>45</v>
      </c>
      <c r="L16293">
        <v>1</v>
      </c>
      <c r="M16293" t="s">
        <v>26</v>
      </c>
      <c r="N16293">
        <v>744</v>
      </c>
      <c r="O16293" s="72">
        <f>SUM($N$2:N16293)</f>
        <v>11230784</v>
      </c>
      <c r="P16293" t="s">
        <v>358</v>
      </c>
      <c r="Q16293" t="s">
        <v>56</v>
      </c>
      <c r="R16293">
        <v>401107</v>
      </c>
      <c r="S16293" t="s">
        <v>29</v>
      </c>
      <c r="T16293" t="b">
        <v>0</v>
      </c>
      <c r="AF16293" s="11" t="s">
        <v>358</v>
      </c>
      <c r="AG16293" s="12" t="str">
        <f t="shared" si="254"/>
        <v>MAHARASHTRA</v>
      </c>
      <c r="AH16293" s="11" t="s">
        <v>358</v>
      </c>
      <c r="AI16293" s="12" t="str">
        <f>_xlfn.XLOOKUP(AH16293,P:P,Q:Q)</f>
        <v>MAHARASHTRA</v>
      </c>
    </row>
    <row r="16294" spans="1:35" x14ac:dyDescent="0.3">
      <c r="A16294">
        <v>16293</v>
      </c>
      <c r="B16294" t="s">
        <v>21372</v>
      </c>
      <c r="C16294">
        <v>3161574</v>
      </c>
      <c r="D16294" t="s">
        <v>51</v>
      </c>
      <c r="E16294">
        <v>64</v>
      </c>
      <c r="F16294" s="1">
        <v>44717</v>
      </c>
      <c r="G16294" t="s">
        <v>21</v>
      </c>
      <c r="H16294" t="s">
        <v>52</v>
      </c>
      <c r="I16294" t="s">
        <v>21373</v>
      </c>
      <c r="J16294" t="s">
        <v>54</v>
      </c>
      <c r="K16294" t="s">
        <v>98</v>
      </c>
      <c r="L16294">
        <v>1</v>
      </c>
      <c r="M16294" t="s">
        <v>26</v>
      </c>
      <c r="N16294">
        <v>791</v>
      </c>
      <c r="O16294" s="72">
        <f>SUM($N$2:N16294)</f>
        <v>11231575</v>
      </c>
      <c r="P16294" t="s">
        <v>59</v>
      </c>
      <c r="Q16294" t="s">
        <v>60</v>
      </c>
      <c r="R16294">
        <v>560037</v>
      </c>
      <c r="S16294" t="s">
        <v>29</v>
      </c>
      <c r="T16294" t="b">
        <v>0</v>
      </c>
      <c r="AF16294" s="11" t="s">
        <v>59</v>
      </c>
      <c r="AG16294" s="12" t="str">
        <f t="shared" si="254"/>
        <v>KARNATAKA</v>
      </c>
      <c r="AH16294" s="11" t="s">
        <v>59</v>
      </c>
      <c r="AI16294" s="12" t="str">
        <f>_xlfn.XLOOKUP(AH16294,P:P,Q:Q)</f>
        <v>KARNATAKA</v>
      </c>
    </row>
    <row r="16295" spans="1:35" x14ac:dyDescent="0.3">
      <c r="A16295">
        <v>16294</v>
      </c>
      <c r="B16295" t="s">
        <v>21374</v>
      </c>
      <c r="C16295">
        <v>9710279</v>
      </c>
      <c r="D16295" t="s">
        <v>20</v>
      </c>
      <c r="E16295">
        <v>27</v>
      </c>
      <c r="F16295" s="1">
        <v>44717</v>
      </c>
      <c r="G16295" t="s">
        <v>21</v>
      </c>
      <c r="H16295" t="s">
        <v>22</v>
      </c>
      <c r="I16295" t="s">
        <v>21375</v>
      </c>
      <c r="J16295" t="s">
        <v>75</v>
      </c>
      <c r="K16295" t="s">
        <v>98</v>
      </c>
      <c r="L16295">
        <v>1</v>
      </c>
      <c r="M16295" t="s">
        <v>26</v>
      </c>
      <c r="N16295">
        <v>625</v>
      </c>
      <c r="O16295" s="72">
        <f>SUM($N$2:N16295)</f>
        <v>11232200</v>
      </c>
      <c r="P16295" t="s">
        <v>896</v>
      </c>
      <c r="Q16295" t="s">
        <v>238</v>
      </c>
      <c r="R16295">
        <v>834002</v>
      </c>
      <c r="S16295" t="s">
        <v>29</v>
      </c>
      <c r="T16295" t="b">
        <v>0</v>
      </c>
      <c r="AF16295" s="11" t="s">
        <v>896</v>
      </c>
      <c r="AG16295" s="12" t="str">
        <f t="shared" si="254"/>
        <v>JHARKHAND</v>
      </c>
      <c r="AH16295" s="11" t="s">
        <v>896</v>
      </c>
      <c r="AI16295" s="12" t="str">
        <f>_xlfn.XLOOKUP(AH16295,P:P,Q:Q)</f>
        <v>JHARKHAND</v>
      </c>
    </row>
    <row r="16296" spans="1:35" x14ac:dyDescent="0.3">
      <c r="A16296">
        <v>16295</v>
      </c>
      <c r="B16296" t="s">
        <v>21376</v>
      </c>
      <c r="C16296">
        <v>1114882</v>
      </c>
      <c r="D16296" t="s">
        <v>20</v>
      </c>
      <c r="E16296">
        <v>35</v>
      </c>
      <c r="F16296" s="1">
        <v>44717</v>
      </c>
      <c r="G16296" t="s">
        <v>21</v>
      </c>
      <c r="H16296" t="s">
        <v>22</v>
      </c>
      <c r="I16296" t="s">
        <v>9306</v>
      </c>
      <c r="J16296" t="s">
        <v>75</v>
      </c>
      <c r="K16296" t="s">
        <v>25</v>
      </c>
      <c r="L16296">
        <v>1</v>
      </c>
      <c r="M16296" t="s">
        <v>26</v>
      </c>
      <c r="N16296">
        <v>338</v>
      </c>
      <c r="O16296" s="72">
        <f>SUM($N$2:N16296)</f>
        <v>11232538</v>
      </c>
      <c r="P16296" t="s">
        <v>277</v>
      </c>
      <c r="Q16296" t="s">
        <v>111</v>
      </c>
      <c r="R16296">
        <v>201304</v>
      </c>
      <c r="S16296" t="s">
        <v>29</v>
      </c>
      <c r="T16296" t="b">
        <v>0</v>
      </c>
      <c r="AF16296" s="11" t="s">
        <v>277</v>
      </c>
      <c r="AG16296" s="12" t="str">
        <f t="shared" si="254"/>
        <v>UTTAR PRADESH</v>
      </c>
      <c r="AH16296" s="11" t="s">
        <v>277</v>
      </c>
      <c r="AI16296" s="12" t="str">
        <f>_xlfn.XLOOKUP(AH16296,P:P,Q:Q)</f>
        <v>UTTAR PRADESH</v>
      </c>
    </row>
    <row r="16297" spans="1:35" x14ac:dyDescent="0.3">
      <c r="A16297">
        <v>16296</v>
      </c>
      <c r="B16297" t="s">
        <v>21377</v>
      </c>
      <c r="C16297">
        <v>6448966</v>
      </c>
      <c r="D16297" t="s">
        <v>20</v>
      </c>
      <c r="E16297">
        <v>54</v>
      </c>
      <c r="F16297" s="1">
        <v>44717</v>
      </c>
      <c r="G16297" t="s">
        <v>21</v>
      </c>
      <c r="H16297" t="s">
        <v>43</v>
      </c>
      <c r="I16297" t="s">
        <v>9258</v>
      </c>
      <c r="J16297" t="s">
        <v>24</v>
      </c>
      <c r="K16297" t="s">
        <v>45</v>
      </c>
      <c r="L16297">
        <v>1</v>
      </c>
      <c r="M16297" t="s">
        <v>26</v>
      </c>
      <c r="N16297">
        <v>524</v>
      </c>
      <c r="O16297" s="72">
        <f>SUM($N$2:N16297)</f>
        <v>11233062</v>
      </c>
      <c r="P16297" t="s">
        <v>59</v>
      </c>
      <c r="Q16297" t="s">
        <v>60</v>
      </c>
      <c r="R16297">
        <v>560054</v>
      </c>
      <c r="S16297" t="s">
        <v>29</v>
      </c>
      <c r="T16297" t="b">
        <v>0</v>
      </c>
      <c r="AF16297" s="11" t="s">
        <v>59</v>
      </c>
      <c r="AG16297" s="12" t="str">
        <f t="shared" si="254"/>
        <v>KARNATAKA</v>
      </c>
      <c r="AH16297" s="11" t="s">
        <v>59</v>
      </c>
      <c r="AI16297" s="12" t="str">
        <f>_xlfn.XLOOKUP(AH16297,P:P,Q:Q)</f>
        <v>KARNATAKA</v>
      </c>
    </row>
    <row r="16298" spans="1:35" x14ac:dyDescent="0.3">
      <c r="A16298">
        <v>16297</v>
      </c>
      <c r="B16298" t="s">
        <v>21378</v>
      </c>
      <c r="C16298">
        <v>5809624</v>
      </c>
      <c r="D16298" t="s">
        <v>20</v>
      </c>
      <c r="E16298">
        <v>45</v>
      </c>
      <c r="F16298" s="1">
        <v>44717</v>
      </c>
      <c r="G16298" t="s">
        <v>21</v>
      </c>
      <c r="H16298" t="s">
        <v>31</v>
      </c>
      <c r="I16298" t="s">
        <v>3307</v>
      </c>
      <c r="J16298" t="s">
        <v>24</v>
      </c>
      <c r="K16298" t="s">
        <v>25</v>
      </c>
      <c r="L16298">
        <v>1</v>
      </c>
      <c r="M16298" t="s">
        <v>26</v>
      </c>
      <c r="N16298">
        <v>329</v>
      </c>
      <c r="O16298" s="72">
        <f>SUM($N$2:N16298)</f>
        <v>11233391</v>
      </c>
      <c r="P16298" t="s">
        <v>1767</v>
      </c>
      <c r="Q16298" t="s">
        <v>95</v>
      </c>
      <c r="R16298">
        <v>757001</v>
      </c>
      <c r="S16298" t="s">
        <v>29</v>
      </c>
      <c r="T16298" t="b">
        <v>0</v>
      </c>
      <c r="AF16298" s="11" t="s">
        <v>1767</v>
      </c>
      <c r="AG16298" s="12" t="str">
        <f t="shared" si="254"/>
        <v>ODISHA</v>
      </c>
      <c r="AH16298" s="11" t="s">
        <v>1767</v>
      </c>
      <c r="AI16298" s="12" t="str">
        <f>_xlfn.XLOOKUP(AH16298,P:P,Q:Q)</f>
        <v>ODISHA</v>
      </c>
    </row>
    <row r="16299" spans="1:35" x14ac:dyDescent="0.3">
      <c r="A16299">
        <v>16298</v>
      </c>
      <c r="B16299" t="s">
        <v>21379</v>
      </c>
      <c r="C16299">
        <v>8829623</v>
      </c>
      <c r="D16299" t="s">
        <v>20</v>
      </c>
      <c r="E16299">
        <v>53</v>
      </c>
      <c r="F16299" s="1">
        <v>44717</v>
      </c>
      <c r="G16299" t="s">
        <v>21</v>
      </c>
      <c r="H16299" t="s">
        <v>88</v>
      </c>
      <c r="I16299" t="s">
        <v>5022</v>
      </c>
      <c r="J16299" t="s">
        <v>24</v>
      </c>
      <c r="K16299" t="s">
        <v>45</v>
      </c>
      <c r="L16299">
        <v>1</v>
      </c>
      <c r="M16299" t="s">
        <v>26</v>
      </c>
      <c r="N16299">
        <v>487</v>
      </c>
      <c r="O16299" s="72">
        <f>SUM($N$2:N16299)</f>
        <v>11233878</v>
      </c>
      <c r="P16299" t="s">
        <v>4148</v>
      </c>
      <c r="Q16299" t="s">
        <v>47</v>
      </c>
      <c r="R16299">
        <v>629001</v>
      </c>
      <c r="S16299" t="s">
        <v>29</v>
      </c>
      <c r="T16299" t="b">
        <v>0</v>
      </c>
      <c r="AF16299" s="11" t="s">
        <v>4148</v>
      </c>
      <c r="AG16299" s="12" t="str">
        <f t="shared" si="254"/>
        <v>TAMIL NADU</v>
      </c>
      <c r="AH16299" s="11" t="s">
        <v>4148</v>
      </c>
      <c r="AI16299" s="12" t="str">
        <f>_xlfn.XLOOKUP(AH16299,P:P,Q:Q)</f>
        <v>TAMIL NADU</v>
      </c>
    </row>
    <row r="16300" spans="1:35" x14ac:dyDescent="0.3">
      <c r="A16300">
        <v>16299</v>
      </c>
      <c r="B16300" t="s">
        <v>21380</v>
      </c>
      <c r="C16300">
        <v>9695900</v>
      </c>
      <c r="D16300" t="s">
        <v>51</v>
      </c>
      <c r="E16300">
        <v>22</v>
      </c>
      <c r="F16300" s="1">
        <v>44717</v>
      </c>
      <c r="G16300" t="s">
        <v>21</v>
      </c>
      <c r="H16300" t="s">
        <v>43</v>
      </c>
      <c r="I16300" t="s">
        <v>4685</v>
      </c>
      <c r="J16300" t="s">
        <v>54</v>
      </c>
      <c r="K16300" t="s">
        <v>45</v>
      </c>
      <c r="L16300">
        <v>1</v>
      </c>
      <c r="M16300" t="s">
        <v>26</v>
      </c>
      <c r="N16300">
        <v>690</v>
      </c>
      <c r="O16300" s="72">
        <f>SUM($N$2:N16300)</f>
        <v>11234568</v>
      </c>
      <c r="P16300" t="s">
        <v>5036</v>
      </c>
      <c r="Q16300" t="s">
        <v>41</v>
      </c>
      <c r="R16300">
        <v>735101</v>
      </c>
      <c r="S16300" t="s">
        <v>29</v>
      </c>
      <c r="T16300" t="b">
        <v>0</v>
      </c>
      <c r="AF16300" s="11" t="s">
        <v>5036</v>
      </c>
      <c r="AG16300" s="12" t="str">
        <f t="shared" si="254"/>
        <v>WEST BENGAL</v>
      </c>
      <c r="AH16300" s="11" t="s">
        <v>5036</v>
      </c>
      <c r="AI16300" s="12" t="str">
        <f>_xlfn.XLOOKUP(AH16300,P:P,Q:Q)</f>
        <v>WEST BENGAL</v>
      </c>
    </row>
    <row r="16301" spans="1:35" x14ac:dyDescent="0.3">
      <c r="A16301">
        <v>16300</v>
      </c>
      <c r="B16301" t="s">
        <v>21381</v>
      </c>
      <c r="C16301">
        <v>9366750</v>
      </c>
      <c r="D16301" t="s">
        <v>51</v>
      </c>
      <c r="E16301">
        <v>29</v>
      </c>
      <c r="F16301" s="1">
        <v>44717</v>
      </c>
      <c r="G16301" t="s">
        <v>21</v>
      </c>
      <c r="H16301" t="s">
        <v>43</v>
      </c>
      <c r="I16301" t="s">
        <v>1079</v>
      </c>
      <c r="J16301" t="s">
        <v>33</v>
      </c>
      <c r="K16301" t="s">
        <v>45</v>
      </c>
      <c r="L16301">
        <v>1</v>
      </c>
      <c r="M16301" t="s">
        <v>26</v>
      </c>
      <c r="N16301">
        <v>1164</v>
      </c>
      <c r="O16301" s="72">
        <f>SUM($N$2:N16301)</f>
        <v>11235732</v>
      </c>
      <c r="P16301" t="s">
        <v>103</v>
      </c>
      <c r="Q16301" t="s">
        <v>56</v>
      </c>
      <c r="R16301">
        <v>400072</v>
      </c>
      <c r="S16301" t="s">
        <v>29</v>
      </c>
      <c r="T16301" t="b">
        <v>0</v>
      </c>
      <c r="AF16301" s="11" t="s">
        <v>103</v>
      </c>
      <c r="AG16301" s="12" t="str">
        <f t="shared" si="254"/>
        <v>MAHARASHTRA</v>
      </c>
      <c r="AH16301" s="11" t="s">
        <v>103</v>
      </c>
      <c r="AI16301" s="12" t="str">
        <f>_xlfn.XLOOKUP(AH16301,P:P,Q:Q)</f>
        <v>MAHARASHTRA</v>
      </c>
    </row>
    <row r="16302" spans="1:35" x14ac:dyDescent="0.3">
      <c r="A16302">
        <v>16301</v>
      </c>
      <c r="B16302" t="s">
        <v>21382</v>
      </c>
      <c r="C16302">
        <v>6468070</v>
      </c>
      <c r="D16302" t="s">
        <v>20</v>
      </c>
      <c r="E16302">
        <v>39</v>
      </c>
      <c r="F16302" s="1">
        <v>44717</v>
      </c>
      <c r="G16302" t="s">
        <v>21</v>
      </c>
      <c r="H16302" t="s">
        <v>52</v>
      </c>
      <c r="I16302" t="s">
        <v>9784</v>
      </c>
      <c r="J16302" t="s">
        <v>24</v>
      </c>
      <c r="K16302" t="s">
        <v>39</v>
      </c>
      <c r="L16302">
        <v>1</v>
      </c>
      <c r="M16302" t="s">
        <v>26</v>
      </c>
      <c r="N16302">
        <v>499</v>
      </c>
      <c r="O16302" s="72">
        <f>SUM($N$2:N16302)</f>
        <v>11236231</v>
      </c>
      <c r="P16302" t="s">
        <v>1486</v>
      </c>
      <c r="Q16302" t="s">
        <v>56</v>
      </c>
      <c r="R16302">
        <v>400052</v>
      </c>
      <c r="S16302" t="s">
        <v>29</v>
      </c>
      <c r="T16302" t="b">
        <v>1</v>
      </c>
      <c r="AF16302" s="11" t="s">
        <v>1486</v>
      </c>
      <c r="AG16302" s="12" t="str">
        <f t="shared" si="254"/>
        <v>MAHARASHTRA</v>
      </c>
      <c r="AH16302" s="11" t="s">
        <v>1486</v>
      </c>
      <c r="AI16302" s="12" t="str">
        <f>_xlfn.XLOOKUP(AH16302,P:P,Q:Q)</f>
        <v>MAHARASHTRA</v>
      </c>
    </row>
    <row r="16303" spans="1:35" x14ac:dyDescent="0.3">
      <c r="A16303">
        <v>16302</v>
      </c>
      <c r="B16303" t="s">
        <v>21383</v>
      </c>
      <c r="C16303">
        <v>6401677</v>
      </c>
      <c r="D16303" t="s">
        <v>20</v>
      </c>
      <c r="E16303">
        <v>22</v>
      </c>
      <c r="F16303" s="1">
        <v>44686</v>
      </c>
      <c r="G16303" t="s">
        <v>286</v>
      </c>
      <c r="H16303" t="s">
        <v>88</v>
      </c>
      <c r="I16303" t="s">
        <v>610</v>
      </c>
      <c r="J16303" t="s">
        <v>33</v>
      </c>
      <c r="K16303" t="s">
        <v>39</v>
      </c>
      <c r="L16303">
        <v>1</v>
      </c>
      <c r="M16303" t="s">
        <v>26</v>
      </c>
      <c r="N16303">
        <v>1152</v>
      </c>
      <c r="O16303" s="72">
        <f>SUM($N$2:N16303)</f>
        <v>11237383</v>
      </c>
      <c r="P16303" t="s">
        <v>387</v>
      </c>
      <c r="Q16303" t="s">
        <v>47</v>
      </c>
      <c r="R16303">
        <v>641023</v>
      </c>
      <c r="S16303" t="s">
        <v>29</v>
      </c>
      <c r="T16303" t="b">
        <v>0</v>
      </c>
      <c r="AF16303" s="11" t="s">
        <v>387</v>
      </c>
      <c r="AG16303" s="12" t="str">
        <f t="shared" si="254"/>
        <v>TAMIL NADU</v>
      </c>
      <c r="AH16303" s="11" t="s">
        <v>387</v>
      </c>
      <c r="AI16303" s="12" t="str">
        <f>_xlfn.XLOOKUP(AH16303,P:P,Q:Q)</f>
        <v>TAMIL NADU</v>
      </c>
    </row>
    <row r="16304" spans="1:35" x14ac:dyDescent="0.3">
      <c r="A16304">
        <v>16303</v>
      </c>
      <c r="B16304" t="s">
        <v>21384</v>
      </c>
      <c r="C16304">
        <v>2813214</v>
      </c>
      <c r="D16304" t="s">
        <v>51</v>
      </c>
      <c r="E16304">
        <v>29</v>
      </c>
      <c r="F16304" s="1">
        <v>44686</v>
      </c>
      <c r="G16304" t="s">
        <v>21</v>
      </c>
      <c r="H16304" t="s">
        <v>43</v>
      </c>
      <c r="I16304" t="s">
        <v>533</v>
      </c>
      <c r="J16304" t="s">
        <v>33</v>
      </c>
      <c r="K16304" t="s">
        <v>109</v>
      </c>
      <c r="L16304">
        <v>1</v>
      </c>
      <c r="M16304" t="s">
        <v>26</v>
      </c>
      <c r="N16304">
        <v>899</v>
      </c>
      <c r="O16304" s="72">
        <f>SUM($N$2:N16304)</f>
        <v>11238282</v>
      </c>
      <c r="P16304" t="s">
        <v>103</v>
      </c>
      <c r="Q16304" t="s">
        <v>56</v>
      </c>
      <c r="R16304">
        <v>400050</v>
      </c>
      <c r="S16304" t="s">
        <v>29</v>
      </c>
      <c r="T16304" t="b">
        <v>0</v>
      </c>
      <c r="AF16304" s="11" t="s">
        <v>103</v>
      </c>
      <c r="AG16304" s="12" t="str">
        <f t="shared" si="254"/>
        <v>MAHARASHTRA</v>
      </c>
      <c r="AH16304" s="11" t="s">
        <v>103</v>
      </c>
      <c r="AI16304" s="12" t="str">
        <f>_xlfn.XLOOKUP(AH16304,P:P,Q:Q)</f>
        <v>MAHARASHTRA</v>
      </c>
    </row>
    <row r="16305" spans="1:35" x14ac:dyDescent="0.3">
      <c r="A16305">
        <v>16304</v>
      </c>
      <c r="B16305" t="s">
        <v>21385</v>
      </c>
      <c r="C16305">
        <v>5768714</v>
      </c>
      <c r="D16305" t="s">
        <v>20</v>
      </c>
      <c r="E16305">
        <v>25</v>
      </c>
      <c r="F16305" s="1">
        <v>44686</v>
      </c>
      <c r="G16305" t="s">
        <v>21</v>
      </c>
      <c r="H16305" t="s">
        <v>43</v>
      </c>
      <c r="I16305" t="s">
        <v>21386</v>
      </c>
      <c r="J16305" t="s">
        <v>24</v>
      </c>
      <c r="K16305" t="s">
        <v>66</v>
      </c>
      <c r="L16305">
        <v>1</v>
      </c>
      <c r="M16305" t="s">
        <v>26</v>
      </c>
      <c r="N16305">
        <v>399</v>
      </c>
      <c r="O16305" s="72">
        <f>SUM($N$2:N16305)</f>
        <v>11238681</v>
      </c>
      <c r="P16305" t="s">
        <v>2138</v>
      </c>
      <c r="Q16305" t="s">
        <v>60</v>
      </c>
      <c r="R16305">
        <v>572104</v>
      </c>
      <c r="S16305" t="s">
        <v>29</v>
      </c>
      <c r="T16305" t="b">
        <v>0</v>
      </c>
      <c r="AF16305" s="11" t="s">
        <v>2138</v>
      </c>
      <c r="AG16305" s="12" t="str">
        <f t="shared" si="254"/>
        <v>KARNATAKA</v>
      </c>
      <c r="AH16305" s="11" t="s">
        <v>2138</v>
      </c>
      <c r="AI16305" s="12" t="str">
        <f>_xlfn.XLOOKUP(AH16305,P:P,Q:Q)</f>
        <v>KARNATAKA</v>
      </c>
    </row>
    <row r="16306" spans="1:35" x14ac:dyDescent="0.3">
      <c r="A16306">
        <v>16305</v>
      </c>
      <c r="B16306" t="s">
        <v>21387</v>
      </c>
      <c r="C16306">
        <v>6126317</v>
      </c>
      <c r="D16306" t="s">
        <v>20</v>
      </c>
      <c r="E16306">
        <v>23</v>
      </c>
      <c r="F16306" s="1">
        <v>44686</v>
      </c>
      <c r="G16306" t="s">
        <v>21</v>
      </c>
      <c r="H16306" t="s">
        <v>43</v>
      </c>
      <c r="I16306" t="s">
        <v>251</v>
      </c>
      <c r="J16306" t="s">
        <v>33</v>
      </c>
      <c r="K16306" t="s">
        <v>25</v>
      </c>
      <c r="L16306">
        <v>1</v>
      </c>
      <c r="M16306" t="s">
        <v>26</v>
      </c>
      <c r="N16306">
        <v>1018</v>
      </c>
      <c r="O16306" s="72">
        <f>SUM($N$2:N16306)</f>
        <v>11239699</v>
      </c>
      <c r="P16306" t="s">
        <v>1188</v>
      </c>
      <c r="Q16306" t="s">
        <v>47</v>
      </c>
      <c r="R16306">
        <v>641109</v>
      </c>
      <c r="S16306" t="s">
        <v>29</v>
      </c>
      <c r="T16306" t="b">
        <v>0</v>
      </c>
      <c r="AF16306" s="11" t="s">
        <v>1188</v>
      </c>
      <c r="AG16306" s="12" t="str">
        <f t="shared" si="254"/>
        <v>TAMIL NADU</v>
      </c>
      <c r="AH16306" s="11" t="s">
        <v>1188</v>
      </c>
      <c r="AI16306" s="12" t="str">
        <f>_xlfn.XLOOKUP(AH16306,P:P,Q:Q)</f>
        <v>TAMIL NADU</v>
      </c>
    </row>
    <row r="16307" spans="1:35" x14ac:dyDescent="0.3">
      <c r="A16307">
        <v>16306</v>
      </c>
      <c r="B16307" t="s">
        <v>21388</v>
      </c>
      <c r="C16307">
        <v>1876288</v>
      </c>
      <c r="D16307" t="s">
        <v>20</v>
      </c>
      <c r="E16307">
        <v>43</v>
      </c>
      <c r="F16307" s="1">
        <v>44686</v>
      </c>
      <c r="G16307" t="s">
        <v>21</v>
      </c>
      <c r="H16307" t="s">
        <v>31</v>
      </c>
      <c r="I16307" t="s">
        <v>7690</v>
      </c>
      <c r="J16307" t="s">
        <v>75</v>
      </c>
      <c r="K16307" t="s">
        <v>45</v>
      </c>
      <c r="L16307">
        <v>1</v>
      </c>
      <c r="M16307" t="s">
        <v>26</v>
      </c>
      <c r="N16307">
        <v>693</v>
      </c>
      <c r="O16307" s="72">
        <f>SUM($N$2:N16307)</f>
        <v>11240392</v>
      </c>
      <c r="P16307" t="s">
        <v>69</v>
      </c>
      <c r="Q16307" t="s">
        <v>70</v>
      </c>
      <c r="R16307">
        <v>520010</v>
      </c>
      <c r="S16307" t="s">
        <v>29</v>
      </c>
      <c r="T16307" t="b">
        <v>0</v>
      </c>
      <c r="AF16307" s="11" t="s">
        <v>69</v>
      </c>
      <c r="AG16307" s="12" t="str">
        <f t="shared" si="254"/>
        <v>ANDHRA PRADESH</v>
      </c>
      <c r="AH16307" s="11" t="s">
        <v>69</v>
      </c>
      <c r="AI16307" s="12" t="str">
        <f>_xlfn.XLOOKUP(AH16307,P:P,Q:Q)</f>
        <v>ANDHRA PRADESH</v>
      </c>
    </row>
    <row r="16308" spans="1:35" x14ac:dyDescent="0.3">
      <c r="A16308">
        <v>16307</v>
      </c>
      <c r="B16308" t="s">
        <v>21389</v>
      </c>
      <c r="C16308">
        <v>9556316</v>
      </c>
      <c r="D16308" t="s">
        <v>20</v>
      </c>
      <c r="E16308">
        <v>28</v>
      </c>
      <c r="F16308" s="1">
        <v>44686</v>
      </c>
      <c r="G16308" t="s">
        <v>21</v>
      </c>
      <c r="H16308" t="s">
        <v>43</v>
      </c>
      <c r="I16308" t="s">
        <v>5198</v>
      </c>
      <c r="J16308" t="s">
        <v>24</v>
      </c>
      <c r="K16308" t="s">
        <v>25</v>
      </c>
      <c r="L16308">
        <v>1</v>
      </c>
      <c r="M16308" t="s">
        <v>26</v>
      </c>
      <c r="N16308">
        <v>431</v>
      </c>
      <c r="O16308" s="72">
        <f>SUM($N$2:N16308)</f>
        <v>11240823</v>
      </c>
      <c r="P16308" t="s">
        <v>358</v>
      </c>
      <c r="Q16308" t="s">
        <v>56</v>
      </c>
      <c r="R16308">
        <v>401107</v>
      </c>
      <c r="S16308" t="s">
        <v>29</v>
      </c>
      <c r="T16308" t="b">
        <v>0</v>
      </c>
      <c r="AF16308" s="11" t="s">
        <v>358</v>
      </c>
      <c r="AG16308" s="12" t="str">
        <f t="shared" si="254"/>
        <v>MAHARASHTRA</v>
      </c>
      <c r="AH16308" s="11" t="s">
        <v>358</v>
      </c>
      <c r="AI16308" s="12" t="str">
        <f>_xlfn.XLOOKUP(AH16308,P:P,Q:Q)</f>
        <v>MAHARASHTRA</v>
      </c>
    </row>
    <row r="16309" spans="1:35" x14ac:dyDescent="0.3">
      <c r="A16309">
        <v>16308</v>
      </c>
      <c r="B16309" t="s">
        <v>21390</v>
      </c>
      <c r="C16309">
        <v>9697490</v>
      </c>
      <c r="D16309" t="s">
        <v>51</v>
      </c>
      <c r="E16309">
        <v>25</v>
      </c>
      <c r="F16309" s="1">
        <v>44686</v>
      </c>
      <c r="G16309" t="s">
        <v>21</v>
      </c>
      <c r="H16309" t="s">
        <v>22</v>
      </c>
      <c r="I16309" t="s">
        <v>4733</v>
      </c>
      <c r="J16309" t="s">
        <v>54</v>
      </c>
      <c r="K16309" t="s">
        <v>66</v>
      </c>
      <c r="L16309">
        <v>1</v>
      </c>
      <c r="M16309" t="s">
        <v>26</v>
      </c>
      <c r="N16309">
        <v>735</v>
      </c>
      <c r="O16309" s="72">
        <f>SUM($N$2:N16309)</f>
        <v>11241558</v>
      </c>
      <c r="P16309" t="s">
        <v>346</v>
      </c>
      <c r="Q16309" t="s">
        <v>60</v>
      </c>
      <c r="R16309">
        <v>570008</v>
      </c>
      <c r="S16309" t="s">
        <v>29</v>
      </c>
      <c r="T16309" t="b">
        <v>0</v>
      </c>
      <c r="AF16309" s="11" t="s">
        <v>346</v>
      </c>
      <c r="AG16309" s="12" t="str">
        <f t="shared" si="254"/>
        <v>KARNATAKA</v>
      </c>
      <c r="AH16309" s="11" t="s">
        <v>346</v>
      </c>
      <c r="AI16309" s="12" t="str">
        <f>_xlfn.XLOOKUP(AH16309,P:P,Q:Q)</f>
        <v>KARNATAKA</v>
      </c>
    </row>
    <row r="16310" spans="1:35" x14ac:dyDescent="0.3">
      <c r="A16310">
        <v>16309</v>
      </c>
      <c r="B16310" t="s">
        <v>21390</v>
      </c>
      <c r="C16310">
        <v>9697490</v>
      </c>
      <c r="D16310" t="s">
        <v>20</v>
      </c>
      <c r="E16310">
        <v>67</v>
      </c>
      <c r="F16310" s="1">
        <v>44686</v>
      </c>
      <c r="G16310" t="s">
        <v>21</v>
      </c>
      <c r="H16310" t="s">
        <v>31</v>
      </c>
      <c r="I16310" t="s">
        <v>58</v>
      </c>
      <c r="J16310" t="s">
        <v>24</v>
      </c>
      <c r="K16310" t="s">
        <v>25</v>
      </c>
      <c r="L16310">
        <v>1</v>
      </c>
      <c r="M16310" t="s">
        <v>26</v>
      </c>
      <c r="N16310">
        <v>715</v>
      </c>
      <c r="O16310" s="72">
        <f>SUM($N$2:N16310)</f>
        <v>11242273</v>
      </c>
      <c r="P16310" t="s">
        <v>460</v>
      </c>
      <c r="Q16310" t="s">
        <v>73</v>
      </c>
      <c r="R16310">
        <v>682019</v>
      </c>
      <c r="S16310" t="s">
        <v>29</v>
      </c>
      <c r="T16310" t="b">
        <v>0</v>
      </c>
      <c r="AF16310" s="11" t="s">
        <v>460</v>
      </c>
      <c r="AG16310" s="12" t="str">
        <f t="shared" si="254"/>
        <v>KERALA</v>
      </c>
      <c r="AH16310" s="11" t="s">
        <v>460</v>
      </c>
      <c r="AI16310" s="12" t="str">
        <f>_xlfn.XLOOKUP(AH16310,P:P,Q:Q)</f>
        <v>KERALA</v>
      </c>
    </row>
    <row r="16311" spans="1:35" x14ac:dyDescent="0.3">
      <c r="A16311">
        <v>16310</v>
      </c>
      <c r="B16311" t="s">
        <v>21391</v>
      </c>
      <c r="C16311">
        <v>6011656</v>
      </c>
      <c r="D16311" t="s">
        <v>20</v>
      </c>
      <c r="E16311">
        <v>35</v>
      </c>
      <c r="F16311" s="1">
        <v>44686</v>
      </c>
      <c r="G16311" t="s">
        <v>21</v>
      </c>
      <c r="H16311" t="s">
        <v>22</v>
      </c>
      <c r="I16311" t="s">
        <v>21392</v>
      </c>
      <c r="J16311" t="s">
        <v>24</v>
      </c>
      <c r="K16311" t="s">
        <v>66</v>
      </c>
      <c r="L16311">
        <v>1</v>
      </c>
      <c r="M16311" t="s">
        <v>26</v>
      </c>
      <c r="N16311">
        <v>782</v>
      </c>
      <c r="O16311" s="72">
        <f>SUM($N$2:N16311)</f>
        <v>11243055</v>
      </c>
      <c r="P16311" t="s">
        <v>521</v>
      </c>
      <c r="Q16311" t="s">
        <v>70</v>
      </c>
      <c r="R16311">
        <v>521201</v>
      </c>
      <c r="S16311" t="s">
        <v>29</v>
      </c>
      <c r="T16311" t="b">
        <v>0</v>
      </c>
      <c r="AF16311" s="11" t="s">
        <v>521</v>
      </c>
      <c r="AG16311" s="12" t="str">
        <f t="shared" si="254"/>
        <v>ANDHRA PRADESH</v>
      </c>
      <c r="AH16311" s="11" t="s">
        <v>521</v>
      </c>
      <c r="AI16311" s="12" t="str">
        <f>_xlfn.XLOOKUP(AH16311,P:P,Q:Q)</f>
        <v>ANDHRA PRADESH</v>
      </c>
    </row>
    <row r="16312" spans="1:35" x14ac:dyDescent="0.3">
      <c r="A16312">
        <v>16311</v>
      </c>
      <c r="B16312" t="s">
        <v>21393</v>
      </c>
      <c r="C16312">
        <v>2436993</v>
      </c>
      <c r="D16312" t="s">
        <v>51</v>
      </c>
      <c r="E16312">
        <v>18</v>
      </c>
      <c r="F16312" s="1">
        <v>44686</v>
      </c>
      <c r="G16312" t="s">
        <v>21</v>
      </c>
      <c r="H16312" t="s">
        <v>22</v>
      </c>
      <c r="I16312" t="s">
        <v>14152</v>
      </c>
      <c r="J16312" t="s">
        <v>33</v>
      </c>
      <c r="K16312" t="s">
        <v>25</v>
      </c>
      <c r="L16312">
        <v>1</v>
      </c>
      <c r="M16312" t="s">
        <v>26</v>
      </c>
      <c r="N16312">
        <v>1399</v>
      </c>
      <c r="O16312" s="72">
        <f>SUM($N$2:N16312)</f>
        <v>11244454</v>
      </c>
      <c r="P16312" t="s">
        <v>155</v>
      </c>
      <c r="Q16312" t="s">
        <v>145</v>
      </c>
      <c r="R16312">
        <v>390010</v>
      </c>
      <c r="S16312" t="s">
        <v>29</v>
      </c>
      <c r="T16312" t="b">
        <v>0</v>
      </c>
      <c r="AF16312" s="11" t="s">
        <v>155</v>
      </c>
      <c r="AG16312" s="12" t="str">
        <f t="shared" si="254"/>
        <v>GUJARAT</v>
      </c>
      <c r="AH16312" s="11" t="s">
        <v>155</v>
      </c>
      <c r="AI16312" s="12" t="str">
        <f>_xlfn.XLOOKUP(AH16312,P:P,Q:Q)</f>
        <v>GUJARAT</v>
      </c>
    </row>
    <row r="16313" spans="1:35" x14ac:dyDescent="0.3">
      <c r="A16313">
        <v>16312</v>
      </c>
      <c r="B16313" t="s">
        <v>21394</v>
      </c>
      <c r="C16313">
        <v>2498110</v>
      </c>
      <c r="D16313" t="s">
        <v>51</v>
      </c>
      <c r="E16313">
        <v>30</v>
      </c>
      <c r="F16313" s="1">
        <v>44686</v>
      </c>
      <c r="G16313" t="s">
        <v>21</v>
      </c>
      <c r="H16313" t="s">
        <v>52</v>
      </c>
      <c r="I16313" t="s">
        <v>3470</v>
      </c>
      <c r="J16313" t="s">
        <v>33</v>
      </c>
      <c r="K16313" t="s">
        <v>25</v>
      </c>
      <c r="L16313">
        <v>1</v>
      </c>
      <c r="M16313" t="s">
        <v>26</v>
      </c>
      <c r="N16313">
        <v>597</v>
      </c>
      <c r="O16313" s="72">
        <f>SUM($N$2:N16313)</f>
        <v>11245051</v>
      </c>
      <c r="P16313" t="s">
        <v>7809</v>
      </c>
      <c r="Q16313" t="s">
        <v>73</v>
      </c>
      <c r="R16313">
        <v>685584</v>
      </c>
      <c r="S16313" t="s">
        <v>29</v>
      </c>
      <c r="T16313" t="b">
        <v>0</v>
      </c>
      <c r="AF16313" s="11" t="s">
        <v>7809</v>
      </c>
      <c r="AG16313" s="12" t="str">
        <f t="shared" si="254"/>
        <v>KERALA</v>
      </c>
      <c r="AH16313" s="11" t="s">
        <v>7809</v>
      </c>
      <c r="AI16313" s="12" t="str">
        <f>_xlfn.XLOOKUP(AH16313,P:P,Q:Q)</f>
        <v>KERALA</v>
      </c>
    </row>
    <row r="16314" spans="1:35" x14ac:dyDescent="0.3">
      <c r="A16314">
        <v>16313</v>
      </c>
      <c r="B16314" t="s">
        <v>21395</v>
      </c>
      <c r="C16314">
        <v>9419005</v>
      </c>
      <c r="D16314" t="s">
        <v>20</v>
      </c>
      <c r="E16314">
        <v>42</v>
      </c>
      <c r="F16314" s="1">
        <v>44686</v>
      </c>
      <c r="G16314" t="s">
        <v>228</v>
      </c>
      <c r="H16314" t="s">
        <v>43</v>
      </c>
      <c r="I16314" t="s">
        <v>2983</v>
      </c>
      <c r="J16314" t="s">
        <v>24</v>
      </c>
      <c r="K16314" t="s">
        <v>34</v>
      </c>
      <c r="L16314">
        <v>1</v>
      </c>
      <c r="M16314" t="s">
        <v>26</v>
      </c>
      <c r="N16314">
        <v>292</v>
      </c>
      <c r="O16314" s="72">
        <f>SUM($N$2:N16314)</f>
        <v>11245343</v>
      </c>
      <c r="P16314" t="s">
        <v>387</v>
      </c>
      <c r="Q16314" t="s">
        <v>47</v>
      </c>
      <c r="R16314">
        <v>641025</v>
      </c>
      <c r="S16314" t="s">
        <v>29</v>
      </c>
      <c r="T16314" t="b">
        <v>0</v>
      </c>
      <c r="AF16314" s="11" t="s">
        <v>387</v>
      </c>
      <c r="AG16314" s="12" t="str">
        <f t="shared" si="254"/>
        <v>TAMIL NADU</v>
      </c>
      <c r="AH16314" s="11" t="s">
        <v>387</v>
      </c>
      <c r="AI16314" s="12" t="str">
        <f>_xlfn.XLOOKUP(AH16314,P:P,Q:Q)</f>
        <v>TAMIL NADU</v>
      </c>
    </row>
    <row r="16315" spans="1:35" x14ac:dyDescent="0.3">
      <c r="A16315">
        <v>16314</v>
      </c>
      <c r="B16315" t="s">
        <v>21396</v>
      </c>
      <c r="C16315">
        <v>8348327</v>
      </c>
      <c r="D16315" t="s">
        <v>20</v>
      </c>
      <c r="E16315">
        <v>27</v>
      </c>
      <c r="F16315" s="1">
        <v>44686</v>
      </c>
      <c r="G16315" t="s">
        <v>21</v>
      </c>
      <c r="H16315" t="s">
        <v>31</v>
      </c>
      <c r="I16315" t="s">
        <v>10131</v>
      </c>
      <c r="J16315" t="s">
        <v>24</v>
      </c>
      <c r="K16315" t="s">
        <v>25</v>
      </c>
      <c r="L16315">
        <v>1</v>
      </c>
      <c r="M16315" t="s">
        <v>26</v>
      </c>
      <c r="N16315">
        <v>526</v>
      </c>
      <c r="O16315" s="72">
        <f>SUM($N$2:N16315)</f>
        <v>11245869</v>
      </c>
      <c r="P16315" t="s">
        <v>40</v>
      </c>
      <c r="Q16315" t="s">
        <v>41</v>
      </c>
      <c r="R16315">
        <v>700030</v>
      </c>
      <c r="S16315" t="s">
        <v>29</v>
      </c>
      <c r="T16315" t="b">
        <v>0</v>
      </c>
      <c r="AF16315" s="11" t="s">
        <v>40</v>
      </c>
      <c r="AG16315" s="12" t="str">
        <f t="shared" si="254"/>
        <v>WEST BENGAL</v>
      </c>
      <c r="AH16315" s="11" t="s">
        <v>40</v>
      </c>
      <c r="AI16315" s="12" t="str">
        <f>_xlfn.XLOOKUP(AH16315,P:P,Q:Q)</f>
        <v>WEST BENGAL</v>
      </c>
    </row>
    <row r="16316" spans="1:35" x14ac:dyDescent="0.3">
      <c r="A16316">
        <v>16315</v>
      </c>
      <c r="B16316" t="s">
        <v>21397</v>
      </c>
      <c r="C16316">
        <v>8472953</v>
      </c>
      <c r="D16316" t="s">
        <v>51</v>
      </c>
      <c r="E16316">
        <v>40</v>
      </c>
      <c r="F16316" s="1">
        <v>44686</v>
      </c>
      <c r="G16316" t="s">
        <v>21</v>
      </c>
      <c r="H16316" t="s">
        <v>43</v>
      </c>
      <c r="I16316" t="s">
        <v>12912</v>
      </c>
      <c r="J16316" t="s">
        <v>54</v>
      </c>
      <c r="K16316" t="s">
        <v>45</v>
      </c>
      <c r="L16316">
        <v>1</v>
      </c>
      <c r="M16316" t="s">
        <v>26</v>
      </c>
      <c r="N16316">
        <v>658</v>
      </c>
      <c r="O16316" s="72">
        <f>SUM($N$2:N16316)</f>
        <v>11246527</v>
      </c>
      <c r="P16316" t="s">
        <v>277</v>
      </c>
      <c r="Q16316" t="s">
        <v>111</v>
      </c>
      <c r="R16316">
        <v>201305</v>
      </c>
      <c r="S16316" t="s">
        <v>29</v>
      </c>
      <c r="T16316" t="b">
        <v>0</v>
      </c>
      <c r="AF16316" s="11" t="s">
        <v>277</v>
      </c>
      <c r="AG16316" s="12" t="str">
        <f t="shared" si="254"/>
        <v>UTTAR PRADESH</v>
      </c>
      <c r="AH16316" s="11" t="s">
        <v>277</v>
      </c>
      <c r="AI16316" s="12" t="str">
        <f>_xlfn.XLOOKUP(AH16316,P:P,Q:Q)</f>
        <v>UTTAR PRADESH</v>
      </c>
    </row>
    <row r="16317" spans="1:35" x14ac:dyDescent="0.3">
      <c r="A16317">
        <v>16316</v>
      </c>
      <c r="B16317" t="s">
        <v>21398</v>
      </c>
      <c r="C16317">
        <v>5623996</v>
      </c>
      <c r="D16317" t="s">
        <v>51</v>
      </c>
      <c r="E16317">
        <v>56</v>
      </c>
      <c r="F16317" s="1">
        <v>44686</v>
      </c>
      <c r="G16317" t="s">
        <v>21</v>
      </c>
      <c r="H16317" t="s">
        <v>52</v>
      </c>
      <c r="I16317" t="s">
        <v>16620</v>
      </c>
      <c r="J16317" t="s">
        <v>509</v>
      </c>
      <c r="K16317" t="s">
        <v>34</v>
      </c>
      <c r="L16317">
        <v>1</v>
      </c>
      <c r="M16317" t="s">
        <v>26</v>
      </c>
      <c r="N16317">
        <v>999</v>
      </c>
      <c r="O16317" s="72">
        <f>SUM($N$2:N16317)</f>
        <v>11247526</v>
      </c>
      <c r="P16317" t="s">
        <v>59</v>
      </c>
      <c r="Q16317" t="s">
        <v>60</v>
      </c>
      <c r="R16317">
        <v>560099</v>
      </c>
      <c r="S16317" t="s">
        <v>29</v>
      </c>
      <c r="T16317" t="b">
        <v>0</v>
      </c>
      <c r="AF16317" s="11" t="s">
        <v>59</v>
      </c>
      <c r="AG16317" s="12" t="str">
        <f t="shared" si="254"/>
        <v>KARNATAKA</v>
      </c>
      <c r="AH16317" s="11" t="s">
        <v>59</v>
      </c>
      <c r="AI16317" s="12" t="str">
        <f>_xlfn.XLOOKUP(AH16317,P:P,Q:Q)</f>
        <v>KARNATAKA</v>
      </c>
    </row>
    <row r="16318" spans="1:35" x14ac:dyDescent="0.3">
      <c r="A16318">
        <v>16317</v>
      </c>
      <c r="B16318" t="s">
        <v>21399</v>
      </c>
      <c r="C16318">
        <v>3542040</v>
      </c>
      <c r="D16318" t="s">
        <v>51</v>
      </c>
      <c r="E16318">
        <v>63</v>
      </c>
      <c r="F16318" s="1">
        <v>44686</v>
      </c>
      <c r="G16318" t="s">
        <v>21</v>
      </c>
      <c r="H16318" t="s">
        <v>43</v>
      </c>
      <c r="I16318" t="s">
        <v>1237</v>
      </c>
      <c r="J16318" t="s">
        <v>33</v>
      </c>
      <c r="K16318" t="s">
        <v>34</v>
      </c>
      <c r="L16318">
        <v>1</v>
      </c>
      <c r="M16318" t="s">
        <v>26</v>
      </c>
      <c r="N16318">
        <v>474</v>
      </c>
      <c r="O16318" s="72">
        <f>SUM($N$2:N16318)</f>
        <v>11248000</v>
      </c>
      <c r="P16318" t="s">
        <v>2285</v>
      </c>
      <c r="Q16318" t="s">
        <v>41</v>
      </c>
      <c r="R16318">
        <v>734004</v>
      </c>
      <c r="S16318" t="s">
        <v>29</v>
      </c>
      <c r="T16318" t="b">
        <v>0</v>
      </c>
      <c r="AF16318" s="11" t="s">
        <v>2285</v>
      </c>
      <c r="AG16318" s="12" t="str">
        <f t="shared" si="254"/>
        <v>WEST BENGAL</v>
      </c>
      <c r="AH16318" s="11" t="s">
        <v>2285</v>
      </c>
      <c r="AI16318" s="12" t="str">
        <f>_xlfn.XLOOKUP(AH16318,P:P,Q:Q)</f>
        <v>WEST BENGAL</v>
      </c>
    </row>
    <row r="16319" spans="1:35" x14ac:dyDescent="0.3">
      <c r="A16319">
        <v>16318</v>
      </c>
      <c r="B16319" t="s">
        <v>21400</v>
      </c>
      <c r="C16319">
        <v>2283537</v>
      </c>
      <c r="D16319" t="s">
        <v>20</v>
      </c>
      <c r="E16319">
        <v>52</v>
      </c>
      <c r="F16319" s="1">
        <v>44686</v>
      </c>
      <c r="G16319" t="s">
        <v>21</v>
      </c>
      <c r="H16319" t="s">
        <v>43</v>
      </c>
      <c r="I16319" t="s">
        <v>11207</v>
      </c>
      <c r="J16319" t="s">
        <v>24</v>
      </c>
      <c r="K16319" t="s">
        <v>34</v>
      </c>
      <c r="L16319">
        <v>1</v>
      </c>
      <c r="M16319" t="s">
        <v>26</v>
      </c>
      <c r="N16319">
        <v>349</v>
      </c>
      <c r="O16319" s="72">
        <f>SUM($N$2:N16319)</f>
        <v>11248349</v>
      </c>
      <c r="P16319" t="s">
        <v>21401</v>
      </c>
      <c r="Q16319" t="s">
        <v>41</v>
      </c>
      <c r="R16319">
        <v>721657</v>
      </c>
      <c r="S16319" t="s">
        <v>29</v>
      </c>
      <c r="T16319" t="b">
        <v>0</v>
      </c>
      <c r="AF16319" s="11" t="s">
        <v>21401</v>
      </c>
      <c r="AG16319" s="12" t="str">
        <f t="shared" si="254"/>
        <v>WEST BENGAL</v>
      </c>
      <c r="AH16319" s="11" t="s">
        <v>21401</v>
      </c>
      <c r="AI16319" s="12" t="str">
        <f>_xlfn.XLOOKUP(AH16319,P:P,Q:Q)</f>
        <v>WEST BENGAL</v>
      </c>
    </row>
    <row r="16320" spans="1:35" x14ac:dyDescent="0.3">
      <c r="A16320">
        <v>16319</v>
      </c>
      <c r="B16320" t="s">
        <v>21402</v>
      </c>
      <c r="C16320">
        <v>1481049</v>
      </c>
      <c r="D16320" t="s">
        <v>20</v>
      </c>
      <c r="E16320">
        <v>48</v>
      </c>
      <c r="F16320" s="1">
        <v>44686</v>
      </c>
      <c r="G16320" t="s">
        <v>21</v>
      </c>
      <c r="H16320" t="s">
        <v>43</v>
      </c>
      <c r="I16320" t="s">
        <v>8261</v>
      </c>
      <c r="J16320" t="s">
        <v>24</v>
      </c>
      <c r="K16320" t="s">
        <v>25</v>
      </c>
      <c r="L16320">
        <v>1</v>
      </c>
      <c r="M16320" t="s">
        <v>26</v>
      </c>
      <c r="N16320">
        <v>363</v>
      </c>
      <c r="O16320" s="72">
        <f>SUM($N$2:N16320)</f>
        <v>11248712</v>
      </c>
      <c r="P16320" t="s">
        <v>85</v>
      </c>
      <c r="Q16320" t="s">
        <v>86</v>
      </c>
      <c r="R16320">
        <v>500054</v>
      </c>
      <c r="S16320" t="s">
        <v>29</v>
      </c>
      <c r="T16320" t="b">
        <v>0</v>
      </c>
      <c r="AF16320" s="11" t="s">
        <v>85</v>
      </c>
      <c r="AG16320" s="12" t="str">
        <f t="shared" si="254"/>
        <v>TELANGANA</v>
      </c>
      <c r="AH16320" s="11" t="s">
        <v>85</v>
      </c>
      <c r="AI16320" s="12" t="str">
        <f>_xlfn.XLOOKUP(AH16320,P:P,Q:Q)</f>
        <v>TELANGANA</v>
      </c>
    </row>
    <row r="16321" spans="1:35" x14ac:dyDescent="0.3">
      <c r="A16321">
        <v>16320</v>
      </c>
      <c r="B16321" t="s">
        <v>21403</v>
      </c>
      <c r="C16321">
        <v>1108319</v>
      </c>
      <c r="D16321" t="s">
        <v>51</v>
      </c>
      <c r="E16321">
        <v>29</v>
      </c>
      <c r="F16321" s="1">
        <v>44686</v>
      </c>
      <c r="G16321" t="s">
        <v>21</v>
      </c>
      <c r="H16321" t="s">
        <v>43</v>
      </c>
      <c r="I16321" t="s">
        <v>21404</v>
      </c>
      <c r="J16321" t="s">
        <v>33</v>
      </c>
      <c r="K16321" t="s">
        <v>98</v>
      </c>
      <c r="L16321">
        <v>1</v>
      </c>
      <c r="M16321" t="s">
        <v>26</v>
      </c>
      <c r="N16321">
        <v>1112</v>
      </c>
      <c r="O16321" s="72">
        <f>SUM($N$2:N16321)</f>
        <v>11249824</v>
      </c>
      <c r="P16321" t="s">
        <v>200</v>
      </c>
      <c r="Q16321" t="s">
        <v>111</v>
      </c>
      <c r="R16321">
        <v>272175</v>
      </c>
      <c r="S16321" t="s">
        <v>29</v>
      </c>
      <c r="T16321" t="b">
        <v>0</v>
      </c>
      <c r="AF16321" s="11" t="s">
        <v>200</v>
      </c>
      <c r="AG16321" s="12" t="str">
        <f t="shared" si="254"/>
        <v>UTTAR PRADESH</v>
      </c>
      <c r="AH16321" s="11" t="s">
        <v>200</v>
      </c>
      <c r="AI16321" s="12" t="str">
        <f>_xlfn.XLOOKUP(AH16321,P:P,Q:Q)</f>
        <v>UTTAR PRADESH</v>
      </c>
    </row>
    <row r="16322" spans="1:35" x14ac:dyDescent="0.3">
      <c r="A16322">
        <v>16321</v>
      </c>
      <c r="B16322" t="s">
        <v>21405</v>
      </c>
      <c r="C16322">
        <v>5123482</v>
      </c>
      <c r="D16322" t="s">
        <v>20</v>
      </c>
      <c r="E16322">
        <v>40</v>
      </c>
      <c r="F16322" s="1">
        <v>44686</v>
      </c>
      <c r="G16322" t="s">
        <v>228</v>
      </c>
      <c r="H16322" t="s">
        <v>52</v>
      </c>
      <c r="I16322" t="s">
        <v>21406</v>
      </c>
      <c r="J16322" t="s">
        <v>24</v>
      </c>
      <c r="K16322" t="s">
        <v>66</v>
      </c>
      <c r="L16322">
        <v>1</v>
      </c>
      <c r="M16322" t="s">
        <v>26</v>
      </c>
      <c r="N16322">
        <v>295</v>
      </c>
      <c r="O16322" s="72">
        <f>SUM($N$2:N16322)</f>
        <v>11250119</v>
      </c>
      <c r="P16322" t="s">
        <v>103</v>
      </c>
      <c r="Q16322" t="s">
        <v>56</v>
      </c>
      <c r="R16322">
        <v>400050</v>
      </c>
      <c r="S16322" t="s">
        <v>29</v>
      </c>
      <c r="T16322" t="b">
        <v>0</v>
      </c>
      <c r="AF16322" s="11" t="s">
        <v>103</v>
      </c>
      <c r="AG16322" s="12" t="str">
        <f t="shared" si="254"/>
        <v>MAHARASHTRA</v>
      </c>
      <c r="AH16322" s="11" t="s">
        <v>103</v>
      </c>
      <c r="AI16322" s="12" t="str">
        <f>_xlfn.XLOOKUP(AH16322,P:P,Q:Q)</f>
        <v>MAHARASHTRA</v>
      </c>
    </row>
    <row r="16323" spans="1:35" x14ac:dyDescent="0.3">
      <c r="A16323">
        <v>16322</v>
      </c>
      <c r="B16323" t="s">
        <v>21407</v>
      </c>
      <c r="C16323">
        <v>9690523</v>
      </c>
      <c r="D16323" t="s">
        <v>51</v>
      </c>
      <c r="E16323">
        <v>18</v>
      </c>
      <c r="F16323" s="1">
        <v>44686</v>
      </c>
      <c r="G16323" t="s">
        <v>228</v>
      </c>
      <c r="H16323" t="s">
        <v>43</v>
      </c>
      <c r="I16323" t="s">
        <v>12914</v>
      </c>
      <c r="J16323" t="s">
        <v>33</v>
      </c>
      <c r="K16323" t="s">
        <v>66</v>
      </c>
      <c r="L16323">
        <v>1</v>
      </c>
      <c r="M16323" t="s">
        <v>26</v>
      </c>
      <c r="N16323">
        <v>499</v>
      </c>
      <c r="O16323" s="72">
        <f>SUM($N$2:N16323)</f>
        <v>11250618</v>
      </c>
      <c r="P16323" t="s">
        <v>856</v>
      </c>
      <c r="Q16323" t="s">
        <v>133</v>
      </c>
      <c r="R16323">
        <v>248001</v>
      </c>
      <c r="S16323" t="s">
        <v>29</v>
      </c>
      <c r="T16323" t="b">
        <v>0</v>
      </c>
      <c r="AF16323" s="11" t="s">
        <v>856</v>
      </c>
      <c r="AG16323" s="12" t="str">
        <f t="shared" ref="AG16323:AG16386" si="255">VLOOKUP(AF16323,$P:$Q,2,FALSE)</f>
        <v>UTTARAKHAND</v>
      </c>
      <c r="AH16323" s="11" t="s">
        <v>856</v>
      </c>
      <c r="AI16323" s="12" t="str">
        <f>_xlfn.XLOOKUP(AH16323,P:P,Q:Q)</f>
        <v>UTTARAKHAND</v>
      </c>
    </row>
    <row r="16324" spans="1:35" x14ac:dyDescent="0.3">
      <c r="A16324">
        <v>16323</v>
      </c>
      <c r="B16324" t="s">
        <v>21408</v>
      </c>
      <c r="C16324">
        <v>9202939</v>
      </c>
      <c r="D16324" t="s">
        <v>20</v>
      </c>
      <c r="E16324">
        <v>68</v>
      </c>
      <c r="F16324" s="1">
        <v>44686</v>
      </c>
      <c r="G16324" t="s">
        <v>21</v>
      </c>
      <c r="H16324" t="s">
        <v>31</v>
      </c>
      <c r="I16324" t="s">
        <v>20194</v>
      </c>
      <c r="J16324" t="s">
        <v>33</v>
      </c>
      <c r="K16324" t="s">
        <v>34</v>
      </c>
      <c r="L16324">
        <v>1</v>
      </c>
      <c r="M16324" t="s">
        <v>26</v>
      </c>
      <c r="N16324">
        <v>657</v>
      </c>
      <c r="O16324" s="72">
        <f>SUM($N$2:N16324)</f>
        <v>11251275</v>
      </c>
      <c r="P16324" t="s">
        <v>12285</v>
      </c>
      <c r="Q16324" t="s">
        <v>126</v>
      </c>
      <c r="R16324">
        <v>486661</v>
      </c>
      <c r="S16324" t="s">
        <v>29</v>
      </c>
      <c r="T16324" t="b">
        <v>0</v>
      </c>
      <c r="AF16324" s="11" t="s">
        <v>12285</v>
      </c>
      <c r="AG16324" s="12" t="str">
        <f t="shared" si="255"/>
        <v>MADHYA PRADESH</v>
      </c>
      <c r="AH16324" s="11" t="s">
        <v>12285</v>
      </c>
      <c r="AI16324" s="12" t="str">
        <f>_xlfn.XLOOKUP(AH16324,P:P,Q:Q)</f>
        <v>MADHYA PRADESH</v>
      </c>
    </row>
    <row r="16325" spans="1:35" x14ac:dyDescent="0.3">
      <c r="A16325">
        <v>16324</v>
      </c>
      <c r="B16325" t="s">
        <v>21409</v>
      </c>
      <c r="C16325">
        <v>7318260</v>
      </c>
      <c r="D16325" t="s">
        <v>20</v>
      </c>
      <c r="E16325">
        <v>18</v>
      </c>
      <c r="F16325" s="1">
        <v>44686</v>
      </c>
      <c r="G16325" t="s">
        <v>21</v>
      </c>
      <c r="H16325" t="s">
        <v>43</v>
      </c>
      <c r="I16325" t="s">
        <v>18345</v>
      </c>
      <c r="J16325" t="s">
        <v>24</v>
      </c>
      <c r="K16325" t="s">
        <v>66</v>
      </c>
      <c r="L16325">
        <v>1</v>
      </c>
      <c r="M16325" t="s">
        <v>26</v>
      </c>
      <c r="N16325">
        <v>599</v>
      </c>
      <c r="O16325" s="72">
        <f>SUM($N$2:N16325)</f>
        <v>11251874</v>
      </c>
      <c r="P16325" t="s">
        <v>59</v>
      </c>
      <c r="Q16325" t="s">
        <v>60</v>
      </c>
      <c r="R16325">
        <v>560091</v>
      </c>
      <c r="S16325" t="s">
        <v>29</v>
      </c>
      <c r="T16325" t="b">
        <v>0</v>
      </c>
      <c r="AF16325" s="11" t="s">
        <v>59</v>
      </c>
      <c r="AG16325" s="12" t="str">
        <f t="shared" si="255"/>
        <v>KARNATAKA</v>
      </c>
      <c r="AH16325" s="11" t="s">
        <v>59</v>
      </c>
      <c r="AI16325" s="12" t="str">
        <f>_xlfn.XLOOKUP(AH16325,P:P,Q:Q)</f>
        <v>KARNATAKA</v>
      </c>
    </row>
    <row r="16326" spans="1:35" x14ac:dyDescent="0.3">
      <c r="A16326">
        <v>16325</v>
      </c>
      <c r="B16326" t="s">
        <v>21410</v>
      </c>
      <c r="C16326">
        <v>9356725</v>
      </c>
      <c r="D16326" t="s">
        <v>20</v>
      </c>
      <c r="E16326">
        <v>65</v>
      </c>
      <c r="F16326" s="1">
        <v>44686</v>
      </c>
      <c r="G16326" t="s">
        <v>21</v>
      </c>
      <c r="H16326" t="s">
        <v>43</v>
      </c>
      <c r="I16326" t="s">
        <v>1357</v>
      </c>
      <c r="J16326" t="s">
        <v>209</v>
      </c>
      <c r="K16326" t="s">
        <v>210</v>
      </c>
      <c r="L16326">
        <v>1</v>
      </c>
      <c r="M16326" t="s">
        <v>26</v>
      </c>
      <c r="N16326">
        <v>799</v>
      </c>
      <c r="O16326" s="72">
        <f>SUM($N$2:N16326)</f>
        <v>11252673</v>
      </c>
      <c r="P16326" t="s">
        <v>103</v>
      </c>
      <c r="Q16326" t="s">
        <v>56</v>
      </c>
      <c r="R16326">
        <v>400088</v>
      </c>
      <c r="S16326" t="s">
        <v>29</v>
      </c>
      <c r="T16326" t="b">
        <v>0</v>
      </c>
      <c r="AF16326" s="11" t="s">
        <v>103</v>
      </c>
      <c r="AG16326" s="12" t="str">
        <f t="shared" si="255"/>
        <v>MAHARASHTRA</v>
      </c>
      <c r="AH16326" s="11" t="s">
        <v>103</v>
      </c>
      <c r="AI16326" s="12" t="str">
        <f>_xlfn.XLOOKUP(AH16326,P:P,Q:Q)</f>
        <v>MAHARASHTRA</v>
      </c>
    </row>
    <row r="16327" spans="1:35" x14ac:dyDescent="0.3">
      <c r="A16327">
        <v>16326</v>
      </c>
      <c r="B16327" t="s">
        <v>21411</v>
      </c>
      <c r="C16327">
        <v>221573</v>
      </c>
      <c r="D16327" t="s">
        <v>20</v>
      </c>
      <c r="E16327">
        <v>57</v>
      </c>
      <c r="F16327" s="1">
        <v>44686</v>
      </c>
      <c r="G16327" t="s">
        <v>21</v>
      </c>
      <c r="H16327" t="s">
        <v>52</v>
      </c>
      <c r="I16327" t="s">
        <v>1300</v>
      </c>
      <c r="J16327" t="s">
        <v>33</v>
      </c>
      <c r="K16327" t="s">
        <v>66</v>
      </c>
      <c r="L16327">
        <v>1</v>
      </c>
      <c r="M16327" t="s">
        <v>26</v>
      </c>
      <c r="N16327">
        <v>1481</v>
      </c>
      <c r="O16327" s="72">
        <f>SUM($N$2:N16327)</f>
        <v>11254154</v>
      </c>
      <c r="P16327" t="s">
        <v>110</v>
      </c>
      <c r="Q16327" t="s">
        <v>111</v>
      </c>
      <c r="R16327">
        <v>226022</v>
      </c>
      <c r="S16327" t="s">
        <v>29</v>
      </c>
      <c r="T16327" t="b">
        <v>0</v>
      </c>
      <c r="AF16327" s="11" t="s">
        <v>110</v>
      </c>
      <c r="AG16327" s="12" t="str">
        <f t="shared" si="255"/>
        <v>UTTAR PRADESH</v>
      </c>
      <c r="AH16327" s="11" t="s">
        <v>110</v>
      </c>
      <c r="AI16327" s="12" t="str">
        <f>_xlfn.XLOOKUP(AH16327,P:P,Q:Q)</f>
        <v>UTTAR PRADESH</v>
      </c>
    </row>
    <row r="16328" spans="1:35" x14ac:dyDescent="0.3">
      <c r="A16328">
        <v>16327</v>
      </c>
      <c r="B16328" t="s">
        <v>21412</v>
      </c>
      <c r="C16328">
        <v>3217119</v>
      </c>
      <c r="D16328" t="s">
        <v>20</v>
      </c>
      <c r="E16328">
        <v>47</v>
      </c>
      <c r="F16328" s="1">
        <v>44686</v>
      </c>
      <c r="G16328" t="s">
        <v>21</v>
      </c>
      <c r="H16328" t="s">
        <v>31</v>
      </c>
      <c r="I16328" t="s">
        <v>7242</v>
      </c>
      <c r="J16328" t="s">
        <v>33</v>
      </c>
      <c r="K16328" t="s">
        <v>45</v>
      </c>
      <c r="L16328">
        <v>1</v>
      </c>
      <c r="M16328" t="s">
        <v>26</v>
      </c>
      <c r="N16328">
        <v>999</v>
      </c>
      <c r="O16328" s="72">
        <f>SUM($N$2:N16328)</f>
        <v>11255153</v>
      </c>
      <c r="P16328" t="s">
        <v>85</v>
      </c>
      <c r="Q16328" t="s">
        <v>86</v>
      </c>
      <c r="R16328">
        <v>500089</v>
      </c>
      <c r="S16328" t="s">
        <v>29</v>
      </c>
      <c r="T16328" t="b">
        <v>0</v>
      </c>
      <c r="AF16328" s="11" t="s">
        <v>85</v>
      </c>
      <c r="AG16328" s="12" t="str">
        <f t="shared" si="255"/>
        <v>TELANGANA</v>
      </c>
      <c r="AH16328" s="11" t="s">
        <v>85</v>
      </c>
      <c r="AI16328" s="12" t="str">
        <f>_xlfn.XLOOKUP(AH16328,P:P,Q:Q)</f>
        <v>TELANGANA</v>
      </c>
    </row>
    <row r="16329" spans="1:35" x14ac:dyDescent="0.3">
      <c r="A16329">
        <v>16328</v>
      </c>
      <c r="B16329" t="s">
        <v>21413</v>
      </c>
      <c r="C16329">
        <v>7699546</v>
      </c>
      <c r="D16329" t="s">
        <v>20</v>
      </c>
      <c r="E16329">
        <v>44</v>
      </c>
      <c r="F16329" s="1">
        <v>44686</v>
      </c>
      <c r="G16329" t="s">
        <v>21</v>
      </c>
      <c r="H16329" t="s">
        <v>52</v>
      </c>
      <c r="I16329" t="s">
        <v>21414</v>
      </c>
      <c r="J16329" t="s">
        <v>24</v>
      </c>
      <c r="K16329" t="s">
        <v>98</v>
      </c>
      <c r="L16329">
        <v>1</v>
      </c>
      <c r="M16329" t="s">
        <v>26</v>
      </c>
      <c r="N16329">
        <v>432</v>
      </c>
      <c r="O16329" s="72">
        <f>SUM($N$2:N16329)</f>
        <v>11255585</v>
      </c>
      <c r="P16329" t="s">
        <v>1709</v>
      </c>
      <c r="Q16329" t="s">
        <v>56</v>
      </c>
      <c r="R16329">
        <v>422003</v>
      </c>
      <c r="S16329" t="s">
        <v>29</v>
      </c>
      <c r="T16329" t="b">
        <v>0</v>
      </c>
      <c r="AF16329" s="11" t="s">
        <v>1709</v>
      </c>
      <c r="AG16329" s="12" t="str">
        <f t="shared" si="255"/>
        <v>MAHARASHTRA</v>
      </c>
      <c r="AH16329" s="11" t="s">
        <v>1709</v>
      </c>
      <c r="AI16329" s="12" t="str">
        <f>_xlfn.XLOOKUP(AH16329,P:P,Q:Q)</f>
        <v>MAHARASHTRA</v>
      </c>
    </row>
    <row r="16330" spans="1:35" x14ac:dyDescent="0.3">
      <c r="A16330">
        <v>16329</v>
      </c>
      <c r="B16330" t="s">
        <v>21415</v>
      </c>
      <c r="C16330">
        <v>2455357</v>
      </c>
      <c r="D16330" t="s">
        <v>51</v>
      </c>
      <c r="E16330">
        <v>52</v>
      </c>
      <c r="F16330" s="1">
        <v>44686</v>
      </c>
      <c r="G16330" t="s">
        <v>21</v>
      </c>
      <c r="H16330" t="s">
        <v>43</v>
      </c>
      <c r="I16330" t="s">
        <v>737</v>
      </c>
      <c r="J16330" t="s">
        <v>33</v>
      </c>
      <c r="K16330" t="s">
        <v>34</v>
      </c>
      <c r="L16330">
        <v>1</v>
      </c>
      <c r="M16330" t="s">
        <v>26</v>
      </c>
      <c r="N16330">
        <v>771</v>
      </c>
      <c r="O16330" s="72">
        <f>SUM($N$2:N16330)</f>
        <v>11256356</v>
      </c>
      <c r="P16330" t="s">
        <v>17900</v>
      </c>
      <c r="Q16330" t="s">
        <v>238</v>
      </c>
      <c r="R16330">
        <v>833201</v>
      </c>
      <c r="S16330" t="s">
        <v>29</v>
      </c>
      <c r="T16330" t="b">
        <v>0</v>
      </c>
      <c r="AF16330" s="11" t="s">
        <v>17900</v>
      </c>
      <c r="AG16330" s="12" t="str">
        <f t="shared" si="255"/>
        <v>JHARKHAND</v>
      </c>
      <c r="AH16330" s="11" t="s">
        <v>17900</v>
      </c>
      <c r="AI16330" s="12" t="str">
        <f>_xlfn.XLOOKUP(AH16330,P:P,Q:Q)</f>
        <v>JHARKHAND</v>
      </c>
    </row>
    <row r="16331" spans="1:35" x14ac:dyDescent="0.3">
      <c r="A16331">
        <v>16330</v>
      </c>
      <c r="B16331" t="s">
        <v>21416</v>
      </c>
      <c r="C16331">
        <v>2477771</v>
      </c>
      <c r="D16331" t="s">
        <v>20</v>
      </c>
      <c r="E16331">
        <v>29</v>
      </c>
      <c r="F16331" s="1">
        <v>44686</v>
      </c>
      <c r="G16331" t="s">
        <v>21</v>
      </c>
      <c r="H16331" t="s">
        <v>22</v>
      </c>
      <c r="I16331" t="s">
        <v>21417</v>
      </c>
      <c r="J16331" t="s">
        <v>24</v>
      </c>
      <c r="K16331" t="s">
        <v>39</v>
      </c>
      <c r="L16331">
        <v>1</v>
      </c>
      <c r="M16331" t="s">
        <v>26</v>
      </c>
      <c r="N16331">
        <v>449</v>
      </c>
      <c r="O16331" s="72">
        <f>SUM($N$2:N16331)</f>
        <v>11256805</v>
      </c>
      <c r="P16331" t="s">
        <v>660</v>
      </c>
      <c r="Q16331" t="s">
        <v>56</v>
      </c>
      <c r="R16331">
        <v>440022</v>
      </c>
      <c r="S16331" t="s">
        <v>29</v>
      </c>
      <c r="T16331" t="b">
        <v>0</v>
      </c>
      <c r="AF16331" s="11" t="s">
        <v>660</v>
      </c>
      <c r="AG16331" s="12" t="str">
        <f t="shared" si="255"/>
        <v>MAHARASHTRA</v>
      </c>
      <c r="AH16331" s="11" t="s">
        <v>660</v>
      </c>
      <c r="AI16331" s="12" t="str">
        <f>_xlfn.XLOOKUP(AH16331,P:P,Q:Q)</f>
        <v>MAHARASHTRA</v>
      </c>
    </row>
    <row r="16332" spans="1:35" x14ac:dyDescent="0.3">
      <c r="A16332">
        <v>16331</v>
      </c>
      <c r="B16332" t="s">
        <v>21418</v>
      </c>
      <c r="C16332">
        <v>3961903</v>
      </c>
      <c r="D16332" t="s">
        <v>51</v>
      </c>
      <c r="E16332">
        <v>47</v>
      </c>
      <c r="F16332" s="1">
        <v>44686</v>
      </c>
      <c r="G16332" t="s">
        <v>21</v>
      </c>
      <c r="H16332" t="s">
        <v>43</v>
      </c>
      <c r="I16332" t="s">
        <v>3768</v>
      </c>
      <c r="J16332" t="s">
        <v>54</v>
      </c>
      <c r="K16332" t="s">
        <v>66</v>
      </c>
      <c r="L16332">
        <v>1</v>
      </c>
      <c r="M16332" t="s">
        <v>26</v>
      </c>
      <c r="N16332">
        <v>725</v>
      </c>
      <c r="O16332" s="72">
        <f>SUM($N$2:N16332)</f>
        <v>11257530</v>
      </c>
      <c r="P16332" t="s">
        <v>59</v>
      </c>
      <c r="Q16332" t="s">
        <v>60</v>
      </c>
      <c r="R16332">
        <v>560066</v>
      </c>
      <c r="S16332" t="s">
        <v>29</v>
      </c>
      <c r="T16332" t="b">
        <v>0</v>
      </c>
      <c r="AF16332" s="11" t="s">
        <v>59</v>
      </c>
      <c r="AG16332" s="12" t="str">
        <f t="shared" si="255"/>
        <v>KARNATAKA</v>
      </c>
      <c r="AH16332" s="11" t="s">
        <v>59</v>
      </c>
      <c r="AI16332" s="12" t="str">
        <f>_xlfn.XLOOKUP(AH16332,P:P,Q:Q)</f>
        <v>KARNATAKA</v>
      </c>
    </row>
    <row r="16333" spans="1:35" x14ac:dyDescent="0.3">
      <c r="A16333">
        <v>16332</v>
      </c>
      <c r="B16333" t="s">
        <v>21419</v>
      </c>
      <c r="C16333">
        <v>8655058</v>
      </c>
      <c r="D16333" t="s">
        <v>20</v>
      </c>
      <c r="E16333">
        <v>44</v>
      </c>
      <c r="F16333" s="1">
        <v>44686</v>
      </c>
      <c r="G16333" t="s">
        <v>228</v>
      </c>
      <c r="H16333" t="s">
        <v>43</v>
      </c>
      <c r="I16333" t="s">
        <v>1664</v>
      </c>
      <c r="J16333" t="s">
        <v>24</v>
      </c>
      <c r="K16333" t="s">
        <v>66</v>
      </c>
      <c r="L16333">
        <v>1</v>
      </c>
      <c r="M16333" t="s">
        <v>26</v>
      </c>
      <c r="N16333">
        <v>399</v>
      </c>
      <c r="O16333" s="72">
        <f>SUM($N$2:N16333)</f>
        <v>11257929</v>
      </c>
      <c r="P16333" t="s">
        <v>21420</v>
      </c>
      <c r="Q16333" t="s">
        <v>56</v>
      </c>
      <c r="R16333">
        <v>421306</v>
      </c>
      <c r="S16333" t="s">
        <v>29</v>
      </c>
      <c r="T16333" t="b">
        <v>0</v>
      </c>
      <c r="AF16333" s="11" t="s">
        <v>21420</v>
      </c>
      <c r="AG16333" s="12" t="str">
        <f t="shared" si="255"/>
        <v>MAHARASHTRA</v>
      </c>
      <c r="AH16333" s="11" t="s">
        <v>21420</v>
      </c>
      <c r="AI16333" s="12" t="str">
        <f>_xlfn.XLOOKUP(AH16333,P:P,Q:Q)</f>
        <v>MAHARASHTRA</v>
      </c>
    </row>
    <row r="16334" spans="1:35" x14ac:dyDescent="0.3">
      <c r="A16334">
        <v>16333</v>
      </c>
      <c r="B16334" t="s">
        <v>21419</v>
      </c>
      <c r="C16334">
        <v>8655058</v>
      </c>
      <c r="D16334" t="s">
        <v>51</v>
      </c>
      <c r="E16334">
        <v>77</v>
      </c>
      <c r="F16334" s="1">
        <v>44686</v>
      </c>
      <c r="G16334" t="s">
        <v>21</v>
      </c>
      <c r="H16334" t="s">
        <v>31</v>
      </c>
      <c r="I16334" t="s">
        <v>21421</v>
      </c>
      <c r="J16334" t="s">
        <v>509</v>
      </c>
      <c r="K16334" t="s">
        <v>45</v>
      </c>
      <c r="L16334">
        <v>1</v>
      </c>
      <c r="M16334" t="s">
        <v>26</v>
      </c>
      <c r="N16334">
        <v>721</v>
      </c>
      <c r="O16334" s="72">
        <f>SUM($N$2:N16334)</f>
        <v>11258650</v>
      </c>
      <c r="P16334" t="s">
        <v>59</v>
      </c>
      <c r="Q16334" t="s">
        <v>60</v>
      </c>
      <c r="R16334">
        <v>560085</v>
      </c>
      <c r="S16334" t="s">
        <v>29</v>
      </c>
      <c r="T16334" t="b">
        <v>0</v>
      </c>
      <c r="AF16334" s="11" t="s">
        <v>59</v>
      </c>
      <c r="AG16334" s="12" t="str">
        <f t="shared" si="255"/>
        <v>KARNATAKA</v>
      </c>
      <c r="AH16334" s="11" t="s">
        <v>59</v>
      </c>
      <c r="AI16334" s="12" t="str">
        <f>_xlfn.XLOOKUP(AH16334,P:P,Q:Q)</f>
        <v>KARNATAKA</v>
      </c>
    </row>
    <row r="16335" spans="1:35" x14ac:dyDescent="0.3">
      <c r="A16335">
        <v>16334</v>
      </c>
      <c r="B16335" t="s">
        <v>21422</v>
      </c>
      <c r="C16335">
        <v>4679862</v>
      </c>
      <c r="D16335" t="s">
        <v>20</v>
      </c>
      <c r="E16335">
        <v>24</v>
      </c>
      <c r="F16335" s="1">
        <v>44686</v>
      </c>
      <c r="G16335" t="s">
        <v>21</v>
      </c>
      <c r="H16335" t="s">
        <v>22</v>
      </c>
      <c r="I16335" t="s">
        <v>20194</v>
      </c>
      <c r="J16335" t="s">
        <v>33</v>
      </c>
      <c r="K16335" t="s">
        <v>34</v>
      </c>
      <c r="L16335">
        <v>1</v>
      </c>
      <c r="M16335" t="s">
        <v>26</v>
      </c>
      <c r="N16335">
        <v>560</v>
      </c>
      <c r="O16335" s="72">
        <f>SUM($N$2:N16335)</f>
        <v>11259210</v>
      </c>
      <c r="P16335" t="s">
        <v>103</v>
      </c>
      <c r="Q16335" t="s">
        <v>56</v>
      </c>
      <c r="R16335">
        <v>400101</v>
      </c>
      <c r="S16335" t="s">
        <v>29</v>
      </c>
      <c r="T16335" t="b">
        <v>0</v>
      </c>
      <c r="AF16335" s="11" t="s">
        <v>103</v>
      </c>
      <c r="AG16335" s="12" t="str">
        <f t="shared" si="255"/>
        <v>MAHARASHTRA</v>
      </c>
      <c r="AH16335" s="11" t="s">
        <v>103</v>
      </c>
      <c r="AI16335" s="12" t="str">
        <f>_xlfn.XLOOKUP(AH16335,P:P,Q:Q)</f>
        <v>MAHARASHTRA</v>
      </c>
    </row>
    <row r="16336" spans="1:35" x14ac:dyDescent="0.3">
      <c r="A16336">
        <v>16335</v>
      </c>
      <c r="B16336" t="s">
        <v>21423</v>
      </c>
      <c r="C16336">
        <v>5753780</v>
      </c>
      <c r="D16336" t="s">
        <v>20</v>
      </c>
      <c r="E16336">
        <v>49</v>
      </c>
      <c r="F16336" s="1">
        <v>44686</v>
      </c>
      <c r="G16336" t="s">
        <v>21</v>
      </c>
      <c r="H16336" t="s">
        <v>31</v>
      </c>
      <c r="I16336" t="s">
        <v>5582</v>
      </c>
      <c r="J16336" t="s">
        <v>24</v>
      </c>
      <c r="K16336" t="s">
        <v>98</v>
      </c>
      <c r="L16336">
        <v>1</v>
      </c>
      <c r="M16336" t="s">
        <v>26</v>
      </c>
      <c r="N16336">
        <v>376</v>
      </c>
      <c r="O16336" s="72">
        <f>SUM($N$2:N16336)</f>
        <v>11259586</v>
      </c>
      <c r="P16336" t="s">
        <v>611</v>
      </c>
      <c r="Q16336" t="s">
        <v>70</v>
      </c>
      <c r="R16336">
        <v>522001</v>
      </c>
      <c r="S16336" t="s">
        <v>29</v>
      </c>
      <c r="T16336" t="b">
        <v>0</v>
      </c>
      <c r="AF16336" s="11" t="s">
        <v>611</v>
      </c>
      <c r="AG16336" s="12" t="str">
        <f t="shared" si="255"/>
        <v>ANDHRA PRADESH</v>
      </c>
      <c r="AH16336" s="11" t="s">
        <v>611</v>
      </c>
      <c r="AI16336" s="12" t="str">
        <f>_xlfn.XLOOKUP(AH16336,P:P,Q:Q)</f>
        <v>ANDHRA PRADESH</v>
      </c>
    </row>
    <row r="16337" spans="1:35" x14ac:dyDescent="0.3">
      <c r="A16337">
        <v>16336</v>
      </c>
      <c r="B16337" t="s">
        <v>21424</v>
      </c>
      <c r="C16337">
        <v>5469717</v>
      </c>
      <c r="D16337" t="s">
        <v>20</v>
      </c>
      <c r="E16337">
        <v>19</v>
      </c>
      <c r="F16337" s="1">
        <v>44686</v>
      </c>
      <c r="G16337" t="s">
        <v>21</v>
      </c>
      <c r="H16337" t="s">
        <v>43</v>
      </c>
      <c r="I16337" t="s">
        <v>21425</v>
      </c>
      <c r="J16337" t="s">
        <v>33</v>
      </c>
      <c r="K16337" t="s">
        <v>25</v>
      </c>
      <c r="L16337">
        <v>1</v>
      </c>
      <c r="M16337" t="s">
        <v>26</v>
      </c>
      <c r="N16337">
        <v>660</v>
      </c>
      <c r="O16337" s="72">
        <f>SUM($N$2:N16337)</f>
        <v>11260246</v>
      </c>
      <c r="P16337" t="s">
        <v>1377</v>
      </c>
      <c r="Q16337" t="s">
        <v>60</v>
      </c>
      <c r="R16337">
        <v>560085</v>
      </c>
      <c r="S16337" t="s">
        <v>29</v>
      </c>
      <c r="T16337" t="b">
        <v>0</v>
      </c>
      <c r="AF16337" s="11" t="s">
        <v>1377</v>
      </c>
      <c r="AG16337" s="12" t="str">
        <f t="shared" si="255"/>
        <v>KARNATAKA</v>
      </c>
      <c r="AH16337" s="11" t="s">
        <v>1377</v>
      </c>
      <c r="AI16337" s="12" t="str">
        <f>_xlfn.XLOOKUP(AH16337,P:P,Q:Q)</f>
        <v>KARNATAKA</v>
      </c>
    </row>
    <row r="16338" spans="1:35" x14ac:dyDescent="0.3">
      <c r="A16338">
        <v>16337</v>
      </c>
      <c r="B16338" t="s">
        <v>21426</v>
      </c>
      <c r="C16338">
        <v>4155723</v>
      </c>
      <c r="D16338" t="s">
        <v>51</v>
      </c>
      <c r="E16338">
        <v>25</v>
      </c>
      <c r="F16338" s="1">
        <v>44686</v>
      </c>
      <c r="G16338" t="s">
        <v>21</v>
      </c>
      <c r="H16338" t="s">
        <v>52</v>
      </c>
      <c r="I16338" t="s">
        <v>21427</v>
      </c>
      <c r="J16338" t="s">
        <v>33</v>
      </c>
      <c r="K16338" t="s">
        <v>109</v>
      </c>
      <c r="L16338">
        <v>1</v>
      </c>
      <c r="M16338" t="s">
        <v>26</v>
      </c>
      <c r="N16338">
        <v>1463</v>
      </c>
      <c r="O16338" s="72">
        <f>SUM($N$2:N16338)</f>
        <v>11261709</v>
      </c>
      <c r="P16338" t="s">
        <v>10375</v>
      </c>
      <c r="Q16338" t="s">
        <v>70</v>
      </c>
      <c r="R16338">
        <v>522601</v>
      </c>
      <c r="S16338" t="s">
        <v>29</v>
      </c>
      <c r="T16338" t="b">
        <v>0</v>
      </c>
      <c r="AF16338" s="11" t="s">
        <v>10375</v>
      </c>
      <c r="AG16338" s="12" t="str">
        <f t="shared" si="255"/>
        <v>ANDHRA PRADESH</v>
      </c>
      <c r="AH16338" s="11" t="s">
        <v>10375</v>
      </c>
      <c r="AI16338" s="12" t="str">
        <f>_xlfn.XLOOKUP(AH16338,P:P,Q:Q)</f>
        <v>ANDHRA PRADESH</v>
      </c>
    </row>
    <row r="16339" spans="1:35" x14ac:dyDescent="0.3">
      <c r="A16339">
        <v>16338</v>
      </c>
      <c r="B16339" t="s">
        <v>21428</v>
      </c>
      <c r="C16339">
        <v>6466281</v>
      </c>
      <c r="D16339" t="s">
        <v>51</v>
      </c>
      <c r="E16339">
        <v>28</v>
      </c>
      <c r="F16339" s="1">
        <v>44686</v>
      </c>
      <c r="G16339" t="s">
        <v>21</v>
      </c>
      <c r="H16339" t="s">
        <v>43</v>
      </c>
      <c r="I16339" t="s">
        <v>12876</v>
      </c>
      <c r="J16339" t="s">
        <v>33</v>
      </c>
      <c r="K16339" t="s">
        <v>66</v>
      </c>
      <c r="L16339">
        <v>1</v>
      </c>
      <c r="M16339" t="s">
        <v>26</v>
      </c>
      <c r="N16339">
        <v>828</v>
      </c>
      <c r="O16339" s="72">
        <f>SUM($N$2:N16339)</f>
        <v>11262537</v>
      </c>
      <c r="P16339" t="s">
        <v>59</v>
      </c>
      <c r="Q16339" t="s">
        <v>60</v>
      </c>
      <c r="R16339">
        <v>560100</v>
      </c>
      <c r="S16339" t="s">
        <v>29</v>
      </c>
      <c r="T16339" t="b">
        <v>0</v>
      </c>
      <c r="AF16339" s="11" t="s">
        <v>59</v>
      </c>
      <c r="AG16339" s="12" t="str">
        <f t="shared" si="255"/>
        <v>KARNATAKA</v>
      </c>
      <c r="AH16339" s="11" t="s">
        <v>59</v>
      </c>
      <c r="AI16339" s="12" t="str">
        <f>_xlfn.XLOOKUP(AH16339,P:P,Q:Q)</f>
        <v>KARNATAKA</v>
      </c>
    </row>
    <row r="16340" spans="1:35" x14ac:dyDescent="0.3">
      <c r="A16340">
        <v>16339</v>
      </c>
      <c r="B16340" t="s">
        <v>21429</v>
      </c>
      <c r="C16340">
        <v>6543898</v>
      </c>
      <c r="D16340" t="s">
        <v>51</v>
      </c>
      <c r="E16340">
        <v>29</v>
      </c>
      <c r="F16340" s="1">
        <v>44686</v>
      </c>
      <c r="G16340" t="s">
        <v>21</v>
      </c>
      <c r="H16340" t="s">
        <v>31</v>
      </c>
      <c r="I16340" t="s">
        <v>399</v>
      </c>
      <c r="J16340" t="s">
        <v>33</v>
      </c>
      <c r="K16340" t="s">
        <v>45</v>
      </c>
      <c r="L16340">
        <v>1</v>
      </c>
      <c r="M16340" t="s">
        <v>26</v>
      </c>
      <c r="N16340">
        <v>999</v>
      </c>
      <c r="O16340" s="72">
        <f>SUM($N$2:N16340)</f>
        <v>11263536</v>
      </c>
      <c r="P16340" t="s">
        <v>59</v>
      </c>
      <c r="Q16340" t="s">
        <v>60</v>
      </c>
      <c r="R16340">
        <v>560036</v>
      </c>
      <c r="S16340" t="s">
        <v>29</v>
      </c>
      <c r="T16340" t="b">
        <v>0</v>
      </c>
      <c r="AF16340" s="11" t="s">
        <v>59</v>
      </c>
      <c r="AG16340" s="12" t="str">
        <f t="shared" si="255"/>
        <v>KARNATAKA</v>
      </c>
      <c r="AH16340" s="11" t="s">
        <v>59</v>
      </c>
      <c r="AI16340" s="12" t="str">
        <f>_xlfn.XLOOKUP(AH16340,P:P,Q:Q)</f>
        <v>KARNATAKA</v>
      </c>
    </row>
    <row r="16341" spans="1:35" x14ac:dyDescent="0.3">
      <c r="A16341">
        <v>16340</v>
      </c>
      <c r="B16341" t="s">
        <v>21430</v>
      </c>
      <c r="C16341">
        <v>6281288</v>
      </c>
      <c r="D16341" t="s">
        <v>51</v>
      </c>
      <c r="E16341">
        <v>57</v>
      </c>
      <c r="F16341" s="1">
        <v>44686</v>
      </c>
      <c r="G16341" t="s">
        <v>21</v>
      </c>
      <c r="H16341" t="s">
        <v>22</v>
      </c>
      <c r="I16341" t="s">
        <v>165</v>
      </c>
      <c r="J16341" t="s">
        <v>33</v>
      </c>
      <c r="K16341" t="s">
        <v>45</v>
      </c>
      <c r="L16341">
        <v>1</v>
      </c>
      <c r="M16341" t="s">
        <v>26</v>
      </c>
      <c r="N16341">
        <v>969</v>
      </c>
      <c r="O16341" s="72">
        <f>SUM($N$2:N16341)</f>
        <v>11264505</v>
      </c>
      <c r="P16341" t="s">
        <v>257</v>
      </c>
      <c r="Q16341" t="s">
        <v>56</v>
      </c>
      <c r="R16341">
        <v>410209</v>
      </c>
      <c r="S16341" t="s">
        <v>29</v>
      </c>
      <c r="T16341" t="b">
        <v>0</v>
      </c>
      <c r="AF16341" s="11" t="s">
        <v>257</v>
      </c>
      <c r="AG16341" s="12" t="str">
        <f t="shared" si="255"/>
        <v>MAHARASHTRA</v>
      </c>
      <c r="AH16341" s="11" t="s">
        <v>257</v>
      </c>
      <c r="AI16341" s="12" t="str">
        <f>_xlfn.XLOOKUP(AH16341,P:P,Q:Q)</f>
        <v>MAHARASHTRA</v>
      </c>
    </row>
    <row r="16342" spans="1:35" x14ac:dyDescent="0.3">
      <c r="A16342">
        <v>16341</v>
      </c>
      <c r="B16342" t="s">
        <v>21431</v>
      </c>
      <c r="C16342">
        <v>7637340</v>
      </c>
      <c r="D16342" t="s">
        <v>20</v>
      </c>
      <c r="E16342">
        <v>35</v>
      </c>
      <c r="F16342" s="1">
        <v>44686</v>
      </c>
      <c r="G16342" t="s">
        <v>21</v>
      </c>
      <c r="H16342" t="s">
        <v>52</v>
      </c>
      <c r="I16342" t="s">
        <v>2137</v>
      </c>
      <c r="J16342" t="s">
        <v>33</v>
      </c>
      <c r="K16342" t="s">
        <v>66</v>
      </c>
      <c r="L16342">
        <v>1</v>
      </c>
      <c r="M16342" t="s">
        <v>26</v>
      </c>
      <c r="N16342">
        <v>968</v>
      </c>
      <c r="O16342" s="72">
        <f>SUM($N$2:N16342)</f>
        <v>11265473</v>
      </c>
      <c r="P16342" t="s">
        <v>570</v>
      </c>
      <c r="Q16342" t="s">
        <v>47</v>
      </c>
      <c r="R16342">
        <v>600096</v>
      </c>
      <c r="S16342" t="s">
        <v>29</v>
      </c>
      <c r="T16342" t="b">
        <v>0</v>
      </c>
      <c r="AF16342" s="11" t="s">
        <v>570</v>
      </c>
      <c r="AG16342" s="12" t="str">
        <f t="shared" si="255"/>
        <v>TAMIL NADU</v>
      </c>
      <c r="AH16342" s="11" t="s">
        <v>570</v>
      </c>
      <c r="AI16342" s="12" t="str">
        <f>_xlfn.XLOOKUP(AH16342,P:P,Q:Q)</f>
        <v>TAMIL NADU</v>
      </c>
    </row>
    <row r="16343" spans="1:35" x14ac:dyDescent="0.3">
      <c r="A16343">
        <v>16342</v>
      </c>
      <c r="B16343" t="s">
        <v>21432</v>
      </c>
      <c r="C16343">
        <v>3760027</v>
      </c>
      <c r="D16343" t="s">
        <v>51</v>
      </c>
      <c r="E16343">
        <v>36</v>
      </c>
      <c r="F16343" s="1">
        <v>44686</v>
      </c>
      <c r="G16343" t="s">
        <v>21</v>
      </c>
      <c r="H16343" t="s">
        <v>52</v>
      </c>
      <c r="I16343" t="s">
        <v>1648</v>
      </c>
      <c r="J16343" t="s">
        <v>33</v>
      </c>
      <c r="K16343" t="s">
        <v>45</v>
      </c>
      <c r="L16343">
        <v>1</v>
      </c>
      <c r="M16343" t="s">
        <v>26</v>
      </c>
      <c r="N16343">
        <v>1442</v>
      </c>
      <c r="O16343" s="72">
        <f>SUM($N$2:N16343)</f>
        <v>11266915</v>
      </c>
      <c r="P16343" t="s">
        <v>1279</v>
      </c>
      <c r="Q16343" t="s">
        <v>47</v>
      </c>
      <c r="R16343">
        <v>641114</v>
      </c>
      <c r="S16343" t="s">
        <v>29</v>
      </c>
      <c r="T16343" t="b">
        <v>0</v>
      </c>
      <c r="AF16343" s="11" t="s">
        <v>1279</v>
      </c>
      <c r="AG16343" s="12" t="str">
        <f t="shared" si="255"/>
        <v>TAMIL NADU</v>
      </c>
      <c r="AH16343" s="11" t="s">
        <v>1279</v>
      </c>
      <c r="AI16343" s="12" t="str">
        <f>_xlfn.XLOOKUP(AH16343,P:P,Q:Q)</f>
        <v>TAMIL NADU</v>
      </c>
    </row>
    <row r="16344" spans="1:35" x14ac:dyDescent="0.3">
      <c r="A16344">
        <v>16343</v>
      </c>
      <c r="B16344" t="s">
        <v>21433</v>
      </c>
      <c r="C16344">
        <v>8630749</v>
      </c>
      <c r="D16344" t="s">
        <v>20</v>
      </c>
      <c r="E16344">
        <v>37</v>
      </c>
      <c r="F16344" s="1">
        <v>44686</v>
      </c>
      <c r="G16344" t="s">
        <v>21</v>
      </c>
      <c r="H16344" t="s">
        <v>88</v>
      </c>
      <c r="I16344" t="s">
        <v>17134</v>
      </c>
      <c r="J16344" t="s">
        <v>33</v>
      </c>
      <c r="K16344" t="s">
        <v>34</v>
      </c>
      <c r="L16344">
        <v>1</v>
      </c>
      <c r="M16344" t="s">
        <v>26</v>
      </c>
      <c r="N16344">
        <v>759</v>
      </c>
      <c r="O16344" s="72">
        <f>SUM($N$2:N16344)</f>
        <v>11267674</v>
      </c>
      <c r="P16344" t="s">
        <v>358</v>
      </c>
      <c r="Q16344" t="s">
        <v>56</v>
      </c>
      <c r="R16344">
        <v>421302</v>
      </c>
      <c r="S16344" t="s">
        <v>29</v>
      </c>
      <c r="T16344" t="b">
        <v>0</v>
      </c>
      <c r="AF16344" s="11" t="s">
        <v>358</v>
      </c>
      <c r="AG16344" s="12" t="str">
        <f t="shared" si="255"/>
        <v>MAHARASHTRA</v>
      </c>
      <c r="AH16344" s="11" t="s">
        <v>358</v>
      </c>
      <c r="AI16344" s="12" t="str">
        <f>_xlfn.XLOOKUP(AH16344,P:P,Q:Q)</f>
        <v>MAHARASHTRA</v>
      </c>
    </row>
    <row r="16345" spans="1:35" x14ac:dyDescent="0.3">
      <c r="A16345">
        <v>16344</v>
      </c>
      <c r="B16345" t="s">
        <v>21434</v>
      </c>
      <c r="C16345">
        <v>5086343</v>
      </c>
      <c r="D16345" t="s">
        <v>20</v>
      </c>
      <c r="E16345">
        <v>61</v>
      </c>
      <c r="F16345" s="1">
        <v>44686</v>
      </c>
      <c r="G16345" t="s">
        <v>21</v>
      </c>
      <c r="H16345" t="s">
        <v>43</v>
      </c>
      <c r="I16345" t="s">
        <v>4751</v>
      </c>
      <c r="J16345" t="s">
        <v>24</v>
      </c>
      <c r="K16345" t="s">
        <v>98</v>
      </c>
      <c r="L16345">
        <v>1</v>
      </c>
      <c r="M16345" t="s">
        <v>26</v>
      </c>
      <c r="N16345">
        <v>458</v>
      </c>
      <c r="O16345" s="72">
        <f>SUM($N$2:N16345)</f>
        <v>11268132</v>
      </c>
      <c r="P16345" t="s">
        <v>338</v>
      </c>
      <c r="Q16345" t="s">
        <v>86</v>
      </c>
      <c r="R16345">
        <v>500020</v>
      </c>
      <c r="S16345" t="s">
        <v>29</v>
      </c>
      <c r="T16345" t="b">
        <v>0</v>
      </c>
      <c r="AF16345" s="11" t="s">
        <v>338</v>
      </c>
      <c r="AG16345" s="12" t="str">
        <f t="shared" si="255"/>
        <v>TELANGANA</v>
      </c>
      <c r="AH16345" s="11" t="s">
        <v>338</v>
      </c>
      <c r="AI16345" s="12" t="str">
        <f>_xlfn.XLOOKUP(AH16345,P:P,Q:Q)</f>
        <v>TELANGANA</v>
      </c>
    </row>
    <row r="16346" spans="1:35" x14ac:dyDescent="0.3">
      <c r="A16346">
        <v>16345</v>
      </c>
      <c r="B16346" t="s">
        <v>21435</v>
      </c>
      <c r="C16346">
        <v>3537505</v>
      </c>
      <c r="D16346" t="s">
        <v>20</v>
      </c>
      <c r="E16346">
        <v>52</v>
      </c>
      <c r="F16346" s="1">
        <v>44686</v>
      </c>
      <c r="G16346" t="s">
        <v>228</v>
      </c>
      <c r="H16346" t="s">
        <v>22</v>
      </c>
      <c r="I16346" t="s">
        <v>20098</v>
      </c>
      <c r="J16346" t="s">
        <v>24</v>
      </c>
      <c r="K16346" t="s">
        <v>45</v>
      </c>
      <c r="L16346">
        <v>1</v>
      </c>
      <c r="M16346" t="s">
        <v>26</v>
      </c>
      <c r="N16346">
        <v>301</v>
      </c>
      <c r="O16346" s="72">
        <f>SUM($N$2:N16346)</f>
        <v>11268433</v>
      </c>
      <c r="P16346" t="s">
        <v>665</v>
      </c>
      <c r="Q16346" t="s">
        <v>666</v>
      </c>
      <c r="R16346">
        <v>795001</v>
      </c>
      <c r="S16346" t="s">
        <v>29</v>
      </c>
      <c r="T16346" t="b">
        <v>0</v>
      </c>
      <c r="AF16346" s="11" t="s">
        <v>665</v>
      </c>
      <c r="AG16346" s="12" t="str">
        <f t="shared" si="255"/>
        <v>MANIPUR</v>
      </c>
      <c r="AH16346" s="11" t="s">
        <v>665</v>
      </c>
      <c r="AI16346" s="12" t="str">
        <f>_xlfn.XLOOKUP(AH16346,P:P,Q:Q)</f>
        <v>MANIPUR</v>
      </c>
    </row>
    <row r="16347" spans="1:35" x14ac:dyDescent="0.3">
      <c r="A16347">
        <v>16346</v>
      </c>
      <c r="B16347" t="s">
        <v>21435</v>
      </c>
      <c r="C16347">
        <v>3537505</v>
      </c>
      <c r="D16347" t="s">
        <v>51</v>
      </c>
      <c r="E16347">
        <v>22</v>
      </c>
      <c r="F16347" s="1">
        <v>44686</v>
      </c>
      <c r="G16347" t="s">
        <v>21</v>
      </c>
      <c r="H16347" t="s">
        <v>43</v>
      </c>
      <c r="I16347" t="s">
        <v>10604</v>
      </c>
      <c r="J16347" t="s">
        <v>54</v>
      </c>
      <c r="K16347" t="s">
        <v>34</v>
      </c>
      <c r="L16347">
        <v>1</v>
      </c>
      <c r="M16347" t="s">
        <v>26</v>
      </c>
      <c r="N16347">
        <v>690</v>
      </c>
      <c r="O16347" s="72">
        <f>SUM($N$2:N16347)</f>
        <v>11269123</v>
      </c>
      <c r="P16347" t="s">
        <v>155</v>
      </c>
      <c r="Q16347" t="s">
        <v>145</v>
      </c>
      <c r="R16347">
        <v>390018</v>
      </c>
      <c r="S16347" t="s">
        <v>29</v>
      </c>
      <c r="T16347" t="b">
        <v>0</v>
      </c>
      <c r="AF16347" s="11" t="s">
        <v>155</v>
      </c>
      <c r="AG16347" s="12" t="str">
        <f t="shared" si="255"/>
        <v>GUJARAT</v>
      </c>
      <c r="AH16347" s="11" t="s">
        <v>155</v>
      </c>
      <c r="AI16347" s="12" t="str">
        <f>_xlfn.XLOOKUP(AH16347,P:P,Q:Q)</f>
        <v>GUJARAT</v>
      </c>
    </row>
    <row r="16348" spans="1:35" x14ac:dyDescent="0.3">
      <c r="A16348">
        <v>16347</v>
      </c>
      <c r="B16348" t="s">
        <v>21436</v>
      </c>
      <c r="C16348">
        <v>1713419</v>
      </c>
      <c r="D16348" t="s">
        <v>20</v>
      </c>
      <c r="E16348">
        <v>33</v>
      </c>
      <c r="F16348" s="1">
        <v>44686</v>
      </c>
      <c r="G16348" t="s">
        <v>21</v>
      </c>
      <c r="H16348" t="s">
        <v>62</v>
      </c>
      <c r="I16348" t="s">
        <v>21437</v>
      </c>
      <c r="J16348" t="s">
        <v>75</v>
      </c>
      <c r="K16348" t="s">
        <v>34</v>
      </c>
      <c r="L16348">
        <v>1</v>
      </c>
      <c r="M16348" t="s">
        <v>26</v>
      </c>
      <c r="N16348">
        <v>563</v>
      </c>
      <c r="O16348" s="72">
        <f>SUM($N$2:N16348)</f>
        <v>11269686</v>
      </c>
      <c r="P16348" t="s">
        <v>4764</v>
      </c>
      <c r="Q16348" t="s">
        <v>145</v>
      </c>
      <c r="R16348">
        <v>396445</v>
      </c>
      <c r="S16348" t="s">
        <v>29</v>
      </c>
      <c r="T16348" t="b">
        <v>0</v>
      </c>
      <c r="AF16348" s="11" t="s">
        <v>4764</v>
      </c>
      <c r="AG16348" s="12" t="str">
        <f t="shared" si="255"/>
        <v>GUJARAT</v>
      </c>
      <c r="AH16348" s="11" t="s">
        <v>4764</v>
      </c>
      <c r="AI16348" s="12" t="str">
        <f>_xlfn.XLOOKUP(AH16348,P:P,Q:Q)</f>
        <v>GUJARAT</v>
      </c>
    </row>
    <row r="16349" spans="1:35" x14ac:dyDescent="0.3">
      <c r="A16349">
        <v>16348</v>
      </c>
      <c r="B16349" t="s">
        <v>21438</v>
      </c>
      <c r="C16349">
        <v>150247</v>
      </c>
      <c r="D16349" t="s">
        <v>20</v>
      </c>
      <c r="E16349">
        <v>35</v>
      </c>
      <c r="F16349" s="1">
        <v>44686</v>
      </c>
      <c r="G16349" t="s">
        <v>21</v>
      </c>
      <c r="H16349" t="s">
        <v>43</v>
      </c>
      <c r="I16349" t="s">
        <v>3683</v>
      </c>
      <c r="J16349" t="s">
        <v>24</v>
      </c>
      <c r="K16349" t="s">
        <v>66</v>
      </c>
      <c r="L16349">
        <v>1</v>
      </c>
      <c r="M16349" t="s">
        <v>26</v>
      </c>
      <c r="N16349">
        <v>376</v>
      </c>
      <c r="O16349" s="72">
        <f>SUM($N$2:N16349)</f>
        <v>11270062</v>
      </c>
      <c r="P16349" t="s">
        <v>856</v>
      </c>
      <c r="Q16349" t="s">
        <v>133</v>
      </c>
      <c r="R16349">
        <v>248001</v>
      </c>
      <c r="S16349" t="s">
        <v>29</v>
      </c>
      <c r="T16349" t="b">
        <v>0</v>
      </c>
      <c r="AF16349" s="11" t="s">
        <v>856</v>
      </c>
      <c r="AG16349" s="12" t="str">
        <f t="shared" si="255"/>
        <v>UTTARAKHAND</v>
      </c>
      <c r="AH16349" s="11" t="s">
        <v>856</v>
      </c>
      <c r="AI16349" s="12" t="str">
        <f>_xlfn.XLOOKUP(AH16349,P:P,Q:Q)</f>
        <v>UTTARAKHAND</v>
      </c>
    </row>
    <row r="16350" spans="1:35" x14ac:dyDescent="0.3">
      <c r="A16350">
        <v>16349</v>
      </c>
      <c r="B16350" t="s">
        <v>21439</v>
      </c>
      <c r="C16350">
        <v>5291526</v>
      </c>
      <c r="D16350" t="s">
        <v>20</v>
      </c>
      <c r="E16350">
        <v>35</v>
      </c>
      <c r="F16350" s="1">
        <v>44686</v>
      </c>
      <c r="G16350" t="s">
        <v>21</v>
      </c>
      <c r="H16350" t="s">
        <v>88</v>
      </c>
      <c r="I16350" t="s">
        <v>20573</v>
      </c>
      <c r="J16350" t="s">
        <v>24</v>
      </c>
      <c r="K16350" t="s">
        <v>109</v>
      </c>
      <c r="L16350">
        <v>1</v>
      </c>
      <c r="M16350" t="s">
        <v>26</v>
      </c>
      <c r="N16350">
        <v>568</v>
      </c>
      <c r="O16350" s="72">
        <f>SUM($N$2:N16350)</f>
        <v>11270630</v>
      </c>
      <c r="P16350" t="s">
        <v>335</v>
      </c>
      <c r="Q16350" t="s">
        <v>111</v>
      </c>
      <c r="R16350">
        <v>201306</v>
      </c>
      <c r="S16350" t="s">
        <v>29</v>
      </c>
      <c r="T16350" t="b">
        <v>0</v>
      </c>
      <c r="AF16350" s="11" t="s">
        <v>335</v>
      </c>
      <c r="AG16350" s="12" t="str">
        <f t="shared" si="255"/>
        <v>UTTAR PRADESH</v>
      </c>
      <c r="AH16350" s="11" t="s">
        <v>335</v>
      </c>
      <c r="AI16350" s="12" t="str">
        <f>_xlfn.XLOOKUP(AH16350,P:P,Q:Q)</f>
        <v>UTTAR PRADESH</v>
      </c>
    </row>
    <row r="16351" spans="1:35" x14ac:dyDescent="0.3">
      <c r="A16351">
        <v>16350</v>
      </c>
      <c r="B16351" t="s">
        <v>21440</v>
      </c>
      <c r="C16351">
        <v>280954</v>
      </c>
      <c r="D16351" t="s">
        <v>51</v>
      </c>
      <c r="E16351">
        <v>35</v>
      </c>
      <c r="F16351" s="1">
        <v>44686</v>
      </c>
      <c r="G16351" t="s">
        <v>21</v>
      </c>
      <c r="H16351" t="s">
        <v>22</v>
      </c>
      <c r="I16351" t="s">
        <v>21441</v>
      </c>
      <c r="J16351" t="s">
        <v>33</v>
      </c>
      <c r="K16351" t="s">
        <v>25</v>
      </c>
      <c r="L16351">
        <v>1</v>
      </c>
      <c r="M16351" t="s">
        <v>26</v>
      </c>
      <c r="N16351">
        <v>799</v>
      </c>
      <c r="O16351" s="72">
        <f>SUM($N$2:N16351)</f>
        <v>11271429</v>
      </c>
      <c r="P16351" t="s">
        <v>419</v>
      </c>
      <c r="Q16351" t="s">
        <v>141</v>
      </c>
      <c r="R16351">
        <v>744103</v>
      </c>
      <c r="S16351" t="s">
        <v>29</v>
      </c>
      <c r="T16351" t="b">
        <v>0</v>
      </c>
      <c r="AF16351" s="11" t="s">
        <v>419</v>
      </c>
      <c r="AG16351" s="12" t="str">
        <f t="shared" si="255"/>
        <v xml:space="preserve">ANDAMAN &amp; NICOBAR </v>
      </c>
      <c r="AH16351" s="11" t="s">
        <v>419</v>
      </c>
      <c r="AI16351" s="12" t="str">
        <f>_xlfn.XLOOKUP(AH16351,P:P,Q:Q)</f>
        <v xml:space="preserve">ANDAMAN &amp; NICOBAR </v>
      </c>
    </row>
    <row r="16352" spans="1:35" x14ac:dyDescent="0.3">
      <c r="A16352">
        <v>16351</v>
      </c>
      <c r="B16352" t="s">
        <v>21442</v>
      </c>
      <c r="C16352">
        <v>8332289</v>
      </c>
      <c r="D16352" t="s">
        <v>20</v>
      </c>
      <c r="E16352">
        <v>71</v>
      </c>
      <c r="F16352" s="1">
        <v>44686</v>
      </c>
      <c r="G16352" t="s">
        <v>21</v>
      </c>
      <c r="H16352" t="s">
        <v>22</v>
      </c>
      <c r="I16352" t="s">
        <v>16370</v>
      </c>
      <c r="J16352" t="s">
        <v>33</v>
      </c>
      <c r="K16352" t="s">
        <v>25</v>
      </c>
      <c r="L16352">
        <v>1</v>
      </c>
      <c r="M16352" t="s">
        <v>26</v>
      </c>
      <c r="N16352">
        <v>1033</v>
      </c>
      <c r="O16352" s="72">
        <f>SUM($N$2:N16352)</f>
        <v>11272462</v>
      </c>
      <c r="P16352" t="s">
        <v>40</v>
      </c>
      <c r="Q16352" t="s">
        <v>41</v>
      </c>
      <c r="R16352">
        <v>700084</v>
      </c>
      <c r="S16352" t="s">
        <v>29</v>
      </c>
      <c r="T16352" t="b">
        <v>0</v>
      </c>
      <c r="AF16352" s="11" t="s">
        <v>40</v>
      </c>
      <c r="AG16352" s="12" t="str">
        <f t="shared" si="255"/>
        <v>WEST BENGAL</v>
      </c>
      <c r="AH16352" s="11" t="s">
        <v>40</v>
      </c>
      <c r="AI16352" s="12" t="str">
        <f>_xlfn.XLOOKUP(AH16352,P:P,Q:Q)</f>
        <v>WEST BENGAL</v>
      </c>
    </row>
    <row r="16353" spans="1:35" x14ac:dyDescent="0.3">
      <c r="A16353">
        <v>16352</v>
      </c>
      <c r="B16353" t="s">
        <v>21443</v>
      </c>
      <c r="C16353">
        <v>4274772</v>
      </c>
      <c r="D16353" t="s">
        <v>51</v>
      </c>
      <c r="E16353">
        <v>40</v>
      </c>
      <c r="F16353" s="1">
        <v>44686</v>
      </c>
      <c r="G16353" t="s">
        <v>21</v>
      </c>
      <c r="H16353" t="s">
        <v>57</v>
      </c>
      <c r="I16353" t="s">
        <v>1056</v>
      </c>
      <c r="J16353" t="s">
        <v>54</v>
      </c>
      <c r="K16353" t="s">
        <v>34</v>
      </c>
      <c r="L16353">
        <v>1</v>
      </c>
      <c r="M16353" t="s">
        <v>26</v>
      </c>
      <c r="N16353">
        <v>1294</v>
      </c>
      <c r="O16353" s="72">
        <f>SUM($N$2:N16353)</f>
        <v>11273756</v>
      </c>
      <c r="P16353" t="s">
        <v>2221</v>
      </c>
      <c r="Q16353" t="s">
        <v>95</v>
      </c>
      <c r="R16353">
        <v>752022</v>
      </c>
      <c r="S16353" t="s">
        <v>29</v>
      </c>
      <c r="T16353" t="b">
        <v>0</v>
      </c>
      <c r="AF16353" s="11" t="s">
        <v>2221</v>
      </c>
      <c r="AG16353" s="12" t="str">
        <f t="shared" si="255"/>
        <v>ODISHA</v>
      </c>
      <c r="AH16353" s="11" t="s">
        <v>2221</v>
      </c>
      <c r="AI16353" s="12" t="str">
        <f>_xlfn.XLOOKUP(AH16353,P:P,Q:Q)</f>
        <v>ODISHA</v>
      </c>
    </row>
    <row r="16354" spans="1:35" x14ac:dyDescent="0.3">
      <c r="A16354">
        <v>16353</v>
      </c>
      <c r="B16354" t="s">
        <v>21444</v>
      </c>
      <c r="C16354">
        <v>730819</v>
      </c>
      <c r="D16354" t="s">
        <v>51</v>
      </c>
      <c r="E16354">
        <v>23</v>
      </c>
      <c r="F16354" s="1">
        <v>44686</v>
      </c>
      <c r="G16354" t="s">
        <v>21</v>
      </c>
      <c r="H16354" t="s">
        <v>88</v>
      </c>
      <c r="I16354" t="s">
        <v>2296</v>
      </c>
      <c r="J16354" t="s">
        <v>33</v>
      </c>
      <c r="K16354" t="s">
        <v>25</v>
      </c>
      <c r="L16354">
        <v>1</v>
      </c>
      <c r="M16354" t="s">
        <v>26</v>
      </c>
      <c r="N16354">
        <v>702</v>
      </c>
      <c r="O16354" s="72">
        <f>SUM($N$2:N16354)</f>
        <v>11274458</v>
      </c>
      <c r="P16354" t="s">
        <v>90</v>
      </c>
      <c r="Q16354" t="s">
        <v>91</v>
      </c>
      <c r="R16354">
        <v>110040</v>
      </c>
      <c r="S16354" t="s">
        <v>29</v>
      </c>
      <c r="T16354" t="b">
        <v>0</v>
      </c>
      <c r="AF16354" s="11" t="s">
        <v>90</v>
      </c>
      <c r="AG16354" s="12" t="str">
        <f t="shared" si="255"/>
        <v>DELHI</v>
      </c>
      <c r="AH16354" s="11" t="s">
        <v>90</v>
      </c>
      <c r="AI16354" s="12" t="str">
        <f>_xlfn.XLOOKUP(AH16354,P:P,Q:Q)</f>
        <v>DELHI</v>
      </c>
    </row>
    <row r="16355" spans="1:35" x14ac:dyDescent="0.3">
      <c r="A16355">
        <v>16354</v>
      </c>
      <c r="B16355" t="s">
        <v>21445</v>
      </c>
      <c r="C16355">
        <v>9364371</v>
      </c>
      <c r="D16355" t="s">
        <v>20</v>
      </c>
      <c r="E16355">
        <v>18</v>
      </c>
      <c r="F16355" s="1">
        <v>44686</v>
      </c>
      <c r="G16355" t="s">
        <v>21</v>
      </c>
      <c r="H16355" t="s">
        <v>22</v>
      </c>
      <c r="I16355" t="s">
        <v>576</v>
      </c>
      <c r="J16355" t="s">
        <v>33</v>
      </c>
      <c r="K16355" t="s">
        <v>39</v>
      </c>
      <c r="L16355">
        <v>1</v>
      </c>
      <c r="M16355" t="s">
        <v>26</v>
      </c>
      <c r="N16355">
        <v>603</v>
      </c>
      <c r="O16355" s="72">
        <f>SUM($N$2:N16355)</f>
        <v>11275061</v>
      </c>
      <c r="P16355" t="s">
        <v>7455</v>
      </c>
      <c r="Q16355" t="s">
        <v>111</v>
      </c>
      <c r="R16355">
        <v>262701</v>
      </c>
      <c r="S16355" t="s">
        <v>29</v>
      </c>
      <c r="T16355" t="b">
        <v>0</v>
      </c>
      <c r="AF16355" s="11" t="s">
        <v>7455</v>
      </c>
      <c r="AG16355" s="12" t="str">
        <f t="shared" si="255"/>
        <v>UTTAR PRADESH</v>
      </c>
      <c r="AH16355" s="11" t="s">
        <v>7455</v>
      </c>
      <c r="AI16355" s="12" t="str">
        <f>_xlfn.XLOOKUP(AH16355,P:P,Q:Q)</f>
        <v>UTTAR PRADESH</v>
      </c>
    </row>
    <row r="16356" spans="1:35" x14ac:dyDescent="0.3">
      <c r="A16356">
        <v>16355</v>
      </c>
      <c r="B16356" t="s">
        <v>21446</v>
      </c>
      <c r="C16356">
        <v>1622174</v>
      </c>
      <c r="D16356" t="s">
        <v>20</v>
      </c>
      <c r="E16356">
        <v>26</v>
      </c>
      <c r="F16356" s="1">
        <v>44686</v>
      </c>
      <c r="G16356" t="s">
        <v>21</v>
      </c>
      <c r="H16356" t="s">
        <v>43</v>
      </c>
      <c r="I16356" t="s">
        <v>2050</v>
      </c>
      <c r="J16356" t="s">
        <v>33</v>
      </c>
      <c r="K16356" t="s">
        <v>98</v>
      </c>
      <c r="L16356">
        <v>1</v>
      </c>
      <c r="M16356" t="s">
        <v>26</v>
      </c>
      <c r="N16356">
        <v>696</v>
      </c>
      <c r="O16356" s="72">
        <f>SUM($N$2:N16356)</f>
        <v>11275757</v>
      </c>
      <c r="P16356" t="s">
        <v>21187</v>
      </c>
      <c r="Q16356" t="s">
        <v>311</v>
      </c>
      <c r="R16356">
        <v>174401</v>
      </c>
      <c r="S16356" t="s">
        <v>29</v>
      </c>
      <c r="T16356" t="b">
        <v>0</v>
      </c>
      <c r="AF16356" s="11" t="s">
        <v>21187</v>
      </c>
      <c r="AG16356" s="12" t="str">
        <f t="shared" si="255"/>
        <v>HIMACHAL PRADESH</v>
      </c>
      <c r="AH16356" s="11" t="s">
        <v>21187</v>
      </c>
      <c r="AI16356" s="12" t="str">
        <f>_xlfn.XLOOKUP(AH16356,P:P,Q:Q)</f>
        <v>HIMACHAL PRADESH</v>
      </c>
    </row>
    <row r="16357" spans="1:35" x14ac:dyDescent="0.3">
      <c r="A16357">
        <v>16356</v>
      </c>
      <c r="B16357" t="s">
        <v>21447</v>
      </c>
      <c r="C16357">
        <v>4771755</v>
      </c>
      <c r="D16357" t="s">
        <v>20</v>
      </c>
      <c r="E16357">
        <v>56</v>
      </c>
      <c r="F16357" s="1">
        <v>44686</v>
      </c>
      <c r="G16357" t="s">
        <v>21</v>
      </c>
      <c r="H16357" t="s">
        <v>52</v>
      </c>
      <c r="I16357" t="s">
        <v>186</v>
      </c>
      <c r="J16357" t="s">
        <v>24</v>
      </c>
      <c r="K16357" t="s">
        <v>45</v>
      </c>
      <c r="L16357">
        <v>1</v>
      </c>
      <c r="M16357" t="s">
        <v>26</v>
      </c>
      <c r="N16357">
        <v>292</v>
      </c>
      <c r="O16357" s="72">
        <f>SUM($N$2:N16357)</f>
        <v>11276049</v>
      </c>
      <c r="P16357" t="s">
        <v>21448</v>
      </c>
      <c r="Q16357" t="s">
        <v>788</v>
      </c>
      <c r="R16357">
        <v>799131</v>
      </c>
      <c r="S16357" t="s">
        <v>29</v>
      </c>
      <c r="T16357" t="b">
        <v>0</v>
      </c>
      <c r="AF16357" s="11" t="s">
        <v>21448</v>
      </c>
      <c r="AG16357" s="12" t="str">
        <f t="shared" si="255"/>
        <v>TRIPURA</v>
      </c>
      <c r="AH16357" s="11" t="s">
        <v>21448</v>
      </c>
      <c r="AI16357" s="12" t="str">
        <f>_xlfn.XLOOKUP(AH16357,P:P,Q:Q)</f>
        <v>TRIPURA</v>
      </c>
    </row>
    <row r="16358" spans="1:35" x14ac:dyDescent="0.3">
      <c r="A16358">
        <v>16357</v>
      </c>
      <c r="B16358" t="s">
        <v>21449</v>
      </c>
      <c r="C16358">
        <v>9359182</v>
      </c>
      <c r="D16358" t="s">
        <v>51</v>
      </c>
      <c r="E16358">
        <v>34</v>
      </c>
      <c r="F16358" s="1">
        <v>44686</v>
      </c>
      <c r="G16358" t="s">
        <v>21</v>
      </c>
      <c r="H16358" t="s">
        <v>43</v>
      </c>
      <c r="I16358" t="s">
        <v>587</v>
      </c>
      <c r="J16358" t="s">
        <v>33</v>
      </c>
      <c r="K16358" t="s">
        <v>109</v>
      </c>
      <c r="L16358">
        <v>1</v>
      </c>
      <c r="M16358" t="s">
        <v>26</v>
      </c>
      <c r="N16358">
        <v>664</v>
      </c>
      <c r="O16358" s="72">
        <f>SUM($N$2:N16358)</f>
        <v>11276713</v>
      </c>
      <c r="P16358" t="s">
        <v>90</v>
      </c>
      <c r="Q16358" t="s">
        <v>91</v>
      </c>
      <c r="R16358">
        <v>110092</v>
      </c>
      <c r="S16358" t="s">
        <v>29</v>
      </c>
      <c r="T16358" t="b">
        <v>0</v>
      </c>
      <c r="AF16358" s="11" t="s">
        <v>90</v>
      </c>
      <c r="AG16358" s="12" t="str">
        <f t="shared" si="255"/>
        <v>DELHI</v>
      </c>
      <c r="AH16358" s="11" t="s">
        <v>90</v>
      </c>
      <c r="AI16358" s="12" t="str">
        <f>_xlfn.XLOOKUP(AH16358,P:P,Q:Q)</f>
        <v>DELHI</v>
      </c>
    </row>
    <row r="16359" spans="1:35" x14ac:dyDescent="0.3">
      <c r="A16359">
        <v>16358</v>
      </c>
      <c r="B16359" t="s">
        <v>21450</v>
      </c>
      <c r="C16359">
        <v>7750499</v>
      </c>
      <c r="D16359" t="s">
        <v>20</v>
      </c>
      <c r="E16359">
        <v>39</v>
      </c>
      <c r="F16359" s="1">
        <v>44686</v>
      </c>
      <c r="G16359" t="s">
        <v>21</v>
      </c>
      <c r="H16359" t="s">
        <v>43</v>
      </c>
      <c r="I16359" t="s">
        <v>2746</v>
      </c>
      <c r="J16359" t="s">
        <v>33</v>
      </c>
      <c r="K16359" t="s">
        <v>66</v>
      </c>
      <c r="L16359">
        <v>1</v>
      </c>
      <c r="M16359" t="s">
        <v>26</v>
      </c>
      <c r="N16359">
        <v>969</v>
      </c>
      <c r="O16359" s="72">
        <f>SUM($N$2:N16359)</f>
        <v>11277682</v>
      </c>
      <c r="P16359" t="s">
        <v>103</v>
      </c>
      <c r="Q16359" t="s">
        <v>56</v>
      </c>
      <c r="R16359">
        <v>400076</v>
      </c>
      <c r="S16359" t="s">
        <v>29</v>
      </c>
      <c r="T16359" t="b">
        <v>0</v>
      </c>
      <c r="AF16359" s="11" t="s">
        <v>103</v>
      </c>
      <c r="AG16359" s="12" t="str">
        <f t="shared" si="255"/>
        <v>MAHARASHTRA</v>
      </c>
      <c r="AH16359" s="11" t="s">
        <v>103</v>
      </c>
      <c r="AI16359" s="12" t="str">
        <f>_xlfn.XLOOKUP(AH16359,P:P,Q:Q)</f>
        <v>MAHARASHTRA</v>
      </c>
    </row>
    <row r="16360" spans="1:35" x14ac:dyDescent="0.3">
      <c r="A16360">
        <v>16359</v>
      </c>
      <c r="B16360" t="s">
        <v>21451</v>
      </c>
      <c r="C16360">
        <v>720906</v>
      </c>
      <c r="D16360" t="s">
        <v>20</v>
      </c>
      <c r="E16360">
        <v>72</v>
      </c>
      <c r="F16360" s="1">
        <v>44686</v>
      </c>
      <c r="G16360" t="s">
        <v>21</v>
      </c>
      <c r="H16360" t="s">
        <v>22</v>
      </c>
      <c r="I16360" t="s">
        <v>3922</v>
      </c>
      <c r="J16360" t="s">
        <v>33</v>
      </c>
      <c r="K16360" t="s">
        <v>34</v>
      </c>
      <c r="L16360">
        <v>1</v>
      </c>
      <c r="M16360" t="s">
        <v>26</v>
      </c>
      <c r="N16360">
        <v>1166</v>
      </c>
      <c r="O16360" s="72">
        <f>SUM($N$2:N16360)</f>
        <v>11278848</v>
      </c>
      <c r="P16360" t="s">
        <v>5331</v>
      </c>
      <c r="Q16360" t="s">
        <v>111</v>
      </c>
      <c r="R16360">
        <v>282007</v>
      </c>
      <c r="S16360" t="s">
        <v>29</v>
      </c>
      <c r="T16360" t="b">
        <v>0</v>
      </c>
      <c r="AF16360" s="11" t="s">
        <v>5331</v>
      </c>
      <c r="AG16360" s="12" t="str">
        <f t="shared" si="255"/>
        <v>UTTAR PRADESH</v>
      </c>
      <c r="AH16360" s="11" t="s">
        <v>5331</v>
      </c>
      <c r="AI16360" s="12" t="str">
        <f>_xlfn.XLOOKUP(AH16360,P:P,Q:Q)</f>
        <v>UTTAR PRADESH</v>
      </c>
    </row>
    <row r="16361" spans="1:35" x14ac:dyDescent="0.3">
      <c r="A16361">
        <v>16360</v>
      </c>
      <c r="B16361" t="s">
        <v>21452</v>
      </c>
      <c r="C16361">
        <v>7924907</v>
      </c>
      <c r="D16361" t="s">
        <v>20</v>
      </c>
      <c r="E16361">
        <v>46</v>
      </c>
      <c r="F16361" s="1">
        <v>44686</v>
      </c>
      <c r="G16361" t="s">
        <v>21</v>
      </c>
      <c r="H16361" t="s">
        <v>52</v>
      </c>
      <c r="I16361" t="s">
        <v>1915</v>
      </c>
      <c r="J16361" t="s">
        <v>33</v>
      </c>
      <c r="K16361" t="s">
        <v>25</v>
      </c>
      <c r="L16361">
        <v>1</v>
      </c>
      <c r="M16361" t="s">
        <v>26</v>
      </c>
      <c r="N16361">
        <v>1137</v>
      </c>
      <c r="O16361" s="72">
        <f>SUM($N$2:N16361)</f>
        <v>11279985</v>
      </c>
      <c r="P16361" t="s">
        <v>59</v>
      </c>
      <c r="Q16361" t="s">
        <v>60</v>
      </c>
      <c r="R16361">
        <v>560037</v>
      </c>
      <c r="S16361" t="s">
        <v>29</v>
      </c>
      <c r="T16361" t="b">
        <v>0</v>
      </c>
      <c r="AF16361" s="11" t="s">
        <v>59</v>
      </c>
      <c r="AG16361" s="12" t="str">
        <f t="shared" si="255"/>
        <v>KARNATAKA</v>
      </c>
      <c r="AH16361" s="11" t="s">
        <v>59</v>
      </c>
      <c r="AI16361" s="12" t="str">
        <f>_xlfn.XLOOKUP(AH16361,P:P,Q:Q)</f>
        <v>KARNATAKA</v>
      </c>
    </row>
    <row r="16362" spans="1:35" x14ac:dyDescent="0.3">
      <c r="A16362">
        <v>16361</v>
      </c>
      <c r="B16362" t="s">
        <v>21453</v>
      </c>
      <c r="C16362">
        <v>5337106</v>
      </c>
      <c r="D16362" t="s">
        <v>20</v>
      </c>
      <c r="E16362">
        <v>18</v>
      </c>
      <c r="F16362" s="1">
        <v>44686</v>
      </c>
      <c r="G16362" t="s">
        <v>113</v>
      </c>
      <c r="H16362" t="s">
        <v>43</v>
      </c>
      <c r="I16362" t="s">
        <v>11253</v>
      </c>
      <c r="J16362" t="s">
        <v>24</v>
      </c>
      <c r="K16362" t="s">
        <v>109</v>
      </c>
      <c r="L16362">
        <v>1</v>
      </c>
      <c r="M16362" t="s">
        <v>26</v>
      </c>
      <c r="N16362">
        <v>382</v>
      </c>
      <c r="O16362" s="72">
        <f>SUM($N$2:N16362)</f>
        <v>11280367</v>
      </c>
      <c r="P16362" t="s">
        <v>498</v>
      </c>
      <c r="Q16362" t="s">
        <v>86</v>
      </c>
      <c r="R16362">
        <v>500012</v>
      </c>
      <c r="S16362" t="s">
        <v>29</v>
      </c>
      <c r="T16362" t="b">
        <v>0</v>
      </c>
      <c r="AF16362" s="11" t="s">
        <v>498</v>
      </c>
      <c r="AG16362" s="12" t="str">
        <f t="shared" si="255"/>
        <v>TELANGANA</v>
      </c>
      <c r="AH16362" s="11" t="s">
        <v>498</v>
      </c>
      <c r="AI16362" s="12" t="str">
        <f>_xlfn.XLOOKUP(AH16362,P:P,Q:Q)</f>
        <v>TELANGANA</v>
      </c>
    </row>
    <row r="16363" spans="1:35" x14ac:dyDescent="0.3">
      <c r="A16363">
        <v>16362</v>
      </c>
      <c r="B16363" t="s">
        <v>21454</v>
      </c>
      <c r="C16363">
        <v>5147417</v>
      </c>
      <c r="D16363" t="s">
        <v>20</v>
      </c>
      <c r="E16363">
        <v>46</v>
      </c>
      <c r="F16363" s="1">
        <v>44686</v>
      </c>
      <c r="G16363" t="s">
        <v>21</v>
      </c>
      <c r="H16363" t="s">
        <v>57</v>
      </c>
      <c r="I16363" t="s">
        <v>1094</v>
      </c>
      <c r="J16363" t="s">
        <v>24</v>
      </c>
      <c r="K16363" t="s">
        <v>34</v>
      </c>
      <c r="L16363">
        <v>1</v>
      </c>
      <c r="M16363" t="s">
        <v>26</v>
      </c>
      <c r="N16363">
        <v>292</v>
      </c>
      <c r="O16363" s="72">
        <f>SUM($N$2:N16363)</f>
        <v>11280659</v>
      </c>
      <c r="P16363" t="s">
        <v>1654</v>
      </c>
      <c r="Q16363" t="s">
        <v>28</v>
      </c>
      <c r="R16363">
        <v>141116</v>
      </c>
      <c r="S16363" t="s">
        <v>29</v>
      </c>
      <c r="T16363" t="b">
        <v>0</v>
      </c>
      <c r="AF16363" s="11" t="s">
        <v>1654</v>
      </c>
      <c r="AG16363" s="12" t="str">
        <f t="shared" si="255"/>
        <v>PUNJAB</v>
      </c>
      <c r="AH16363" s="11" t="s">
        <v>1654</v>
      </c>
      <c r="AI16363" s="12" t="str">
        <f>_xlfn.XLOOKUP(AH16363,P:P,Q:Q)</f>
        <v>PUNJAB</v>
      </c>
    </row>
    <row r="16364" spans="1:35" x14ac:dyDescent="0.3">
      <c r="A16364">
        <v>16363</v>
      </c>
      <c r="B16364" t="s">
        <v>21455</v>
      </c>
      <c r="C16364">
        <v>4326617</v>
      </c>
      <c r="D16364" t="s">
        <v>51</v>
      </c>
      <c r="E16364">
        <v>43</v>
      </c>
      <c r="F16364" s="1">
        <v>44686</v>
      </c>
      <c r="G16364" t="s">
        <v>21</v>
      </c>
      <c r="H16364" t="s">
        <v>52</v>
      </c>
      <c r="I16364" t="s">
        <v>900</v>
      </c>
      <c r="J16364" t="s">
        <v>33</v>
      </c>
      <c r="K16364" t="s">
        <v>39</v>
      </c>
      <c r="L16364">
        <v>1</v>
      </c>
      <c r="M16364" t="s">
        <v>26</v>
      </c>
      <c r="N16364">
        <v>589</v>
      </c>
      <c r="O16364" s="72">
        <f>SUM($N$2:N16364)</f>
        <v>11281248</v>
      </c>
      <c r="P16364" t="s">
        <v>10552</v>
      </c>
      <c r="Q16364" t="s">
        <v>86</v>
      </c>
      <c r="R16364">
        <v>503111</v>
      </c>
      <c r="S16364" t="s">
        <v>29</v>
      </c>
      <c r="T16364" t="b">
        <v>0</v>
      </c>
      <c r="AF16364" s="11" t="s">
        <v>10552</v>
      </c>
      <c r="AG16364" s="12" t="str">
        <f t="shared" si="255"/>
        <v>TELANGANA</v>
      </c>
      <c r="AH16364" s="11" t="s">
        <v>10552</v>
      </c>
      <c r="AI16364" s="12" t="str">
        <f>_xlfn.XLOOKUP(AH16364,P:P,Q:Q)</f>
        <v>TELANGANA</v>
      </c>
    </row>
    <row r="16365" spans="1:35" x14ac:dyDescent="0.3">
      <c r="A16365">
        <v>16364</v>
      </c>
      <c r="B16365" t="s">
        <v>21456</v>
      </c>
      <c r="C16365">
        <v>9497805</v>
      </c>
      <c r="D16365" t="s">
        <v>20</v>
      </c>
      <c r="E16365">
        <v>41</v>
      </c>
      <c r="F16365" s="1">
        <v>44686</v>
      </c>
      <c r="G16365" t="s">
        <v>21</v>
      </c>
      <c r="H16365" t="s">
        <v>43</v>
      </c>
      <c r="I16365" t="s">
        <v>995</v>
      </c>
      <c r="J16365" t="s">
        <v>75</v>
      </c>
      <c r="K16365" t="s">
        <v>39</v>
      </c>
      <c r="L16365">
        <v>1</v>
      </c>
      <c r="M16365" t="s">
        <v>26</v>
      </c>
      <c r="N16365">
        <v>625</v>
      </c>
      <c r="O16365" s="72">
        <f>SUM($N$2:N16365)</f>
        <v>11281873</v>
      </c>
      <c r="P16365" t="s">
        <v>3471</v>
      </c>
      <c r="Q16365" t="s">
        <v>56</v>
      </c>
      <c r="R16365">
        <v>442401</v>
      </c>
      <c r="S16365" t="s">
        <v>29</v>
      </c>
      <c r="T16365" t="b">
        <v>0</v>
      </c>
      <c r="AF16365" s="11" t="s">
        <v>3471</v>
      </c>
      <c r="AG16365" s="12" t="str">
        <f t="shared" si="255"/>
        <v>MAHARASHTRA</v>
      </c>
      <c r="AH16365" s="11" t="s">
        <v>3471</v>
      </c>
      <c r="AI16365" s="12" t="str">
        <f>_xlfn.XLOOKUP(AH16365,P:P,Q:Q)</f>
        <v>MAHARASHTRA</v>
      </c>
    </row>
    <row r="16366" spans="1:35" x14ac:dyDescent="0.3">
      <c r="A16366">
        <v>16365</v>
      </c>
      <c r="B16366" t="s">
        <v>21457</v>
      </c>
      <c r="C16366">
        <v>4471635</v>
      </c>
      <c r="D16366" t="s">
        <v>20</v>
      </c>
      <c r="E16366">
        <v>35</v>
      </c>
      <c r="F16366" s="1">
        <v>44686</v>
      </c>
      <c r="G16366" t="s">
        <v>21</v>
      </c>
      <c r="H16366" t="s">
        <v>43</v>
      </c>
      <c r="I16366" t="s">
        <v>1047</v>
      </c>
      <c r="J16366" t="s">
        <v>33</v>
      </c>
      <c r="K16366" t="s">
        <v>98</v>
      </c>
      <c r="L16366">
        <v>1</v>
      </c>
      <c r="M16366" t="s">
        <v>26</v>
      </c>
      <c r="N16366">
        <v>1186</v>
      </c>
      <c r="O16366" s="72">
        <f>SUM($N$2:N16366)</f>
        <v>11283059</v>
      </c>
      <c r="P16366" t="s">
        <v>21458</v>
      </c>
      <c r="Q16366" t="s">
        <v>666</v>
      </c>
      <c r="R16366">
        <v>795130</v>
      </c>
      <c r="S16366" t="s">
        <v>29</v>
      </c>
      <c r="T16366" t="b">
        <v>0</v>
      </c>
      <c r="AF16366" s="11" t="s">
        <v>21458</v>
      </c>
      <c r="AG16366" s="12" t="str">
        <f t="shared" si="255"/>
        <v>MANIPUR</v>
      </c>
      <c r="AH16366" s="11" t="s">
        <v>21458</v>
      </c>
      <c r="AI16366" s="12" t="str">
        <f>_xlfn.XLOOKUP(AH16366,P:P,Q:Q)</f>
        <v>MANIPUR</v>
      </c>
    </row>
    <row r="16367" spans="1:35" x14ac:dyDescent="0.3">
      <c r="A16367">
        <v>16366</v>
      </c>
      <c r="B16367" t="s">
        <v>21459</v>
      </c>
      <c r="C16367">
        <v>109152</v>
      </c>
      <c r="D16367" t="s">
        <v>20</v>
      </c>
      <c r="E16367">
        <v>57</v>
      </c>
      <c r="F16367" s="1">
        <v>44686</v>
      </c>
      <c r="G16367" t="s">
        <v>228</v>
      </c>
      <c r="H16367" t="s">
        <v>62</v>
      </c>
      <c r="I16367" t="s">
        <v>1518</v>
      </c>
      <c r="J16367" t="s">
        <v>24</v>
      </c>
      <c r="K16367" t="s">
        <v>34</v>
      </c>
      <c r="L16367">
        <v>1</v>
      </c>
      <c r="M16367" t="s">
        <v>26</v>
      </c>
      <c r="N16367">
        <v>345</v>
      </c>
      <c r="O16367" s="72">
        <f>SUM($N$2:N16367)</f>
        <v>11283404</v>
      </c>
      <c r="P16367" t="s">
        <v>85</v>
      </c>
      <c r="Q16367" t="s">
        <v>86</v>
      </c>
      <c r="R16367">
        <v>500075</v>
      </c>
      <c r="S16367" t="s">
        <v>29</v>
      </c>
      <c r="T16367" t="b">
        <v>0</v>
      </c>
      <c r="AF16367" s="11" t="s">
        <v>85</v>
      </c>
      <c r="AG16367" s="12" t="str">
        <f t="shared" si="255"/>
        <v>TELANGANA</v>
      </c>
      <c r="AH16367" s="11" t="s">
        <v>85</v>
      </c>
      <c r="AI16367" s="12" t="str">
        <f>_xlfn.XLOOKUP(AH16367,P:P,Q:Q)</f>
        <v>TELANGANA</v>
      </c>
    </row>
    <row r="16368" spans="1:35" x14ac:dyDescent="0.3">
      <c r="A16368">
        <v>16367</v>
      </c>
      <c r="B16368" t="s">
        <v>21460</v>
      </c>
      <c r="C16368">
        <v>5155532</v>
      </c>
      <c r="D16368" t="s">
        <v>20</v>
      </c>
      <c r="E16368">
        <v>45</v>
      </c>
      <c r="F16368" s="1">
        <v>44686</v>
      </c>
      <c r="G16368" t="s">
        <v>21</v>
      </c>
      <c r="H16368" t="s">
        <v>52</v>
      </c>
      <c r="I16368" t="s">
        <v>811</v>
      </c>
      <c r="J16368" t="s">
        <v>24</v>
      </c>
      <c r="K16368" t="s">
        <v>34</v>
      </c>
      <c r="L16368">
        <v>1</v>
      </c>
      <c r="M16368" t="s">
        <v>26</v>
      </c>
      <c r="N16368">
        <v>352</v>
      </c>
      <c r="O16368" s="72">
        <f>SUM($N$2:N16368)</f>
        <v>11283756</v>
      </c>
      <c r="P16368" t="s">
        <v>187</v>
      </c>
      <c r="Q16368" t="s">
        <v>111</v>
      </c>
      <c r="R16368">
        <v>221005</v>
      </c>
      <c r="S16368" t="s">
        <v>29</v>
      </c>
      <c r="T16368" t="b">
        <v>0</v>
      </c>
      <c r="AF16368" s="11" t="s">
        <v>187</v>
      </c>
      <c r="AG16368" s="12" t="str">
        <f t="shared" si="255"/>
        <v>UTTAR PRADESH</v>
      </c>
      <c r="AH16368" s="11" t="s">
        <v>187</v>
      </c>
      <c r="AI16368" s="12" t="str">
        <f>_xlfn.XLOOKUP(AH16368,P:P,Q:Q)</f>
        <v>UTTAR PRADESH</v>
      </c>
    </row>
    <row r="16369" spans="1:35" x14ac:dyDescent="0.3">
      <c r="A16369">
        <v>16368</v>
      </c>
      <c r="B16369" t="s">
        <v>21460</v>
      </c>
      <c r="C16369">
        <v>5155532</v>
      </c>
      <c r="D16369" t="s">
        <v>20</v>
      </c>
      <c r="E16369">
        <v>23</v>
      </c>
      <c r="F16369" s="1">
        <v>44686</v>
      </c>
      <c r="G16369" t="s">
        <v>21</v>
      </c>
      <c r="H16369" t="s">
        <v>52</v>
      </c>
      <c r="I16369" t="s">
        <v>2214</v>
      </c>
      <c r="J16369" t="s">
        <v>24</v>
      </c>
      <c r="K16369" t="s">
        <v>25</v>
      </c>
      <c r="L16369">
        <v>1</v>
      </c>
      <c r="M16369" t="s">
        <v>26</v>
      </c>
      <c r="N16369">
        <v>459</v>
      </c>
      <c r="O16369" s="72">
        <f>SUM($N$2:N16369)</f>
        <v>11284215</v>
      </c>
      <c r="P16369" t="s">
        <v>14010</v>
      </c>
      <c r="Q16369" t="s">
        <v>36</v>
      </c>
      <c r="R16369">
        <v>122050</v>
      </c>
      <c r="S16369" t="s">
        <v>29</v>
      </c>
      <c r="T16369" t="b">
        <v>0</v>
      </c>
      <c r="AF16369" s="11" t="s">
        <v>14010</v>
      </c>
      <c r="AG16369" s="12" t="str">
        <f t="shared" si="255"/>
        <v>HARYANA</v>
      </c>
      <c r="AH16369" s="11" t="s">
        <v>14010</v>
      </c>
      <c r="AI16369" s="12" t="str">
        <f>_xlfn.XLOOKUP(AH16369,P:P,Q:Q)</f>
        <v>HARYANA</v>
      </c>
    </row>
    <row r="16370" spans="1:35" x14ac:dyDescent="0.3">
      <c r="A16370">
        <v>16369</v>
      </c>
      <c r="B16370" t="s">
        <v>21461</v>
      </c>
      <c r="C16370">
        <v>2365518</v>
      </c>
      <c r="D16370" t="s">
        <v>20</v>
      </c>
      <c r="E16370">
        <v>68</v>
      </c>
      <c r="F16370" s="1">
        <v>44686</v>
      </c>
      <c r="G16370" t="s">
        <v>21</v>
      </c>
      <c r="H16370" t="s">
        <v>22</v>
      </c>
      <c r="I16370" t="s">
        <v>927</v>
      </c>
      <c r="J16370" t="s">
        <v>209</v>
      </c>
      <c r="K16370" t="s">
        <v>210</v>
      </c>
      <c r="L16370">
        <v>1</v>
      </c>
      <c r="M16370" t="s">
        <v>26</v>
      </c>
      <c r="N16370">
        <v>458</v>
      </c>
      <c r="O16370" s="72">
        <f>SUM($N$2:N16370)</f>
        <v>11284673</v>
      </c>
      <c r="P16370" t="s">
        <v>169</v>
      </c>
      <c r="Q16370" t="s">
        <v>56</v>
      </c>
      <c r="R16370">
        <v>411057</v>
      </c>
      <c r="S16370" t="s">
        <v>29</v>
      </c>
      <c r="T16370" t="b">
        <v>0</v>
      </c>
      <c r="AF16370" s="11" t="s">
        <v>169</v>
      </c>
      <c r="AG16370" s="12" t="str">
        <f t="shared" si="255"/>
        <v>MAHARASHTRA</v>
      </c>
      <c r="AH16370" s="11" t="s">
        <v>169</v>
      </c>
      <c r="AI16370" s="12" t="str">
        <f>_xlfn.XLOOKUP(AH16370,P:P,Q:Q)</f>
        <v>MAHARASHTRA</v>
      </c>
    </row>
    <row r="16371" spans="1:35" x14ac:dyDescent="0.3">
      <c r="A16371">
        <v>16370</v>
      </c>
      <c r="B16371" t="s">
        <v>21462</v>
      </c>
      <c r="C16371">
        <v>62908</v>
      </c>
      <c r="D16371" t="s">
        <v>20</v>
      </c>
      <c r="E16371">
        <v>21</v>
      </c>
      <c r="F16371" s="1">
        <v>44686</v>
      </c>
      <c r="G16371" t="s">
        <v>21</v>
      </c>
      <c r="H16371" t="s">
        <v>88</v>
      </c>
      <c r="I16371" t="s">
        <v>838</v>
      </c>
      <c r="J16371" t="s">
        <v>209</v>
      </c>
      <c r="K16371" t="s">
        <v>210</v>
      </c>
      <c r="L16371">
        <v>1</v>
      </c>
      <c r="M16371" t="s">
        <v>26</v>
      </c>
      <c r="N16371">
        <v>597</v>
      </c>
      <c r="O16371" s="72">
        <f>SUM($N$2:N16371)</f>
        <v>11285270</v>
      </c>
      <c r="P16371" t="s">
        <v>169</v>
      </c>
      <c r="Q16371" t="s">
        <v>56</v>
      </c>
      <c r="R16371">
        <v>411042</v>
      </c>
      <c r="S16371" t="s">
        <v>29</v>
      </c>
      <c r="T16371" t="b">
        <v>0</v>
      </c>
      <c r="AF16371" s="11" t="s">
        <v>169</v>
      </c>
      <c r="AG16371" s="12" t="str">
        <f t="shared" si="255"/>
        <v>MAHARASHTRA</v>
      </c>
      <c r="AH16371" s="11" t="s">
        <v>169</v>
      </c>
      <c r="AI16371" s="12" t="str">
        <f>_xlfn.XLOOKUP(AH16371,P:P,Q:Q)</f>
        <v>MAHARASHTRA</v>
      </c>
    </row>
    <row r="16372" spans="1:35" x14ac:dyDescent="0.3">
      <c r="A16372">
        <v>16371</v>
      </c>
      <c r="B16372" t="s">
        <v>21463</v>
      </c>
      <c r="C16372">
        <v>162632</v>
      </c>
      <c r="D16372" t="s">
        <v>20</v>
      </c>
      <c r="E16372">
        <v>21</v>
      </c>
      <c r="F16372" s="1">
        <v>44686</v>
      </c>
      <c r="G16372" t="s">
        <v>21</v>
      </c>
      <c r="H16372" t="s">
        <v>22</v>
      </c>
      <c r="I16372" t="s">
        <v>3877</v>
      </c>
      <c r="J16372" t="s">
        <v>75</v>
      </c>
      <c r="K16372" t="s">
        <v>25</v>
      </c>
      <c r="L16372">
        <v>1</v>
      </c>
      <c r="M16372" t="s">
        <v>26</v>
      </c>
      <c r="N16372">
        <v>574</v>
      </c>
      <c r="O16372" s="72">
        <f>SUM($N$2:N16372)</f>
        <v>11285844</v>
      </c>
      <c r="P16372" t="s">
        <v>524</v>
      </c>
      <c r="Q16372" t="s">
        <v>56</v>
      </c>
      <c r="R16372">
        <v>416003</v>
      </c>
      <c r="S16372" t="s">
        <v>29</v>
      </c>
      <c r="T16372" t="b">
        <v>0</v>
      </c>
      <c r="AF16372" s="11" t="s">
        <v>524</v>
      </c>
      <c r="AG16372" s="12" t="str">
        <f t="shared" si="255"/>
        <v>MAHARASHTRA</v>
      </c>
      <c r="AH16372" s="11" t="s">
        <v>524</v>
      </c>
      <c r="AI16372" s="12" t="str">
        <f>_xlfn.XLOOKUP(AH16372,P:P,Q:Q)</f>
        <v>MAHARASHTRA</v>
      </c>
    </row>
    <row r="16373" spans="1:35" x14ac:dyDescent="0.3">
      <c r="A16373">
        <v>16372</v>
      </c>
      <c r="B16373" t="s">
        <v>21464</v>
      </c>
      <c r="C16373">
        <v>7739918</v>
      </c>
      <c r="D16373" t="s">
        <v>51</v>
      </c>
      <c r="E16373">
        <v>65</v>
      </c>
      <c r="F16373" s="1">
        <v>44686</v>
      </c>
      <c r="G16373" t="s">
        <v>228</v>
      </c>
      <c r="H16373" t="s">
        <v>43</v>
      </c>
      <c r="I16373" t="s">
        <v>4636</v>
      </c>
      <c r="J16373" t="s">
        <v>33</v>
      </c>
      <c r="K16373" t="s">
        <v>39</v>
      </c>
      <c r="L16373">
        <v>1</v>
      </c>
      <c r="M16373" t="s">
        <v>26</v>
      </c>
      <c r="N16373">
        <v>654</v>
      </c>
      <c r="O16373" s="72">
        <f>SUM($N$2:N16373)</f>
        <v>11286498</v>
      </c>
      <c r="P16373" t="s">
        <v>59</v>
      </c>
      <c r="Q16373" t="s">
        <v>60</v>
      </c>
      <c r="R16373">
        <v>560078</v>
      </c>
      <c r="S16373" t="s">
        <v>29</v>
      </c>
      <c r="T16373" t="b">
        <v>0</v>
      </c>
      <c r="AF16373" s="11" t="s">
        <v>59</v>
      </c>
      <c r="AG16373" s="12" t="str">
        <f t="shared" si="255"/>
        <v>KARNATAKA</v>
      </c>
      <c r="AH16373" s="11" t="s">
        <v>59</v>
      </c>
      <c r="AI16373" s="12" t="str">
        <f>_xlfn.XLOOKUP(AH16373,P:P,Q:Q)</f>
        <v>KARNATAKA</v>
      </c>
    </row>
    <row r="16374" spans="1:35" x14ac:dyDescent="0.3">
      <c r="A16374">
        <v>16373</v>
      </c>
      <c r="B16374" t="s">
        <v>21465</v>
      </c>
      <c r="C16374">
        <v>8526679</v>
      </c>
      <c r="D16374" t="s">
        <v>20</v>
      </c>
      <c r="E16374">
        <v>46</v>
      </c>
      <c r="F16374" s="1">
        <v>44686</v>
      </c>
      <c r="G16374" t="s">
        <v>21</v>
      </c>
      <c r="H16374" t="s">
        <v>57</v>
      </c>
      <c r="I16374" t="s">
        <v>9767</v>
      </c>
      <c r="J16374" t="s">
        <v>24</v>
      </c>
      <c r="K16374" t="s">
        <v>109</v>
      </c>
      <c r="L16374">
        <v>2</v>
      </c>
      <c r="M16374" t="s">
        <v>26</v>
      </c>
      <c r="N16374">
        <v>832</v>
      </c>
      <c r="O16374" s="72">
        <f>SUM($N$2:N16374)</f>
        <v>11287330</v>
      </c>
      <c r="P16374" t="s">
        <v>9918</v>
      </c>
      <c r="Q16374" t="s">
        <v>73</v>
      </c>
      <c r="R16374">
        <v>671313</v>
      </c>
      <c r="S16374" t="s">
        <v>29</v>
      </c>
      <c r="T16374" t="b">
        <v>0</v>
      </c>
      <c r="AF16374" s="11" t="s">
        <v>9918</v>
      </c>
      <c r="AG16374" s="12" t="str">
        <f t="shared" si="255"/>
        <v>KERALA</v>
      </c>
      <c r="AH16374" s="11" t="s">
        <v>9918</v>
      </c>
      <c r="AI16374" s="12" t="str">
        <f>_xlfn.XLOOKUP(AH16374,P:P,Q:Q)</f>
        <v>KERALA</v>
      </c>
    </row>
    <row r="16375" spans="1:35" x14ac:dyDescent="0.3">
      <c r="A16375">
        <v>16374</v>
      </c>
      <c r="B16375" t="s">
        <v>21466</v>
      </c>
      <c r="C16375">
        <v>6047176</v>
      </c>
      <c r="D16375" t="s">
        <v>20</v>
      </c>
      <c r="E16375">
        <v>37</v>
      </c>
      <c r="F16375" s="1">
        <v>44686</v>
      </c>
      <c r="G16375" t="s">
        <v>21</v>
      </c>
      <c r="H16375" t="s">
        <v>88</v>
      </c>
      <c r="I16375" t="s">
        <v>1065</v>
      </c>
      <c r="J16375" t="s">
        <v>209</v>
      </c>
      <c r="K16375" t="s">
        <v>210</v>
      </c>
      <c r="L16375">
        <v>1</v>
      </c>
      <c r="M16375" t="s">
        <v>26</v>
      </c>
      <c r="N16375">
        <v>625</v>
      </c>
      <c r="O16375" s="72">
        <f>SUM($N$2:N16375)</f>
        <v>11287955</v>
      </c>
      <c r="P16375" t="s">
        <v>59</v>
      </c>
      <c r="Q16375" t="s">
        <v>60</v>
      </c>
      <c r="R16375">
        <v>560029</v>
      </c>
      <c r="S16375" t="s">
        <v>29</v>
      </c>
      <c r="T16375" t="b">
        <v>0</v>
      </c>
      <c r="AF16375" s="11" t="s">
        <v>59</v>
      </c>
      <c r="AG16375" s="12" t="str">
        <f t="shared" si="255"/>
        <v>KARNATAKA</v>
      </c>
      <c r="AH16375" s="11" t="s">
        <v>59</v>
      </c>
      <c r="AI16375" s="12" t="str">
        <f>_xlfn.XLOOKUP(AH16375,P:P,Q:Q)</f>
        <v>KARNATAKA</v>
      </c>
    </row>
    <row r="16376" spans="1:35" x14ac:dyDescent="0.3">
      <c r="A16376">
        <v>16375</v>
      </c>
      <c r="B16376" t="s">
        <v>21467</v>
      </c>
      <c r="C16376">
        <v>7645968</v>
      </c>
      <c r="D16376" t="s">
        <v>20</v>
      </c>
      <c r="E16376">
        <v>29</v>
      </c>
      <c r="F16376" s="1">
        <v>44686</v>
      </c>
      <c r="G16376" t="s">
        <v>21</v>
      </c>
      <c r="H16376" t="s">
        <v>43</v>
      </c>
      <c r="I16376" t="s">
        <v>14128</v>
      </c>
      <c r="J16376" t="s">
        <v>24</v>
      </c>
      <c r="K16376" t="s">
        <v>221</v>
      </c>
      <c r="L16376">
        <v>1</v>
      </c>
      <c r="M16376" t="s">
        <v>26</v>
      </c>
      <c r="N16376">
        <v>869</v>
      </c>
      <c r="O16376" s="72">
        <f>SUM($N$2:N16376)</f>
        <v>11288824</v>
      </c>
      <c r="P16376" t="s">
        <v>125</v>
      </c>
      <c r="Q16376" t="s">
        <v>126</v>
      </c>
      <c r="R16376">
        <v>452016</v>
      </c>
      <c r="S16376" t="s">
        <v>29</v>
      </c>
      <c r="T16376" t="b">
        <v>0</v>
      </c>
      <c r="AF16376" s="11" t="s">
        <v>125</v>
      </c>
      <c r="AG16376" s="12" t="str">
        <f t="shared" si="255"/>
        <v>MADHYA PRADESH</v>
      </c>
      <c r="AH16376" s="11" t="s">
        <v>125</v>
      </c>
      <c r="AI16376" s="12" t="str">
        <f>_xlfn.XLOOKUP(AH16376,P:P,Q:Q)</f>
        <v>MADHYA PRADESH</v>
      </c>
    </row>
    <row r="16377" spans="1:35" x14ac:dyDescent="0.3">
      <c r="A16377">
        <v>16376</v>
      </c>
      <c r="B16377" t="s">
        <v>21468</v>
      </c>
      <c r="C16377">
        <v>6327937</v>
      </c>
      <c r="D16377" t="s">
        <v>51</v>
      </c>
      <c r="E16377">
        <v>60</v>
      </c>
      <c r="F16377" s="1">
        <v>44686</v>
      </c>
      <c r="G16377" t="s">
        <v>21</v>
      </c>
      <c r="H16377" t="s">
        <v>43</v>
      </c>
      <c r="I16377" t="s">
        <v>13049</v>
      </c>
      <c r="J16377" t="s">
        <v>33</v>
      </c>
      <c r="K16377" t="s">
        <v>25</v>
      </c>
      <c r="L16377">
        <v>1</v>
      </c>
      <c r="M16377" t="s">
        <v>26</v>
      </c>
      <c r="N16377">
        <v>612</v>
      </c>
      <c r="O16377" s="72">
        <f>SUM($N$2:N16377)</f>
        <v>11289436</v>
      </c>
      <c r="P16377" t="s">
        <v>1869</v>
      </c>
      <c r="Q16377" t="s">
        <v>716</v>
      </c>
      <c r="R16377">
        <v>180004</v>
      </c>
      <c r="S16377" t="s">
        <v>29</v>
      </c>
      <c r="T16377" t="b">
        <v>0</v>
      </c>
      <c r="AF16377" s="11" t="s">
        <v>1869</v>
      </c>
      <c r="AG16377" s="12" t="str">
        <f t="shared" si="255"/>
        <v>JAMMU &amp; KASHMIR</v>
      </c>
      <c r="AH16377" s="11" t="s">
        <v>1869</v>
      </c>
      <c r="AI16377" s="12" t="str">
        <f>_xlfn.XLOOKUP(AH16377,P:P,Q:Q)</f>
        <v>JAMMU &amp; KASHMIR</v>
      </c>
    </row>
    <row r="16378" spans="1:35" x14ac:dyDescent="0.3">
      <c r="A16378">
        <v>16377</v>
      </c>
      <c r="B16378" t="s">
        <v>21469</v>
      </c>
      <c r="C16378">
        <v>2060708</v>
      </c>
      <c r="D16378" t="s">
        <v>51</v>
      </c>
      <c r="E16378">
        <v>35</v>
      </c>
      <c r="F16378" s="1">
        <v>44686</v>
      </c>
      <c r="G16378" t="s">
        <v>228</v>
      </c>
      <c r="H16378" t="s">
        <v>62</v>
      </c>
      <c r="I16378" t="s">
        <v>16370</v>
      </c>
      <c r="J16378" t="s">
        <v>33</v>
      </c>
      <c r="K16378" t="s">
        <v>25</v>
      </c>
      <c r="L16378">
        <v>1</v>
      </c>
      <c r="M16378" t="s">
        <v>26</v>
      </c>
      <c r="N16378">
        <v>1053</v>
      </c>
      <c r="O16378" s="72">
        <f>SUM($N$2:N16378)</f>
        <v>11290489</v>
      </c>
      <c r="P16378" t="s">
        <v>90</v>
      </c>
      <c r="Q16378" t="s">
        <v>91</v>
      </c>
      <c r="R16378">
        <v>110017</v>
      </c>
      <c r="S16378" t="s">
        <v>29</v>
      </c>
      <c r="T16378" t="b">
        <v>0</v>
      </c>
      <c r="AF16378" s="11" t="s">
        <v>90</v>
      </c>
      <c r="AG16378" s="12" t="str">
        <f t="shared" si="255"/>
        <v>DELHI</v>
      </c>
      <c r="AH16378" s="11" t="s">
        <v>90</v>
      </c>
      <c r="AI16378" s="12" t="str">
        <f>_xlfn.XLOOKUP(AH16378,P:P,Q:Q)</f>
        <v>DELHI</v>
      </c>
    </row>
    <row r="16379" spans="1:35" x14ac:dyDescent="0.3">
      <c r="A16379">
        <v>16378</v>
      </c>
      <c r="B16379" t="s">
        <v>21470</v>
      </c>
      <c r="C16379">
        <v>3801560</v>
      </c>
      <c r="D16379" t="s">
        <v>51</v>
      </c>
      <c r="E16379">
        <v>49</v>
      </c>
      <c r="F16379" s="1">
        <v>44686</v>
      </c>
      <c r="G16379" t="s">
        <v>21</v>
      </c>
      <c r="H16379" t="s">
        <v>52</v>
      </c>
      <c r="I16379" t="s">
        <v>15930</v>
      </c>
      <c r="J16379" t="s">
        <v>54</v>
      </c>
      <c r="K16379" t="s">
        <v>39</v>
      </c>
      <c r="L16379">
        <v>1</v>
      </c>
      <c r="M16379" t="s">
        <v>26</v>
      </c>
      <c r="N16379">
        <v>859</v>
      </c>
      <c r="O16379" s="72">
        <f>SUM($N$2:N16379)</f>
        <v>11291348</v>
      </c>
      <c r="P16379" t="s">
        <v>295</v>
      </c>
      <c r="Q16379" t="s">
        <v>238</v>
      </c>
      <c r="R16379">
        <v>835103</v>
      </c>
      <c r="S16379" t="s">
        <v>29</v>
      </c>
      <c r="T16379" t="b">
        <v>0</v>
      </c>
      <c r="AF16379" s="11" t="s">
        <v>295</v>
      </c>
      <c r="AG16379" s="12" t="str">
        <f t="shared" si="255"/>
        <v>JHARKHAND</v>
      </c>
      <c r="AH16379" s="11" t="s">
        <v>295</v>
      </c>
      <c r="AI16379" s="12" t="str">
        <f>_xlfn.XLOOKUP(AH16379,P:P,Q:Q)</f>
        <v>JHARKHAND</v>
      </c>
    </row>
    <row r="16380" spans="1:35" x14ac:dyDescent="0.3">
      <c r="A16380">
        <v>16379</v>
      </c>
      <c r="B16380" t="s">
        <v>21471</v>
      </c>
      <c r="C16380">
        <v>6164684</v>
      </c>
      <c r="D16380" t="s">
        <v>20</v>
      </c>
      <c r="E16380">
        <v>27</v>
      </c>
      <c r="F16380" s="1">
        <v>44686</v>
      </c>
      <c r="G16380" t="s">
        <v>21</v>
      </c>
      <c r="H16380" t="s">
        <v>43</v>
      </c>
      <c r="I16380" t="s">
        <v>5227</v>
      </c>
      <c r="J16380" t="s">
        <v>24</v>
      </c>
      <c r="K16380" t="s">
        <v>34</v>
      </c>
      <c r="L16380">
        <v>1</v>
      </c>
      <c r="M16380" t="s">
        <v>26</v>
      </c>
      <c r="N16380">
        <v>696</v>
      </c>
      <c r="O16380" s="72">
        <f>SUM($N$2:N16380)</f>
        <v>11292044</v>
      </c>
      <c r="P16380" t="s">
        <v>6979</v>
      </c>
      <c r="Q16380" t="s">
        <v>111</v>
      </c>
      <c r="R16380">
        <v>233001</v>
      </c>
      <c r="S16380" t="s">
        <v>29</v>
      </c>
      <c r="T16380" t="b">
        <v>0</v>
      </c>
      <c r="AF16380" s="11" t="s">
        <v>6979</v>
      </c>
      <c r="AG16380" s="12" t="str">
        <f t="shared" si="255"/>
        <v>UTTAR PRADESH</v>
      </c>
      <c r="AH16380" s="11" t="s">
        <v>6979</v>
      </c>
      <c r="AI16380" s="12" t="str">
        <f>_xlfn.XLOOKUP(AH16380,P:P,Q:Q)</f>
        <v>UTTAR PRADESH</v>
      </c>
    </row>
    <row r="16381" spans="1:35" x14ac:dyDescent="0.3">
      <c r="A16381">
        <v>16380</v>
      </c>
      <c r="B16381" t="s">
        <v>21472</v>
      </c>
      <c r="C16381">
        <v>1347200</v>
      </c>
      <c r="D16381" t="s">
        <v>51</v>
      </c>
      <c r="E16381">
        <v>42</v>
      </c>
      <c r="F16381" s="1">
        <v>44686</v>
      </c>
      <c r="G16381" t="s">
        <v>21</v>
      </c>
      <c r="H16381" t="s">
        <v>52</v>
      </c>
      <c r="I16381" t="s">
        <v>15214</v>
      </c>
      <c r="J16381" t="s">
        <v>54</v>
      </c>
      <c r="K16381" t="s">
        <v>39</v>
      </c>
      <c r="L16381">
        <v>1</v>
      </c>
      <c r="M16381" t="s">
        <v>26</v>
      </c>
      <c r="N16381">
        <v>744</v>
      </c>
      <c r="O16381" s="72">
        <f>SUM($N$2:N16381)</f>
        <v>11292788</v>
      </c>
      <c r="P16381" t="s">
        <v>1334</v>
      </c>
      <c r="Q16381" t="s">
        <v>60</v>
      </c>
      <c r="R16381">
        <v>575019</v>
      </c>
      <c r="S16381" t="s">
        <v>29</v>
      </c>
      <c r="T16381" t="b">
        <v>0</v>
      </c>
      <c r="AF16381" s="11" t="s">
        <v>1334</v>
      </c>
      <c r="AG16381" s="12" t="str">
        <f t="shared" si="255"/>
        <v>KARNATAKA</v>
      </c>
      <c r="AH16381" s="11" t="s">
        <v>1334</v>
      </c>
      <c r="AI16381" s="12" t="str">
        <f>_xlfn.XLOOKUP(AH16381,P:P,Q:Q)</f>
        <v>KARNATAKA</v>
      </c>
    </row>
    <row r="16382" spans="1:35" x14ac:dyDescent="0.3">
      <c r="A16382">
        <v>16381</v>
      </c>
      <c r="B16382" t="s">
        <v>21473</v>
      </c>
      <c r="C16382">
        <v>3769547</v>
      </c>
      <c r="D16382" t="s">
        <v>20</v>
      </c>
      <c r="E16382">
        <v>26</v>
      </c>
      <c r="F16382" s="1">
        <v>44686</v>
      </c>
      <c r="G16382" t="s">
        <v>21</v>
      </c>
      <c r="H16382" t="s">
        <v>31</v>
      </c>
      <c r="I16382" t="s">
        <v>9300</v>
      </c>
      <c r="J16382" t="s">
        <v>75</v>
      </c>
      <c r="K16382" t="s">
        <v>25</v>
      </c>
      <c r="L16382">
        <v>1</v>
      </c>
      <c r="M16382" t="s">
        <v>26</v>
      </c>
      <c r="N16382">
        <v>518</v>
      </c>
      <c r="O16382" s="72">
        <f>SUM($N$2:N16382)</f>
        <v>11293306</v>
      </c>
      <c r="P16382" t="s">
        <v>59</v>
      </c>
      <c r="Q16382" t="s">
        <v>60</v>
      </c>
      <c r="R16382">
        <v>560047</v>
      </c>
      <c r="S16382" t="s">
        <v>29</v>
      </c>
      <c r="T16382" t="b">
        <v>0</v>
      </c>
      <c r="AF16382" s="11" t="s">
        <v>59</v>
      </c>
      <c r="AG16382" s="12" t="str">
        <f t="shared" si="255"/>
        <v>KARNATAKA</v>
      </c>
      <c r="AH16382" s="11" t="s">
        <v>59</v>
      </c>
      <c r="AI16382" s="12" t="str">
        <f>_xlfn.XLOOKUP(AH16382,P:P,Q:Q)</f>
        <v>KARNATAKA</v>
      </c>
    </row>
    <row r="16383" spans="1:35" x14ac:dyDescent="0.3">
      <c r="A16383">
        <v>16382</v>
      </c>
      <c r="B16383" t="s">
        <v>21474</v>
      </c>
      <c r="C16383">
        <v>6529033</v>
      </c>
      <c r="D16383" t="s">
        <v>20</v>
      </c>
      <c r="E16383">
        <v>18</v>
      </c>
      <c r="F16383" s="1">
        <v>44686</v>
      </c>
      <c r="G16383" t="s">
        <v>21</v>
      </c>
      <c r="H16383" t="s">
        <v>22</v>
      </c>
      <c r="I16383" t="s">
        <v>21475</v>
      </c>
      <c r="J16383" t="s">
        <v>33</v>
      </c>
      <c r="K16383" t="s">
        <v>109</v>
      </c>
      <c r="L16383">
        <v>1</v>
      </c>
      <c r="M16383" t="s">
        <v>26</v>
      </c>
      <c r="N16383">
        <v>599</v>
      </c>
      <c r="O16383" s="72">
        <f>SUM($N$2:N16383)</f>
        <v>11293905</v>
      </c>
      <c r="P16383" t="s">
        <v>125</v>
      </c>
      <c r="Q16383" t="s">
        <v>126</v>
      </c>
      <c r="R16383">
        <v>452001</v>
      </c>
      <c r="S16383" t="s">
        <v>29</v>
      </c>
      <c r="T16383" t="b">
        <v>0</v>
      </c>
      <c r="AF16383" s="11" t="s">
        <v>125</v>
      </c>
      <c r="AG16383" s="12" t="str">
        <f t="shared" si="255"/>
        <v>MADHYA PRADESH</v>
      </c>
      <c r="AH16383" s="11" t="s">
        <v>125</v>
      </c>
      <c r="AI16383" s="12" t="str">
        <f>_xlfn.XLOOKUP(AH16383,P:P,Q:Q)</f>
        <v>MADHYA PRADESH</v>
      </c>
    </row>
    <row r="16384" spans="1:35" x14ac:dyDescent="0.3">
      <c r="A16384">
        <v>16383</v>
      </c>
      <c r="B16384" t="s">
        <v>21476</v>
      </c>
      <c r="C16384">
        <v>4504567</v>
      </c>
      <c r="D16384" t="s">
        <v>20</v>
      </c>
      <c r="E16384">
        <v>30</v>
      </c>
      <c r="F16384" s="1">
        <v>44686</v>
      </c>
      <c r="G16384" t="s">
        <v>21</v>
      </c>
      <c r="H16384" t="s">
        <v>22</v>
      </c>
      <c r="I16384" t="s">
        <v>7306</v>
      </c>
      <c r="J16384" t="s">
        <v>33</v>
      </c>
      <c r="K16384" t="s">
        <v>34</v>
      </c>
      <c r="L16384">
        <v>1</v>
      </c>
      <c r="M16384" t="s">
        <v>26</v>
      </c>
      <c r="N16384">
        <v>1199</v>
      </c>
      <c r="O16384" s="72">
        <f>SUM($N$2:N16384)</f>
        <v>11295104</v>
      </c>
      <c r="P16384" t="s">
        <v>2563</v>
      </c>
      <c r="Q16384" t="s">
        <v>111</v>
      </c>
      <c r="R16384">
        <v>226021</v>
      </c>
      <c r="S16384" t="s">
        <v>29</v>
      </c>
      <c r="T16384" t="b">
        <v>0</v>
      </c>
      <c r="AF16384" s="11" t="s">
        <v>2563</v>
      </c>
      <c r="AG16384" s="12" t="str">
        <f t="shared" si="255"/>
        <v>UTTAR PRADESH</v>
      </c>
      <c r="AH16384" s="11" t="s">
        <v>2563</v>
      </c>
      <c r="AI16384" s="12" t="str">
        <f>_xlfn.XLOOKUP(AH16384,P:P,Q:Q)</f>
        <v>UTTAR PRADESH</v>
      </c>
    </row>
    <row r="16385" spans="1:35" x14ac:dyDescent="0.3">
      <c r="A16385">
        <v>16384</v>
      </c>
      <c r="B16385" t="s">
        <v>21477</v>
      </c>
      <c r="C16385">
        <v>8414581</v>
      </c>
      <c r="D16385" t="s">
        <v>51</v>
      </c>
      <c r="E16385">
        <v>59</v>
      </c>
      <c r="F16385" s="1">
        <v>44686</v>
      </c>
      <c r="G16385" t="s">
        <v>21</v>
      </c>
      <c r="H16385" t="s">
        <v>88</v>
      </c>
      <c r="I16385" t="s">
        <v>8914</v>
      </c>
      <c r="J16385" t="s">
        <v>33</v>
      </c>
      <c r="K16385" t="s">
        <v>39</v>
      </c>
      <c r="L16385">
        <v>1</v>
      </c>
      <c r="M16385" t="s">
        <v>26</v>
      </c>
      <c r="N16385">
        <v>629</v>
      </c>
      <c r="O16385" s="72">
        <f>SUM($N$2:N16385)</f>
        <v>11295733</v>
      </c>
      <c r="P16385" t="s">
        <v>18512</v>
      </c>
      <c r="Q16385" t="s">
        <v>28</v>
      </c>
      <c r="R16385">
        <v>144621</v>
      </c>
      <c r="S16385" t="s">
        <v>29</v>
      </c>
      <c r="T16385" t="b">
        <v>0</v>
      </c>
      <c r="AF16385" s="11" t="s">
        <v>18512</v>
      </c>
      <c r="AG16385" s="12" t="str">
        <f t="shared" si="255"/>
        <v>PUNJAB</v>
      </c>
      <c r="AH16385" s="11" t="s">
        <v>18512</v>
      </c>
      <c r="AI16385" s="12" t="str">
        <f>_xlfn.XLOOKUP(AH16385,P:P,Q:Q)</f>
        <v>PUNJAB</v>
      </c>
    </row>
    <row r="16386" spans="1:35" x14ac:dyDescent="0.3">
      <c r="A16386">
        <v>16385</v>
      </c>
      <c r="B16386" t="s">
        <v>21478</v>
      </c>
      <c r="C16386">
        <v>7505747</v>
      </c>
      <c r="D16386" t="s">
        <v>20</v>
      </c>
      <c r="E16386">
        <v>28</v>
      </c>
      <c r="F16386" s="1">
        <v>44686</v>
      </c>
      <c r="G16386" t="s">
        <v>21</v>
      </c>
      <c r="H16386" t="s">
        <v>31</v>
      </c>
      <c r="I16386" t="s">
        <v>4304</v>
      </c>
      <c r="J16386" t="s">
        <v>75</v>
      </c>
      <c r="K16386" t="s">
        <v>98</v>
      </c>
      <c r="L16386">
        <v>1</v>
      </c>
      <c r="M16386" t="s">
        <v>26</v>
      </c>
      <c r="N16386">
        <v>545</v>
      </c>
      <c r="O16386" s="72">
        <f>SUM($N$2:N16386)</f>
        <v>11296278</v>
      </c>
      <c r="P16386" t="s">
        <v>3430</v>
      </c>
      <c r="Q16386" t="s">
        <v>41</v>
      </c>
      <c r="R16386">
        <v>713103</v>
      </c>
      <c r="S16386" t="s">
        <v>29</v>
      </c>
      <c r="T16386" t="b">
        <v>0</v>
      </c>
      <c r="AF16386" s="11" t="s">
        <v>3430</v>
      </c>
      <c r="AG16386" s="12" t="str">
        <f t="shared" si="255"/>
        <v>WEST BENGAL</v>
      </c>
      <c r="AH16386" s="11" t="s">
        <v>3430</v>
      </c>
      <c r="AI16386" s="12" t="str">
        <f>_xlfn.XLOOKUP(AH16386,P:P,Q:Q)</f>
        <v>WEST BENGAL</v>
      </c>
    </row>
    <row r="16387" spans="1:35" x14ac:dyDescent="0.3">
      <c r="A16387">
        <v>16386</v>
      </c>
      <c r="B16387" t="s">
        <v>21479</v>
      </c>
      <c r="C16387">
        <v>1722330</v>
      </c>
      <c r="D16387" t="s">
        <v>20</v>
      </c>
      <c r="E16387">
        <v>39</v>
      </c>
      <c r="F16387" s="1">
        <v>44686</v>
      </c>
      <c r="G16387" t="s">
        <v>21</v>
      </c>
      <c r="H16387" t="s">
        <v>52</v>
      </c>
      <c r="I16387" t="s">
        <v>1063</v>
      </c>
      <c r="J16387" t="s">
        <v>209</v>
      </c>
      <c r="K16387" t="s">
        <v>210</v>
      </c>
      <c r="L16387">
        <v>1</v>
      </c>
      <c r="M16387" t="s">
        <v>26</v>
      </c>
      <c r="N16387">
        <v>399</v>
      </c>
      <c r="O16387" s="72">
        <f>SUM($N$2:N16387)</f>
        <v>11296677</v>
      </c>
      <c r="P16387" t="s">
        <v>1953</v>
      </c>
      <c r="Q16387" t="s">
        <v>73</v>
      </c>
      <c r="R16387">
        <v>683589</v>
      </c>
      <c r="S16387" t="s">
        <v>29</v>
      </c>
      <c r="T16387" t="b">
        <v>0</v>
      </c>
      <c r="AF16387" s="11" t="s">
        <v>1953</v>
      </c>
      <c r="AG16387" s="12" t="str">
        <f t="shared" ref="AG16387:AG16450" si="256">VLOOKUP(AF16387,$P:$Q,2,FALSE)</f>
        <v>KERALA</v>
      </c>
      <c r="AH16387" s="11" t="s">
        <v>1953</v>
      </c>
      <c r="AI16387" s="12" t="str">
        <f>_xlfn.XLOOKUP(AH16387,P:P,Q:Q)</f>
        <v>KERALA</v>
      </c>
    </row>
    <row r="16388" spans="1:35" x14ac:dyDescent="0.3">
      <c r="A16388">
        <v>16387</v>
      </c>
      <c r="B16388" t="s">
        <v>21480</v>
      </c>
      <c r="C16388">
        <v>9245976</v>
      </c>
      <c r="D16388" t="s">
        <v>20</v>
      </c>
      <c r="E16388">
        <v>45</v>
      </c>
      <c r="F16388" s="1">
        <v>44686</v>
      </c>
      <c r="G16388" t="s">
        <v>21</v>
      </c>
      <c r="H16388" t="s">
        <v>22</v>
      </c>
      <c r="I16388" t="s">
        <v>17845</v>
      </c>
      <c r="J16388" t="s">
        <v>24</v>
      </c>
      <c r="K16388" t="s">
        <v>25</v>
      </c>
      <c r="L16388">
        <v>1</v>
      </c>
      <c r="M16388" t="s">
        <v>26</v>
      </c>
      <c r="N16388">
        <v>736</v>
      </c>
      <c r="O16388" s="72">
        <f>SUM($N$2:N16388)</f>
        <v>11297413</v>
      </c>
      <c r="P16388" t="s">
        <v>90</v>
      </c>
      <c r="Q16388" t="s">
        <v>91</v>
      </c>
      <c r="R16388">
        <v>110030</v>
      </c>
      <c r="S16388" t="s">
        <v>29</v>
      </c>
      <c r="T16388" t="b">
        <v>0</v>
      </c>
      <c r="AF16388" s="11" t="s">
        <v>90</v>
      </c>
      <c r="AG16388" s="12" t="str">
        <f t="shared" si="256"/>
        <v>DELHI</v>
      </c>
      <c r="AH16388" s="11" t="s">
        <v>90</v>
      </c>
      <c r="AI16388" s="12" t="str">
        <f>_xlfn.XLOOKUP(AH16388,P:P,Q:Q)</f>
        <v>DELHI</v>
      </c>
    </row>
    <row r="16389" spans="1:35" x14ac:dyDescent="0.3">
      <c r="A16389">
        <v>16388</v>
      </c>
      <c r="B16389" t="s">
        <v>21481</v>
      </c>
      <c r="C16389">
        <v>363899</v>
      </c>
      <c r="D16389" t="s">
        <v>20</v>
      </c>
      <c r="E16389">
        <v>51</v>
      </c>
      <c r="F16389" s="1">
        <v>44686</v>
      </c>
      <c r="G16389" t="s">
        <v>21</v>
      </c>
      <c r="H16389" t="s">
        <v>62</v>
      </c>
      <c r="I16389" t="s">
        <v>21482</v>
      </c>
      <c r="J16389" t="s">
        <v>75</v>
      </c>
      <c r="K16389" t="s">
        <v>45</v>
      </c>
      <c r="L16389">
        <v>1</v>
      </c>
      <c r="M16389" t="s">
        <v>26</v>
      </c>
      <c r="N16389">
        <v>329</v>
      </c>
      <c r="O16389" s="72">
        <f>SUM($N$2:N16389)</f>
        <v>11297742</v>
      </c>
      <c r="P16389" t="s">
        <v>207</v>
      </c>
      <c r="Q16389" t="s">
        <v>111</v>
      </c>
      <c r="R16389">
        <v>228001</v>
      </c>
      <c r="S16389" t="s">
        <v>29</v>
      </c>
      <c r="T16389" t="b">
        <v>0</v>
      </c>
      <c r="AF16389" s="11" t="s">
        <v>207</v>
      </c>
      <c r="AG16389" s="12" t="str">
        <f t="shared" si="256"/>
        <v>UTTAR PRADESH</v>
      </c>
      <c r="AH16389" s="11" t="s">
        <v>207</v>
      </c>
      <c r="AI16389" s="12" t="str">
        <f>_xlfn.XLOOKUP(AH16389,P:P,Q:Q)</f>
        <v>UTTAR PRADESH</v>
      </c>
    </row>
    <row r="16390" spans="1:35" x14ac:dyDescent="0.3">
      <c r="A16390">
        <v>16389</v>
      </c>
      <c r="B16390" t="s">
        <v>21483</v>
      </c>
      <c r="C16390">
        <v>1041300</v>
      </c>
      <c r="D16390" t="s">
        <v>51</v>
      </c>
      <c r="E16390">
        <v>30</v>
      </c>
      <c r="F16390" s="1">
        <v>44686</v>
      </c>
      <c r="G16390" t="s">
        <v>21</v>
      </c>
      <c r="H16390" t="s">
        <v>43</v>
      </c>
      <c r="I16390" t="s">
        <v>1568</v>
      </c>
      <c r="J16390" t="s">
        <v>33</v>
      </c>
      <c r="K16390" t="s">
        <v>109</v>
      </c>
      <c r="L16390">
        <v>1</v>
      </c>
      <c r="M16390" t="s">
        <v>26</v>
      </c>
      <c r="N16390">
        <v>759</v>
      </c>
      <c r="O16390" s="72">
        <f>SUM($N$2:N16390)</f>
        <v>11298501</v>
      </c>
      <c r="P16390" t="s">
        <v>709</v>
      </c>
      <c r="Q16390" t="s">
        <v>95</v>
      </c>
      <c r="R16390">
        <v>754207</v>
      </c>
      <c r="S16390" t="s">
        <v>29</v>
      </c>
      <c r="T16390" t="b">
        <v>0</v>
      </c>
      <c r="AF16390" s="11" t="s">
        <v>709</v>
      </c>
      <c r="AG16390" s="12" t="str">
        <f t="shared" si="256"/>
        <v>ODISHA</v>
      </c>
      <c r="AH16390" s="11" t="s">
        <v>709</v>
      </c>
      <c r="AI16390" s="12" t="str">
        <f>_xlfn.XLOOKUP(AH16390,P:P,Q:Q)</f>
        <v>ODISHA</v>
      </c>
    </row>
    <row r="16391" spans="1:35" x14ac:dyDescent="0.3">
      <c r="A16391">
        <v>16390</v>
      </c>
      <c r="B16391" t="s">
        <v>21484</v>
      </c>
      <c r="C16391">
        <v>6363519</v>
      </c>
      <c r="D16391" t="s">
        <v>20</v>
      </c>
      <c r="E16391">
        <v>48</v>
      </c>
      <c r="F16391" s="1">
        <v>44686</v>
      </c>
      <c r="G16391" t="s">
        <v>21</v>
      </c>
      <c r="H16391" t="s">
        <v>52</v>
      </c>
      <c r="I16391" t="s">
        <v>21485</v>
      </c>
      <c r="J16391" t="s">
        <v>24</v>
      </c>
      <c r="K16391" t="s">
        <v>45</v>
      </c>
      <c r="L16391">
        <v>1</v>
      </c>
      <c r="M16391" t="s">
        <v>26</v>
      </c>
      <c r="N16391">
        <v>399</v>
      </c>
      <c r="O16391" s="72">
        <f>SUM($N$2:N16391)</f>
        <v>11298900</v>
      </c>
      <c r="P16391" t="s">
        <v>90</v>
      </c>
      <c r="Q16391" t="s">
        <v>91</v>
      </c>
      <c r="R16391">
        <v>110046</v>
      </c>
      <c r="S16391" t="s">
        <v>29</v>
      </c>
      <c r="T16391" t="b">
        <v>0</v>
      </c>
      <c r="AF16391" s="11" t="s">
        <v>90</v>
      </c>
      <c r="AG16391" s="12" t="str">
        <f t="shared" si="256"/>
        <v>DELHI</v>
      </c>
      <c r="AH16391" s="11" t="s">
        <v>90</v>
      </c>
      <c r="AI16391" s="12" t="str">
        <f>_xlfn.XLOOKUP(AH16391,P:P,Q:Q)</f>
        <v>DELHI</v>
      </c>
    </row>
    <row r="16392" spans="1:35" x14ac:dyDescent="0.3">
      <c r="A16392">
        <v>16391</v>
      </c>
      <c r="B16392" t="s">
        <v>21486</v>
      </c>
      <c r="C16392">
        <v>5343620</v>
      </c>
      <c r="D16392" t="s">
        <v>20</v>
      </c>
      <c r="E16392">
        <v>78</v>
      </c>
      <c r="F16392" s="1">
        <v>44686</v>
      </c>
      <c r="G16392" t="s">
        <v>21</v>
      </c>
      <c r="H16392" t="s">
        <v>31</v>
      </c>
      <c r="I16392" t="s">
        <v>4477</v>
      </c>
      <c r="J16392" t="s">
        <v>33</v>
      </c>
      <c r="K16392" t="s">
        <v>39</v>
      </c>
      <c r="L16392">
        <v>1</v>
      </c>
      <c r="M16392" t="s">
        <v>26</v>
      </c>
      <c r="N16392">
        <v>1333</v>
      </c>
      <c r="O16392" s="72">
        <f>SUM($N$2:N16392)</f>
        <v>11300233</v>
      </c>
      <c r="P16392" t="s">
        <v>1314</v>
      </c>
      <c r="Q16392" t="s">
        <v>36</v>
      </c>
      <c r="R16392">
        <v>121004</v>
      </c>
      <c r="S16392" t="s">
        <v>29</v>
      </c>
      <c r="T16392" t="b">
        <v>0</v>
      </c>
      <c r="AF16392" s="11" t="s">
        <v>1314</v>
      </c>
      <c r="AG16392" s="12" t="str">
        <f t="shared" si="256"/>
        <v>HARYANA</v>
      </c>
      <c r="AH16392" s="11" t="s">
        <v>1314</v>
      </c>
      <c r="AI16392" s="12" t="str">
        <f>_xlfn.XLOOKUP(AH16392,P:P,Q:Q)</f>
        <v>HARYANA</v>
      </c>
    </row>
    <row r="16393" spans="1:35" x14ac:dyDescent="0.3">
      <c r="A16393">
        <v>16392</v>
      </c>
      <c r="B16393" t="s">
        <v>21487</v>
      </c>
      <c r="C16393">
        <v>5455761</v>
      </c>
      <c r="D16393" t="s">
        <v>20</v>
      </c>
      <c r="E16393">
        <v>55</v>
      </c>
      <c r="F16393" s="1">
        <v>44686</v>
      </c>
      <c r="G16393" t="s">
        <v>21</v>
      </c>
      <c r="H16393" t="s">
        <v>52</v>
      </c>
      <c r="I16393" t="s">
        <v>78</v>
      </c>
      <c r="J16393" t="s">
        <v>33</v>
      </c>
      <c r="K16393" t="s">
        <v>66</v>
      </c>
      <c r="L16393">
        <v>1</v>
      </c>
      <c r="M16393" t="s">
        <v>26</v>
      </c>
      <c r="N16393">
        <v>825</v>
      </c>
      <c r="O16393" s="72">
        <f>SUM($N$2:N16393)</f>
        <v>11301058</v>
      </c>
      <c r="P16393" t="s">
        <v>1106</v>
      </c>
      <c r="Q16393" t="s">
        <v>922</v>
      </c>
      <c r="R16393">
        <v>497001</v>
      </c>
      <c r="S16393" t="s">
        <v>29</v>
      </c>
      <c r="T16393" t="b">
        <v>0</v>
      </c>
      <c r="AF16393" s="11" t="s">
        <v>1106</v>
      </c>
      <c r="AG16393" s="12" t="str">
        <f t="shared" si="256"/>
        <v>CHHATTISGARH</v>
      </c>
      <c r="AH16393" s="11" t="s">
        <v>1106</v>
      </c>
      <c r="AI16393" s="12" t="str">
        <f>_xlfn.XLOOKUP(AH16393,P:P,Q:Q)</f>
        <v>CHHATTISGARH</v>
      </c>
    </row>
    <row r="16394" spans="1:35" x14ac:dyDescent="0.3">
      <c r="A16394">
        <v>16393</v>
      </c>
      <c r="B16394" t="s">
        <v>21488</v>
      </c>
      <c r="C16394">
        <v>4203122</v>
      </c>
      <c r="D16394" t="s">
        <v>20</v>
      </c>
      <c r="E16394">
        <v>37</v>
      </c>
      <c r="F16394" s="1">
        <v>44686</v>
      </c>
      <c r="G16394" t="s">
        <v>21</v>
      </c>
      <c r="H16394" t="s">
        <v>43</v>
      </c>
      <c r="I16394" t="s">
        <v>827</v>
      </c>
      <c r="J16394" t="s">
        <v>209</v>
      </c>
      <c r="K16394" t="s">
        <v>210</v>
      </c>
      <c r="L16394">
        <v>1</v>
      </c>
      <c r="M16394" t="s">
        <v>26</v>
      </c>
      <c r="N16394">
        <v>759</v>
      </c>
      <c r="O16394" s="72">
        <f>SUM($N$2:N16394)</f>
        <v>11301817</v>
      </c>
      <c r="P16394" t="s">
        <v>21489</v>
      </c>
      <c r="Q16394" t="s">
        <v>247</v>
      </c>
      <c r="R16394">
        <v>824236</v>
      </c>
      <c r="S16394" t="s">
        <v>29</v>
      </c>
      <c r="T16394" t="b">
        <v>0</v>
      </c>
      <c r="AF16394" s="11" t="s">
        <v>21489</v>
      </c>
      <c r="AG16394" s="12" t="str">
        <f t="shared" si="256"/>
        <v>BIHAR</v>
      </c>
      <c r="AH16394" s="11" t="s">
        <v>21489</v>
      </c>
      <c r="AI16394" s="12" t="str">
        <f>_xlfn.XLOOKUP(AH16394,P:P,Q:Q)</f>
        <v>BIHAR</v>
      </c>
    </row>
    <row r="16395" spans="1:35" x14ac:dyDescent="0.3">
      <c r="A16395">
        <v>16394</v>
      </c>
      <c r="B16395" t="s">
        <v>21490</v>
      </c>
      <c r="C16395">
        <v>8906336</v>
      </c>
      <c r="D16395" t="s">
        <v>20</v>
      </c>
      <c r="E16395">
        <v>46</v>
      </c>
      <c r="F16395" s="1">
        <v>44686</v>
      </c>
      <c r="G16395" t="s">
        <v>21</v>
      </c>
      <c r="H16395" t="s">
        <v>52</v>
      </c>
      <c r="I16395" t="s">
        <v>18106</v>
      </c>
      <c r="J16395" t="s">
        <v>24</v>
      </c>
      <c r="K16395" t="s">
        <v>98</v>
      </c>
      <c r="L16395">
        <v>1</v>
      </c>
      <c r="M16395" t="s">
        <v>26</v>
      </c>
      <c r="N16395">
        <v>568</v>
      </c>
      <c r="O16395" s="72">
        <f>SUM($N$2:N16395)</f>
        <v>11302385</v>
      </c>
      <c r="P16395" t="s">
        <v>27</v>
      </c>
      <c r="Q16395" t="s">
        <v>28</v>
      </c>
      <c r="R16395">
        <v>140307</v>
      </c>
      <c r="S16395" t="s">
        <v>29</v>
      </c>
      <c r="T16395" t="b">
        <v>0</v>
      </c>
      <c r="AF16395" s="11" t="s">
        <v>27</v>
      </c>
      <c r="AG16395" s="12" t="str">
        <f t="shared" si="256"/>
        <v>PUNJAB</v>
      </c>
      <c r="AH16395" s="11" t="s">
        <v>27</v>
      </c>
      <c r="AI16395" s="12" t="str">
        <f>_xlfn.XLOOKUP(AH16395,P:P,Q:Q)</f>
        <v>PUNJAB</v>
      </c>
    </row>
    <row r="16396" spans="1:35" x14ac:dyDescent="0.3">
      <c r="A16396">
        <v>16395</v>
      </c>
      <c r="B16396" t="s">
        <v>21491</v>
      </c>
      <c r="C16396">
        <v>4114201</v>
      </c>
      <c r="D16396" t="s">
        <v>20</v>
      </c>
      <c r="E16396">
        <v>38</v>
      </c>
      <c r="F16396" s="1">
        <v>44686</v>
      </c>
      <c r="G16396" t="s">
        <v>21</v>
      </c>
      <c r="H16396" t="s">
        <v>52</v>
      </c>
      <c r="I16396" t="s">
        <v>2071</v>
      </c>
      <c r="J16396" t="s">
        <v>33</v>
      </c>
      <c r="K16396" t="s">
        <v>39</v>
      </c>
      <c r="L16396">
        <v>1</v>
      </c>
      <c r="M16396" t="s">
        <v>26</v>
      </c>
      <c r="N16396">
        <v>561</v>
      </c>
      <c r="O16396" s="72">
        <f>SUM($N$2:N16396)</f>
        <v>11302946</v>
      </c>
      <c r="P16396" t="s">
        <v>59</v>
      </c>
      <c r="Q16396" t="s">
        <v>60</v>
      </c>
      <c r="R16396">
        <v>560091</v>
      </c>
      <c r="S16396" t="s">
        <v>29</v>
      </c>
      <c r="T16396" t="b">
        <v>0</v>
      </c>
      <c r="AF16396" s="11" t="s">
        <v>59</v>
      </c>
      <c r="AG16396" s="12" t="str">
        <f t="shared" si="256"/>
        <v>KARNATAKA</v>
      </c>
      <c r="AH16396" s="11" t="s">
        <v>59</v>
      </c>
      <c r="AI16396" s="12" t="str">
        <f>_xlfn.XLOOKUP(AH16396,P:P,Q:Q)</f>
        <v>KARNATAKA</v>
      </c>
    </row>
    <row r="16397" spans="1:35" x14ac:dyDescent="0.3">
      <c r="A16397">
        <v>16396</v>
      </c>
      <c r="B16397" t="s">
        <v>21492</v>
      </c>
      <c r="C16397">
        <v>763677</v>
      </c>
      <c r="D16397" t="s">
        <v>20</v>
      </c>
      <c r="E16397">
        <v>67</v>
      </c>
      <c r="F16397" s="1">
        <v>44686</v>
      </c>
      <c r="G16397" t="s">
        <v>21</v>
      </c>
      <c r="H16397" t="s">
        <v>57</v>
      </c>
      <c r="I16397" t="s">
        <v>2459</v>
      </c>
      <c r="J16397" t="s">
        <v>33</v>
      </c>
      <c r="K16397" t="s">
        <v>25</v>
      </c>
      <c r="L16397">
        <v>1</v>
      </c>
      <c r="M16397" t="s">
        <v>26</v>
      </c>
      <c r="N16397">
        <v>999</v>
      </c>
      <c r="O16397" s="72">
        <f>SUM($N$2:N16397)</f>
        <v>11303945</v>
      </c>
      <c r="P16397" t="s">
        <v>27</v>
      </c>
      <c r="Q16397" t="s">
        <v>28</v>
      </c>
      <c r="R16397">
        <v>160059</v>
      </c>
      <c r="S16397" t="s">
        <v>29</v>
      </c>
      <c r="T16397" t="b">
        <v>0</v>
      </c>
      <c r="AF16397" s="11" t="s">
        <v>27</v>
      </c>
      <c r="AG16397" s="12" t="str">
        <f t="shared" si="256"/>
        <v>PUNJAB</v>
      </c>
      <c r="AH16397" s="11" t="s">
        <v>27</v>
      </c>
      <c r="AI16397" s="12" t="str">
        <f>_xlfn.XLOOKUP(AH16397,P:P,Q:Q)</f>
        <v>PUNJAB</v>
      </c>
    </row>
    <row r="16398" spans="1:35" x14ac:dyDescent="0.3">
      <c r="A16398">
        <v>16397</v>
      </c>
      <c r="B16398" t="s">
        <v>21493</v>
      </c>
      <c r="C16398">
        <v>6130013</v>
      </c>
      <c r="D16398" t="s">
        <v>20</v>
      </c>
      <c r="E16398">
        <v>33</v>
      </c>
      <c r="F16398" s="1">
        <v>44686</v>
      </c>
      <c r="G16398" t="s">
        <v>228</v>
      </c>
      <c r="H16398" t="s">
        <v>43</v>
      </c>
      <c r="I16398" t="s">
        <v>21140</v>
      </c>
      <c r="J16398" t="s">
        <v>24</v>
      </c>
      <c r="K16398" t="s">
        <v>109</v>
      </c>
      <c r="L16398">
        <v>1</v>
      </c>
      <c r="M16398" t="s">
        <v>26</v>
      </c>
      <c r="N16398">
        <v>295</v>
      </c>
      <c r="O16398" s="72">
        <f>SUM($N$2:N16398)</f>
        <v>11304240</v>
      </c>
      <c r="P16398" t="s">
        <v>72</v>
      </c>
      <c r="Q16398" t="s">
        <v>73</v>
      </c>
      <c r="R16398">
        <v>695008</v>
      </c>
      <c r="S16398" t="s">
        <v>29</v>
      </c>
      <c r="T16398" t="b">
        <v>0</v>
      </c>
      <c r="AF16398" s="11" t="s">
        <v>72</v>
      </c>
      <c r="AG16398" s="12" t="str">
        <f t="shared" si="256"/>
        <v>KERALA</v>
      </c>
      <c r="AH16398" s="11" t="s">
        <v>72</v>
      </c>
      <c r="AI16398" s="12" t="str">
        <f>_xlfn.XLOOKUP(AH16398,P:P,Q:Q)</f>
        <v>KERALA</v>
      </c>
    </row>
    <row r="16399" spans="1:35" x14ac:dyDescent="0.3">
      <c r="A16399">
        <v>16398</v>
      </c>
      <c r="B16399" t="s">
        <v>21494</v>
      </c>
      <c r="C16399">
        <v>5698785</v>
      </c>
      <c r="D16399" t="s">
        <v>20</v>
      </c>
      <c r="E16399">
        <v>35</v>
      </c>
      <c r="F16399" s="1">
        <v>44686</v>
      </c>
      <c r="G16399" t="s">
        <v>21</v>
      </c>
      <c r="H16399" t="s">
        <v>22</v>
      </c>
      <c r="I16399" t="s">
        <v>2020</v>
      </c>
      <c r="J16399" t="s">
        <v>75</v>
      </c>
      <c r="K16399" t="s">
        <v>34</v>
      </c>
      <c r="L16399">
        <v>1</v>
      </c>
      <c r="M16399" t="s">
        <v>26</v>
      </c>
      <c r="N16399">
        <v>879</v>
      </c>
      <c r="O16399" s="72">
        <f>SUM($N$2:N16399)</f>
        <v>11305119</v>
      </c>
      <c r="P16399" t="s">
        <v>90</v>
      </c>
      <c r="Q16399" t="s">
        <v>91</v>
      </c>
      <c r="R16399">
        <v>110036</v>
      </c>
      <c r="S16399" t="s">
        <v>29</v>
      </c>
      <c r="T16399" t="b">
        <v>0</v>
      </c>
      <c r="AF16399" s="11" t="s">
        <v>90</v>
      </c>
      <c r="AG16399" s="12" t="str">
        <f t="shared" si="256"/>
        <v>DELHI</v>
      </c>
      <c r="AH16399" s="11" t="s">
        <v>90</v>
      </c>
      <c r="AI16399" s="12" t="str">
        <f>_xlfn.XLOOKUP(AH16399,P:P,Q:Q)</f>
        <v>DELHI</v>
      </c>
    </row>
    <row r="16400" spans="1:35" x14ac:dyDescent="0.3">
      <c r="A16400">
        <v>16399</v>
      </c>
      <c r="B16400" t="s">
        <v>21495</v>
      </c>
      <c r="C16400">
        <v>495438</v>
      </c>
      <c r="D16400" t="s">
        <v>20</v>
      </c>
      <c r="E16400">
        <v>63</v>
      </c>
      <c r="F16400" s="1">
        <v>44686</v>
      </c>
      <c r="G16400" t="s">
        <v>21</v>
      </c>
      <c r="H16400" t="s">
        <v>22</v>
      </c>
      <c r="I16400" t="s">
        <v>2674</v>
      </c>
      <c r="J16400" t="s">
        <v>75</v>
      </c>
      <c r="K16400" t="s">
        <v>25</v>
      </c>
      <c r="L16400">
        <v>1</v>
      </c>
      <c r="M16400" t="s">
        <v>26</v>
      </c>
      <c r="N16400">
        <v>299</v>
      </c>
      <c r="O16400" s="72">
        <f>SUM($N$2:N16400)</f>
        <v>11305418</v>
      </c>
      <c r="P16400" t="s">
        <v>90</v>
      </c>
      <c r="Q16400" t="s">
        <v>91</v>
      </c>
      <c r="R16400">
        <v>110091</v>
      </c>
      <c r="S16400" t="s">
        <v>29</v>
      </c>
      <c r="T16400" t="b">
        <v>0</v>
      </c>
      <c r="AF16400" s="11" t="s">
        <v>90</v>
      </c>
      <c r="AG16400" s="12" t="str">
        <f t="shared" si="256"/>
        <v>DELHI</v>
      </c>
      <c r="AH16400" s="11" t="s">
        <v>90</v>
      </c>
      <c r="AI16400" s="12" t="str">
        <f>_xlfn.XLOOKUP(AH16400,P:P,Q:Q)</f>
        <v>DELHI</v>
      </c>
    </row>
    <row r="16401" spans="1:35" x14ac:dyDescent="0.3">
      <c r="A16401">
        <v>16400</v>
      </c>
      <c r="B16401" t="s">
        <v>21496</v>
      </c>
      <c r="C16401">
        <v>934691</v>
      </c>
      <c r="D16401" t="s">
        <v>20</v>
      </c>
      <c r="E16401">
        <v>41</v>
      </c>
      <c r="F16401" s="1">
        <v>44686</v>
      </c>
      <c r="G16401" t="s">
        <v>21</v>
      </c>
      <c r="H16401" t="s">
        <v>43</v>
      </c>
      <c r="I16401" t="s">
        <v>11363</v>
      </c>
      <c r="J16401" t="s">
        <v>24</v>
      </c>
      <c r="K16401" t="s">
        <v>109</v>
      </c>
      <c r="L16401">
        <v>1</v>
      </c>
      <c r="M16401" t="s">
        <v>26</v>
      </c>
      <c r="N16401">
        <v>471</v>
      </c>
      <c r="O16401" s="72">
        <f>SUM($N$2:N16401)</f>
        <v>11305889</v>
      </c>
      <c r="P16401" t="s">
        <v>1709</v>
      </c>
      <c r="Q16401" t="s">
        <v>56</v>
      </c>
      <c r="R16401">
        <v>422003</v>
      </c>
      <c r="S16401" t="s">
        <v>29</v>
      </c>
      <c r="T16401" t="b">
        <v>0</v>
      </c>
      <c r="AF16401" s="11" t="s">
        <v>1709</v>
      </c>
      <c r="AG16401" s="12" t="str">
        <f t="shared" si="256"/>
        <v>MAHARASHTRA</v>
      </c>
      <c r="AH16401" s="11" t="s">
        <v>1709</v>
      </c>
      <c r="AI16401" s="12" t="str">
        <f>_xlfn.XLOOKUP(AH16401,P:P,Q:Q)</f>
        <v>MAHARASHTRA</v>
      </c>
    </row>
    <row r="16402" spans="1:35" x14ac:dyDescent="0.3">
      <c r="A16402">
        <v>16401</v>
      </c>
      <c r="B16402" t="s">
        <v>21496</v>
      </c>
      <c r="C16402">
        <v>934691</v>
      </c>
      <c r="D16402" t="s">
        <v>20</v>
      </c>
      <c r="E16402">
        <v>20</v>
      </c>
      <c r="F16402" s="1">
        <v>44686</v>
      </c>
      <c r="G16402" t="s">
        <v>21</v>
      </c>
      <c r="H16402" t="s">
        <v>31</v>
      </c>
      <c r="I16402" t="s">
        <v>10374</v>
      </c>
      <c r="J16402" t="s">
        <v>24</v>
      </c>
      <c r="K16402" t="s">
        <v>25</v>
      </c>
      <c r="L16402">
        <v>1</v>
      </c>
      <c r="M16402" t="s">
        <v>26</v>
      </c>
      <c r="N16402">
        <v>371</v>
      </c>
      <c r="O16402" s="72">
        <f>SUM($N$2:N16402)</f>
        <v>11306260</v>
      </c>
      <c r="P16402" t="s">
        <v>135</v>
      </c>
      <c r="Q16402" t="s">
        <v>47</v>
      </c>
      <c r="R16402">
        <v>600118</v>
      </c>
      <c r="S16402" t="s">
        <v>29</v>
      </c>
      <c r="T16402" t="b">
        <v>0</v>
      </c>
      <c r="AF16402" s="11" t="s">
        <v>135</v>
      </c>
      <c r="AG16402" s="12" t="str">
        <f t="shared" si="256"/>
        <v>TAMIL NADU</v>
      </c>
      <c r="AH16402" s="11" t="s">
        <v>135</v>
      </c>
      <c r="AI16402" s="12" t="str">
        <f>_xlfn.XLOOKUP(AH16402,P:P,Q:Q)</f>
        <v>TAMIL NADU</v>
      </c>
    </row>
    <row r="16403" spans="1:35" x14ac:dyDescent="0.3">
      <c r="A16403">
        <v>16402</v>
      </c>
      <c r="B16403" t="s">
        <v>21497</v>
      </c>
      <c r="C16403">
        <v>2549328</v>
      </c>
      <c r="D16403" t="s">
        <v>51</v>
      </c>
      <c r="E16403">
        <v>33</v>
      </c>
      <c r="F16403" s="1">
        <v>44686</v>
      </c>
      <c r="G16403" t="s">
        <v>21</v>
      </c>
      <c r="H16403" t="s">
        <v>43</v>
      </c>
      <c r="I16403" t="s">
        <v>10644</v>
      </c>
      <c r="J16403" t="s">
        <v>33</v>
      </c>
      <c r="K16403" t="s">
        <v>98</v>
      </c>
      <c r="L16403">
        <v>1</v>
      </c>
      <c r="M16403" t="s">
        <v>26</v>
      </c>
      <c r="N16403">
        <v>597</v>
      </c>
      <c r="O16403" s="72">
        <f>SUM($N$2:N16403)</f>
        <v>11306857</v>
      </c>
      <c r="P16403" t="s">
        <v>2268</v>
      </c>
      <c r="Q16403" t="s">
        <v>56</v>
      </c>
      <c r="R16403">
        <v>415002</v>
      </c>
      <c r="S16403" t="s">
        <v>29</v>
      </c>
      <c r="T16403" t="b">
        <v>0</v>
      </c>
      <c r="AF16403" s="11" t="s">
        <v>2268</v>
      </c>
      <c r="AG16403" s="12" t="str">
        <f t="shared" si="256"/>
        <v>MAHARASHTRA</v>
      </c>
      <c r="AH16403" s="11" t="s">
        <v>2268</v>
      </c>
      <c r="AI16403" s="12" t="str">
        <f>_xlfn.XLOOKUP(AH16403,P:P,Q:Q)</f>
        <v>MAHARASHTRA</v>
      </c>
    </row>
    <row r="16404" spans="1:35" x14ac:dyDescent="0.3">
      <c r="A16404">
        <v>16403</v>
      </c>
      <c r="B16404" t="s">
        <v>21498</v>
      </c>
      <c r="C16404">
        <v>5618621</v>
      </c>
      <c r="D16404" t="s">
        <v>20</v>
      </c>
      <c r="E16404">
        <v>26</v>
      </c>
      <c r="F16404" s="1">
        <v>44686</v>
      </c>
      <c r="G16404" t="s">
        <v>21</v>
      </c>
      <c r="H16404" t="s">
        <v>52</v>
      </c>
      <c r="I16404" t="s">
        <v>1815</v>
      </c>
      <c r="J16404" t="s">
        <v>33</v>
      </c>
      <c r="K16404" t="s">
        <v>39</v>
      </c>
      <c r="L16404">
        <v>1</v>
      </c>
      <c r="M16404" t="s">
        <v>26</v>
      </c>
      <c r="N16404">
        <v>1319</v>
      </c>
      <c r="O16404" s="72">
        <f>SUM($N$2:N16404)</f>
        <v>11308176</v>
      </c>
      <c r="P16404" t="s">
        <v>3525</v>
      </c>
      <c r="Q16404" t="s">
        <v>145</v>
      </c>
      <c r="R16404">
        <v>361009</v>
      </c>
      <c r="S16404" t="s">
        <v>29</v>
      </c>
      <c r="T16404" t="b">
        <v>0</v>
      </c>
      <c r="AF16404" s="11" t="s">
        <v>3525</v>
      </c>
      <c r="AG16404" s="12" t="str">
        <f t="shared" si="256"/>
        <v>GUJARAT</v>
      </c>
      <c r="AH16404" s="11" t="s">
        <v>3525</v>
      </c>
      <c r="AI16404" s="12" t="str">
        <f>_xlfn.XLOOKUP(AH16404,P:P,Q:Q)</f>
        <v>GUJARAT</v>
      </c>
    </row>
    <row r="16405" spans="1:35" x14ac:dyDescent="0.3">
      <c r="A16405">
        <v>16404</v>
      </c>
      <c r="B16405" t="s">
        <v>21499</v>
      </c>
      <c r="C16405">
        <v>769318</v>
      </c>
      <c r="D16405" t="s">
        <v>20</v>
      </c>
      <c r="E16405">
        <v>37</v>
      </c>
      <c r="F16405" s="1">
        <v>44686</v>
      </c>
      <c r="G16405" t="s">
        <v>21</v>
      </c>
      <c r="H16405" t="s">
        <v>43</v>
      </c>
      <c r="I16405" t="s">
        <v>7607</v>
      </c>
      <c r="J16405" t="s">
        <v>24</v>
      </c>
      <c r="K16405" t="s">
        <v>109</v>
      </c>
      <c r="L16405">
        <v>1</v>
      </c>
      <c r="M16405" t="s">
        <v>26</v>
      </c>
      <c r="N16405">
        <v>324</v>
      </c>
      <c r="O16405" s="72">
        <f>SUM($N$2:N16405)</f>
        <v>11308500</v>
      </c>
      <c r="P16405" t="s">
        <v>90</v>
      </c>
      <c r="Q16405" t="s">
        <v>91</v>
      </c>
      <c r="R16405">
        <v>110070</v>
      </c>
      <c r="S16405" t="s">
        <v>29</v>
      </c>
      <c r="T16405" t="b">
        <v>0</v>
      </c>
      <c r="AF16405" s="11" t="s">
        <v>90</v>
      </c>
      <c r="AG16405" s="12" t="str">
        <f t="shared" si="256"/>
        <v>DELHI</v>
      </c>
      <c r="AH16405" s="11" t="s">
        <v>90</v>
      </c>
      <c r="AI16405" s="12" t="str">
        <f>_xlfn.XLOOKUP(AH16405,P:P,Q:Q)</f>
        <v>DELHI</v>
      </c>
    </row>
    <row r="16406" spans="1:35" x14ac:dyDescent="0.3">
      <c r="A16406">
        <v>16405</v>
      </c>
      <c r="B16406" t="s">
        <v>21500</v>
      </c>
      <c r="C16406">
        <v>1259791</v>
      </c>
      <c r="D16406" t="s">
        <v>51</v>
      </c>
      <c r="E16406">
        <v>35</v>
      </c>
      <c r="F16406" s="1">
        <v>44686</v>
      </c>
      <c r="G16406" t="s">
        <v>21</v>
      </c>
      <c r="H16406" t="s">
        <v>43</v>
      </c>
      <c r="I16406" t="s">
        <v>11267</v>
      </c>
      <c r="J16406" t="s">
        <v>54</v>
      </c>
      <c r="K16406" t="s">
        <v>25</v>
      </c>
      <c r="L16406">
        <v>1</v>
      </c>
      <c r="M16406" t="s">
        <v>26</v>
      </c>
      <c r="N16406">
        <v>735</v>
      </c>
      <c r="O16406" s="72">
        <f>SUM($N$2:N16406)</f>
        <v>11309235</v>
      </c>
      <c r="P16406" t="s">
        <v>72</v>
      </c>
      <c r="Q16406" t="s">
        <v>73</v>
      </c>
      <c r="R16406">
        <v>695607</v>
      </c>
      <c r="S16406" t="s">
        <v>29</v>
      </c>
      <c r="T16406" t="b">
        <v>0</v>
      </c>
      <c r="AF16406" s="11" t="s">
        <v>72</v>
      </c>
      <c r="AG16406" s="12" t="str">
        <f t="shared" si="256"/>
        <v>KERALA</v>
      </c>
      <c r="AH16406" s="11" t="s">
        <v>72</v>
      </c>
      <c r="AI16406" s="12" t="str">
        <f>_xlfn.XLOOKUP(AH16406,P:P,Q:Q)</f>
        <v>KERALA</v>
      </c>
    </row>
    <row r="16407" spans="1:35" x14ac:dyDescent="0.3">
      <c r="A16407">
        <v>16406</v>
      </c>
      <c r="B16407" t="s">
        <v>21501</v>
      </c>
      <c r="C16407">
        <v>9421008</v>
      </c>
      <c r="D16407" t="s">
        <v>20</v>
      </c>
      <c r="E16407">
        <v>32</v>
      </c>
      <c r="F16407" s="1">
        <v>44686</v>
      </c>
      <c r="G16407" t="s">
        <v>21</v>
      </c>
      <c r="H16407" t="s">
        <v>43</v>
      </c>
      <c r="I16407" t="s">
        <v>594</v>
      </c>
      <c r="J16407" t="s">
        <v>209</v>
      </c>
      <c r="K16407" t="s">
        <v>210</v>
      </c>
      <c r="L16407">
        <v>1</v>
      </c>
      <c r="M16407" t="s">
        <v>26</v>
      </c>
      <c r="N16407">
        <v>563</v>
      </c>
      <c r="O16407" s="72">
        <f>SUM($N$2:N16407)</f>
        <v>11309798</v>
      </c>
      <c r="P16407" t="s">
        <v>4807</v>
      </c>
      <c r="Q16407" t="s">
        <v>126</v>
      </c>
      <c r="R16407">
        <v>480661</v>
      </c>
      <c r="S16407" t="s">
        <v>29</v>
      </c>
      <c r="T16407" t="b">
        <v>0</v>
      </c>
      <c r="AF16407" s="11" t="s">
        <v>4807</v>
      </c>
      <c r="AG16407" s="12" t="str">
        <f t="shared" si="256"/>
        <v>MADHYA PRADESH</v>
      </c>
      <c r="AH16407" s="11" t="s">
        <v>4807</v>
      </c>
      <c r="AI16407" s="12" t="str">
        <f>_xlfn.XLOOKUP(AH16407,P:P,Q:Q)</f>
        <v>MADHYA PRADESH</v>
      </c>
    </row>
    <row r="16408" spans="1:35" x14ac:dyDescent="0.3">
      <c r="A16408">
        <v>16407</v>
      </c>
      <c r="B16408" t="s">
        <v>21502</v>
      </c>
      <c r="C16408">
        <v>4428832</v>
      </c>
      <c r="D16408" t="s">
        <v>20</v>
      </c>
      <c r="E16408">
        <v>72</v>
      </c>
      <c r="F16408" s="1">
        <v>44686</v>
      </c>
      <c r="G16408" t="s">
        <v>21</v>
      </c>
      <c r="H16408" t="s">
        <v>52</v>
      </c>
      <c r="I16408" t="s">
        <v>1063</v>
      </c>
      <c r="J16408" t="s">
        <v>209</v>
      </c>
      <c r="K16408" t="s">
        <v>210</v>
      </c>
      <c r="L16408">
        <v>1</v>
      </c>
      <c r="M16408" t="s">
        <v>26</v>
      </c>
      <c r="N16408">
        <v>1299</v>
      </c>
      <c r="O16408" s="72">
        <f>SUM($N$2:N16408)</f>
        <v>11311097</v>
      </c>
      <c r="P16408" t="s">
        <v>350</v>
      </c>
      <c r="Q16408" t="s">
        <v>100</v>
      </c>
      <c r="R16408">
        <v>302012</v>
      </c>
      <c r="S16408" t="s">
        <v>29</v>
      </c>
      <c r="T16408" t="b">
        <v>0</v>
      </c>
      <c r="AF16408" s="11" t="s">
        <v>350</v>
      </c>
      <c r="AG16408" s="12" t="str">
        <f t="shared" si="256"/>
        <v>RAJASTHAN</v>
      </c>
      <c r="AH16408" s="11" t="s">
        <v>350</v>
      </c>
      <c r="AI16408" s="12" t="str">
        <f>_xlfn.XLOOKUP(AH16408,P:P,Q:Q)</f>
        <v>RAJASTHAN</v>
      </c>
    </row>
    <row r="16409" spans="1:35" x14ac:dyDescent="0.3">
      <c r="A16409">
        <v>16408</v>
      </c>
      <c r="B16409" t="s">
        <v>21503</v>
      </c>
      <c r="C16409">
        <v>3880257</v>
      </c>
      <c r="D16409" t="s">
        <v>20</v>
      </c>
      <c r="E16409">
        <v>33</v>
      </c>
      <c r="F16409" s="1">
        <v>44686</v>
      </c>
      <c r="G16409" t="s">
        <v>21</v>
      </c>
      <c r="H16409" t="s">
        <v>43</v>
      </c>
      <c r="I16409" t="s">
        <v>3028</v>
      </c>
      <c r="J16409" t="s">
        <v>33</v>
      </c>
      <c r="K16409" t="s">
        <v>98</v>
      </c>
      <c r="L16409">
        <v>1</v>
      </c>
      <c r="M16409" t="s">
        <v>26</v>
      </c>
      <c r="N16409">
        <v>1192</v>
      </c>
      <c r="O16409" s="72">
        <f>SUM($N$2:N16409)</f>
        <v>11312289</v>
      </c>
      <c r="P16409" t="s">
        <v>125</v>
      </c>
      <c r="Q16409" t="s">
        <v>126</v>
      </c>
      <c r="R16409">
        <v>452009</v>
      </c>
      <c r="S16409" t="s">
        <v>29</v>
      </c>
      <c r="T16409" t="b">
        <v>0</v>
      </c>
      <c r="AF16409" s="11" t="s">
        <v>125</v>
      </c>
      <c r="AG16409" s="12" t="str">
        <f t="shared" si="256"/>
        <v>MADHYA PRADESH</v>
      </c>
      <c r="AH16409" s="11" t="s">
        <v>125</v>
      </c>
      <c r="AI16409" s="12" t="str">
        <f>_xlfn.XLOOKUP(AH16409,P:P,Q:Q)</f>
        <v>MADHYA PRADESH</v>
      </c>
    </row>
    <row r="16410" spans="1:35" x14ac:dyDescent="0.3">
      <c r="A16410">
        <v>16409</v>
      </c>
      <c r="B16410" t="s">
        <v>21504</v>
      </c>
      <c r="C16410">
        <v>9553604</v>
      </c>
      <c r="D16410" t="s">
        <v>20</v>
      </c>
      <c r="E16410">
        <v>53</v>
      </c>
      <c r="F16410" s="1">
        <v>44686</v>
      </c>
      <c r="G16410" t="s">
        <v>21</v>
      </c>
      <c r="H16410" t="s">
        <v>43</v>
      </c>
      <c r="I16410" t="s">
        <v>6989</v>
      </c>
      <c r="J16410" t="s">
        <v>24</v>
      </c>
      <c r="K16410" t="s">
        <v>39</v>
      </c>
      <c r="L16410">
        <v>1</v>
      </c>
      <c r="M16410" t="s">
        <v>26</v>
      </c>
      <c r="N16410">
        <v>496</v>
      </c>
      <c r="O16410" s="72">
        <f>SUM($N$2:N16410)</f>
        <v>11312785</v>
      </c>
      <c r="P16410" t="s">
        <v>1377</v>
      </c>
      <c r="Q16410" t="s">
        <v>60</v>
      </c>
      <c r="R16410">
        <v>560073</v>
      </c>
      <c r="S16410" t="s">
        <v>29</v>
      </c>
      <c r="T16410" t="b">
        <v>0</v>
      </c>
      <c r="AF16410" s="11" t="s">
        <v>1377</v>
      </c>
      <c r="AG16410" s="12" t="str">
        <f t="shared" si="256"/>
        <v>KARNATAKA</v>
      </c>
      <c r="AH16410" s="11" t="s">
        <v>1377</v>
      </c>
      <c r="AI16410" s="12" t="str">
        <f>_xlfn.XLOOKUP(AH16410,P:P,Q:Q)</f>
        <v>KARNATAKA</v>
      </c>
    </row>
    <row r="16411" spans="1:35" x14ac:dyDescent="0.3">
      <c r="A16411">
        <v>16410</v>
      </c>
      <c r="B16411" t="s">
        <v>21505</v>
      </c>
      <c r="C16411">
        <v>6840625</v>
      </c>
      <c r="D16411" t="s">
        <v>20</v>
      </c>
      <c r="E16411">
        <v>34</v>
      </c>
      <c r="F16411" s="1">
        <v>44686</v>
      </c>
      <c r="G16411" t="s">
        <v>21</v>
      </c>
      <c r="H16411" t="s">
        <v>22</v>
      </c>
      <c r="I16411" t="s">
        <v>3208</v>
      </c>
      <c r="J16411" t="s">
        <v>24</v>
      </c>
      <c r="K16411" t="s">
        <v>45</v>
      </c>
      <c r="L16411">
        <v>1</v>
      </c>
      <c r="M16411" t="s">
        <v>26</v>
      </c>
      <c r="N16411">
        <v>518</v>
      </c>
      <c r="O16411" s="72">
        <f>SUM($N$2:N16411)</f>
        <v>11313303</v>
      </c>
      <c r="P16411" t="s">
        <v>300</v>
      </c>
      <c r="Q16411" t="s">
        <v>70</v>
      </c>
      <c r="R16411">
        <v>530002</v>
      </c>
      <c r="S16411" t="s">
        <v>29</v>
      </c>
      <c r="T16411" t="b">
        <v>0</v>
      </c>
      <c r="AF16411" s="11" t="s">
        <v>300</v>
      </c>
      <c r="AG16411" s="12" t="str">
        <f t="shared" si="256"/>
        <v>ANDHRA PRADESH</v>
      </c>
      <c r="AH16411" s="11" t="s">
        <v>300</v>
      </c>
      <c r="AI16411" s="12" t="str">
        <f>_xlfn.XLOOKUP(AH16411,P:P,Q:Q)</f>
        <v>ANDHRA PRADESH</v>
      </c>
    </row>
    <row r="16412" spans="1:35" x14ac:dyDescent="0.3">
      <c r="A16412">
        <v>16411</v>
      </c>
      <c r="B16412" t="s">
        <v>21506</v>
      </c>
      <c r="C16412">
        <v>3874425</v>
      </c>
      <c r="D16412" t="s">
        <v>20</v>
      </c>
      <c r="E16412">
        <v>26</v>
      </c>
      <c r="F16412" s="1">
        <v>44686</v>
      </c>
      <c r="G16412" t="s">
        <v>21</v>
      </c>
      <c r="H16412" t="s">
        <v>43</v>
      </c>
      <c r="I16412" t="s">
        <v>12973</v>
      </c>
      <c r="J16412" t="s">
        <v>24</v>
      </c>
      <c r="K16412" t="s">
        <v>66</v>
      </c>
      <c r="L16412">
        <v>1</v>
      </c>
      <c r="M16412" t="s">
        <v>26</v>
      </c>
      <c r="N16412">
        <v>432</v>
      </c>
      <c r="O16412" s="72">
        <f>SUM($N$2:N16412)</f>
        <v>11313735</v>
      </c>
      <c r="P16412" t="s">
        <v>59</v>
      </c>
      <c r="Q16412" t="s">
        <v>60</v>
      </c>
      <c r="R16412">
        <v>560011</v>
      </c>
      <c r="S16412" t="s">
        <v>29</v>
      </c>
      <c r="T16412" t="b">
        <v>0</v>
      </c>
      <c r="AF16412" s="11" t="s">
        <v>59</v>
      </c>
      <c r="AG16412" s="12" t="str">
        <f t="shared" si="256"/>
        <v>KARNATAKA</v>
      </c>
      <c r="AH16412" s="11" t="s">
        <v>59</v>
      </c>
      <c r="AI16412" s="12" t="str">
        <f>_xlfn.XLOOKUP(AH16412,P:P,Q:Q)</f>
        <v>KARNATAKA</v>
      </c>
    </row>
    <row r="16413" spans="1:35" x14ac:dyDescent="0.3">
      <c r="A16413">
        <v>16412</v>
      </c>
      <c r="B16413" t="s">
        <v>21507</v>
      </c>
      <c r="C16413">
        <v>4606529</v>
      </c>
      <c r="D16413" t="s">
        <v>20</v>
      </c>
      <c r="E16413">
        <v>19</v>
      </c>
      <c r="F16413" s="1">
        <v>44686</v>
      </c>
      <c r="G16413" t="s">
        <v>21</v>
      </c>
      <c r="H16413" t="s">
        <v>22</v>
      </c>
      <c r="I16413" t="s">
        <v>20409</v>
      </c>
      <c r="J16413" t="s">
        <v>75</v>
      </c>
      <c r="K16413" t="s">
        <v>34</v>
      </c>
      <c r="L16413">
        <v>1</v>
      </c>
      <c r="M16413" t="s">
        <v>26</v>
      </c>
      <c r="N16413">
        <v>516</v>
      </c>
      <c r="O16413" s="72">
        <f>SUM($N$2:N16413)</f>
        <v>11314251</v>
      </c>
      <c r="P16413" t="s">
        <v>46</v>
      </c>
      <c r="Q16413" t="s">
        <v>47</v>
      </c>
      <c r="R16413">
        <v>613001</v>
      </c>
      <c r="S16413" t="s">
        <v>29</v>
      </c>
      <c r="T16413" t="b">
        <v>0</v>
      </c>
      <c r="AF16413" s="11" t="s">
        <v>46</v>
      </c>
      <c r="AG16413" s="12" t="str">
        <f t="shared" si="256"/>
        <v>TAMIL NADU</v>
      </c>
      <c r="AH16413" s="11" t="s">
        <v>46</v>
      </c>
      <c r="AI16413" s="12" t="str">
        <f>_xlfn.XLOOKUP(AH16413,P:P,Q:Q)</f>
        <v>TAMIL NADU</v>
      </c>
    </row>
    <row r="16414" spans="1:35" x14ac:dyDescent="0.3">
      <c r="A16414">
        <v>16413</v>
      </c>
      <c r="B16414" t="s">
        <v>21508</v>
      </c>
      <c r="C16414">
        <v>9045813</v>
      </c>
      <c r="D16414" t="s">
        <v>20</v>
      </c>
      <c r="E16414">
        <v>30</v>
      </c>
      <c r="F16414" s="1">
        <v>44686</v>
      </c>
      <c r="G16414" t="s">
        <v>21</v>
      </c>
      <c r="H16414" t="s">
        <v>52</v>
      </c>
      <c r="I16414" t="s">
        <v>273</v>
      </c>
      <c r="J16414" t="s">
        <v>24</v>
      </c>
      <c r="K16414" t="s">
        <v>45</v>
      </c>
      <c r="L16414">
        <v>1</v>
      </c>
      <c r="M16414" t="s">
        <v>26</v>
      </c>
      <c r="N16414">
        <v>685</v>
      </c>
      <c r="O16414" s="72">
        <f>SUM($N$2:N16414)</f>
        <v>11314936</v>
      </c>
      <c r="P16414" t="s">
        <v>21509</v>
      </c>
      <c r="Q16414" t="s">
        <v>47</v>
      </c>
      <c r="R16414">
        <v>606601</v>
      </c>
      <c r="S16414" t="s">
        <v>29</v>
      </c>
      <c r="T16414" t="b">
        <v>0</v>
      </c>
      <c r="AF16414" s="11" t="s">
        <v>21509</v>
      </c>
      <c r="AG16414" s="12" t="str">
        <f t="shared" si="256"/>
        <v>TAMIL NADU</v>
      </c>
      <c r="AH16414" s="11" t="s">
        <v>21509</v>
      </c>
      <c r="AI16414" s="12" t="str">
        <f>_xlfn.XLOOKUP(AH16414,P:P,Q:Q)</f>
        <v>TAMIL NADU</v>
      </c>
    </row>
    <row r="16415" spans="1:35" x14ac:dyDescent="0.3">
      <c r="A16415">
        <v>16414</v>
      </c>
      <c r="B16415" t="s">
        <v>21510</v>
      </c>
      <c r="C16415">
        <v>7233297</v>
      </c>
      <c r="D16415" t="s">
        <v>20</v>
      </c>
      <c r="E16415">
        <v>27</v>
      </c>
      <c r="F16415" s="1">
        <v>44686</v>
      </c>
      <c r="G16415" t="s">
        <v>21</v>
      </c>
      <c r="H16415" t="s">
        <v>52</v>
      </c>
      <c r="I16415" t="s">
        <v>4192</v>
      </c>
      <c r="J16415" t="s">
        <v>33</v>
      </c>
      <c r="K16415" t="s">
        <v>25</v>
      </c>
      <c r="L16415">
        <v>1</v>
      </c>
      <c r="M16415" t="s">
        <v>26</v>
      </c>
      <c r="N16415">
        <v>949</v>
      </c>
      <c r="O16415" s="72">
        <f>SUM($N$2:N16415)</f>
        <v>11315885</v>
      </c>
      <c r="P16415" t="s">
        <v>21511</v>
      </c>
      <c r="Q16415" t="s">
        <v>111</v>
      </c>
      <c r="R16415">
        <v>206244</v>
      </c>
      <c r="S16415" t="s">
        <v>29</v>
      </c>
      <c r="T16415" t="b">
        <v>0</v>
      </c>
      <c r="AF16415" s="11" t="s">
        <v>21511</v>
      </c>
      <c r="AG16415" s="12" t="str">
        <f t="shared" si="256"/>
        <v>UTTAR PRADESH</v>
      </c>
      <c r="AH16415" s="11" t="s">
        <v>21511</v>
      </c>
      <c r="AI16415" s="12" t="str">
        <f>_xlfn.XLOOKUP(AH16415,P:P,Q:Q)</f>
        <v>UTTAR PRADESH</v>
      </c>
    </row>
    <row r="16416" spans="1:35" x14ac:dyDescent="0.3">
      <c r="A16416">
        <v>16415</v>
      </c>
      <c r="B16416" t="s">
        <v>21512</v>
      </c>
      <c r="C16416">
        <v>7926141</v>
      </c>
      <c r="D16416" t="s">
        <v>20</v>
      </c>
      <c r="E16416">
        <v>29</v>
      </c>
      <c r="F16416" s="1">
        <v>44686</v>
      </c>
      <c r="G16416" t="s">
        <v>21</v>
      </c>
      <c r="H16416" t="s">
        <v>62</v>
      </c>
      <c r="I16416" t="s">
        <v>2249</v>
      </c>
      <c r="J16416" t="s">
        <v>33</v>
      </c>
      <c r="K16416" t="s">
        <v>39</v>
      </c>
      <c r="L16416">
        <v>1</v>
      </c>
      <c r="M16416" t="s">
        <v>26</v>
      </c>
      <c r="N16416">
        <v>589</v>
      </c>
      <c r="O16416" s="72">
        <f>SUM($N$2:N16416)</f>
        <v>11316474</v>
      </c>
      <c r="P16416" t="s">
        <v>21513</v>
      </c>
      <c r="Q16416" t="s">
        <v>80</v>
      </c>
      <c r="R16416">
        <v>786171</v>
      </c>
      <c r="S16416" t="s">
        <v>29</v>
      </c>
      <c r="T16416" t="b">
        <v>0</v>
      </c>
      <c r="AF16416" s="11" t="s">
        <v>21513</v>
      </c>
      <c r="AG16416" s="12" t="str">
        <f t="shared" si="256"/>
        <v>ASSAM</v>
      </c>
      <c r="AH16416" s="11" t="s">
        <v>21513</v>
      </c>
      <c r="AI16416" s="12" t="str">
        <f>_xlfn.XLOOKUP(AH16416,P:P,Q:Q)</f>
        <v>ASSAM</v>
      </c>
    </row>
    <row r="16417" spans="1:35" x14ac:dyDescent="0.3">
      <c r="A16417">
        <v>16416</v>
      </c>
      <c r="B16417" t="s">
        <v>21514</v>
      </c>
      <c r="C16417">
        <v>3167997</v>
      </c>
      <c r="D16417" t="s">
        <v>51</v>
      </c>
      <c r="E16417">
        <v>26</v>
      </c>
      <c r="F16417" s="1">
        <v>44686</v>
      </c>
      <c r="G16417" t="s">
        <v>21</v>
      </c>
      <c r="H16417" t="s">
        <v>43</v>
      </c>
      <c r="I16417" t="s">
        <v>412</v>
      </c>
      <c r="J16417" t="s">
        <v>33</v>
      </c>
      <c r="K16417" t="s">
        <v>39</v>
      </c>
      <c r="L16417">
        <v>1</v>
      </c>
      <c r="M16417" t="s">
        <v>26</v>
      </c>
      <c r="N16417">
        <v>654</v>
      </c>
      <c r="O16417" s="72">
        <f>SUM($N$2:N16417)</f>
        <v>11317128</v>
      </c>
      <c r="P16417" t="s">
        <v>27</v>
      </c>
      <c r="Q16417" t="s">
        <v>28</v>
      </c>
      <c r="R16417">
        <v>140301</v>
      </c>
      <c r="S16417" t="s">
        <v>29</v>
      </c>
      <c r="T16417" t="b">
        <v>0</v>
      </c>
      <c r="AF16417" s="11" t="s">
        <v>27</v>
      </c>
      <c r="AG16417" s="12" t="str">
        <f t="shared" si="256"/>
        <v>PUNJAB</v>
      </c>
      <c r="AH16417" s="11" t="s">
        <v>27</v>
      </c>
      <c r="AI16417" s="12" t="str">
        <f>_xlfn.XLOOKUP(AH16417,P:P,Q:Q)</f>
        <v>PUNJAB</v>
      </c>
    </row>
    <row r="16418" spans="1:35" x14ac:dyDescent="0.3">
      <c r="A16418">
        <v>16417</v>
      </c>
      <c r="B16418" t="s">
        <v>21515</v>
      </c>
      <c r="C16418">
        <v>2585607</v>
      </c>
      <c r="D16418" t="s">
        <v>20</v>
      </c>
      <c r="E16418">
        <v>35</v>
      </c>
      <c r="F16418" s="1">
        <v>44686</v>
      </c>
      <c r="G16418" t="s">
        <v>21</v>
      </c>
      <c r="H16418" t="s">
        <v>52</v>
      </c>
      <c r="I16418" t="s">
        <v>906</v>
      </c>
      <c r="J16418" t="s">
        <v>33</v>
      </c>
      <c r="K16418" t="s">
        <v>25</v>
      </c>
      <c r="L16418">
        <v>1</v>
      </c>
      <c r="M16418" t="s">
        <v>26</v>
      </c>
      <c r="N16418">
        <v>1186</v>
      </c>
      <c r="O16418" s="72">
        <f>SUM($N$2:N16418)</f>
        <v>11318314</v>
      </c>
      <c r="P16418" t="s">
        <v>419</v>
      </c>
      <c r="Q16418" t="s">
        <v>141</v>
      </c>
      <c r="R16418">
        <v>744103</v>
      </c>
      <c r="S16418" t="s">
        <v>29</v>
      </c>
      <c r="T16418" t="b">
        <v>0</v>
      </c>
      <c r="AF16418" s="11" t="s">
        <v>419</v>
      </c>
      <c r="AG16418" s="12" t="str">
        <f t="shared" si="256"/>
        <v xml:space="preserve">ANDAMAN &amp; NICOBAR </v>
      </c>
      <c r="AH16418" s="11" t="s">
        <v>419</v>
      </c>
      <c r="AI16418" s="12" t="str">
        <f>_xlfn.XLOOKUP(AH16418,P:P,Q:Q)</f>
        <v xml:space="preserve">ANDAMAN &amp; NICOBAR </v>
      </c>
    </row>
    <row r="16419" spans="1:35" x14ac:dyDescent="0.3">
      <c r="A16419">
        <v>16418</v>
      </c>
      <c r="B16419" t="s">
        <v>21516</v>
      </c>
      <c r="C16419">
        <v>6172892</v>
      </c>
      <c r="D16419" t="s">
        <v>20</v>
      </c>
      <c r="E16419">
        <v>58</v>
      </c>
      <c r="F16419" s="1">
        <v>44686</v>
      </c>
      <c r="G16419" t="s">
        <v>228</v>
      </c>
      <c r="H16419" t="s">
        <v>43</v>
      </c>
      <c r="I16419" t="s">
        <v>587</v>
      </c>
      <c r="J16419" t="s">
        <v>33</v>
      </c>
      <c r="K16419" t="s">
        <v>109</v>
      </c>
      <c r="L16419">
        <v>1</v>
      </c>
      <c r="M16419" t="s">
        <v>26</v>
      </c>
      <c r="N16419">
        <v>654</v>
      </c>
      <c r="O16419" s="72">
        <f>SUM($N$2:N16419)</f>
        <v>11318968</v>
      </c>
      <c r="P16419" t="s">
        <v>135</v>
      </c>
      <c r="Q16419" t="s">
        <v>47</v>
      </c>
      <c r="R16419">
        <v>600041</v>
      </c>
      <c r="S16419" t="s">
        <v>29</v>
      </c>
      <c r="T16419" t="b">
        <v>0</v>
      </c>
      <c r="AF16419" s="11" t="s">
        <v>135</v>
      </c>
      <c r="AG16419" s="12" t="str">
        <f t="shared" si="256"/>
        <v>TAMIL NADU</v>
      </c>
      <c r="AH16419" s="11" t="s">
        <v>135</v>
      </c>
      <c r="AI16419" s="12" t="str">
        <f>_xlfn.XLOOKUP(AH16419,P:P,Q:Q)</f>
        <v>TAMIL NADU</v>
      </c>
    </row>
    <row r="16420" spans="1:35" x14ac:dyDescent="0.3">
      <c r="A16420">
        <v>16419</v>
      </c>
      <c r="B16420" t="s">
        <v>21517</v>
      </c>
      <c r="C16420">
        <v>8930610</v>
      </c>
      <c r="D16420" t="s">
        <v>51</v>
      </c>
      <c r="E16420">
        <v>32</v>
      </c>
      <c r="F16420" s="1">
        <v>44686</v>
      </c>
      <c r="G16420" t="s">
        <v>21</v>
      </c>
      <c r="H16420" t="s">
        <v>43</v>
      </c>
      <c r="I16420" t="s">
        <v>514</v>
      </c>
      <c r="J16420" t="s">
        <v>33</v>
      </c>
      <c r="K16420" t="s">
        <v>25</v>
      </c>
      <c r="L16420">
        <v>1</v>
      </c>
      <c r="M16420" t="s">
        <v>26</v>
      </c>
      <c r="N16420">
        <v>1299</v>
      </c>
      <c r="O16420" s="72">
        <f>SUM($N$2:N16420)</f>
        <v>11320267</v>
      </c>
      <c r="P16420" t="s">
        <v>728</v>
      </c>
      <c r="Q16420" t="s">
        <v>111</v>
      </c>
      <c r="R16420">
        <v>201005</v>
      </c>
      <c r="S16420" t="s">
        <v>29</v>
      </c>
      <c r="T16420" t="b">
        <v>0</v>
      </c>
      <c r="AF16420" s="11" t="s">
        <v>728</v>
      </c>
      <c r="AG16420" s="12" t="str">
        <f t="shared" si="256"/>
        <v>UTTAR PRADESH</v>
      </c>
      <c r="AH16420" s="11" t="s">
        <v>728</v>
      </c>
      <c r="AI16420" s="12" t="str">
        <f>_xlfn.XLOOKUP(AH16420,P:P,Q:Q)</f>
        <v>UTTAR PRADESH</v>
      </c>
    </row>
    <row r="16421" spans="1:35" x14ac:dyDescent="0.3">
      <c r="A16421">
        <v>16420</v>
      </c>
      <c r="B16421" t="s">
        <v>21518</v>
      </c>
      <c r="C16421">
        <v>4295393</v>
      </c>
      <c r="D16421" t="s">
        <v>20</v>
      </c>
      <c r="E16421">
        <v>30</v>
      </c>
      <c r="F16421" s="1">
        <v>44686</v>
      </c>
      <c r="G16421" t="s">
        <v>21</v>
      </c>
      <c r="H16421" t="s">
        <v>43</v>
      </c>
      <c r="I16421" t="s">
        <v>11745</v>
      </c>
      <c r="J16421" t="s">
        <v>24</v>
      </c>
      <c r="K16421" t="s">
        <v>25</v>
      </c>
      <c r="L16421">
        <v>1</v>
      </c>
      <c r="M16421" t="s">
        <v>26</v>
      </c>
      <c r="N16421">
        <v>729</v>
      </c>
      <c r="O16421" s="72">
        <f>SUM($N$2:N16421)</f>
        <v>11320996</v>
      </c>
      <c r="P16421" t="s">
        <v>6328</v>
      </c>
      <c r="Q16421" t="s">
        <v>100</v>
      </c>
      <c r="R16421">
        <v>301001</v>
      </c>
      <c r="S16421" t="s">
        <v>29</v>
      </c>
      <c r="T16421" t="b">
        <v>0</v>
      </c>
      <c r="AF16421" s="11" t="s">
        <v>6328</v>
      </c>
      <c r="AG16421" s="12" t="str">
        <f t="shared" si="256"/>
        <v>RAJASTHAN</v>
      </c>
      <c r="AH16421" s="11" t="s">
        <v>6328</v>
      </c>
      <c r="AI16421" s="12" t="str">
        <f>_xlfn.XLOOKUP(AH16421,P:P,Q:Q)</f>
        <v>RAJASTHAN</v>
      </c>
    </row>
    <row r="16422" spans="1:35" x14ac:dyDescent="0.3">
      <c r="A16422">
        <v>16421</v>
      </c>
      <c r="B16422" t="s">
        <v>21519</v>
      </c>
      <c r="C16422">
        <v>3061596</v>
      </c>
      <c r="D16422" t="s">
        <v>20</v>
      </c>
      <c r="E16422">
        <v>76</v>
      </c>
      <c r="F16422" s="1">
        <v>44686</v>
      </c>
      <c r="G16422" t="s">
        <v>21</v>
      </c>
      <c r="H16422" t="s">
        <v>22</v>
      </c>
      <c r="I16422" t="s">
        <v>15198</v>
      </c>
      <c r="J16422" t="s">
        <v>33</v>
      </c>
      <c r="K16422" t="s">
        <v>45</v>
      </c>
      <c r="L16422">
        <v>1</v>
      </c>
      <c r="M16422" t="s">
        <v>26</v>
      </c>
      <c r="N16422">
        <v>629</v>
      </c>
      <c r="O16422" s="72">
        <f>SUM($N$2:N16422)</f>
        <v>11321625</v>
      </c>
      <c r="P16422" t="s">
        <v>21520</v>
      </c>
      <c r="Q16422" t="s">
        <v>73</v>
      </c>
      <c r="R16422">
        <v>679523</v>
      </c>
      <c r="S16422" t="s">
        <v>29</v>
      </c>
      <c r="T16422" t="b">
        <v>0</v>
      </c>
      <c r="AF16422" s="11" t="s">
        <v>21520</v>
      </c>
      <c r="AG16422" s="12" t="str">
        <f t="shared" si="256"/>
        <v>KERALA</v>
      </c>
      <c r="AH16422" s="11" t="s">
        <v>21520</v>
      </c>
      <c r="AI16422" s="12" t="str">
        <f>_xlfn.XLOOKUP(AH16422,P:P,Q:Q)</f>
        <v>KERALA</v>
      </c>
    </row>
    <row r="16423" spans="1:35" x14ac:dyDescent="0.3">
      <c r="A16423">
        <v>16422</v>
      </c>
      <c r="B16423" t="s">
        <v>21521</v>
      </c>
      <c r="C16423">
        <v>5202800</v>
      </c>
      <c r="D16423" t="s">
        <v>20</v>
      </c>
      <c r="E16423">
        <v>46</v>
      </c>
      <c r="F16423" s="1">
        <v>44686</v>
      </c>
      <c r="G16423" t="s">
        <v>21</v>
      </c>
      <c r="H16423" t="s">
        <v>52</v>
      </c>
      <c r="I16423" t="s">
        <v>1518</v>
      </c>
      <c r="J16423" t="s">
        <v>24</v>
      </c>
      <c r="K16423" t="s">
        <v>34</v>
      </c>
      <c r="L16423">
        <v>1</v>
      </c>
      <c r="M16423" t="s">
        <v>26</v>
      </c>
      <c r="N16423">
        <v>345</v>
      </c>
      <c r="O16423" s="72">
        <f>SUM($N$2:N16423)</f>
        <v>11321970</v>
      </c>
      <c r="P16423" t="s">
        <v>135</v>
      </c>
      <c r="Q16423" t="s">
        <v>47</v>
      </c>
      <c r="R16423">
        <v>600073</v>
      </c>
      <c r="S16423" t="s">
        <v>29</v>
      </c>
      <c r="T16423" t="b">
        <v>0</v>
      </c>
      <c r="AF16423" s="11" t="s">
        <v>135</v>
      </c>
      <c r="AG16423" s="12" t="str">
        <f t="shared" si="256"/>
        <v>TAMIL NADU</v>
      </c>
      <c r="AH16423" s="11" t="s">
        <v>135</v>
      </c>
      <c r="AI16423" s="12" t="str">
        <f>_xlfn.XLOOKUP(AH16423,P:P,Q:Q)</f>
        <v>TAMIL NADU</v>
      </c>
    </row>
    <row r="16424" spans="1:35" x14ac:dyDescent="0.3">
      <c r="A16424">
        <v>16423</v>
      </c>
      <c r="B16424" t="s">
        <v>21522</v>
      </c>
      <c r="C16424">
        <v>772984</v>
      </c>
      <c r="D16424" t="s">
        <v>20</v>
      </c>
      <c r="E16424">
        <v>25</v>
      </c>
      <c r="F16424" s="1">
        <v>44686</v>
      </c>
      <c r="G16424" t="s">
        <v>21</v>
      </c>
      <c r="H16424" t="s">
        <v>43</v>
      </c>
      <c r="I16424" t="s">
        <v>9533</v>
      </c>
      <c r="J16424" t="s">
        <v>33</v>
      </c>
      <c r="K16424" t="s">
        <v>34</v>
      </c>
      <c r="L16424">
        <v>1</v>
      </c>
      <c r="M16424" t="s">
        <v>26</v>
      </c>
      <c r="N16424">
        <v>999</v>
      </c>
      <c r="O16424" s="72">
        <f>SUM($N$2:N16424)</f>
        <v>11322969</v>
      </c>
      <c r="P16424" t="s">
        <v>90</v>
      </c>
      <c r="Q16424" t="s">
        <v>91</v>
      </c>
      <c r="R16424">
        <v>110085</v>
      </c>
      <c r="S16424" t="s">
        <v>29</v>
      </c>
      <c r="T16424" t="b">
        <v>0</v>
      </c>
      <c r="AF16424" s="11" t="s">
        <v>90</v>
      </c>
      <c r="AG16424" s="12" t="str">
        <f t="shared" si="256"/>
        <v>DELHI</v>
      </c>
      <c r="AH16424" s="11" t="s">
        <v>90</v>
      </c>
      <c r="AI16424" s="12" t="str">
        <f>_xlfn.XLOOKUP(AH16424,P:P,Q:Q)</f>
        <v>DELHI</v>
      </c>
    </row>
    <row r="16425" spans="1:35" x14ac:dyDescent="0.3">
      <c r="A16425">
        <v>16424</v>
      </c>
      <c r="B16425" t="s">
        <v>21523</v>
      </c>
      <c r="C16425">
        <v>8967810</v>
      </c>
      <c r="D16425" t="s">
        <v>20</v>
      </c>
      <c r="E16425">
        <v>28</v>
      </c>
      <c r="F16425" s="1">
        <v>44686</v>
      </c>
      <c r="G16425" t="s">
        <v>21</v>
      </c>
      <c r="H16425" t="s">
        <v>52</v>
      </c>
      <c r="I16425" t="s">
        <v>21524</v>
      </c>
      <c r="J16425" t="s">
        <v>33</v>
      </c>
      <c r="K16425" t="s">
        <v>25</v>
      </c>
      <c r="L16425">
        <v>1</v>
      </c>
      <c r="M16425" t="s">
        <v>26</v>
      </c>
      <c r="N16425">
        <v>999</v>
      </c>
      <c r="O16425" s="72">
        <f>SUM($N$2:N16425)</f>
        <v>11323968</v>
      </c>
      <c r="P16425" t="s">
        <v>6245</v>
      </c>
      <c r="Q16425" t="s">
        <v>73</v>
      </c>
      <c r="R16425">
        <v>680104</v>
      </c>
      <c r="S16425" t="s">
        <v>29</v>
      </c>
      <c r="T16425" t="b">
        <v>0</v>
      </c>
      <c r="AF16425" s="11" t="s">
        <v>6245</v>
      </c>
      <c r="AG16425" s="12" t="str">
        <f t="shared" si="256"/>
        <v>KERALA</v>
      </c>
      <c r="AH16425" s="11" t="s">
        <v>6245</v>
      </c>
      <c r="AI16425" s="12" t="str">
        <f>_xlfn.XLOOKUP(AH16425,P:P,Q:Q)</f>
        <v>KERALA</v>
      </c>
    </row>
    <row r="16426" spans="1:35" x14ac:dyDescent="0.3">
      <c r="A16426">
        <v>16425</v>
      </c>
      <c r="B16426" t="s">
        <v>21525</v>
      </c>
      <c r="C16426">
        <v>8671429</v>
      </c>
      <c r="D16426" t="s">
        <v>20</v>
      </c>
      <c r="E16426">
        <v>18</v>
      </c>
      <c r="F16426" s="1">
        <v>44686</v>
      </c>
      <c r="G16426" t="s">
        <v>21</v>
      </c>
      <c r="H16426" t="s">
        <v>52</v>
      </c>
      <c r="I16426" t="s">
        <v>3329</v>
      </c>
      <c r="J16426" t="s">
        <v>33</v>
      </c>
      <c r="K16426" t="s">
        <v>98</v>
      </c>
      <c r="L16426">
        <v>1</v>
      </c>
      <c r="M16426" t="s">
        <v>26</v>
      </c>
      <c r="N16426">
        <v>1432</v>
      </c>
      <c r="O16426" s="72">
        <f>SUM($N$2:N16426)</f>
        <v>11325400</v>
      </c>
      <c r="P16426" t="s">
        <v>21187</v>
      </c>
      <c r="Q16426" t="s">
        <v>311</v>
      </c>
      <c r="R16426">
        <v>175002</v>
      </c>
      <c r="S16426" t="s">
        <v>29</v>
      </c>
      <c r="T16426" t="b">
        <v>0</v>
      </c>
      <c r="AF16426" s="11" t="s">
        <v>21187</v>
      </c>
      <c r="AG16426" s="12" t="str">
        <f t="shared" si="256"/>
        <v>HIMACHAL PRADESH</v>
      </c>
      <c r="AH16426" s="11" t="s">
        <v>21187</v>
      </c>
      <c r="AI16426" s="12" t="str">
        <f>_xlfn.XLOOKUP(AH16426,P:P,Q:Q)</f>
        <v>HIMACHAL PRADESH</v>
      </c>
    </row>
    <row r="16427" spans="1:35" x14ac:dyDescent="0.3">
      <c r="A16427">
        <v>16426</v>
      </c>
      <c r="B16427" t="s">
        <v>21526</v>
      </c>
      <c r="C16427">
        <v>6939567</v>
      </c>
      <c r="D16427" t="s">
        <v>20</v>
      </c>
      <c r="E16427">
        <v>25</v>
      </c>
      <c r="F16427" s="1">
        <v>44686</v>
      </c>
      <c r="G16427" t="s">
        <v>21</v>
      </c>
      <c r="H16427" t="s">
        <v>22</v>
      </c>
      <c r="I16427" t="s">
        <v>625</v>
      </c>
      <c r="J16427" t="s">
        <v>24</v>
      </c>
      <c r="K16427" t="s">
        <v>109</v>
      </c>
      <c r="L16427">
        <v>1</v>
      </c>
      <c r="M16427" t="s">
        <v>26</v>
      </c>
      <c r="N16427">
        <v>399</v>
      </c>
      <c r="O16427" s="72">
        <f>SUM($N$2:N16427)</f>
        <v>11325799</v>
      </c>
      <c r="P16427" t="s">
        <v>2928</v>
      </c>
      <c r="Q16427" t="s">
        <v>145</v>
      </c>
      <c r="R16427">
        <v>360007</v>
      </c>
      <c r="S16427" t="s">
        <v>29</v>
      </c>
      <c r="T16427" t="b">
        <v>0</v>
      </c>
      <c r="AF16427" s="11" t="s">
        <v>2928</v>
      </c>
      <c r="AG16427" s="12" t="str">
        <f t="shared" si="256"/>
        <v>GUJARAT</v>
      </c>
      <c r="AH16427" s="11" t="s">
        <v>2928</v>
      </c>
      <c r="AI16427" s="12" t="str">
        <f>_xlfn.XLOOKUP(AH16427,P:P,Q:Q)</f>
        <v>GUJARAT</v>
      </c>
    </row>
    <row r="16428" spans="1:35" x14ac:dyDescent="0.3">
      <c r="A16428">
        <v>16427</v>
      </c>
      <c r="B16428" t="s">
        <v>21527</v>
      </c>
      <c r="C16428">
        <v>2691031</v>
      </c>
      <c r="D16428" t="s">
        <v>51</v>
      </c>
      <c r="E16428">
        <v>53</v>
      </c>
      <c r="F16428" s="1">
        <v>44686</v>
      </c>
      <c r="G16428" t="s">
        <v>21</v>
      </c>
      <c r="H16428" t="s">
        <v>43</v>
      </c>
      <c r="I16428" t="s">
        <v>7121</v>
      </c>
      <c r="J16428" t="s">
        <v>33</v>
      </c>
      <c r="K16428" t="s">
        <v>98</v>
      </c>
      <c r="L16428">
        <v>2</v>
      </c>
      <c r="M16428" t="s">
        <v>26</v>
      </c>
      <c r="N16428">
        <v>2372</v>
      </c>
      <c r="O16428" s="72">
        <f>SUM($N$2:N16428)</f>
        <v>11328171</v>
      </c>
      <c r="P16428" t="s">
        <v>135</v>
      </c>
      <c r="Q16428" t="s">
        <v>47</v>
      </c>
      <c r="R16428">
        <v>600001</v>
      </c>
      <c r="S16428" t="s">
        <v>29</v>
      </c>
      <c r="T16428" t="b">
        <v>0</v>
      </c>
      <c r="AF16428" s="11" t="s">
        <v>135</v>
      </c>
      <c r="AG16428" s="12" t="str">
        <f t="shared" si="256"/>
        <v>TAMIL NADU</v>
      </c>
      <c r="AH16428" s="11" t="s">
        <v>135</v>
      </c>
      <c r="AI16428" s="12" t="str">
        <f>_xlfn.XLOOKUP(AH16428,P:P,Q:Q)</f>
        <v>TAMIL NADU</v>
      </c>
    </row>
    <row r="16429" spans="1:35" x14ac:dyDescent="0.3">
      <c r="A16429">
        <v>16428</v>
      </c>
      <c r="B16429" t="s">
        <v>21528</v>
      </c>
      <c r="C16429">
        <v>8699516</v>
      </c>
      <c r="D16429" t="s">
        <v>20</v>
      </c>
      <c r="E16429">
        <v>39</v>
      </c>
      <c r="F16429" s="1">
        <v>44686</v>
      </c>
      <c r="G16429" t="s">
        <v>21</v>
      </c>
      <c r="H16429" t="s">
        <v>52</v>
      </c>
      <c r="I16429" t="s">
        <v>10518</v>
      </c>
      <c r="J16429" t="s">
        <v>75</v>
      </c>
      <c r="K16429" t="s">
        <v>39</v>
      </c>
      <c r="L16429">
        <v>1</v>
      </c>
      <c r="M16429" t="s">
        <v>26</v>
      </c>
      <c r="N16429">
        <v>399</v>
      </c>
      <c r="O16429" s="72">
        <f>SUM($N$2:N16429)</f>
        <v>11328570</v>
      </c>
      <c r="P16429" t="s">
        <v>59</v>
      </c>
      <c r="Q16429" t="s">
        <v>60</v>
      </c>
      <c r="R16429">
        <v>560067</v>
      </c>
      <c r="S16429" t="s">
        <v>29</v>
      </c>
      <c r="T16429" t="b">
        <v>0</v>
      </c>
      <c r="AF16429" s="11" t="s">
        <v>59</v>
      </c>
      <c r="AG16429" s="12" t="str">
        <f t="shared" si="256"/>
        <v>KARNATAKA</v>
      </c>
      <c r="AH16429" s="11" t="s">
        <v>59</v>
      </c>
      <c r="AI16429" s="12" t="str">
        <f>_xlfn.XLOOKUP(AH16429,P:P,Q:Q)</f>
        <v>KARNATAKA</v>
      </c>
    </row>
    <row r="16430" spans="1:35" x14ac:dyDescent="0.3">
      <c r="A16430">
        <v>16429</v>
      </c>
      <c r="B16430" t="s">
        <v>21529</v>
      </c>
      <c r="C16430">
        <v>9103874</v>
      </c>
      <c r="D16430" t="s">
        <v>20</v>
      </c>
      <c r="E16430">
        <v>55</v>
      </c>
      <c r="F16430" s="1">
        <v>44686</v>
      </c>
      <c r="G16430" t="s">
        <v>21</v>
      </c>
      <c r="H16430" t="s">
        <v>22</v>
      </c>
      <c r="I16430" t="s">
        <v>6268</v>
      </c>
      <c r="J16430" t="s">
        <v>24</v>
      </c>
      <c r="K16430" t="s">
        <v>109</v>
      </c>
      <c r="L16430">
        <v>1</v>
      </c>
      <c r="M16430" t="s">
        <v>26</v>
      </c>
      <c r="N16430">
        <v>575</v>
      </c>
      <c r="O16430" s="72">
        <f>SUM($N$2:N16430)</f>
        <v>11329145</v>
      </c>
      <c r="P16430" t="s">
        <v>226</v>
      </c>
      <c r="Q16430" t="s">
        <v>60</v>
      </c>
      <c r="R16430">
        <v>560103</v>
      </c>
      <c r="S16430" t="s">
        <v>29</v>
      </c>
      <c r="T16430" t="b">
        <v>0</v>
      </c>
      <c r="AF16430" s="11" t="s">
        <v>226</v>
      </c>
      <c r="AG16430" s="12" t="str">
        <f t="shared" si="256"/>
        <v>KARNATAKA</v>
      </c>
      <c r="AH16430" s="11" t="s">
        <v>226</v>
      </c>
      <c r="AI16430" s="12" t="str">
        <f>_xlfn.XLOOKUP(AH16430,P:P,Q:Q)</f>
        <v>KARNATAKA</v>
      </c>
    </row>
    <row r="16431" spans="1:35" x14ac:dyDescent="0.3">
      <c r="A16431">
        <v>16430</v>
      </c>
      <c r="B16431" t="s">
        <v>21530</v>
      </c>
      <c r="C16431">
        <v>5901674</v>
      </c>
      <c r="D16431" t="s">
        <v>51</v>
      </c>
      <c r="E16431">
        <v>34</v>
      </c>
      <c r="F16431" s="1">
        <v>44686</v>
      </c>
      <c r="G16431" t="s">
        <v>21</v>
      </c>
      <c r="H16431" t="s">
        <v>22</v>
      </c>
      <c r="I16431" t="s">
        <v>858</v>
      </c>
      <c r="J16431" t="s">
        <v>33</v>
      </c>
      <c r="K16431" t="s">
        <v>34</v>
      </c>
      <c r="L16431">
        <v>1</v>
      </c>
      <c r="M16431" t="s">
        <v>26</v>
      </c>
      <c r="N16431">
        <v>660</v>
      </c>
      <c r="O16431" s="72">
        <f>SUM($N$2:N16431)</f>
        <v>11329805</v>
      </c>
      <c r="P16431" t="s">
        <v>1165</v>
      </c>
      <c r="Q16431" t="s">
        <v>47</v>
      </c>
      <c r="R16431">
        <v>631502</v>
      </c>
      <c r="S16431" t="s">
        <v>29</v>
      </c>
      <c r="T16431" t="b">
        <v>0</v>
      </c>
      <c r="AF16431" s="11" t="s">
        <v>1165</v>
      </c>
      <c r="AG16431" s="12" t="str">
        <f t="shared" si="256"/>
        <v>TAMIL NADU</v>
      </c>
      <c r="AH16431" s="11" t="s">
        <v>1165</v>
      </c>
      <c r="AI16431" s="12" t="str">
        <f>_xlfn.XLOOKUP(AH16431,P:P,Q:Q)</f>
        <v>TAMIL NADU</v>
      </c>
    </row>
    <row r="16432" spans="1:35" x14ac:dyDescent="0.3">
      <c r="A16432">
        <v>16431</v>
      </c>
      <c r="B16432" t="s">
        <v>21530</v>
      </c>
      <c r="C16432">
        <v>5901674</v>
      </c>
      <c r="D16432" t="s">
        <v>20</v>
      </c>
      <c r="E16432">
        <v>28</v>
      </c>
      <c r="F16432" s="1">
        <v>44686</v>
      </c>
      <c r="G16432" t="s">
        <v>21</v>
      </c>
      <c r="H16432" t="s">
        <v>57</v>
      </c>
      <c r="I16432" t="s">
        <v>8739</v>
      </c>
      <c r="J16432" t="s">
        <v>24</v>
      </c>
      <c r="K16432" t="s">
        <v>25</v>
      </c>
      <c r="L16432">
        <v>1</v>
      </c>
      <c r="M16432" t="s">
        <v>26</v>
      </c>
      <c r="N16432">
        <v>635</v>
      </c>
      <c r="O16432" s="72">
        <f>SUM($N$2:N16432)</f>
        <v>11330440</v>
      </c>
      <c r="P16432" t="s">
        <v>35</v>
      </c>
      <c r="Q16432" t="s">
        <v>36</v>
      </c>
      <c r="R16432">
        <v>122016</v>
      </c>
      <c r="S16432" t="s">
        <v>29</v>
      </c>
      <c r="T16432" t="b">
        <v>0</v>
      </c>
      <c r="AF16432" s="11" t="s">
        <v>35</v>
      </c>
      <c r="AG16432" s="12" t="str">
        <f t="shared" si="256"/>
        <v>HARYANA</v>
      </c>
      <c r="AH16432" s="11" t="s">
        <v>35</v>
      </c>
      <c r="AI16432" s="12" t="str">
        <f>_xlfn.XLOOKUP(AH16432,P:P,Q:Q)</f>
        <v>HARYANA</v>
      </c>
    </row>
    <row r="16433" spans="1:35" x14ac:dyDescent="0.3">
      <c r="A16433">
        <v>16432</v>
      </c>
      <c r="B16433" t="s">
        <v>21531</v>
      </c>
      <c r="C16433">
        <v>7041178</v>
      </c>
      <c r="D16433" t="s">
        <v>20</v>
      </c>
      <c r="E16433">
        <v>48</v>
      </c>
      <c r="F16433" s="1">
        <v>44686</v>
      </c>
      <c r="G16433" t="s">
        <v>21</v>
      </c>
      <c r="H16433" t="s">
        <v>52</v>
      </c>
      <c r="I16433" t="s">
        <v>10975</v>
      </c>
      <c r="J16433" t="s">
        <v>24</v>
      </c>
      <c r="K16433" t="s">
        <v>25</v>
      </c>
      <c r="L16433">
        <v>1</v>
      </c>
      <c r="M16433" t="s">
        <v>26</v>
      </c>
      <c r="N16433">
        <v>476</v>
      </c>
      <c r="O16433" s="72">
        <f>SUM($N$2:N16433)</f>
        <v>11330916</v>
      </c>
      <c r="P16433" t="s">
        <v>350</v>
      </c>
      <c r="Q16433" t="s">
        <v>100</v>
      </c>
      <c r="R16433">
        <v>302002</v>
      </c>
      <c r="S16433" t="s">
        <v>29</v>
      </c>
      <c r="T16433" t="b">
        <v>0</v>
      </c>
      <c r="AF16433" s="11" t="s">
        <v>350</v>
      </c>
      <c r="AG16433" s="12" t="str">
        <f t="shared" si="256"/>
        <v>RAJASTHAN</v>
      </c>
      <c r="AH16433" s="11" t="s">
        <v>350</v>
      </c>
      <c r="AI16433" s="12" t="str">
        <f>_xlfn.XLOOKUP(AH16433,P:P,Q:Q)</f>
        <v>RAJASTHAN</v>
      </c>
    </row>
    <row r="16434" spans="1:35" x14ac:dyDescent="0.3">
      <c r="A16434">
        <v>16433</v>
      </c>
      <c r="B16434" t="s">
        <v>21532</v>
      </c>
      <c r="C16434">
        <v>661480</v>
      </c>
      <c r="D16434" t="s">
        <v>20</v>
      </c>
      <c r="E16434">
        <v>34</v>
      </c>
      <c r="F16434" s="1">
        <v>44686</v>
      </c>
      <c r="G16434" t="s">
        <v>21</v>
      </c>
      <c r="H16434" t="s">
        <v>43</v>
      </c>
      <c r="I16434" t="s">
        <v>587</v>
      </c>
      <c r="J16434" t="s">
        <v>33</v>
      </c>
      <c r="K16434" t="s">
        <v>109</v>
      </c>
      <c r="L16434">
        <v>1</v>
      </c>
      <c r="M16434" t="s">
        <v>26</v>
      </c>
      <c r="N16434">
        <v>696</v>
      </c>
      <c r="O16434" s="72">
        <f>SUM($N$2:N16434)</f>
        <v>11331612</v>
      </c>
      <c r="P16434" t="s">
        <v>10995</v>
      </c>
      <c r="Q16434" t="s">
        <v>86</v>
      </c>
      <c r="R16434">
        <v>506001</v>
      </c>
      <c r="S16434" t="s">
        <v>29</v>
      </c>
      <c r="T16434" t="b">
        <v>0</v>
      </c>
      <c r="AF16434" s="11" t="s">
        <v>10995</v>
      </c>
      <c r="AG16434" s="12" t="str">
        <f t="shared" si="256"/>
        <v>TELANGANA</v>
      </c>
      <c r="AH16434" s="11" t="s">
        <v>10995</v>
      </c>
      <c r="AI16434" s="12" t="str">
        <f>_xlfn.XLOOKUP(AH16434,P:P,Q:Q)</f>
        <v>TELANGANA</v>
      </c>
    </row>
    <row r="16435" spans="1:35" x14ac:dyDescent="0.3">
      <c r="A16435">
        <v>16434</v>
      </c>
      <c r="B16435" t="s">
        <v>21533</v>
      </c>
      <c r="C16435">
        <v>4125842</v>
      </c>
      <c r="D16435" t="s">
        <v>20</v>
      </c>
      <c r="E16435">
        <v>63</v>
      </c>
      <c r="F16435" s="1">
        <v>44686</v>
      </c>
      <c r="G16435" t="s">
        <v>21</v>
      </c>
      <c r="H16435" t="s">
        <v>43</v>
      </c>
      <c r="I16435" t="s">
        <v>4250</v>
      </c>
      <c r="J16435" t="s">
        <v>33</v>
      </c>
      <c r="K16435" t="s">
        <v>109</v>
      </c>
      <c r="L16435">
        <v>1</v>
      </c>
      <c r="M16435" t="s">
        <v>26</v>
      </c>
      <c r="N16435">
        <v>899</v>
      </c>
      <c r="O16435" s="72">
        <f>SUM($N$2:N16435)</f>
        <v>11332511</v>
      </c>
      <c r="P16435" t="s">
        <v>59</v>
      </c>
      <c r="Q16435" t="s">
        <v>60</v>
      </c>
      <c r="R16435">
        <v>560067</v>
      </c>
      <c r="S16435" t="s">
        <v>29</v>
      </c>
      <c r="T16435" t="b">
        <v>0</v>
      </c>
      <c r="AF16435" s="11" t="s">
        <v>59</v>
      </c>
      <c r="AG16435" s="12" t="str">
        <f t="shared" si="256"/>
        <v>KARNATAKA</v>
      </c>
      <c r="AH16435" s="11" t="s">
        <v>59</v>
      </c>
      <c r="AI16435" s="12" t="str">
        <f>_xlfn.XLOOKUP(AH16435,P:P,Q:Q)</f>
        <v>KARNATAKA</v>
      </c>
    </row>
    <row r="16436" spans="1:35" x14ac:dyDescent="0.3">
      <c r="A16436">
        <v>16435</v>
      </c>
      <c r="B16436" t="s">
        <v>21534</v>
      </c>
      <c r="C16436">
        <v>2167592</v>
      </c>
      <c r="D16436" t="s">
        <v>51</v>
      </c>
      <c r="E16436">
        <v>29</v>
      </c>
      <c r="F16436" s="1">
        <v>44686</v>
      </c>
      <c r="G16436" t="s">
        <v>21</v>
      </c>
      <c r="H16436" t="s">
        <v>22</v>
      </c>
      <c r="I16436" t="s">
        <v>619</v>
      </c>
      <c r="J16436" t="s">
        <v>54</v>
      </c>
      <c r="K16436" t="s">
        <v>66</v>
      </c>
      <c r="L16436">
        <v>1</v>
      </c>
      <c r="M16436" t="s">
        <v>26</v>
      </c>
      <c r="N16436">
        <v>832</v>
      </c>
      <c r="O16436" s="72">
        <f>SUM($N$2:N16436)</f>
        <v>11333343</v>
      </c>
      <c r="P16436" t="s">
        <v>5016</v>
      </c>
      <c r="Q16436" t="s">
        <v>922</v>
      </c>
      <c r="R16436">
        <v>491001</v>
      </c>
      <c r="S16436" t="s">
        <v>29</v>
      </c>
      <c r="T16436" t="b">
        <v>0</v>
      </c>
      <c r="AF16436" s="11" t="s">
        <v>5016</v>
      </c>
      <c r="AG16436" s="12" t="str">
        <f t="shared" si="256"/>
        <v>CHHATTISGARH</v>
      </c>
      <c r="AH16436" s="11" t="s">
        <v>5016</v>
      </c>
      <c r="AI16436" s="12" t="str">
        <f>_xlfn.XLOOKUP(AH16436,P:P,Q:Q)</f>
        <v>CHHATTISGARH</v>
      </c>
    </row>
    <row r="16437" spans="1:35" x14ac:dyDescent="0.3">
      <c r="A16437">
        <v>16436</v>
      </c>
      <c r="B16437" t="s">
        <v>21535</v>
      </c>
      <c r="C16437">
        <v>9285594</v>
      </c>
      <c r="D16437" t="s">
        <v>20</v>
      </c>
      <c r="E16437">
        <v>34</v>
      </c>
      <c r="F16437" s="1">
        <v>44686</v>
      </c>
      <c r="G16437" t="s">
        <v>21</v>
      </c>
      <c r="H16437" t="s">
        <v>43</v>
      </c>
      <c r="I16437" t="s">
        <v>1357</v>
      </c>
      <c r="J16437" t="s">
        <v>209</v>
      </c>
      <c r="K16437" t="s">
        <v>210</v>
      </c>
      <c r="L16437">
        <v>1</v>
      </c>
      <c r="M16437" t="s">
        <v>26</v>
      </c>
      <c r="N16437">
        <v>771</v>
      </c>
      <c r="O16437" s="72">
        <f>SUM($N$2:N16437)</f>
        <v>11334114</v>
      </c>
      <c r="P16437" t="s">
        <v>8158</v>
      </c>
      <c r="Q16437" t="s">
        <v>126</v>
      </c>
      <c r="R16437">
        <v>465661</v>
      </c>
      <c r="S16437" t="s">
        <v>29</v>
      </c>
      <c r="T16437" t="b">
        <v>0</v>
      </c>
      <c r="AF16437" s="11" t="s">
        <v>8158</v>
      </c>
      <c r="AG16437" s="12" t="str">
        <f t="shared" si="256"/>
        <v>MADHYA PRADESH</v>
      </c>
      <c r="AH16437" s="11" t="s">
        <v>8158</v>
      </c>
      <c r="AI16437" s="12" t="str">
        <f>_xlfn.XLOOKUP(AH16437,P:P,Q:Q)</f>
        <v>MADHYA PRADESH</v>
      </c>
    </row>
    <row r="16438" spans="1:35" x14ac:dyDescent="0.3">
      <c r="A16438">
        <v>16437</v>
      </c>
      <c r="B16438" t="s">
        <v>21536</v>
      </c>
      <c r="C16438">
        <v>8357914</v>
      </c>
      <c r="D16438" t="s">
        <v>20</v>
      </c>
      <c r="E16438">
        <v>41</v>
      </c>
      <c r="F16438" s="1">
        <v>44686</v>
      </c>
      <c r="G16438" t="s">
        <v>21</v>
      </c>
      <c r="H16438" t="s">
        <v>88</v>
      </c>
      <c r="I16438" t="s">
        <v>1309</v>
      </c>
      <c r="J16438" t="s">
        <v>33</v>
      </c>
      <c r="K16438" t="s">
        <v>45</v>
      </c>
      <c r="L16438">
        <v>1</v>
      </c>
      <c r="M16438" t="s">
        <v>26</v>
      </c>
      <c r="N16438">
        <v>1018</v>
      </c>
      <c r="O16438" s="72">
        <f>SUM($N$2:N16438)</f>
        <v>11335132</v>
      </c>
      <c r="P16438" t="s">
        <v>518</v>
      </c>
      <c r="Q16438" t="s">
        <v>80</v>
      </c>
      <c r="R16438">
        <v>786001</v>
      </c>
      <c r="S16438" t="s">
        <v>29</v>
      </c>
      <c r="T16438" t="b">
        <v>0</v>
      </c>
      <c r="AF16438" s="11" t="s">
        <v>518</v>
      </c>
      <c r="AG16438" s="12" t="str">
        <f t="shared" si="256"/>
        <v>ASSAM</v>
      </c>
      <c r="AH16438" s="11" t="s">
        <v>518</v>
      </c>
      <c r="AI16438" s="12" t="str">
        <f>_xlfn.XLOOKUP(AH16438,P:P,Q:Q)</f>
        <v>ASSAM</v>
      </c>
    </row>
    <row r="16439" spans="1:35" x14ac:dyDescent="0.3">
      <c r="A16439">
        <v>16438</v>
      </c>
      <c r="B16439" t="s">
        <v>21537</v>
      </c>
      <c r="C16439">
        <v>1260492</v>
      </c>
      <c r="D16439" t="s">
        <v>20</v>
      </c>
      <c r="E16439">
        <v>27</v>
      </c>
      <c r="F16439" s="1">
        <v>44686</v>
      </c>
      <c r="G16439" t="s">
        <v>21</v>
      </c>
      <c r="H16439" t="s">
        <v>22</v>
      </c>
      <c r="I16439" t="s">
        <v>1342</v>
      </c>
      <c r="J16439" t="s">
        <v>209</v>
      </c>
      <c r="K16439" t="s">
        <v>210</v>
      </c>
      <c r="L16439">
        <v>1</v>
      </c>
      <c r="M16439" t="s">
        <v>26</v>
      </c>
      <c r="N16439">
        <v>1149</v>
      </c>
      <c r="O16439" s="72">
        <f>SUM($N$2:N16439)</f>
        <v>11336281</v>
      </c>
      <c r="P16439" t="s">
        <v>21538</v>
      </c>
      <c r="Q16439" t="s">
        <v>111</v>
      </c>
      <c r="R16439">
        <v>201206</v>
      </c>
      <c r="S16439" t="s">
        <v>29</v>
      </c>
      <c r="T16439" t="b">
        <v>0</v>
      </c>
      <c r="AF16439" s="11" t="s">
        <v>21538</v>
      </c>
      <c r="AG16439" s="12" t="str">
        <f t="shared" si="256"/>
        <v>UTTAR PRADESH</v>
      </c>
      <c r="AH16439" s="11" t="s">
        <v>21538</v>
      </c>
      <c r="AI16439" s="12" t="str">
        <f>_xlfn.XLOOKUP(AH16439,P:P,Q:Q)</f>
        <v>UTTAR PRADESH</v>
      </c>
    </row>
    <row r="16440" spans="1:35" x14ac:dyDescent="0.3">
      <c r="A16440">
        <v>16439</v>
      </c>
      <c r="B16440" t="s">
        <v>21539</v>
      </c>
      <c r="C16440">
        <v>318131</v>
      </c>
      <c r="D16440" t="s">
        <v>51</v>
      </c>
      <c r="E16440">
        <v>76</v>
      </c>
      <c r="F16440" s="1">
        <v>44686</v>
      </c>
      <c r="G16440" t="s">
        <v>21</v>
      </c>
      <c r="H16440" t="s">
        <v>52</v>
      </c>
      <c r="I16440" t="s">
        <v>1033</v>
      </c>
      <c r="J16440" t="s">
        <v>54</v>
      </c>
      <c r="K16440" t="s">
        <v>109</v>
      </c>
      <c r="L16440">
        <v>1</v>
      </c>
      <c r="M16440" t="s">
        <v>26</v>
      </c>
      <c r="N16440">
        <v>744</v>
      </c>
      <c r="O16440" s="72">
        <f>SUM($N$2:N16440)</f>
        <v>11337025</v>
      </c>
      <c r="P16440" t="s">
        <v>352</v>
      </c>
      <c r="Q16440" t="s">
        <v>60</v>
      </c>
      <c r="R16440">
        <v>585401</v>
      </c>
      <c r="S16440" t="s">
        <v>29</v>
      </c>
      <c r="T16440" t="b">
        <v>0</v>
      </c>
      <c r="AF16440" s="11" t="s">
        <v>352</v>
      </c>
      <c r="AG16440" s="12" t="str">
        <f t="shared" si="256"/>
        <v>KARNATAKA</v>
      </c>
      <c r="AH16440" s="11" t="s">
        <v>352</v>
      </c>
      <c r="AI16440" s="12" t="str">
        <f>_xlfn.XLOOKUP(AH16440,P:P,Q:Q)</f>
        <v>KARNATAKA</v>
      </c>
    </row>
    <row r="16441" spans="1:35" x14ac:dyDescent="0.3">
      <c r="A16441">
        <v>16440</v>
      </c>
      <c r="B16441" t="s">
        <v>21540</v>
      </c>
      <c r="C16441">
        <v>3027802</v>
      </c>
      <c r="D16441" t="s">
        <v>20</v>
      </c>
      <c r="E16441">
        <v>40</v>
      </c>
      <c r="F16441" s="1">
        <v>44686</v>
      </c>
      <c r="G16441" t="s">
        <v>21</v>
      </c>
      <c r="H16441" t="s">
        <v>43</v>
      </c>
      <c r="I16441" t="s">
        <v>1932</v>
      </c>
      <c r="J16441" t="s">
        <v>33</v>
      </c>
      <c r="K16441" t="s">
        <v>45</v>
      </c>
      <c r="L16441">
        <v>1</v>
      </c>
      <c r="M16441" t="s">
        <v>26</v>
      </c>
      <c r="N16441">
        <v>716</v>
      </c>
      <c r="O16441" s="72">
        <f>SUM($N$2:N16441)</f>
        <v>11337741</v>
      </c>
      <c r="P16441" t="s">
        <v>135</v>
      </c>
      <c r="Q16441" t="s">
        <v>47</v>
      </c>
      <c r="R16441">
        <v>600084</v>
      </c>
      <c r="S16441" t="s">
        <v>29</v>
      </c>
      <c r="T16441" t="b">
        <v>0</v>
      </c>
      <c r="AF16441" s="11" t="s">
        <v>135</v>
      </c>
      <c r="AG16441" s="12" t="str">
        <f t="shared" si="256"/>
        <v>TAMIL NADU</v>
      </c>
      <c r="AH16441" s="11" t="s">
        <v>135</v>
      </c>
      <c r="AI16441" s="12" t="str">
        <f>_xlfn.XLOOKUP(AH16441,P:P,Q:Q)</f>
        <v>TAMIL NADU</v>
      </c>
    </row>
    <row r="16442" spans="1:35" x14ac:dyDescent="0.3">
      <c r="A16442">
        <v>16441</v>
      </c>
      <c r="B16442" t="s">
        <v>21541</v>
      </c>
      <c r="C16442">
        <v>5810384</v>
      </c>
      <c r="D16442" t="s">
        <v>20</v>
      </c>
      <c r="E16442">
        <v>58</v>
      </c>
      <c r="F16442" s="1">
        <v>44686</v>
      </c>
      <c r="G16442" t="s">
        <v>21</v>
      </c>
      <c r="H16442" t="s">
        <v>22</v>
      </c>
      <c r="I16442" t="s">
        <v>21542</v>
      </c>
      <c r="J16442" t="s">
        <v>24</v>
      </c>
      <c r="K16442" t="s">
        <v>109</v>
      </c>
      <c r="L16442">
        <v>1</v>
      </c>
      <c r="M16442" t="s">
        <v>26</v>
      </c>
      <c r="N16442">
        <v>267</v>
      </c>
      <c r="O16442" s="72">
        <f>SUM($N$2:N16442)</f>
        <v>11338008</v>
      </c>
      <c r="P16442" t="s">
        <v>346</v>
      </c>
      <c r="Q16442" t="s">
        <v>60</v>
      </c>
      <c r="R16442">
        <v>570017</v>
      </c>
      <c r="S16442" t="s">
        <v>29</v>
      </c>
      <c r="T16442" t="b">
        <v>0</v>
      </c>
      <c r="AF16442" s="11" t="s">
        <v>346</v>
      </c>
      <c r="AG16442" s="12" t="str">
        <f t="shared" si="256"/>
        <v>KARNATAKA</v>
      </c>
      <c r="AH16442" s="11" t="s">
        <v>346</v>
      </c>
      <c r="AI16442" s="12" t="str">
        <f>_xlfn.XLOOKUP(AH16442,P:P,Q:Q)</f>
        <v>KARNATAKA</v>
      </c>
    </row>
    <row r="16443" spans="1:35" x14ac:dyDescent="0.3">
      <c r="A16443">
        <v>16442</v>
      </c>
      <c r="B16443" t="s">
        <v>21541</v>
      </c>
      <c r="C16443">
        <v>5810384</v>
      </c>
      <c r="D16443" t="s">
        <v>20</v>
      </c>
      <c r="E16443">
        <v>57</v>
      </c>
      <c r="F16443" s="1">
        <v>44686</v>
      </c>
      <c r="G16443" t="s">
        <v>21</v>
      </c>
      <c r="H16443" t="s">
        <v>62</v>
      </c>
      <c r="I16443" t="s">
        <v>391</v>
      </c>
      <c r="J16443" t="s">
        <v>24</v>
      </c>
      <c r="K16443" t="s">
        <v>45</v>
      </c>
      <c r="L16443">
        <v>1</v>
      </c>
      <c r="M16443" t="s">
        <v>26</v>
      </c>
      <c r="N16443">
        <v>435</v>
      </c>
      <c r="O16443" s="72">
        <f>SUM($N$2:N16443)</f>
        <v>11338443</v>
      </c>
      <c r="P16443" t="s">
        <v>825</v>
      </c>
      <c r="Q16443" t="s">
        <v>70</v>
      </c>
      <c r="R16443">
        <v>517501</v>
      </c>
      <c r="S16443" t="s">
        <v>29</v>
      </c>
      <c r="T16443" t="b">
        <v>0</v>
      </c>
      <c r="AF16443" s="11" t="s">
        <v>825</v>
      </c>
      <c r="AG16443" s="12" t="str">
        <f t="shared" si="256"/>
        <v>ANDHRA PRADESH</v>
      </c>
      <c r="AH16443" s="11" t="s">
        <v>825</v>
      </c>
      <c r="AI16443" s="12" t="str">
        <f>_xlfn.XLOOKUP(AH16443,P:P,Q:Q)</f>
        <v>ANDHRA PRADESH</v>
      </c>
    </row>
    <row r="16444" spans="1:35" x14ac:dyDescent="0.3">
      <c r="A16444">
        <v>16443</v>
      </c>
      <c r="B16444" t="s">
        <v>21543</v>
      </c>
      <c r="C16444">
        <v>9318904</v>
      </c>
      <c r="D16444" t="s">
        <v>20</v>
      </c>
      <c r="E16444">
        <v>18</v>
      </c>
      <c r="F16444" s="1">
        <v>44686</v>
      </c>
      <c r="G16444" t="s">
        <v>21</v>
      </c>
      <c r="H16444" t="s">
        <v>22</v>
      </c>
      <c r="I16444" t="s">
        <v>8341</v>
      </c>
      <c r="J16444" t="s">
        <v>24</v>
      </c>
      <c r="K16444" t="s">
        <v>221</v>
      </c>
      <c r="L16444">
        <v>1</v>
      </c>
      <c r="M16444" t="s">
        <v>26</v>
      </c>
      <c r="N16444">
        <v>798</v>
      </c>
      <c r="O16444" s="72">
        <f>SUM($N$2:N16444)</f>
        <v>11339241</v>
      </c>
      <c r="P16444" t="s">
        <v>1798</v>
      </c>
      <c r="Q16444" t="s">
        <v>36</v>
      </c>
      <c r="R16444">
        <v>122018</v>
      </c>
      <c r="S16444" t="s">
        <v>29</v>
      </c>
      <c r="T16444" t="b">
        <v>0</v>
      </c>
      <c r="AF16444" s="11" t="s">
        <v>1798</v>
      </c>
      <c r="AG16444" s="12" t="str">
        <f t="shared" si="256"/>
        <v>HARYANA</v>
      </c>
      <c r="AH16444" s="11" t="s">
        <v>1798</v>
      </c>
      <c r="AI16444" s="12" t="str">
        <f>_xlfn.XLOOKUP(AH16444,P:P,Q:Q)</f>
        <v>HARYANA</v>
      </c>
    </row>
    <row r="16445" spans="1:35" x14ac:dyDescent="0.3">
      <c r="A16445">
        <v>16444</v>
      </c>
      <c r="B16445" t="s">
        <v>21543</v>
      </c>
      <c r="C16445">
        <v>9318904</v>
      </c>
      <c r="D16445" t="s">
        <v>20</v>
      </c>
      <c r="E16445">
        <v>19</v>
      </c>
      <c r="F16445" s="1">
        <v>44686</v>
      </c>
      <c r="G16445" t="s">
        <v>21</v>
      </c>
      <c r="H16445" t="s">
        <v>22</v>
      </c>
      <c r="I16445" t="s">
        <v>16085</v>
      </c>
      <c r="J16445" t="s">
        <v>33</v>
      </c>
      <c r="K16445" t="s">
        <v>25</v>
      </c>
      <c r="L16445">
        <v>1</v>
      </c>
      <c r="M16445" t="s">
        <v>26</v>
      </c>
      <c r="N16445">
        <v>586</v>
      </c>
      <c r="O16445" s="72">
        <f>SUM($N$2:N16445)</f>
        <v>11339827</v>
      </c>
      <c r="P16445" t="s">
        <v>856</v>
      </c>
      <c r="Q16445" t="s">
        <v>133</v>
      </c>
      <c r="R16445">
        <v>248009</v>
      </c>
      <c r="S16445" t="s">
        <v>29</v>
      </c>
      <c r="T16445" t="b">
        <v>0</v>
      </c>
      <c r="AF16445" s="11" t="s">
        <v>856</v>
      </c>
      <c r="AG16445" s="12" t="str">
        <f t="shared" si="256"/>
        <v>UTTARAKHAND</v>
      </c>
      <c r="AH16445" s="11" t="s">
        <v>856</v>
      </c>
      <c r="AI16445" s="12" t="str">
        <f>_xlfn.XLOOKUP(AH16445,P:P,Q:Q)</f>
        <v>UTTARAKHAND</v>
      </c>
    </row>
    <row r="16446" spans="1:35" x14ac:dyDescent="0.3">
      <c r="A16446">
        <v>16445</v>
      </c>
      <c r="B16446" t="s">
        <v>21544</v>
      </c>
      <c r="C16446">
        <v>8998361</v>
      </c>
      <c r="D16446" t="s">
        <v>20</v>
      </c>
      <c r="E16446">
        <v>27</v>
      </c>
      <c r="F16446" s="1">
        <v>44686</v>
      </c>
      <c r="G16446" t="s">
        <v>21</v>
      </c>
      <c r="H16446" t="s">
        <v>43</v>
      </c>
      <c r="I16446" t="s">
        <v>809</v>
      </c>
      <c r="J16446" t="s">
        <v>33</v>
      </c>
      <c r="K16446" t="s">
        <v>45</v>
      </c>
      <c r="L16446">
        <v>1</v>
      </c>
      <c r="M16446" t="s">
        <v>26</v>
      </c>
      <c r="N16446">
        <v>626</v>
      </c>
      <c r="O16446" s="72">
        <f>SUM($N$2:N16446)</f>
        <v>11340453</v>
      </c>
      <c r="P16446" t="s">
        <v>90</v>
      </c>
      <c r="Q16446" t="s">
        <v>91</v>
      </c>
      <c r="R16446">
        <v>110075</v>
      </c>
      <c r="S16446" t="s">
        <v>29</v>
      </c>
      <c r="T16446" t="b">
        <v>0</v>
      </c>
      <c r="AF16446" s="11" t="s">
        <v>90</v>
      </c>
      <c r="AG16446" s="12" t="str">
        <f t="shared" si="256"/>
        <v>DELHI</v>
      </c>
      <c r="AH16446" s="11" t="s">
        <v>90</v>
      </c>
      <c r="AI16446" s="12" t="str">
        <f>_xlfn.XLOOKUP(AH16446,P:P,Q:Q)</f>
        <v>DELHI</v>
      </c>
    </row>
    <row r="16447" spans="1:35" x14ac:dyDescent="0.3">
      <c r="A16447">
        <v>16446</v>
      </c>
      <c r="B16447" t="s">
        <v>21545</v>
      </c>
      <c r="C16447">
        <v>1671568</v>
      </c>
      <c r="D16447" t="s">
        <v>20</v>
      </c>
      <c r="E16447">
        <v>32</v>
      </c>
      <c r="F16447" s="1">
        <v>44686</v>
      </c>
      <c r="G16447" t="s">
        <v>21</v>
      </c>
      <c r="H16447" t="s">
        <v>43</v>
      </c>
      <c r="I16447" t="s">
        <v>18773</v>
      </c>
      <c r="J16447" t="s">
        <v>75</v>
      </c>
      <c r="K16447" t="s">
        <v>25</v>
      </c>
      <c r="L16447">
        <v>1</v>
      </c>
      <c r="M16447" t="s">
        <v>26</v>
      </c>
      <c r="N16447">
        <v>299</v>
      </c>
      <c r="O16447" s="72">
        <f>SUM($N$2:N16447)</f>
        <v>11340752</v>
      </c>
      <c r="P16447" t="s">
        <v>59</v>
      </c>
      <c r="Q16447" t="s">
        <v>60</v>
      </c>
      <c r="R16447">
        <v>560076</v>
      </c>
      <c r="S16447" t="s">
        <v>29</v>
      </c>
      <c r="T16447" t="b">
        <v>0</v>
      </c>
      <c r="AF16447" s="11" t="s">
        <v>59</v>
      </c>
      <c r="AG16447" s="12" t="str">
        <f t="shared" si="256"/>
        <v>KARNATAKA</v>
      </c>
      <c r="AH16447" s="11" t="s">
        <v>59</v>
      </c>
      <c r="AI16447" s="12" t="str">
        <f>_xlfn.XLOOKUP(AH16447,P:P,Q:Q)</f>
        <v>KARNATAKA</v>
      </c>
    </row>
    <row r="16448" spans="1:35" x14ac:dyDescent="0.3">
      <c r="A16448">
        <v>16447</v>
      </c>
      <c r="B16448" t="s">
        <v>21545</v>
      </c>
      <c r="C16448">
        <v>1671568</v>
      </c>
      <c r="D16448" t="s">
        <v>20</v>
      </c>
      <c r="E16448">
        <v>40</v>
      </c>
      <c r="F16448" s="1">
        <v>44686</v>
      </c>
      <c r="G16448" t="s">
        <v>21</v>
      </c>
      <c r="H16448" t="s">
        <v>43</v>
      </c>
      <c r="I16448" t="s">
        <v>15504</v>
      </c>
      <c r="J16448" t="s">
        <v>75</v>
      </c>
      <c r="K16448" t="s">
        <v>98</v>
      </c>
      <c r="L16448">
        <v>1</v>
      </c>
      <c r="M16448" t="s">
        <v>26</v>
      </c>
      <c r="N16448">
        <v>574</v>
      </c>
      <c r="O16448" s="72">
        <f>SUM($N$2:N16448)</f>
        <v>11341326</v>
      </c>
      <c r="P16448" t="s">
        <v>103</v>
      </c>
      <c r="Q16448" t="s">
        <v>56</v>
      </c>
      <c r="R16448">
        <v>400053</v>
      </c>
      <c r="S16448" t="s">
        <v>29</v>
      </c>
      <c r="T16448" t="b">
        <v>0</v>
      </c>
      <c r="AF16448" s="11" t="s">
        <v>103</v>
      </c>
      <c r="AG16448" s="12" t="str">
        <f t="shared" si="256"/>
        <v>MAHARASHTRA</v>
      </c>
      <c r="AH16448" s="11" t="s">
        <v>103</v>
      </c>
      <c r="AI16448" s="12" t="str">
        <f>_xlfn.XLOOKUP(AH16448,P:P,Q:Q)</f>
        <v>MAHARASHTRA</v>
      </c>
    </row>
    <row r="16449" spans="1:35" x14ac:dyDescent="0.3">
      <c r="A16449">
        <v>16448</v>
      </c>
      <c r="B16449" t="s">
        <v>21546</v>
      </c>
      <c r="C16449">
        <v>6409132</v>
      </c>
      <c r="D16449" t="s">
        <v>20</v>
      </c>
      <c r="E16449">
        <v>74</v>
      </c>
      <c r="F16449" s="1">
        <v>44686</v>
      </c>
      <c r="G16449" t="s">
        <v>21</v>
      </c>
      <c r="H16449" t="s">
        <v>43</v>
      </c>
      <c r="I16449" t="s">
        <v>328</v>
      </c>
      <c r="J16449" t="s">
        <v>209</v>
      </c>
      <c r="K16449" t="s">
        <v>210</v>
      </c>
      <c r="L16449">
        <v>1</v>
      </c>
      <c r="M16449" t="s">
        <v>26</v>
      </c>
      <c r="N16449">
        <v>635</v>
      </c>
      <c r="O16449" s="72">
        <f>SUM($N$2:N16449)</f>
        <v>11341961</v>
      </c>
      <c r="P16449" t="s">
        <v>90</v>
      </c>
      <c r="Q16449" t="s">
        <v>91</v>
      </c>
      <c r="R16449">
        <v>110092</v>
      </c>
      <c r="S16449" t="s">
        <v>29</v>
      </c>
      <c r="T16449" t="b">
        <v>0</v>
      </c>
      <c r="AF16449" s="11" t="s">
        <v>90</v>
      </c>
      <c r="AG16449" s="12" t="str">
        <f t="shared" si="256"/>
        <v>DELHI</v>
      </c>
      <c r="AH16449" s="11" t="s">
        <v>90</v>
      </c>
      <c r="AI16449" s="12" t="str">
        <f>_xlfn.XLOOKUP(AH16449,P:P,Q:Q)</f>
        <v>DELHI</v>
      </c>
    </row>
    <row r="16450" spans="1:35" x14ac:dyDescent="0.3">
      <c r="A16450">
        <v>16449</v>
      </c>
      <c r="B16450" t="s">
        <v>21547</v>
      </c>
      <c r="C16450">
        <v>6687136</v>
      </c>
      <c r="D16450" t="s">
        <v>20</v>
      </c>
      <c r="E16450">
        <v>21</v>
      </c>
      <c r="F16450" s="1">
        <v>44686</v>
      </c>
      <c r="G16450" t="s">
        <v>21</v>
      </c>
      <c r="H16450" t="s">
        <v>22</v>
      </c>
      <c r="I16450" t="s">
        <v>1621</v>
      </c>
      <c r="J16450" t="s">
        <v>473</v>
      </c>
      <c r="K16450" t="s">
        <v>45</v>
      </c>
      <c r="L16450">
        <v>1</v>
      </c>
      <c r="M16450" t="s">
        <v>26</v>
      </c>
      <c r="N16450">
        <v>794</v>
      </c>
      <c r="O16450" s="72">
        <f>SUM($N$2:N16450)</f>
        <v>11342755</v>
      </c>
      <c r="P16450" t="s">
        <v>21548</v>
      </c>
      <c r="Q16450" t="s">
        <v>70</v>
      </c>
      <c r="R16450">
        <v>531126</v>
      </c>
      <c r="S16450" t="s">
        <v>29</v>
      </c>
      <c r="T16450" t="b">
        <v>0</v>
      </c>
      <c r="AF16450" s="11" t="s">
        <v>21548</v>
      </c>
      <c r="AG16450" s="12" t="str">
        <f t="shared" si="256"/>
        <v>ANDHRA PRADESH</v>
      </c>
      <c r="AH16450" s="11" t="s">
        <v>21548</v>
      </c>
      <c r="AI16450" s="12" t="str">
        <f>_xlfn.XLOOKUP(AH16450,P:P,Q:Q)</f>
        <v>ANDHRA PRADESH</v>
      </c>
    </row>
    <row r="16451" spans="1:35" x14ac:dyDescent="0.3">
      <c r="A16451">
        <v>16450</v>
      </c>
      <c r="B16451" t="s">
        <v>21549</v>
      </c>
      <c r="C16451">
        <v>8625194</v>
      </c>
      <c r="D16451" t="s">
        <v>20</v>
      </c>
      <c r="E16451">
        <v>49</v>
      </c>
      <c r="F16451" s="1">
        <v>44686</v>
      </c>
      <c r="G16451" t="s">
        <v>21</v>
      </c>
      <c r="H16451" t="s">
        <v>22</v>
      </c>
      <c r="I16451" t="s">
        <v>21550</v>
      </c>
      <c r="J16451" t="s">
        <v>33</v>
      </c>
      <c r="K16451" t="s">
        <v>25</v>
      </c>
      <c r="L16451">
        <v>1</v>
      </c>
      <c r="M16451" t="s">
        <v>26</v>
      </c>
      <c r="N16451">
        <v>648</v>
      </c>
      <c r="O16451" s="72">
        <f>SUM($N$2:N16451)</f>
        <v>11343403</v>
      </c>
      <c r="P16451" t="s">
        <v>4976</v>
      </c>
      <c r="Q16451" t="s">
        <v>70</v>
      </c>
      <c r="R16451">
        <v>515231</v>
      </c>
      <c r="S16451" t="s">
        <v>29</v>
      </c>
      <c r="T16451" t="b">
        <v>0</v>
      </c>
      <c r="AF16451" s="11" t="s">
        <v>4976</v>
      </c>
      <c r="AG16451" s="12" t="str">
        <f t="shared" ref="AG16451:AG16514" si="257">VLOOKUP(AF16451,$P:$Q,2,FALSE)</f>
        <v>ANDHRA PRADESH</v>
      </c>
      <c r="AH16451" s="11" t="s">
        <v>4976</v>
      </c>
      <c r="AI16451" s="12" t="str">
        <f>_xlfn.XLOOKUP(AH16451,P:P,Q:Q)</f>
        <v>ANDHRA PRADESH</v>
      </c>
    </row>
    <row r="16452" spans="1:35" x14ac:dyDescent="0.3">
      <c r="A16452">
        <v>16451</v>
      </c>
      <c r="B16452" t="s">
        <v>21549</v>
      </c>
      <c r="C16452">
        <v>8625194</v>
      </c>
      <c r="D16452" t="s">
        <v>51</v>
      </c>
      <c r="E16452">
        <v>35</v>
      </c>
      <c r="F16452" s="1">
        <v>44686</v>
      </c>
      <c r="G16452" t="s">
        <v>21</v>
      </c>
      <c r="H16452" t="s">
        <v>43</v>
      </c>
      <c r="I16452" t="s">
        <v>1677</v>
      </c>
      <c r="J16452" t="s">
        <v>33</v>
      </c>
      <c r="K16452" t="s">
        <v>45</v>
      </c>
      <c r="L16452">
        <v>1</v>
      </c>
      <c r="M16452" t="s">
        <v>26</v>
      </c>
      <c r="N16452">
        <v>579</v>
      </c>
      <c r="O16452" s="72">
        <f>SUM($N$2:N16452)</f>
        <v>11343982</v>
      </c>
      <c r="P16452" t="s">
        <v>1145</v>
      </c>
      <c r="Q16452" t="s">
        <v>60</v>
      </c>
      <c r="R16452">
        <v>580001</v>
      </c>
      <c r="S16452" t="s">
        <v>29</v>
      </c>
      <c r="T16452" t="b">
        <v>0</v>
      </c>
      <c r="AF16452" s="11" t="s">
        <v>1145</v>
      </c>
      <c r="AG16452" s="12" t="str">
        <f t="shared" si="257"/>
        <v>KARNATAKA</v>
      </c>
      <c r="AH16452" s="11" t="s">
        <v>1145</v>
      </c>
      <c r="AI16452" s="12" t="str">
        <f>_xlfn.XLOOKUP(AH16452,P:P,Q:Q)</f>
        <v>KARNATAKA</v>
      </c>
    </row>
    <row r="16453" spans="1:35" x14ac:dyDescent="0.3">
      <c r="A16453">
        <v>16452</v>
      </c>
      <c r="B16453" t="s">
        <v>21551</v>
      </c>
      <c r="C16453">
        <v>4973298</v>
      </c>
      <c r="D16453" t="s">
        <v>20</v>
      </c>
      <c r="E16453">
        <v>40</v>
      </c>
      <c r="F16453" s="1">
        <v>44686</v>
      </c>
      <c r="G16453" t="s">
        <v>21</v>
      </c>
      <c r="H16453" t="s">
        <v>43</v>
      </c>
      <c r="I16453" t="s">
        <v>621</v>
      </c>
      <c r="J16453" t="s">
        <v>209</v>
      </c>
      <c r="K16453" t="s">
        <v>210</v>
      </c>
      <c r="L16453">
        <v>1</v>
      </c>
      <c r="M16453" t="s">
        <v>26</v>
      </c>
      <c r="N16453">
        <v>664</v>
      </c>
      <c r="O16453" s="72">
        <f>SUM($N$2:N16453)</f>
        <v>11344646</v>
      </c>
      <c r="P16453" t="s">
        <v>246</v>
      </c>
      <c r="Q16453" t="s">
        <v>247</v>
      </c>
      <c r="R16453">
        <v>800013</v>
      </c>
      <c r="S16453" t="s">
        <v>29</v>
      </c>
      <c r="T16453" t="b">
        <v>0</v>
      </c>
      <c r="AF16453" s="11" t="s">
        <v>246</v>
      </c>
      <c r="AG16453" s="12" t="str">
        <f t="shared" si="257"/>
        <v>BIHAR</v>
      </c>
      <c r="AH16453" s="11" t="s">
        <v>246</v>
      </c>
      <c r="AI16453" s="12" t="str">
        <f>_xlfn.XLOOKUP(AH16453,P:P,Q:Q)</f>
        <v>BIHAR</v>
      </c>
    </row>
    <row r="16454" spans="1:35" x14ac:dyDescent="0.3">
      <c r="A16454">
        <v>16453</v>
      </c>
      <c r="B16454" t="s">
        <v>21552</v>
      </c>
      <c r="C16454">
        <v>549246</v>
      </c>
      <c r="D16454" t="s">
        <v>51</v>
      </c>
      <c r="E16454">
        <v>57</v>
      </c>
      <c r="F16454" s="1">
        <v>44686</v>
      </c>
      <c r="G16454" t="s">
        <v>21</v>
      </c>
      <c r="H16454" t="s">
        <v>43</v>
      </c>
      <c r="I16454" t="s">
        <v>6205</v>
      </c>
      <c r="J16454" t="s">
        <v>33</v>
      </c>
      <c r="K16454" t="s">
        <v>109</v>
      </c>
      <c r="L16454">
        <v>1</v>
      </c>
      <c r="M16454" t="s">
        <v>26</v>
      </c>
      <c r="N16454">
        <v>850</v>
      </c>
      <c r="O16454" s="72">
        <f>SUM($N$2:N16454)</f>
        <v>11345496</v>
      </c>
      <c r="P16454" t="s">
        <v>277</v>
      </c>
      <c r="Q16454" t="s">
        <v>111</v>
      </c>
      <c r="R16454">
        <v>201303</v>
      </c>
      <c r="S16454" t="s">
        <v>29</v>
      </c>
      <c r="T16454" t="b">
        <v>0</v>
      </c>
      <c r="AF16454" s="11" t="s">
        <v>277</v>
      </c>
      <c r="AG16454" s="12" t="str">
        <f t="shared" si="257"/>
        <v>UTTAR PRADESH</v>
      </c>
      <c r="AH16454" s="11" t="s">
        <v>277</v>
      </c>
      <c r="AI16454" s="12" t="str">
        <f>_xlfn.XLOOKUP(AH16454,P:P,Q:Q)</f>
        <v>UTTAR PRADESH</v>
      </c>
    </row>
    <row r="16455" spans="1:35" x14ac:dyDescent="0.3">
      <c r="A16455">
        <v>16454</v>
      </c>
      <c r="B16455" t="s">
        <v>21553</v>
      </c>
      <c r="C16455">
        <v>5391067</v>
      </c>
      <c r="D16455" t="s">
        <v>20</v>
      </c>
      <c r="E16455">
        <v>59</v>
      </c>
      <c r="F16455" s="1">
        <v>44686</v>
      </c>
      <c r="G16455" t="s">
        <v>21</v>
      </c>
      <c r="H16455" t="s">
        <v>22</v>
      </c>
      <c r="I16455" t="s">
        <v>165</v>
      </c>
      <c r="J16455" t="s">
        <v>33</v>
      </c>
      <c r="K16455" t="s">
        <v>45</v>
      </c>
      <c r="L16455">
        <v>1</v>
      </c>
      <c r="M16455" t="s">
        <v>26</v>
      </c>
      <c r="N16455">
        <v>1319</v>
      </c>
      <c r="O16455" s="72">
        <f>SUM($N$2:N16455)</f>
        <v>11346815</v>
      </c>
      <c r="P16455" t="s">
        <v>7395</v>
      </c>
      <c r="Q16455" t="s">
        <v>70</v>
      </c>
      <c r="R16455">
        <v>523001</v>
      </c>
      <c r="S16455" t="s">
        <v>29</v>
      </c>
      <c r="T16455" t="b">
        <v>0</v>
      </c>
      <c r="AF16455" s="11" t="s">
        <v>7395</v>
      </c>
      <c r="AG16455" s="12" t="str">
        <f t="shared" si="257"/>
        <v>ANDHRA PRADESH</v>
      </c>
      <c r="AH16455" s="11" t="s">
        <v>7395</v>
      </c>
      <c r="AI16455" s="12" t="str">
        <f>_xlfn.XLOOKUP(AH16455,P:P,Q:Q)</f>
        <v>ANDHRA PRADESH</v>
      </c>
    </row>
    <row r="16456" spans="1:35" x14ac:dyDescent="0.3">
      <c r="A16456">
        <v>16455</v>
      </c>
      <c r="B16456" t="s">
        <v>21554</v>
      </c>
      <c r="C16456">
        <v>1841079</v>
      </c>
      <c r="D16456" t="s">
        <v>20</v>
      </c>
      <c r="E16456">
        <v>23</v>
      </c>
      <c r="F16456" s="1">
        <v>44686</v>
      </c>
      <c r="G16456" t="s">
        <v>21</v>
      </c>
      <c r="H16456" t="s">
        <v>43</v>
      </c>
      <c r="I16456" t="s">
        <v>3470</v>
      </c>
      <c r="J16456" t="s">
        <v>33</v>
      </c>
      <c r="K16456" t="s">
        <v>25</v>
      </c>
      <c r="L16456">
        <v>1</v>
      </c>
      <c r="M16456" t="s">
        <v>26</v>
      </c>
      <c r="N16456">
        <v>597</v>
      </c>
      <c r="O16456" s="72">
        <f>SUM($N$2:N16456)</f>
        <v>11347412</v>
      </c>
      <c r="P16456" t="s">
        <v>1574</v>
      </c>
      <c r="Q16456" t="s">
        <v>111</v>
      </c>
      <c r="R16456">
        <v>282005</v>
      </c>
      <c r="S16456" t="s">
        <v>29</v>
      </c>
      <c r="T16456" t="b">
        <v>0</v>
      </c>
      <c r="AF16456" s="11" t="s">
        <v>1574</v>
      </c>
      <c r="AG16456" s="12" t="str">
        <f t="shared" si="257"/>
        <v>UTTAR PRADESH</v>
      </c>
      <c r="AH16456" s="11" t="s">
        <v>1574</v>
      </c>
      <c r="AI16456" s="12" t="str">
        <f>_xlfn.XLOOKUP(AH16456,P:P,Q:Q)</f>
        <v>UTTAR PRADESH</v>
      </c>
    </row>
    <row r="16457" spans="1:35" x14ac:dyDescent="0.3">
      <c r="A16457">
        <v>16456</v>
      </c>
      <c r="B16457" t="s">
        <v>21554</v>
      </c>
      <c r="C16457">
        <v>1841079</v>
      </c>
      <c r="D16457" t="s">
        <v>51</v>
      </c>
      <c r="E16457">
        <v>35</v>
      </c>
      <c r="F16457" s="1">
        <v>44686</v>
      </c>
      <c r="G16457" t="s">
        <v>21</v>
      </c>
      <c r="H16457" t="s">
        <v>52</v>
      </c>
      <c r="I16457" t="s">
        <v>1997</v>
      </c>
      <c r="J16457" t="s">
        <v>33</v>
      </c>
      <c r="K16457" t="s">
        <v>25</v>
      </c>
      <c r="L16457">
        <v>1</v>
      </c>
      <c r="M16457" t="s">
        <v>26</v>
      </c>
      <c r="N16457">
        <v>563</v>
      </c>
      <c r="O16457" s="72">
        <f>SUM($N$2:N16457)</f>
        <v>11347975</v>
      </c>
      <c r="P16457" t="s">
        <v>433</v>
      </c>
      <c r="Q16457" t="s">
        <v>56</v>
      </c>
      <c r="R16457">
        <v>412105</v>
      </c>
      <c r="S16457" t="s">
        <v>29</v>
      </c>
      <c r="T16457" t="b">
        <v>0</v>
      </c>
      <c r="AF16457" s="11" t="s">
        <v>433</v>
      </c>
      <c r="AG16457" s="12" t="str">
        <f t="shared" si="257"/>
        <v>MAHARASHTRA</v>
      </c>
      <c r="AH16457" s="11" t="s">
        <v>433</v>
      </c>
      <c r="AI16457" s="12" t="str">
        <f>_xlfn.XLOOKUP(AH16457,P:P,Q:Q)</f>
        <v>MAHARASHTRA</v>
      </c>
    </row>
    <row r="16458" spans="1:35" x14ac:dyDescent="0.3">
      <c r="A16458">
        <v>16457</v>
      </c>
      <c r="B16458" t="s">
        <v>21554</v>
      </c>
      <c r="C16458">
        <v>1841079</v>
      </c>
      <c r="D16458" t="s">
        <v>51</v>
      </c>
      <c r="E16458">
        <v>48</v>
      </c>
      <c r="F16458" s="1">
        <v>44686</v>
      </c>
      <c r="G16458" t="s">
        <v>21</v>
      </c>
      <c r="H16458" t="s">
        <v>43</v>
      </c>
      <c r="I16458" t="s">
        <v>6349</v>
      </c>
      <c r="J16458" t="s">
        <v>33</v>
      </c>
      <c r="K16458" t="s">
        <v>34</v>
      </c>
      <c r="L16458">
        <v>1</v>
      </c>
      <c r="M16458" t="s">
        <v>26</v>
      </c>
      <c r="N16458">
        <v>955</v>
      </c>
      <c r="O16458" s="72">
        <f>SUM($N$2:N16458)</f>
        <v>11348930</v>
      </c>
      <c r="P16458" t="s">
        <v>498</v>
      </c>
      <c r="Q16458" t="s">
        <v>86</v>
      </c>
      <c r="R16458">
        <v>500090</v>
      </c>
      <c r="S16458" t="s">
        <v>29</v>
      </c>
      <c r="T16458" t="b">
        <v>0</v>
      </c>
      <c r="AF16458" s="11" t="s">
        <v>498</v>
      </c>
      <c r="AG16458" s="12" t="str">
        <f t="shared" si="257"/>
        <v>TELANGANA</v>
      </c>
      <c r="AH16458" s="11" t="s">
        <v>498</v>
      </c>
      <c r="AI16458" s="12" t="str">
        <f>_xlfn.XLOOKUP(AH16458,P:P,Q:Q)</f>
        <v>TELANGANA</v>
      </c>
    </row>
    <row r="16459" spans="1:35" x14ac:dyDescent="0.3">
      <c r="A16459">
        <v>16458</v>
      </c>
      <c r="B16459" t="s">
        <v>21555</v>
      </c>
      <c r="C16459">
        <v>4997752</v>
      </c>
      <c r="D16459" t="s">
        <v>20</v>
      </c>
      <c r="E16459">
        <v>26</v>
      </c>
      <c r="F16459" s="1">
        <v>44686</v>
      </c>
      <c r="G16459" t="s">
        <v>21</v>
      </c>
      <c r="H16459" t="s">
        <v>43</v>
      </c>
      <c r="I16459" t="s">
        <v>576</v>
      </c>
      <c r="J16459" t="s">
        <v>33</v>
      </c>
      <c r="K16459" t="s">
        <v>39</v>
      </c>
      <c r="L16459">
        <v>1</v>
      </c>
      <c r="M16459" t="s">
        <v>26</v>
      </c>
      <c r="N16459">
        <v>613</v>
      </c>
      <c r="O16459" s="72">
        <f>SUM($N$2:N16459)</f>
        <v>11349543</v>
      </c>
      <c r="P16459" t="s">
        <v>829</v>
      </c>
      <c r="Q16459" t="s">
        <v>91</v>
      </c>
      <c r="R16459">
        <v>110034</v>
      </c>
      <c r="S16459" t="s">
        <v>29</v>
      </c>
      <c r="T16459" t="b">
        <v>0</v>
      </c>
      <c r="AF16459" s="11" t="s">
        <v>829</v>
      </c>
      <c r="AG16459" s="12" t="str">
        <f t="shared" si="257"/>
        <v>DELHI</v>
      </c>
      <c r="AH16459" s="11" t="s">
        <v>829</v>
      </c>
      <c r="AI16459" s="12" t="str">
        <f>_xlfn.XLOOKUP(AH16459,P:P,Q:Q)</f>
        <v>DELHI</v>
      </c>
    </row>
    <row r="16460" spans="1:35" x14ac:dyDescent="0.3">
      <c r="A16460">
        <v>16459</v>
      </c>
      <c r="B16460" t="s">
        <v>21556</v>
      </c>
      <c r="C16460">
        <v>620016</v>
      </c>
      <c r="D16460" t="s">
        <v>51</v>
      </c>
      <c r="E16460">
        <v>23</v>
      </c>
      <c r="F16460" s="1">
        <v>44686</v>
      </c>
      <c r="G16460" t="s">
        <v>21</v>
      </c>
      <c r="H16460" t="s">
        <v>52</v>
      </c>
      <c r="I16460" t="s">
        <v>21557</v>
      </c>
      <c r="J16460" t="s">
        <v>33</v>
      </c>
      <c r="K16460" t="s">
        <v>45</v>
      </c>
      <c r="L16460">
        <v>1</v>
      </c>
      <c r="M16460" t="s">
        <v>26</v>
      </c>
      <c r="N16460">
        <v>1613</v>
      </c>
      <c r="O16460" s="72">
        <f>SUM($N$2:N16460)</f>
        <v>11351156</v>
      </c>
      <c r="P16460" t="s">
        <v>110</v>
      </c>
      <c r="Q16460" t="s">
        <v>111</v>
      </c>
      <c r="R16460">
        <v>226031</v>
      </c>
      <c r="S16460" t="s">
        <v>29</v>
      </c>
      <c r="T16460" t="b">
        <v>0</v>
      </c>
      <c r="AF16460" s="11" t="s">
        <v>110</v>
      </c>
      <c r="AG16460" s="12" t="str">
        <f t="shared" si="257"/>
        <v>UTTAR PRADESH</v>
      </c>
      <c r="AH16460" s="11" t="s">
        <v>110</v>
      </c>
      <c r="AI16460" s="12" t="str">
        <f>_xlfn.XLOOKUP(AH16460,P:P,Q:Q)</f>
        <v>UTTAR PRADESH</v>
      </c>
    </row>
    <row r="16461" spans="1:35" x14ac:dyDescent="0.3">
      <c r="A16461">
        <v>16460</v>
      </c>
      <c r="B16461" t="s">
        <v>21558</v>
      </c>
      <c r="C16461">
        <v>7085433</v>
      </c>
      <c r="D16461" t="s">
        <v>51</v>
      </c>
      <c r="E16461">
        <v>30</v>
      </c>
      <c r="F16461" s="1">
        <v>44686</v>
      </c>
      <c r="G16461" t="s">
        <v>21</v>
      </c>
      <c r="H16461" t="s">
        <v>52</v>
      </c>
      <c r="I16461" t="s">
        <v>3837</v>
      </c>
      <c r="J16461" t="s">
        <v>33</v>
      </c>
      <c r="K16461" t="s">
        <v>66</v>
      </c>
      <c r="L16461">
        <v>1</v>
      </c>
      <c r="M16461" t="s">
        <v>26</v>
      </c>
      <c r="N16461">
        <v>969</v>
      </c>
      <c r="O16461" s="72">
        <f>SUM($N$2:N16461)</f>
        <v>11352125</v>
      </c>
      <c r="P16461" t="s">
        <v>90</v>
      </c>
      <c r="Q16461" t="s">
        <v>91</v>
      </c>
      <c r="R16461">
        <v>110092</v>
      </c>
      <c r="S16461" t="s">
        <v>29</v>
      </c>
      <c r="T16461" t="b">
        <v>0</v>
      </c>
      <c r="AF16461" s="11" t="s">
        <v>90</v>
      </c>
      <c r="AG16461" s="12" t="str">
        <f t="shared" si="257"/>
        <v>DELHI</v>
      </c>
      <c r="AH16461" s="11" t="s">
        <v>90</v>
      </c>
      <c r="AI16461" s="12" t="str">
        <f>_xlfn.XLOOKUP(AH16461,P:P,Q:Q)</f>
        <v>DELHI</v>
      </c>
    </row>
    <row r="16462" spans="1:35" x14ac:dyDescent="0.3">
      <c r="A16462">
        <v>16461</v>
      </c>
      <c r="B16462" t="s">
        <v>21559</v>
      </c>
      <c r="C16462">
        <v>3395140</v>
      </c>
      <c r="D16462" t="s">
        <v>20</v>
      </c>
      <c r="E16462">
        <v>25</v>
      </c>
      <c r="F16462" s="1">
        <v>44686</v>
      </c>
      <c r="G16462" t="s">
        <v>21</v>
      </c>
      <c r="H16462" t="s">
        <v>22</v>
      </c>
      <c r="I16462" t="s">
        <v>21560</v>
      </c>
      <c r="J16462" t="s">
        <v>24</v>
      </c>
      <c r="K16462" t="s">
        <v>25</v>
      </c>
      <c r="L16462">
        <v>1</v>
      </c>
      <c r="M16462" t="s">
        <v>26</v>
      </c>
      <c r="N16462">
        <v>301</v>
      </c>
      <c r="O16462" s="72">
        <f>SUM($N$2:N16462)</f>
        <v>11352426</v>
      </c>
      <c r="P16462" t="s">
        <v>169</v>
      </c>
      <c r="Q16462" t="s">
        <v>56</v>
      </c>
      <c r="R16462">
        <v>411048</v>
      </c>
      <c r="S16462" t="s">
        <v>29</v>
      </c>
      <c r="T16462" t="b">
        <v>0</v>
      </c>
      <c r="AF16462" s="11" t="s">
        <v>169</v>
      </c>
      <c r="AG16462" s="12" t="str">
        <f t="shared" si="257"/>
        <v>MAHARASHTRA</v>
      </c>
      <c r="AH16462" s="11" t="s">
        <v>169</v>
      </c>
      <c r="AI16462" s="12" t="str">
        <f>_xlfn.XLOOKUP(AH16462,P:P,Q:Q)</f>
        <v>MAHARASHTRA</v>
      </c>
    </row>
    <row r="16463" spans="1:35" x14ac:dyDescent="0.3">
      <c r="A16463">
        <v>16462</v>
      </c>
      <c r="B16463" t="s">
        <v>21561</v>
      </c>
      <c r="C16463">
        <v>3999893</v>
      </c>
      <c r="D16463" t="s">
        <v>51</v>
      </c>
      <c r="E16463">
        <v>46</v>
      </c>
      <c r="F16463" s="1">
        <v>44686</v>
      </c>
      <c r="G16463" t="s">
        <v>21</v>
      </c>
      <c r="H16463" t="s">
        <v>43</v>
      </c>
      <c r="I16463" t="s">
        <v>613</v>
      </c>
      <c r="J16463" t="s">
        <v>33</v>
      </c>
      <c r="K16463" t="s">
        <v>45</v>
      </c>
      <c r="L16463">
        <v>1</v>
      </c>
      <c r="M16463" t="s">
        <v>26</v>
      </c>
      <c r="N16463">
        <v>759</v>
      </c>
      <c r="O16463" s="72">
        <f>SUM($N$2:N16463)</f>
        <v>11353185</v>
      </c>
      <c r="P16463" t="s">
        <v>85</v>
      </c>
      <c r="Q16463" t="s">
        <v>86</v>
      </c>
      <c r="R16463">
        <v>500084</v>
      </c>
      <c r="S16463" t="s">
        <v>29</v>
      </c>
      <c r="T16463" t="b">
        <v>0</v>
      </c>
      <c r="AF16463" s="11" t="s">
        <v>85</v>
      </c>
      <c r="AG16463" s="12" t="str">
        <f t="shared" si="257"/>
        <v>TELANGANA</v>
      </c>
      <c r="AH16463" s="11" t="s">
        <v>85</v>
      </c>
      <c r="AI16463" s="12" t="str">
        <f>_xlfn.XLOOKUP(AH16463,P:P,Q:Q)</f>
        <v>TELANGANA</v>
      </c>
    </row>
    <row r="16464" spans="1:35" x14ac:dyDescent="0.3">
      <c r="A16464">
        <v>16463</v>
      </c>
      <c r="B16464" t="s">
        <v>21562</v>
      </c>
      <c r="C16464">
        <v>3587103</v>
      </c>
      <c r="D16464" t="s">
        <v>20</v>
      </c>
      <c r="E16464">
        <v>39</v>
      </c>
      <c r="F16464" s="1">
        <v>44686</v>
      </c>
      <c r="G16464" t="s">
        <v>21</v>
      </c>
      <c r="H16464" t="s">
        <v>62</v>
      </c>
      <c r="I16464" t="s">
        <v>14694</v>
      </c>
      <c r="J16464" t="s">
        <v>24</v>
      </c>
      <c r="K16464" t="s">
        <v>25</v>
      </c>
      <c r="L16464">
        <v>1</v>
      </c>
      <c r="M16464" t="s">
        <v>26</v>
      </c>
      <c r="N16464">
        <v>383</v>
      </c>
      <c r="O16464" s="72">
        <f>SUM($N$2:N16464)</f>
        <v>11353568</v>
      </c>
      <c r="P16464" t="s">
        <v>169</v>
      </c>
      <c r="Q16464" t="s">
        <v>56</v>
      </c>
      <c r="R16464">
        <v>411014</v>
      </c>
      <c r="S16464" t="s">
        <v>29</v>
      </c>
      <c r="T16464" t="b">
        <v>0</v>
      </c>
      <c r="AF16464" s="11" t="s">
        <v>169</v>
      </c>
      <c r="AG16464" s="12" t="str">
        <f t="shared" si="257"/>
        <v>MAHARASHTRA</v>
      </c>
      <c r="AH16464" s="11" t="s">
        <v>169</v>
      </c>
      <c r="AI16464" s="12" t="str">
        <f>_xlfn.XLOOKUP(AH16464,P:P,Q:Q)</f>
        <v>MAHARASHTRA</v>
      </c>
    </row>
    <row r="16465" spans="1:35" x14ac:dyDescent="0.3">
      <c r="A16465">
        <v>16464</v>
      </c>
      <c r="B16465" t="s">
        <v>21563</v>
      </c>
      <c r="C16465">
        <v>753250</v>
      </c>
      <c r="D16465" t="s">
        <v>20</v>
      </c>
      <c r="E16465">
        <v>63</v>
      </c>
      <c r="F16465" s="1">
        <v>44686</v>
      </c>
      <c r="G16465" t="s">
        <v>21</v>
      </c>
      <c r="H16465" t="s">
        <v>43</v>
      </c>
      <c r="I16465" t="s">
        <v>1476</v>
      </c>
      <c r="J16465" t="s">
        <v>75</v>
      </c>
      <c r="K16465" t="s">
        <v>45</v>
      </c>
      <c r="L16465">
        <v>1</v>
      </c>
      <c r="M16465" t="s">
        <v>26</v>
      </c>
      <c r="N16465">
        <v>522</v>
      </c>
      <c r="O16465" s="72">
        <f>SUM($N$2:N16465)</f>
        <v>11354090</v>
      </c>
      <c r="P16465" t="s">
        <v>257</v>
      </c>
      <c r="Q16465" t="s">
        <v>56</v>
      </c>
      <c r="R16465">
        <v>400705</v>
      </c>
      <c r="S16465" t="s">
        <v>29</v>
      </c>
      <c r="T16465" t="b">
        <v>0</v>
      </c>
      <c r="AF16465" s="11" t="s">
        <v>257</v>
      </c>
      <c r="AG16465" s="12" t="str">
        <f t="shared" si="257"/>
        <v>MAHARASHTRA</v>
      </c>
      <c r="AH16465" s="11" t="s">
        <v>257</v>
      </c>
      <c r="AI16465" s="12" t="str">
        <f>_xlfn.XLOOKUP(AH16465,P:P,Q:Q)</f>
        <v>MAHARASHTRA</v>
      </c>
    </row>
    <row r="16466" spans="1:35" x14ac:dyDescent="0.3">
      <c r="A16466">
        <v>16465</v>
      </c>
      <c r="B16466" t="s">
        <v>21564</v>
      </c>
      <c r="C16466">
        <v>2541988</v>
      </c>
      <c r="D16466" t="s">
        <v>20</v>
      </c>
      <c r="E16466">
        <v>20</v>
      </c>
      <c r="F16466" s="1">
        <v>44686</v>
      </c>
      <c r="G16466" t="s">
        <v>21</v>
      </c>
      <c r="H16466" t="s">
        <v>52</v>
      </c>
      <c r="I16466" t="s">
        <v>2060</v>
      </c>
      <c r="J16466" t="s">
        <v>33</v>
      </c>
      <c r="K16466" t="s">
        <v>25</v>
      </c>
      <c r="L16466">
        <v>1</v>
      </c>
      <c r="M16466" t="s">
        <v>26</v>
      </c>
      <c r="N16466">
        <v>1238</v>
      </c>
      <c r="O16466" s="72">
        <f>SUM($N$2:N16466)</f>
        <v>11355328</v>
      </c>
      <c r="P16466" t="s">
        <v>59</v>
      </c>
      <c r="Q16466" t="s">
        <v>60</v>
      </c>
      <c r="R16466">
        <v>560032</v>
      </c>
      <c r="S16466" t="s">
        <v>29</v>
      </c>
      <c r="T16466" t="b">
        <v>0</v>
      </c>
      <c r="AF16466" s="11" t="s">
        <v>59</v>
      </c>
      <c r="AG16466" s="12" t="str">
        <f t="shared" si="257"/>
        <v>KARNATAKA</v>
      </c>
      <c r="AH16466" s="11" t="s">
        <v>59</v>
      </c>
      <c r="AI16466" s="12" t="str">
        <f>_xlfn.XLOOKUP(AH16466,P:P,Q:Q)</f>
        <v>KARNATAKA</v>
      </c>
    </row>
    <row r="16467" spans="1:35" x14ac:dyDescent="0.3">
      <c r="A16467">
        <v>16466</v>
      </c>
      <c r="B16467" t="s">
        <v>21565</v>
      </c>
      <c r="C16467">
        <v>3711124</v>
      </c>
      <c r="D16467" t="s">
        <v>51</v>
      </c>
      <c r="E16467">
        <v>29</v>
      </c>
      <c r="F16467" s="1">
        <v>44686</v>
      </c>
      <c r="G16467" t="s">
        <v>21</v>
      </c>
      <c r="H16467" t="s">
        <v>43</v>
      </c>
      <c r="I16467" t="s">
        <v>15545</v>
      </c>
      <c r="J16467" t="s">
        <v>33</v>
      </c>
      <c r="K16467" t="s">
        <v>66</v>
      </c>
      <c r="L16467">
        <v>1</v>
      </c>
      <c r="M16467" t="s">
        <v>26</v>
      </c>
      <c r="N16467">
        <v>999</v>
      </c>
      <c r="O16467" s="72">
        <f>SUM($N$2:N16467)</f>
        <v>11356327</v>
      </c>
      <c r="P16467" t="s">
        <v>14079</v>
      </c>
      <c r="Q16467" t="s">
        <v>86</v>
      </c>
      <c r="R16467">
        <v>501359</v>
      </c>
      <c r="S16467" t="s">
        <v>29</v>
      </c>
      <c r="T16467" t="b">
        <v>0</v>
      </c>
      <c r="AF16467" s="11" t="s">
        <v>14079</v>
      </c>
      <c r="AG16467" s="12" t="str">
        <f t="shared" si="257"/>
        <v>TELANGANA</v>
      </c>
      <c r="AH16467" s="11" t="s">
        <v>14079</v>
      </c>
      <c r="AI16467" s="12" t="str">
        <f>_xlfn.XLOOKUP(AH16467,P:P,Q:Q)</f>
        <v>TELANGANA</v>
      </c>
    </row>
    <row r="16468" spans="1:35" x14ac:dyDescent="0.3">
      <c r="A16468">
        <v>16467</v>
      </c>
      <c r="B16468" t="s">
        <v>21566</v>
      </c>
      <c r="C16468">
        <v>7218100</v>
      </c>
      <c r="D16468" t="s">
        <v>51</v>
      </c>
      <c r="E16468">
        <v>77</v>
      </c>
      <c r="F16468" s="1">
        <v>44686</v>
      </c>
      <c r="G16468" t="s">
        <v>21</v>
      </c>
      <c r="H16468" t="s">
        <v>52</v>
      </c>
      <c r="I16468" t="s">
        <v>722</v>
      </c>
      <c r="J16468" t="s">
        <v>33</v>
      </c>
      <c r="K16468" t="s">
        <v>45</v>
      </c>
      <c r="L16468">
        <v>1</v>
      </c>
      <c r="M16468" t="s">
        <v>26</v>
      </c>
      <c r="N16468">
        <v>631</v>
      </c>
      <c r="O16468" s="72">
        <f>SUM($N$2:N16468)</f>
        <v>11356958</v>
      </c>
      <c r="P16468" t="s">
        <v>433</v>
      </c>
      <c r="Q16468" t="s">
        <v>56</v>
      </c>
      <c r="R16468">
        <v>411027</v>
      </c>
      <c r="S16468" t="s">
        <v>29</v>
      </c>
      <c r="T16468" t="b">
        <v>0</v>
      </c>
      <c r="AF16468" s="11" t="s">
        <v>433</v>
      </c>
      <c r="AG16468" s="12" t="str">
        <f t="shared" si="257"/>
        <v>MAHARASHTRA</v>
      </c>
      <c r="AH16468" s="11" t="s">
        <v>433</v>
      </c>
      <c r="AI16468" s="12" t="str">
        <f>_xlfn.XLOOKUP(AH16468,P:P,Q:Q)</f>
        <v>MAHARASHTRA</v>
      </c>
    </row>
    <row r="16469" spans="1:35" x14ac:dyDescent="0.3">
      <c r="A16469">
        <v>16468</v>
      </c>
      <c r="B16469" t="s">
        <v>21567</v>
      </c>
      <c r="C16469">
        <v>4216625</v>
      </c>
      <c r="D16469" t="s">
        <v>20</v>
      </c>
      <c r="E16469">
        <v>46</v>
      </c>
      <c r="F16469" s="1">
        <v>44686</v>
      </c>
      <c r="G16469" t="s">
        <v>113</v>
      </c>
      <c r="H16469" t="s">
        <v>22</v>
      </c>
      <c r="I16469" t="s">
        <v>1626</v>
      </c>
      <c r="J16469" t="s">
        <v>209</v>
      </c>
      <c r="K16469" t="s">
        <v>210</v>
      </c>
      <c r="L16469">
        <v>1</v>
      </c>
      <c r="M16469" t="s">
        <v>26</v>
      </c>
      <c r="N16469">
        <v>399</v>
      </c>
      <c r="O16469" s="72">
        <f>SUM($N$2:N16469)</f>
        <v>11357357</v>
      </c>
      <c r="P16469" t="s">
        <v>59</v>
      </c>
      <c r="Q16469" t="s">
        <v>60</v>
      </c>
      <c r="R16469">
        <v>560036</v>
      </c>
      <c r="S16469" t="s">
        <v>29</v>
      </c>
      <c r="T16469" t="b">
        <v>0</v>
      </c>
      <c r="AF16469" s="11" t="s">
        <v>59</v>
      </c>
      <c r="AG16469" s="12" t="str">
        <f t="shared" si="257"/>
        <v>KARNATAKA</v>
      </c>
      <c r="AH16469" s="11" t="s">
        <v>59</v>
      </c>
      <c r="AI16469" s="12" t="str">
        <f>_xlfn.XLOOKUP(AH16469,P:P,Q:Q)</f>
        <v>KARNATAKA</v>
      </c>
    </row>
    <row r="16470" spans="1:35" x14ac:dyDescent="0.3">
      <c r="A16470">
        <v>16469</v>
      </c>
      <c r="B16470" t="s">
        <v>21567</v>
      </c>
      <c r="C16470">
        <v>4216625</v>
      </c>
      <c r="D16470" t="s">
        <v>20</v>
      </c>
      <c r="E16470">
        <v>35</v>
      </c>
      <c r="F16470" s="1">
        <v>44686</v>
      </c>
      <c r="G16470" t="s">
        <v>21</v>
      </c>
      <c r="H16470" t="s">
        <v>22</v>
      </c>
      <c r="I16470" t="s">
        <v>245</v>
      </c>
      <c r="J16470" t="s">
        <v>209</v>
      </c>
      <c r="K16470" t="s">
        <v>210</v>
      </c>
      <c r="L16470">
        <v>1</v>
      </c>
      <c r="M16470" t="s">
        <v>26</v>
      </c>
      <c r="N16470">
        <v>499</v>
      </c>
      <c r="O16470" s="72">
        <f>SUM($N$2:N16470)</f>
        <v>11357856</v>
      </c>
      <c r="P16470" t="s">
        <v>59</v>
      </c>
      <c r="Q16470" t="s">
        <v>60</v>
      </c>
      <c r="R16470">
        <v>560054</v>
      </c>
      <c r="S16470" t="s">
        <v>29</v>
      </c>
      <c r="T16470" t="b">
        <v>0</v>
      </c>
      <c r="AF16470" s="11" t="s">
        <v>59</v>
      </c>
      <c r="AG16470" s="12" t="str">
        <f t="shared" si="257"/>
        <v>KARNATAKA</v>
      </c>
      <c r="AH16470" s="11" t="s">
        <v>59</v>
      </c>
      <c r="AI16470" s="12" t="str">
        <f>_xlfn.XLOOKUP(AH16470,P:P,Q:Q)</f>
        <v>KARNATAKA</v>
      </c>
    </row>
    <row r="16471" spans="1:35" x14ac:dyDescent="0.3">
      <c r="A16471">
        <v>16470</v>
      </c>
      <c r="B16471" t="s">
        <v>21568</v>
      </c>
      <c r="C16471">
        <v>9610257</v>
      </c>
      <c r="D16471" t="s">
        <v>20</v>
      </c>
      <c r="E16471">
        <v>52</v>
      </c>
      <c r="F16471" s="1">
        <v>44686</v>
      </c>
      <c r="G16471" t="s">
        <v>21</v>
      </c>
      <c r="H16471" t="s">
        <v>52</v>
      </c>
      <c r="I16471" t="s">
        <v>15426</v>
      </c>
      <c r="J16471" t="s">
        <v>24</v>
      </c>
      <c r="K16471" t="s">
        <v>66</v>
      </c>
      <c r="L16471">
        <v>1</v>
      </c>
      <c r="M16471" t="s">
        <v>26</v>
      </c>
      <c r="N16471">
        <v>399</v>
      </c>
      <c r="O16471" s="72">
        <f>SUM($N$2:N16471)</f>
        <v>11358255</v>
      </c>
      <c r="P16471" t="s">
        <v>265</v>
      </c>
      <c r="Q16471" t="s">
        <v>100</v>
      </c>
      <c r="R16471">
        <v>334003</v>
      </c>
      <c r="S16471" t="s">
        <v>29</v>
      </c>
      <c r="T16471" t="b">
        <v>0</v>
      </c>
      <c r="AF16471" s="11" t="s">
        <v>265</v>
      </c>
      <c r="AG16471" s="12" t="str">
        <f t="shared" si="257"/>
        <v>RAJASTHAN</v>
      </c>
      <c r="AH16471" s="11" t="s">
        <v>265</v>
      </c>
      <c r="AI16471" s="12" t="str">
        <f>_xlfn.XLOOKUP(AH16471,P:P,Q:Q)</f>
        <v>RAJASTHAN</v>
      </c>
    </row>
    <row r="16472" spans="1:35" x14ac:dyDescent="0.3">
      <c r="A16472">
        <v>16471</v>
      </c>
      <c r="B16472" t="s">
        <v>21569</v>
      </c>
      <c r="C16472">
        <v>3866970</v>
      </c>
      <c r="D16472" t="s">
        <v>20</v>
      </c>
      <c r="E16472">
        <v>45</v>
      </c>
      <c r="F16472" s="1">
        <v>44686</v>
      </c>
      <c r="G16472" t="s">
        <v>21</v>
      </c>
      <c r="H16472" t="s">
        <v>62</v>
      </c>
      <c r="I16472" t="s">
        <v>1173</v>
      </c>
      <c r="J16472" t="s">
        <v>209</v>
      </c>
      <c r="K16472" t="s">
        <v>210</v>
      </c>
      <c r="L16472">
        <v>1</v>
      </c>
      <c r="M16472" t="s">
        <v>26</v>
      </c>
      <c r="N16472">
        <v>368</v>
      </c>
      <c r="O16472" s="72">
        <f>SUM($N$2:N16472)</f>
        <v>11358623</v>
      </c>
      <c r="P16472" t="s">
        <v>103</v>
      </c>
      <c r="Q16472" t="s">
        <v>56</v>
      </c>
      <c r="R16472">
        <v>400050</v>
      </c>
      <c r="S16472" t="s">
        <v>29</v>
      </c>
      <c r="T16472" t="b">
        <v>0</v>
      </c>
      <c r="AF16472" s="11" t="s">
        <v>103</v>
      </c>
      <c r="AG16472" s="12" t="str">
        <f t="shared" si="257"/>
        <v>MAHARASHTRA</v>
      </c>
      <c r="AH16472" s="11" t="s">
        <v>103</v>
      </c>
      <c r="AI16472" s="12" t="str">
        <f>_xlfn.XLOOKUP(AH16472,P:P,Q:Q)</f>
        <v>MAHARASHTRA</v>
      </c>
    </row>
    <row r="16473" spans="1:35" x14ac:dyDescent="0.3">
      <c r="A16473">
        <v>16472</v>
      </c>
      <c r="B16473" t="s">
        <v>21570</v>
      </c>
      <c r="C16473">
        <v>6697834</v>
      </c>
      <c r="D16473" t="s">
        <v>20</v>
      </c>
      <c r="E16473">
        <v>30</v>
      </c>
      <c r="F16473" s="1">
        <v>44686</v>
      </c>
      <c r="G16473" t="s">
        <v>21</v>
      </c>
      <c r="H16473" t="s">
        <v>22</v>
      </c>
      <c r="I16473" t="s">
        <v>17460</v>
      </c>
      <c r="J16473" t="s">
        <v>33</v>
      </c>
      <c r="K16473" t="s">
        <v>34</v>
      </c>
      <c r="L16473">
        <v>1</v>
      </c>
      <c r="M16473" t="s">
        <v>26</v>
      </c>
      <c r="N16473">
        <v>825</v>
      </c>
      <c r="O16473" s="72">
        <f>SUM($N$2:N16473)</f>
        <v>11359448</v>
      </c>
      <c r="P16473" t="s">
        <v>763</v>
      </c>
      <c r="Q16473" t="s">
        <v>100</v>
      </c>
      <c r="R16473">
        <v>324005</v>
      </c>
      <c r="S16473" t="s">
        <v>29</v>
      </c>
      <c r="T16473" t="b">
        <v>0</v>
      </c>
      <c r="AF16473" s="11" t="s">
        <v>763</v>
      </c>
      <c r="AG16473" s="12" t="str">
        <f t="shared" si="257"/>
        <v>RAJASTHAN</v>
      </c>
      <c r="AH16473" s="11" t="s">
        <v>763</v>
      </c>
      <c r="AI16473" s="12" t="str">
        <f>_xlfn.XLOOKUP(AH16473,P:P,Q:Q)</f>
        <v>RAJASTHAN</v>
      </c>
    </row>
    <row r="16474" spans="1:35" x14ac:dyDescent="0.3">
      <c r="A16474">
        <v>16473</v>
      </c>
      <c r="B16474" t="s">
        <v>21570</v>
      </c>
      <c r="C16474">
        <v>6697834</v>
      </c>
      <c r="D16474" t="s">
        <v>51</v>
      </c>
      <c r="E16474">
        <v>27</v>
      </c>
      <c r="F16474" s="1">
        <v>44686</v>
      </c>
      <c r="G16474" t="s">
        <v>21</v>
      </c>
      <c r="H16474" t="s">
        <v>52</v>
      </c>
      <c r="I16474" t="s">
        <v>16263</v>
      </c>
      <c r="J16474" t="s">
        <v>33</v>
      </c>
      <c r="K16474" t="s">
        <v>109</v>
      </c>
      <c r="L16474">
        <v>1</v>
      </c>
      <c r="M16474" t="s">
        <v>26</v>
      </c>
      <c r="N16474">
        <v>545</v>
      </c>
      <c r="O16474" s="72">
        <f>SUM($N$2:N16474)</f>
        <v>11359993</v>
      </c>
      <c r="P16474" t="s">
        <v>148</v>
      </c>
      <c r="Q16474" t="s">
        <v>47</v>
      </c>
      <c r="R16474">
        <v>636004</v>
      </c>
      <c r="S16474" t="s">
        <v>29</v>
      </c>
      <c r="T16474" t="b">
        <v>0</v>
      </c>
      <c r="AF16474" s="11" t="s">
        <v>148</v>
      </c>
      <c r="AG16474" s="12" t="str">
        <f t="shared" si="257"/>
        <v>TAMIL NADU</v>
      </c>
      <c r="AH16474" s="11" t="s">
        <v>148</v>
      </c>
      <c r="AI16474" s="12" t="str">
        <f>_xlfn.XLOOKUP(AH16474,P:P,Q:Q)</f>
        <v>TAMIL NADU</v>
      </c>
    </row>
    <row r="16475" spans="1:35" x14ac:dyDescent="0.3">
      <c r="A16475">
        <v>16474</v>
      </c>
      <c r="B16475" t="s">
        <v>21571</v>
      </c>
      <c r="C16475">
        <v>8357676</v>
      </c>
      <c r="D16475" t="s">
        <v>20</v>
      </c>
      <c r="E16475">
        <v>45</v>
      </c>
      <c r="F16475" s="1">
        <v>44686</v>
      </c>
      <c r="G16475" t="s">
        <v>228</v>
      </c>
      <c r="H16475" t="s">
        <v>52</v>
      </c>
      <c r="I16475" t="s">
        <v>3640</v>
      </c>
      <c r="J16475" t="s">
        <v>24</v>
      </c>
      <c r="K16475" t="s">
        <v>39</v>
      </c>
      <c r="L16475">
        <v>1</v>
      </c>
      <c r="M16475" t="s">
        <v>26</v>
      </c>
      <c r="N16475">
        <v>399</v>
      </c>
      <c r="O16475" s="72">
        <f>SUM($N$2:N16475)</f>
        <v>11360392</v>
      </c>
      <c r="P16475" t="s">
        <v>3525</v>
      </c>
      <c r="Q16475" t="s">
        <v>145</v>
      </c>
      <c r="R16475">
        <v>361005</v>
      </c>
      <c r="S16475" t="s">
        <v>29</v>
      </c>
      <c r="T16475" t="b">
        <v>0</v>
      </c>
      <c r="AF16475" s="11" t="s">
        <v>3525</v>
      </c>
      <c r="AG16475" s="12" t="str">
        <f t="shared" si="257"/>
        <v>GUJARAT</v>
      </c>
      <c r="AH16475" s="11" t="s">
        <v>3525</v>
      </c>
      <c r="AI16475" s="12" t="str">
        <f>_xlfn.XLOOKUP(AH16475,P:P,Q:Q)</f>
        <v>GUJARAT</v>
      </c>
    </row>
    <row r="16476" spans="1:35" x14ac:dyDescent="0.3">
      <c r="A16476">
        <v>16475</v>
      </c>
      <c r="B16476" t="s">
        <v>21572</v>
      </c>
      <c r="C16476">
        <v>3038966</v>
      </c>
      <c r="D16476" t="s">
        <v>20</v>
      </c>
      <c r="E16476">
        <v>32</v>
      </c>
      <c r="F16476" s="1">
        <v>44686</v>
      </c>
      <c r="G16476" t="s">
        <v>21</v>
      </c>
      <c r="H16476" t="s">
        <v>43</v>
      </c>
      <c r="I16476" t="s">
        <v>1251</v>
      </c>
      <c r="J16476" t="s">
        <v>209</v>
      </c>
      <c r="K16476" t="s">
        <v>210</v>
      </c>
      <c r="L16476">
        <v>1</v>
      </c>
      <c r="M16476" t="s">
        <v>26</v>
      </c>
      <c r="N16476">
        <v>729</v>
      </c>
      <c r="O16476" s="72">
        <f>SUM($N$2:N16476)</f>
        <v>11361121</v>
      </c>
      <c r="P16476" t="s">
        <v>125</v>
      </c>
      <c r="Q16476" t="s">
        <v>126</v>
      </c>
      <c r="R16476">
        <v>452010</v>
      </c>
      <c r="S16476" t="s">
        <v>29</v>
      </c>
      <c r="T16476" t="b">
        <v>0</v>
      </c>
      <c r="AF16476" s="11" t="s">
        <v>125</v>
      </c>
      <c r="AG16476" s="12" t="str">
        <f t="shared" si="257"/>
        <v>MADHYA PRADESH</v>
      </c>
      <c r="AH16476" s="11" t="s">
        <v>125</v>
      </c>
      <c r="AI16476" s="12" t="str">
        <f>_xlfn.XLOOKUP(AH16476,P:P,Q:Q)</f>
        <v>MADHYA PRADESH</v>
      </c>
    </row>
    <row r="16477" spans="1:35" x14ac:dyDescent="0.3">
      <c r="A16477">
        <v>16476</v>
      </c>
      <c r="B16477" t="s">
        <v>21573</v>
      </c>
      <c r="C16477">
        <v>248038</v>
      </c>
      <c r="D16477" t="s">
        <v>20</v>
      </c>
      <c r="E16477">
        <v>40</v>
      </c>
      <c r="F16477" s="1">
        <v>44686</v>
      </c>
      <c r="G16477" t="s">
        <v>21</v>
      </c>
      <c r="H16477" t="s">
        <v>52</v>
      </c>
      <c r="I16477" t="s">
        <v>5391</v>
      </c>
      <c r="J16477" t="s">
        <v>33</v>
      </c>
      <c r="K16477" t="s">
        <v>98</v>
      </c>
      <c r="L16477">
        <v>1</v>
      </c>
      <c r="M16477" t="s">
        <v>26</v>
      </c>
      <c r="N16477">
        <v>799</v>
      </c>
      <c r="O16477" s="72">
        <f>SUM($N$2:N16477)</f>
        <v>11361920</v>
      </c>
      <c r="P16477" t="s">
        <v>59</v>
      </c>
      <c r="Q16477" t="s">
        <v>60</v>
      </c>
      <c r="R16477">
        <v>560019</v>
      </c>
      <c r="S16477" t="s">
        <v>29</v>
      </c>
      <c r="T16477" t="b">
        <v>0</v>
      </c>
      <c r="AF16477" s="11" t="s">
        <v>59</v>
      </c>
      <c r="AG16477" s="12" t="str">
        <f t="shared" si="257"/>
        <v>KARNATAKA</v>
      </c>
      <c r="AH16477" s="11" t="s">
        <v>59</v>
      </c>
      <c r="AI16477" s="12" t="str">
        <f>_xlfn.XLOOKUP(AH16477,P:P,Q:Q)</f>
        <v>KARNATAKA</v>
      </c>
    </row>
    <row r="16478" spans="1:35" x14ac:dyDescent="0.3">
      <c r="A16478">
        <v>16477</v>
      </c>
      <c r="B16478" t="s">
        <v>21574</v>
      </c>
      <c r="C16478">
        <v>4718894</v>
      </c>
      <c r="D16478" t="s">
        <v>20</v>
      </c>
      <c r="E16478">
        <v>36</v>
      </c>
      <c r="F16478" s="1">
        <v>44686</v>
      </c>
      <c r="G16478" t="s">
        <v>21</v>
      </c>
      <c r="H16478" t="s">
        <v>31</v>
      </c>
      <c r="I16478" t="s">
        <v>171</v>
      </c>
      <c r="J16478" t="s">
        <v>33</v>
      </c>
      <c r="K16478" t="s">
        <v>98</v>
      </c>
      <c r="L16478">
        <v>1</v>
      </c>
      <c r="M16478" t="s">
        <v>26</v>
      </c>
      <c r="N16478">
        <v>1115</v>
      </c>
      <c r="O16478" s="72">
        <f>SUM($N$2:N16478)</f>
        <v>11363035</v>
      </c>
      <c r="P16478" t="s">
        <v>59</v>
      </c>
      <c r="Q16478" t="s">
        <v>60</v>
      </c>
      <c r="R16478">
        <v>560076</v>
      </c>
      <c r="S16478" t="s">
        <v>29</v>
      </c>
      <c r="T16478" t="b">
        <v>0</v>
      </c>
      <c r="AF16478" s="11" t="s">
        <v>59</v>
      </c>
      <c r="AG16478" s="12" t="str">
        <f t="shared" si="257"/>
        <v>KARNATAKA</v>
      </c>
      <c r="AH16478" s="11" t="s">
        <v>59</v>
      </c>
      <c r="AI16478" s="12" t="str">
        <f>_xlfn.XLOOKUP(AH16478,P:P,Q:Q)</f>
        <v>KARNATAKA</v>
      </c>
    </row>
    <row r="16479" spans="1:35" x14ac:dyDescent="0.3">
      <c r="A16479">
        <v>16478</v>
      </c>
      <c r="B16479" t="s">
        <v>21575</v>
      </c>
      <c r="C16479">
        <v>7355162</v>
      </c>
      <c r="D16479" t="s">
        <v>20</v>
      </c>
      <c r="E16479">
        <v>25</v>
      </c>
      <c r="F16479" s="1">
        <v>44686</v>
      </c>
      <c r="G16479" t="s">
        <v>21</v>
      </c>
      <c r="H16479" t="s">
        <v>43</v>
      </c>
      <c r="I16479" t="s">
        <v>469</v>
      </c>
      <c r="J16479" t="s">
        <v>209</v>
      </c>
      <c r="K16479" t="s">
        <v>210</v>
      </c>
      <c r="L16479">
        <v>1</v>
      </c>
      <c r="M16479" t="s">
        <v>26</v>
      </c>
      <c r="N16479">
        <v>912</v>
      </c>
      <c r="O16479" s="72">
        <f>SUM($N$2:N16479)</f>
        <v>11363947</v>
      </c>
      <c r="P16479" t="s">
        <v>14238</v>
      </c>
      <c r="Q16479" t="s">
        <v>247</v>
      </c>
      <c r="R16479">
        <v>855116</v>
      </c>
      <c r="S16479" t="s">
        <v>29</v>
      </c>
      <c r="T16479" t="b">
        <v>0</v>
      </c>
      <c r="AF16479" s="11" t="s">
        <v>14238</v>
      </c>
      <c r="AG16479" s="12" t="str">
        <f t="shared" si="257"/>
        <v>BIHAR</v>
      </c>
      <c r="AH16479" s="11" t="s">
        <v>14238</v>
      </c>
      <c r="AI16479" s="12" t="str">
        <f>_xlfn.XLOOKUP(AH16479,P:P,Q:Q)</f>
        <v>BIHAR</v>
      </c>
    </row>
    <row r="16480" spans="1:35" x14ac:dyDescent="0.3">
      <c r="A16480">
        <v>16479</v>
      </c>
      <c r="B16480" t="s">
        <v>21575</v>
      </c>
      <c r="C16480">
        <v>7355162</v>
      </c>
      <c r="D16480" t="s">
        <v>20</v>
      </c>
      <c r="E16480">
        <v>24</v>
      </c>
      <c r="F16480" s="1">
        <v>44686</v>
      </c>
      <c r="G16480" t="s">
        <v>21</v>
      </c>
      <c r="H16480" t="s">
        <v>22</v>
      </c>
      <c r="I16480" t="s">
        <v>971</v>
      </c>
      <c r="J16480" t="s">
        <v>209</v>
      </c>
      <c r="K16480" t="s">
        <v>210</v>
      </c>
      <c r="L16480">
        <v>1</v>
      </c>
      <c r="M16480" t="s">
        <v>26</v>
      </c>
      <c r="N16480">
        <v>1389</v>
      </c>
      <c r="O16480" s="72">
        <f>SUM($N$2:N16480)</f>
        <v>11365336</v>
      </c>
      <c r="P16480" t="s">
        <v>125</v>
      </c>
      <c r="Q16480" t="s">
        <v>126</v>
      </c>
      <c r="R16480">
        <v>452016</v>
      </c>
      <c r="S16480" t="s">
        <v>29</v>
      </c>
      <c r="T16480" t="b">
        <v>0</v>
      </c>
      <c r="AF16480" s="11" t="s">
        <v>125</v>
      </c>
      <c r="AG16480" s="12" t="str">
        <f t="shared" si="257"/>
        <v>MADHYA PRADESH</v>
      </c>
      <c r="AH16480" s="11" t="s">
        <v>125</v>
      </c>
      <c r="AI16480" s="12" t="str">
        <f>_xlfn.XLOOKUP(AH16480,P:P,Q:Q)</f>
        <v>MADHYA PRADESH</v>
      </c>
    </row>
    <row r="16481" spans="1:35" x14ac:dyDescent="0.3">
      <c r="A16481">
        <v>16480</v>
      </c>
      <c r="B16481" t="s">
        <v>21576</v>
      </c>
      <c r="C16481">
        <v>3546587</v>
      </c>
      <c r="D16481" t="s">
        <v>51</v>
      </c>
      <c r="E16481">
        <v>33</v>
      </c>
      <c r="F16481" s="1">
        <v>44686</v>
      </c>
      <c r="G16481" t="s">
        <v>228</v>
      </c>
      <c r="H16481" t="s">
        <v>22</v>
      </c>
      <c r="I16481" t="s">
        <v>1133</v>
      </c>
      <c r="J16481" t="s">
        <v>33</v>
      </c>
      <c r="K16481" t="s">
        <v>25</v>
      </c>
      <c r="L16481">
        <v>1</v>
      </c>
      <c r="M16481" t="s">
        <v>26</v>
      </c>
      <c r="N16481">
        <v>898</v>
      </c>
      <c r="O16481" s="72">
        <f>SUM($N$2:N16481)</f>
        <v>11366234</v>
      </c>
      <c r="P16481" t="s">
        <v>90</v>
      </c>
      <c r="Q16481" t="s">
        <v>91</v>
      </c>
      <c r="R16481">
        <v>110059</v>
      </c>
      <c r="S16481" t="s">
        <v>29</v>
      </c>
      <c r="T16481" t="b">
        <v>0</v>
      </c>
      <c r="AF16481" s="11" t="s">
        <v>90</v>
      </c>
      <c r="AG16481" s="12" t="str">
        <f t="shared" si="257"/>
        <v>DELHI</v>
      </c>
      <c r="AH16481" s="11" t="s">
        <v>90</v>
      </c>
      <c r="AI16481" s="12" t="str">
        <f>_xlfn.XLOOKUP(AH16481,P:P,Q:Q)</f>
        <v>DELHI</v>
      </c>
    </row>
    <row r="16482" spans="1:35" x14ac:dyDescent="0.3">
      <c r="A16482">
        <v>16481</v>
      </c>
      <c r="B16482" t="s">
        <v>21576</v>
      </c>
      <c r="C16482">
        <v>3546587</v>
      </c>
      <c r="D16482" t="s">
        <v>51</v>
      </c>
      <c r="E16482">
        <v>73</v>
      </c>
      <c r="F16482" s="1">
        <v>44686</v>
      </c>
      <c r="G16482" t="s">
        <v>21</v>
      </c>
      <c r="H16482" t="s">
        <v>22</v>
      </c>
      <c r="I16482" t="s">
        <v>415</v>
      </c>
      <c r="J16482" t="s">
        <v>33</v>
      </c>
      <c r="K16482" t="s">
        <v>45</v>
      </c>
      <c r="L16482">
        <v>1</v>
      </c>
      <c r="M16482" t="s">
        <v>26</v>
      </c>
      <c r="N16482">
        <v>1186</v>
      </c>
      <c r="O16482" s="72">
        <f>SUM($N$2:N16482)</f>
        <v>11367420</v>
      </c>
      <c r="P16482" t="s">
        <v>85</v>
      </c>
      <c r="Q16482" t="s">
        <v>86</v>
      </c>
      <c r="R16482">
        <v>500045</v>
      </c>
      <c r="S16482" t="s">
        <v>29</v>
      </c>
      <c r="T16482" t="b">
        <v>0</v>
      </c>
      <c r="AF16482" s="11" t="s">
        <v>85</v>
      </c>
      <c r="AG16482" s="12" t="str">
        <f t="shared" si="257"/>
        <v>TELANGANA</v>
      </c>
      <c r="AH16482" s="11" t="s">
        <v>85</v>
      </c>
      <c r="AI16482" s="12" t="str">
        <f>_xlfn.XLOOKUP(AH16482,P:P,Q:Q)</f>
        <v>TELANGANA</v>
      </c>
    </row>
    <row r="16483" spans="1:35" x14ac:dyDescent="0.3">
      <c r="A16483">
        <v>16482</v>
      </c>
      <c r="B16483" t="s">
        <v>21577</v>
      </c>
      <c r="C16483">
        <v>4121341</v>
      </c>
      <c r="D16483" t="s">
        <v>20</v>
      </c>
      <c r="E16483">
        <v>45</v>
      </c>
      <c r="F16483" s="1">
        <v>44686</v>
      </c>
      <c r="G16483" t="s">
        <v>21</v>
      </c>
      <c r="H16483" t="s">
        <v>57</v>
      </c>
      <c r="I16483" t="s">
        <v>861</v>
      </c>
      <c r="J16483" t="s">
        <v>209</v>
      </c>
      <c r="K16483" t="s">
        <v>210</v>
      </c>
      <c r="L16483">
        <v>1</v>
      </c>
      <c r="M16483" t="s">
        <v>26</v>
      </c>
      <c r="N16483">
        <v>988</v>
      </c>
      <c r="O16483" s="72">
        <f>SUM($N$2:N16483)</f>
        <v>11368408</v>
      </c>
      <c r="P16483" t="s">
        <v>5952</v>
      </c>
      <c r="Q16483" t="s">
        <v>73</v>
      </c>
      <c r="R16483">
        <v>688012</v>
      </c>
      <c r="S16483" t="s">
        <v>29</v>
      </c>
      <c r="T16483" t="b">
        <v>0</v>
      </c>
      <c r="AF16483" s="11" t="s">
        <v>5952</v>
      </c>
      <c r="AG16483" s="12" t="str">
        <f t="shared" si="257"/>
        <v>KERALA</v>
      </c>
      <c r="AH16483" s="11" t="s">
        <v>5952</v>
      </c>
      <c r="AI16483" s="12" t="str">
        <f>_xlfn.XLOOKUP(AH16483,P:P,Q:Q)</f>
        <v>KERALA</v>
      </c>
    </row>
    <row r="16484" spans="1:35" x14ac:dyDescent="0.3">
      <c r="A16484">
        <v>16483</v>
      </c>
      <c r="B16484" t="s">
        <v>21578</v>
      </c>
      <c r="C16484">
        <v>856224</v>
      </c>
      <c r="D16484" t="s">
        <v>51</v>
      </c>
      <c r="E16484">
        <v>56</v>
      </c>
      <c r="F16484" s="1">
        <v>44686</v>
      </c>
      <c r="G16484" t="s">
        <v>21</v>
      </c>
      <c r="H16484" t="s">
        <v>22</v>
      </c>
      <c r="I16484" t="s">
        <v>1750</v>
      </c>
      <c r="J16484" t="s">
        <v>33</v>
      </c>
      <c r="K16484" t="s">
        <v>45</v>
      </c>
      <c r="L16484">
        <v>1</v>
      </c>
      <c r="M16484" t="s">
        <v>26</v>
      </c>
      <c r="N16484">
        <v>666</v>
      </c>
      <c r="O16484" s="72">
        <f>SUM($N$2:N16484)</f>
        <v>11369074</v>
      </c>
      <c r="P16484" t="s">
        <v>510</v>
      </c>
      <c r="Q16484" t="s">
        <v>41</v>
      </c>
      <c r="R16484">
        <v>700156</v>
      </c>
      <c r="S16484" t="s">
        <v>29</v>
      </c>
      <c r="T16484" t="b">
        <v>0</v>
      </c>
      <c r="AF16484" s="11" t="s">
        <v>510</v>
      </c>
      <c r="AG16484" s="12" t="str">
        <f t="shared" si="257"/>
        <v>WEST BENGAL</v>
      </c>
      <c r="AH16484" s="11" t="s">
        <v>510</v>
      </c>
      <c r="AI16484" s="12" t="str">
        <f>_xlfn.XLOOKUP(AH16484,P:P,Q:Q)</f>
        <v>WEST BENGAL</v>
      </c>
    </row>
    <row r="16485" spans="1:35" x14ac:dyDescent="0.3">
      <c r="A16485">
        <v>16484</v>
      </c>
      <c r="B16485" t="s">
        <v>21579</v>
      </c>
      <c r="C16485">
        <v>7872281</v>
      </c>
      <c r="D16485" t="s">
        <v>51</v>
      </c>
      <c r="E16485">
        <v>53</v>
      </c>
      <c r="F16485" s="1">
        <v>44686</v>
      </c>
      <c r="G16485" t="s">
        <v>21</v>
      </c>
      <c r="H16485" t="s">
        <v>88</v>
      </c>
      <c r="I16485" t="s">
        <v>2866</v>
      </c>
      <c r="J16485" t="s">
        <v>54</v>
      </c>
      <c r="K16485" t="s">
        <v>45</v>
      </c>
      <c r="L16485">
        <v>1</v>
      </c>
      <c r="M16485" t="s">
        <v>26</v>
      </c>
      <c r="N16485">
        <v>842</v>
      </c>
      <c r="O16485" s="72">
        <f>SUM($N$2:N16485)</f>
        <v>11369916</v>
      </c>
      <c r="P16485" t="s">
        <v>90</v>
      </c>
      <c r="Q16485" t="s">
        <v>91</v>
      </c>
      <c r="R16485">
        <v>110045</v>
      </c>
      <c r="S16485" t="s">
        <v>29</v>
      </c>
      <c r="T16485" t="b">
        <v>0</v>
      </c>
      <c r="AF16485" s="11" t="s">
        <v>90</v>
      </c>
      <c r="AG16485" s="12" t="str">
        <f t="shared" si="257"/>
        <v>DELHI</v>
      </c>
      <c r="AH16485" s="11" t="s">
        <v>90</v>
      </c>
      <c r="AI16485" s="12" t="str">
        <f>_xlfn.XLOOKUP(AH16485,P:P,Q:Q)</f>
        <v>DELHI</v>
      </c>
    </row>
    <row r="16486" spans="1:35" x14ac:dyDescent="0.3">
      <c r="A16486">
        <v>16485</v>
      </c>
      <c r="B16486" t="s">
        <v>21580</v>
      </c>
      <c r="C16486">
        <v>4762993</v>
      </c>
      <c r="D16486" t="s">
        <v>51</v>
      </c>
      <c r="E16486">
        <v>72</v>
      </c>
      <c r="F16486" s="1">
        <v>44686</v>
      </c>
      <c r="G16486" t="s">
        <v>21</v>
      </c>
      <c r="H16486" t="s">
        <v>88</v>
      </c>
      <c r="I16486" t="s">
        <v>2404</v>
      </c>
      <c r="J16486" t="s">
        <v>33</v>
      </c>
      <c r="K16486" t="s">
        <v>45</v>
      </c>
      <c r="L16486">
        <v>1</v>
      </c>
      <c r="M16486" t="s">
        <v>26</v>
      </c>
      <c r="N16486">
        <v>702</v>
      </c>
      <c r="O16486" s="72">
        <f>SUM($N$2:N16486)</f>
        <v>11370618</v>
      </c>
      <c r="P16486" t="s">
        <v>226</v>
      </c>
      <c r="Q16486" t="s">
        <v>60</v>
      </c>
      <c r="R16486">
        <v>560035</v>
      </c>
      <c r="S16486" t="s">
        <v>29</v>
      </c>
      <c r="T16486" t="b">
        <v>0</v>
      </c>
      <c r="AF16486" s="11" t="s">
        <v>226</v>
      </c>
      <c r="AG16486" s="12" t="str">
        <f t="shared" si="257"/>
        <v>KARNATAKA</v>
      </c>
      <c r="AH16486" s="11" t="s">
        <v>226</v>
      </c>
      <c r="AI16486" s="12" t="str">
        <f>_xlfn.XLOOKUP(AH16486,P:P,Q:Q)</f>
        <v>KARNATAKA</v>
      </c>
    </row>
    <row r="16487" spans="1:35" x14ac:dyDescent="0.3">
      <c r="A16487">
        <v>16486</v>
      </c>
      <c r="B16487" t="s">
        <v>21581</v>
      </c>
      <c r="C16487">
        <v>6894696</v>
      </c>
      <c r="D16487" t="s">
        <v>20</v>
      </c>
      <c r="E16487">
        <v>22</v>
      </c>
      <c r="F16487" s="1">
        <v>44686</v>
      </c>
      <c r="G16487" t="s">
        <v>21</v>
      </c>
      <c r="H16487" t="s">
        <v>43</v>
      </c>
      <c r="I16487" t="s">
        <v>7381</v>
      </c>
      <c r="J16487" t="s">
        <v>24</v>
      </c>
      <c r="K16487" t="s">
        <v>45</v>
      </c>
      <c r="L16487">
        <v>1</v>
      </c>
      <c r="M16487" t="s">
        <v>26</v>
      </c>
      <c r="N16487">
        <v>459</v>
      </c>
      <c r="O16487" s="72">
        <f>SUM($N$2:N16487)</f>
        <v>11371077</v>
      </c>
      <c r="P16487" t="s">
        <v>103</v>
      </c>
      <c r="Q16487" t="s">
        <v>56</v>
      </c>
      <c r="R16487">
        <v>400053</v>
      </c>
      <c r="S16487" t="s">
        <v>29</v>
      </c>
      <c r="T16487" t="b">
        <v>0</v>
      </c>
      <c r="AF16487" s="11" t="s">
        <v>103</v>
      </c>
      <c r="AG16487" s="12" t="str">
        <f t="shared" si="257"/>
        <v>MAHARASHTRA</v>
      </c>
      <c r="AH16487" s="11" t="s">
        <v>103</v>
      </c>
      <c r="AI16487" s="12" t="str">
        <f>_xlfn.XLOOKUP(AH16487,P:P,Q:Q)</f>
        <v>MAHARASHTRA</v>
      </c>
    </row>
    <row r="16488" spans="1:35" x14ac:dyDescent="0.3">
      <c r="A16488">
        <v>16487</v>
      </c>
      <c r="B16488" t="s">
        <v>21581</v>
      </c>
      <c r="C16488">
        <v>6894696</v>
      </c>
      <c r="D16488" t="s">
        <v>20</v>
      </c>
      <c r="E16488">
        <v>40</v>
      </c>
      <c r="F16488" s="1">
        <v>44686</v>
      </c>
      <c r="G16488" t="s">
        <v>21</v>
      </c>
      <c r="H16488" t="s">
        <v>52</v>
      </c>
      <c r="I16488" t="s">
        <v>8940</v>
      </c>
      <c r="J16488" t="s">
        <v>24</v>
      </c>
      <c r="K16488" t="s">
        <v>45</v>
      </c>
      <c r="L16488">
        <v>1</v>
      </c>
      <c r="M16488" t="s">
        <v>26</v>
      </c>
      <c r="N16488">
        <v>735</v>
      </c>
      <c r="O16488" s="72">
        <f>SUM($N$2:N16488)</f>
        <v>11371812</v>
      </c>
      <c r="P16488" t="s">
        <v>90</v>
      </c>
      <c r="Q16488" t="s">
        <v>91</v>
      </c>
      <c r="R16488">
        <v>110019</v>
      </c>
      <c r="S16488" t="s">
        <v>29</v>
      </c>
      <c r="T16488" t="b">
        <v>0</v>
      </c>
      <c r="AF16488" s="11" t="s">
        <v>90</v>
      </c>
      <c r="AG16488" s="12" t="str">
        <f t="shared" si="257"/>
        <v>DELHI</v>
      </c>
      <c r="AH16488" s="11" t="s">
        <v>90</v>
      </c>
      <c r="AI16488" s="12" t="str">
        <f>_xlfn.XLOOKUP(AH16488,P:P,Q:Q)</f>
        <v>DELHI</v>
      </c>
    </row>
    <row r="16489" spans="1:35" x14ac:dyDescent="0.3">
      <c r="A16489">
        <v>16488</v>
      </c>
      <c r="B16489" t="s">
        <v>21582</v>
      </c>
      <c r="C16489">
        <v>9825649</v>
      </c>
      <c r="D16489" t="s">
        <v>20</v>
      </c>
      <c r="E16489">
        <v>72</v>
      </c>
      <c r="F16489" s="1">
        <v>44686</v>
      </c>
      <c r="G16489" t="s">
        <v>21</v>
      </c>
      <c r="H16489" t="s">
        <v>22</v>
      </c>
      <c r="I16489" t="s">
        <v>11121</v>
      </c>
      <c r="J16489" t="s">
        <v>24</v>
      </c>
      <c r="K16489" t="s">
        <v>39</v>
      </c>
      <c r="L16489">
        <v>1</v>
      </c>
      <c r="M16489" t="s">
        <v>26</v>
      </c>
      <c r="N16489">
        <v>399</v>
      </c>
      <c r="O16489" s="72">
        <f>SUM($N$2:N16489)</f>
        <v>11372211</v>
      </c>
      <c r="P16489" t="s">
        <v>2867</v>
      </c>
      <c r="Q16489" t="s">
        <v>73</v>
      </c>
      <c r="R16489">
        <v>686101</v>
      </c>
      <c r="S16489" t="s">
        <v>29</v>
      </c>
      <c r="T16489" t="b">
        <v>0</v>
      </c>
      <c r="AF16489" s="11" t="s">
        <v>2867</v>
      </c>
      <c r="AG16489" s="12" t="str">
        <f t="shared" si="257"/>
        <v>KERALA</v>
      </c>
      <c r="AH16489" s="11" t="s">
        <v>2867</v>
      </c>
      <c r="AI16489" s="12" t="str">
        <f>_xlfn.XLOOKUP(AH16489,P:P,Q:Q)</f>
        <v>KERALA</v>
      </c>
    </row>
    <row r="16490" spans="1:35" x14ac:dyDescent="0.3">
      <c r="A16490">
        <v>16489</v>
      </c>
      <c r="B16490" t="s">
        <v>21583</v>
      </c>
      <c r="C16490">
        <v>473111</v>
      </c>
      <c r="D16490" t="s">
        <v>51</v>
      </c>
      <c r="E16490">
        <v>34</v>
      </c>
      <c r="F16490" s="1">
        <v>44686</v>
      </c>
      <c r="G16490" t="s">
        <v>21</v>
      </c>
      <c r="H16490" t="s">
        <v>31</v>
      </c>
      <c r="I16490" t="s">
        <v>5805</v>
      </c>
      <c r="J16490" t="s">
        <v>33</v>
      </c>
      <c r="K16490" t="s">
        <v>25</v>
      </c>
      <c r="L16490">
        <v>1</v>
      </c>
      <c r="M16490" t="s">
        <v>26</v>
      </c>
      <c r="N16490">
        <v>599</v>
      </c>
      <c r="O16490" s="72">
        <f>SUM($N$2:N16490)</f>
        <v>11372810</v>
      </c>
      <c r="P16490" t="s">
        <v>59</v>
      </c>
      <c r="Q16490" t="s">
        <v>60</v>
      </c>
      <c r="R16490">
        <v>560066</v>
      </c>
      <c r="S16490" t="s">
        <v>29</v>
      </c>
      <c r="T16490" t="b">
        <v>0</v>
      </c>
      <c r="AF16490" s="11" t="s">
        <v>59</v>
      </c>
      <c r="AG16490" s="12" t="str">
        <f t="shared" si="257"/>
        <v>KARNATAKA</v>
      </c>
      <c r="AH16490" s="11" t="s">
        <v>59</v>
      </c>
      <c r="AI16490" s="12" t="str">
        <f>_xlfn.XLOOKUP(AH16490,P:P,Q:Q)</f>
        <v>KARNATAKA</v>
      </c>
    </row>
    <row r="16491" spans="1:35" x14ac:dyDescent="0.3">
      <c r="A16491">
        <v>16490</v>
      </c>
      <c r="B16491" t="s">
        <v>21583</v>
      </c>
      <c r="C16491">
        <v>473111</v>
      </c>
      <c r="D16491" t="s">
        <v>20</v>
      </c>
      <c r="E16491">
        <v>35</v>
      </c>
      <c r="F16491" s="1">
        <v>44686</v>
      </c>
      <c r="G16491" t="s">
        <v>21</v>
      </c>
      <c r="H16491" t="s">
        <v>43</v>
      </c>
      <c r="I16491" t="s">
        <v>1251</v>
      </c>
      <c r="J16491" t="s">
        <v>209</v>
      </c>
      <c r="K16491" t="s">
        <v>210</v>
      </c>
      <c r="L16491">
        <v>1</v>
      </c>
      <c r="M16491" t="s">
        <v>26</v>
      </c>
      <c r="N16491">
        <v>788</v>
      </c>
      <c r="O16491" s="72">
        <f>SUM($N$2:N16491)</f>
        <v>11373598</v>
      </c>
      <c r="P16491" t="s">
        <v>19879</v>
      </c>
      <c r="Q16491" t="s">
        <v>247</v>
      </c>
      <c r="R16491">
        <v>803101</v>
      </c>
      <c r="S16491" t="s">
        <v>29</v>
      </c>
      <c r="T16491" t="b">
        <v>0</v>
      </c>
      <c r="AF16491" s="11" t="s">
        <v>19879</v>
      </c>
      <c r="AG16491" s="12" t="str">
        <f t="shared" si="257"/>
        <v>BIHAR</v>
      </c>
      <c r="AH16491" s="11" t="s">
        <v>19879</v>
      </c>
      <c r="AI16491" s="12" t="str">
        <f>_xlfn.XLOOKUP(AH16491,P:P,Q:Q)</f>
        <v>BIHAR</v>
      </c>
    </row>
    <row r="16492" spans="1:35" x14ac:dyDescent="0.3">
      <c r="A16492">
        <v>16491</v>
      </c>
      <c r="B16492" t="s">
        <v>21584</v>
      </c>
      <c r="C16492">
        <v>9131461</v>
      </c>
      <c r="D16492" t="s">
        <v>20</v>
      </c>
      <c r="E16492">
        <v>40</v>
      </c>
      <c r="F16492" s="1">
        <v>44686</v>
      </c>
      <c r="G16492" t="s">
        <v>21</v>
      </c>
      <c r="H16492" t="s">
        <v>31</v>
      </c>
      <c r="I16492" t="s">
        <v>735</v>
      </c>
      <c r="J16492" t="s">
        <v>473</v>
      </c>
      <c r="K16492" t="s">
        <v>39</v>
      </c>
      <c r="L16492">
        <v>1</v>
      </c>
      <c r="M16492" t="s">
        <v>26</v>
      </c>
      <c r="N16492">
        <v>665</v>
      </c>
      <c r="O16492" s="72">
        <f>SUM($N$2:N16492)</f>
        <v>11374263</v>
      </c>
      <c r="P16492" t="s">
        <v>85</v>
      </c>
      <c r="Q16492" t="s">
        <v>86</v>
      </c>
      <c r="R16492">
        <v>500090</v>
      </c>
      <c r="S16492" t="s">
        <v>29</v>
      </c>
      <c r="T16492" t="b">
        <v>0</v>
      </c>
      <c r="AF16492" s="11" t="s">
        <v>85</v>
      </c>
      <c r="AG16492" s="12" t="str">
        <f t="shared" si="257"/>
        <v>TELANGANA</v>
      </c>
      <c r="AH16492" s="11" t="s">
        <v>85</v>
      </c>
      <c r="AI16492" s="12" t="str">
        <f>_xlfn.XLOOKUP(AH16492,P:P,Q:Q)</f>
        <v>TELANGANA</v>
      </c>
    </row>
    <row r="16493" spans="1:35" x14ac:dyDescent="0.3">
      <c r="A16493">
        <v>16492</v>
      </c>
      <c r="B16493" t="s">
        <v>21585</v>
      </c>
      <c r="C16493">
        <v>3273503</v>
      </c>
      <c r="D16493" t="s">
        <v>20</v>
      </c>
      <c r="E16493">
        <v>60</v>
      </c>
      <c r="F16493" s="1">
        <v>44686</v>
      </c>
      <c r="G16493" t="s">
        <v>21</v>
      </c>
      <c r="H16493" t="s">
        <v>52</v>
      </c>
      <c r="I16493" t="s">
        <v>16310</v>
      </c>
      <c r="J16493" t="s">
        <v>24</v>
      </c>
      <c r="K16493" t="s">
        <v>34</v>
      </c>
      <c r="L16493">
        <v>1</v>
      </c>
      <c r="M16493" t="s">
        <v>26</v>
      </c>
      <c r="N16493">
        <v>709</v>
      </c>
      <c r="O16493" s="72">
        <f>SUM($N$2:N16493)</f>
        <v>11374972</v>
      </c>
      <c r="P16493" t="s">
        <v>90</v>
      </c>
      <c r="Q16493" t="s">
        <v>91</v>
      </c>
      <c r="R16493">
        <v>110067</v>
      </c>
      <c r="S16493" t="s">
        <v>29</v>
      </c>
      <c r="T16493" t="b">
        <v>0</v>
      </c>
      <c r="AF16493" s="11" t="s">
        <v>90</v>
      </c>
      <c r="AG16493" s="12" t="str">
        <f t="shared" si="257"/>
        <v>DELHI</v>
      </c>
      <c r="AH16493" s="11" t="s">
        <v>90</v>
      </c>
      <c r="AI16493" s="12" t="str">
        <f>_xlfn.XLOOKUP(AH16493,P:P,Q:Q)</f>
        <v>DELHI</v>
      </c>
    </row>
    <row r="16494" spans="1:35" x14ac:dyDescent="0.3">
      <c r="A16494">
        <v>16493</v>
      </c>
      <c r="B16494" t="s">
        <v>21586</v>
      </c>
      <c r="C16494">
        <v>8860278</v>
      </c>
      <c r="D16494" t="s">
        <v>20</v>
      </c>
      <c r="E16494">
        <v>38</v>
      </c>
      <c r="F16494" s="1">
        <v>44686</v>
      </c>
      <c r="G16494" t="s">
        <v>21</v>
      </c>
      <c r="H16494" t="s">
        <v>22</v>
      </c>
      <c r="I16494" t="s">
        <v>7242</v>
      </c>
      <c r="J16494" t="s">
        <v>33</v>
      </c>
      <c r="K16494" t="s">
        <v>45</v>
      </c>
      <c r="L16494">
        <v>1</v>
      </c>
      <c r="M16494" t="s">
        <v>26</v>
      </c>
      <c r="N16494">
        <v>999</v>
      </c>
      <c r="O16494" s="72">
        <f>SUM($N$2:N16494)</f>
        <v>11375971</v>
      </c>
      <c r="P16494" t="s">
        <v>257</v>
      </c>
      <c r="Q16494" t="s">
        <v>56</v>
      </c>
      <c r="R16494">
        <v>400706</v>
      </c>
      <c r="S16494" t="s">
        <v>29</v>
      </c>
      <c r="T16494" t="b">
        <v>0</v>
      </c>
      <c r="AF16494" s="11" t="s">
        <v>257</v>
      </c>
      <c r="AG16494" s="12" t="str">
        <f t="shared" si="257"/>
        <v>MAHARASHTRA</v>
      </c>
      <c r="AH16494" s="11" t="s">
        <v>257</v>
      </c>
      <c r="AI16494" s="12" t="str">
        <f>_xlfn.XLOOKUP(AH16494,P:P,Q:Q)</f>
        <v>MAHARASHTRA</v>
      </c>
    </row>
    <row r="16495" spans="1:35" x14ac:dyDescent="0.3">
      <c r="A16495">
        <v>16494</v>
      </c>
      <c r="B16495" t="s">
        <v>21587</v>
      </c>
      <c r="C16495">
        <v>7179373</v>
      </c>
      <c r="D16495" t="s">
        <v>51</v>
      </c>
      <c r="E16495">
        <v>33</v>
      </c>
      <c r="F16495" s="1">
        <v>44686</v>
      </c>
      <c r="G16495" t="s">
        <v>21</v>
      </c>
      <c r="H16495" t="s">
        <v>43</v>
      </c>
      <c r="I16495" t="s">
        <v>4370</v>
      </c>
      <c r="J16495" t="s">
        <v>33</v>
      </c>
      <c r="K16495" t="s">
        <v>39</v>
      </c>
      <c r="L16495">
        <v>1</v>
      </c>
      <c r="M16495" t="s">
        <v>26</v>
      </c>
      <c r="N16495">
        <v>1173</v>
      </c>
      <c r="O16495" s="72">
        <f>SUM($N$2:N16495)</f>
        <v>11377144</v>
      </c>
      <c r="P16495" t="s">
        <v>4128</v>
      </c>
      <c r="Q16495" t="s">
        <v>73</v>
      </c>
      <c r="R16495">
        <v>682012</v>
      </c>
      <c r="S16495" t="s">
        <v>29</v>
      </c>
      <c r="T16495" t="b">
        <v>0</v>
      </c>
      <c r="AF16495" s="11" t="s">
        <v>4128</v>
      </c>
      <c r="AG16495" s="12" t="str">
        <f t="shared" si="257"/>
        <v>KERALA</v>
      </c>
      <c r="AH16495" s="11" t="s">
        <v>4128</v>
      </c>
      <c r="AI16495" s="12" t="str">
        <f>_xlfn.XLOOKUP(AH16495,P:P,Q:Q)</f>
        <v>KERALA</v>
      </c>
    </row>
    <row r="16496" spans="1:35" x14ac:dyDescent="0.3">
      <c r="A16496">
        <v>16495</v>
      </c>
      <c r="B16496" t="s">
        <v>21588</v>
      </c>
      <c r="C16496">
        <v>9371023</v>
      </c>
      <c r="D16496" t="s">
        <v>20</v>
      </c>
      <c r="E16496">
        <v>54</v>
      </c>
      <c r="F16496" s="1">
        <v>44686</v>
      </c>
      <c r="G16496" t="s">
        <v>21</v>
      </c>
      <c r="H16496" t="s">
        <v>43</v>
      </c>
      <c r="I16496" t="s">
        <v>3276</v>
      </c>
      <c r="J16496" t="s">
        <v>33</v>
      </c>
      <c r="K16496" t="s">
        <v>34</v>
      </c>
      <c r="L16496">
        <v>1</v>
      </c>
      <c r="M16496" t="s">
        <v>26</v>
      </c>
      <c r="N16496">
        <v>1093</v>
      </c>
      <c r="O16496" s="72">
        <f>SUM($N$2:N16496)</f>
        <v>11378237</v>
      </c>
      <c r="P16496" t="s">
        <v>85</v>
      </c>
      <c r="Q16496" t="s">
        <v>86</v>
      </c>
      <c r="R16496">
        <v>500090</v>
      </c>
      <c r="S16496" t="s">
        <v>29</v>
      </c>
      <c r="T16496" t="b">
        <v>0</v>
      </c>
      <c r="AF16496" s="11" t="s">
        <v>85</v>
      </c>
      <c r="AG16496" s="12" t="str">
        <f t="shared" si="257"/>
        <v>TELANGANA</v>
      </c>
      <c r="AH16496" s="11" t="s">
        <v>85</v>
      </c>
      <c r="AI16496" s="12" t="str">
        <f>_xlfn.XLOOKUP(AH16496,P:P,Q:Q)</f>
        <v>TELANGANA</v>
      </c>
    </row>
    <row r="16497" spans="1:35" x14ac:dyDescent="0.3">
      <c r="A16497">
        <v>16496</v>
      </c>
      <c r="B16497" t="s">
        <v>21589</v>
      </c>
      <c r="C16497">
        <v>2578244</v>
      </c>
      <c r="D16497" t="s">
        <v>51</v>
      </c>
      <c r="E16497">
        <v>21</v>
      </c>
      <c r="F16497" s="1">
        <v>44686</v>
      </c>
      <c r="G16497" t="s">
        <v>21</v>
      </c>
      <c r="H16497" t="s">
        <v>43</v>
      </c>
      <c r="I16497" t="s">
        <v>737</v>
      </c>
      <c r="J16497" t="s">
        <v>33</v>
      </c>
      <c r="K16497" t="s">
        <v>34</v>
      </c>
      <c r="L16497">
        <v>1</v>
      </c>
      <c r="M16497" t="s">
        <v>26</v>
      </c>
      <c r="N16497">
        <v>771</v>
      </c>
      <c r="O16497" s="72">
        <f>SUM($N$2:N16497)</f>
        <v>11379008</v>
      </c>
      <c r="P16497" t="s">
        <v>2318</v>
      </c>
      <c r="Q16497" t="s">
        <v>47</v>
      </c>
      <c r="R16497">
        <v>600079</v>
      </c>
      <c r="S16497" t="s">
        <v>29</v>
      </c>
      <c r="T16497" t="b">
        <v>0</v>
      </c>
      <c r="AF16497" s="11" t="s">
        <v>2318</v>
      </c>
      <c r="AG16497" s="12" t="str">
        <f t="shared" si="257"/>
        <v>TAMIL NADU</v>
      </c>
      <c r="AH16497" s="11" t="s">
        <v>2318</v>
      </c>
      <c r="AI16497" s="12" t="str">
        <f>_xlfn.XLOOKUP(AH16497,P:P,Q:Q)</f>
        <v>TAMIL NADU</v>
      </c>
    </row>
    <row r="16498" spans="1:35" x14ac:dyDescent="0.3">
      <c r="A16498">
        <v>16497</v>
      </c>
      <c r="B16498" t="s">
        <v>21590</v>
      </c>
      <c r="C16498">
        <v>247509</v>
      </c>
      <c r="D16498" t="s">
        <v>51</v>
      </c>
      <c r="E16498">
        <v>28</v>
      </c>
      <c r="F16498" s="1">
        <v>44686</v>
      </c>
      <c r="G16498" t="s">
        <v>21</v>
      </c>
      <c r="H16498" t="s">
        <v>22</v>
      </c>
      <c r="I16498" t="s">
        <v>17127</v>
      </c>
      <c r="J16498" t="s">
        <v>54</v>
      </c>
      <c r="K16498" t="s">
        <v>25</v>
      </c>
      <c r="L16498">
        <v>1</v>
      </c>
      <c r="M16498" t="s">
        <v>26</v>
      </c>
      <c r="N16498">
        <v>885</v>
      </c>
      <c r="O16498" s="72">
        <f>SUM($N$2:N16498)</f>
        <v>11379893</v>
      </c>
      <c r="P16498" t="s">
        <v>125</v>
      </c>
      <c r="Q16498" t="s">
        <v>126</v>
      </c>
      <c r="R16498">
        <v>452010</v>
      </c>
      <c r="S16498" t="s">
        <v>29</v>
      </c>
      <c r="T16498" t="b">
        <v>0</v>
      </c>
      <c r="AF16498" s="11" t="s">
        <v>125</v>
      </c>
      <c r="AG16498" s="12" t="str">
        <f t="shared" si="257"/>
        <v>MADHYA PRADESH</v>
      </c>
      <c r="AH16498" s="11" t="s">
        <v>125</v>
      </c>
      <c r="AI16498" s="12" t="str">
        <f>_xlfn.XLOOKUP(AH16498,P:P,Q:Q)</f>
        <v>MADHYA PRADESH</v>
      </c>
    </row>
    <row r="16499" spans="1:35" x14ac:dyDescent="0.3">
      <c r="A16499">
        <v>16498</v>
      </c>
      <c r="B16499" t="s">
        <v>21591</v>
      </c>
      <c r="C16499">
        <v>2681423</v>
      </c>
      <c r="D16499" t="s">
        <v>20</v>
      </c>
      <c r="E16499">
        <v>40</v>
      </c>
      <c r="F16499" s="1">
        <v>44686</v>
      </c>
      <c r="G16499" t="s">
        <v>21</v>
      </c>
      <c r="H16499" t="s">
        <v>22</v>
      </c>
      <c r="I16499" t="s">
        <v>5054</v>
      </c>
      <c r="J16499" t="s">
        <v>24</v>
      </c>
      <c r="K16499" t="s">
        <v>109</v>
      </c>
      <c r="L16499">
        <v>1</v>
      </c>
      <c r="M16499" t="s">
        <v>26</v>
      </c>
      <c r="N16499">
        <v>458</v>
      </c>
      <c r="O16499" s="72">
        <f>SUM($N$2:N16499)</f>
        <v>11380351</v>
      </c>
      <c r="P16499" t="s">
        <v>90</v>
      </c>
      <c r="Q16499" t="s">
        <v>91</v>
      </c>
      <c r="R16499">
        <v>110064</v>
      </c>
      <c r="S16499" t="s">
        <v>29</v>
      </c>
      <c r="T16499" t="b">
        <v>0</v>
      </c>
      <c r="AF16499" s="11" t="s">
        <v>90</v>
      </c>
      <c r="AG16499" s="12" t="str">
        <f t="shared" si="257"/>
        <v>DELHI</v>
      </c>
      <c r="AH16499" s="11" t="s">
        <v>90</v>
      </c>
      <c r="AI16499" s="12" t="str">
        <f>_xlfn.XLOOKUP(AH16499,P:P,Q:Q)</f>
        <v>DELHI</v>
      </c>
    </row>
    <row r="16500" spans="1:35" x14ac:dyDescent="0.3">
      <c r="A16500">
        <v>16499</v>
      </c>
      <c r="B16500" t="s">
        <v>21592</v>
      </c>
      <c r="C16500">
        <v>9437988</v>
      </c>
      <c r="D16500" t="s">
        <v>51</v>
      </c>
      <c r="E16500">
        <v>48</v>
      </c>
      <c r="F16500" s="1">
        <v>44686</v>
      </c>
      <c r="G16500" t="s">
        <v>21</v>
      </c>
      <c r="H16500" t="s">
        <v>88</v>
      </c>
      <c r="I16500" t="s">
        <v>630</v>
      </c>
      <c r="J16500" t="s">
        <v>33</v>
      </c>
      <c r="K16500" t="s">
        <v>98</v>
      </c>
      <c r="L16500">
        <v>1</v>
      </c>
      <c r="M16500" t="s">
        <v>26</v>
      </c>
      <c r="N16500">
        <v>635</v>
      </c>
      <c r="O16500" s="72">
        <f>SUM($N$2:N16500)</f>
        <v>11380986</v>
      </c>
      <c r="P16500" t="s">
        <v>6817</v>
      </c>
      <c r="Q16500" t="s">
        <v>1592</v>
      </c>
      <c r="R16500">
        <v>110091</v>
      </c>
      <c r="S16500" t="s">
        <v>29</v>
      </c>
      <c r="T16500" t="b">
        <v>0</v>
      </c>
      <c r="AF16500" s="11" t="s">
        <v>6817</v>
      </c>
      <c r="AG16500" s="12" t="str">
        <f t="shared" si="257"/>
        <v>Delhi</v>
      </c>
      <c r="AH16500" s="11" t="s">
        <v>6817</v>
      </c>
      <c r="AI16500" s="12" t="str">
        <f>_xlfn.XLOOKUP(AH16500,P:P,Q:Q)</f>
        <v>Delhi</v>
      </c>
    </row>
    <row r="16501" spans="1:35" x14ac:dyDescent="0.3">
      <c r="A16501">
        <v>16500</v>
      </c>
      <c r="B16501" t="s">
        <v>21593</v>
      </c>
      <c r="C16501">
        <v>3196340</v>
      </c>
      <c r="D16501" t="s">
        <v>20</v>
      </c>
      <c r="E16501">
        <v>51</v>
      </c>
      <c r="F16501" s="1">
        <v>44686</v>
      </c>
      <c r="G16501" t="s">
        <v>21</v>
      </c>
      <c r="H16501" t="s">
        <v>43</v>
      </c>
      <c r="I16501" t="s">
        <v>2299</v>
      </c>
      <c r="J16501" t="s">
        <v>33</v>
      </c>
      <c r="K16501" t="s">
        <v>66</v>
      </c>
      <c r="L16501">
        <v>1</v>
      </c>
      <c r="M16501" t="s">
        <v>26</v>
      </c>
      <c r="N16501">
        <v>641</v>
      </c>
      <c r="O16501" s="72">
        <f>SUM($N$2:N16501)</f>
        <v>11381627</v>
      </c>
      <c r="P16501" t="s">
        <v>1310</v>
      </c>
      <c r="Q16501" t="s">
        <v>141</v>
      </c>
      <c r="R16501">
        <v>744101</v>
      </c>
      <c r="S16501" t="s">
        <v>29</v>
      </c>
      <c r="T16501" t="b">
        <v>0</v>
      </c>
      <c r="AF16501" s="11" t="s">
        <v>1310</v>
      </c>
      <c r="AG16501" s="12" t="str">
        <f t="shared" si="257"/>
        <v xml:space="preserve">ANDAMAN &amp; NICOBAR </v>
      </c>
      <c r="AH16501" s="11" t="s">
        <v>1310</v>
      </c>
      <c r="AI16501" s="12" t="str">
        <f>_xlfn.XLOOKUP(AH16501,P:P,Q:Q)</f>
        <v xml:space="preserve">ANDAMAN &amp; NICOBAR </v>
      </c>
    </row>
    <row r="16502" spans="1:35" x14ac:dyDescent="0.3">
      <c r="A16502">
        <v>16501</v>
      </c>
      <c r="B16502" t="s">
        <v>21594</v>
      </c>
      <c r="C16502">
        <v>6960106</v>
      </c>
      <c r="D16502" t="s">
        <v>51</v>
      </c>
      <c r="E16502">
        <v>48</v>
      </c>
      <c r="F16502" s="1">
        <v>44686</v>
      </c>
      <c r="G16502" t="s">
        <v>21</v>
      </c>
      <c r="H16502" t="s">
        <v>52</v>
      </c>
      <c r="I16502" t="s">
        <v>3457</v>
      </c>
      <c r="J16502" t="s">
        <v>33</v>
      </c>
      <c r="K16502" t="s">
        <v>45</v>
      </c>
      <c r="L16502">
        <v>1</v>
      </c>
      <c r="M16502" t="s">
        <v>26</v>
      </c>
      <c r="N16502">
        <v>671</v>
      </c>
      <c r="O16502" s="72">
        <f>SUM($N$2:N16502)</f>
        <v>11382298</v>
      </c>
      <c r="P16502" t="s">
        <v>1082</v>
      </c>
      <c r="Q16502" t="s">
        <v>56</v>
      </c>
      <c r="R16502">
        <v>401209</v>
      </c>
      <c r="S16502" t="s">
        <v>29</v>
      </c>
      <c r="T16502" t="b">
        <v>0</v>
      </c>
      <c r="AF16502" s="11" t="s">
        <v>1082</v>
      </c>
      <c r="AG16502" s="12" t="str">
        <f t="shared" si="257"/>
        <v>MAHARASHTRA</v>
      </c>
      <c r="AH16502" s="11" t="s">
        <v>1082</v>
      </c>
      <c r="AI16502" s="12" t="str">
        <f>_xlfn.XLOOKUP(AH16502,P:P,Q:Q)</f>
        <v>MAHARASHTRA</v>
      </c>
    </row>
    <row r="16503" spans="1:35" x14ac:dyDescent="0.3">
      <c r="A16503">
        <v>16502</v>
      </c>
      <c r="B16503" t="s">
        <v>21595</v>
      </c>
      <c r="C16503">
        <v>7693081</v>
      </c>
      <c r="D16503" t="s">
        <v>20</v>
      </c>
      <c r="E16503">
        <v>41</v>
      </c>
      <c r="F16503" s="1">
        <v>44686</v>
      </c>
      <c r="G16503" t="s">
        <v>21</v>
      </c>
      <c r="H16503" t="s">
        <v>43</v>
      </c>
      <c r="I16503" t="s">
        <v>4000</v>
      </c>
      <c r="J16503" t="s">
        <v>24</v>
      </c>
      <c r="K16503" t="s">
        <v>66</v>
      </c>
      <c r="L16503">
        <v>1</v>
      </c>
      <c r="M16503" t="s">
        <v>26</v>
      </c>
      <c r="N16503">
        <v>725</v>
      </c>
      <c r="O16503" s="72">
        <f>SUM($N$2:N16503)</f>
        <v>11383023</v>
      </c>
      <c r="P16503" t="s">
        <v>346</v>
      </c>
      <c r="Q16503" t="s">
        <v>60</v>
      </c>
      <c r="R16503">
        <v>570019</v>
      </c>
      <c r="S16503" t="s">
        <v>29</v>
      </c>
      <c r="T16503" t="b">
        <v>0</v>
      </c>
      <c r="AF16503" s="11" t="s">
        <v>346</v>
      </c>
      <c r="AG16503" s="12" t="str">
        <f t="shared" si="257"/>
        <v>KARNATAKA</v>
      </c>
      <c r="AH16503" s="11" t="s">
        <v>346</v>
      </c>
      <c r="AI16503" s="12" t="str">
        <f>_xlfn.XLOOKUP(AH16503,P:P,Q:Q)</f>
        <v>KARNATAKA</v>
      </c>
    </row>
    <row r="16504" spans="1:35" x14ac:dyDescent="0.3">
      <c r="A16504">
        <v>16503</v>
      </c>
      <c r="B16504" t="s">
        <v>21596</v>
      </c>
      <c r="C16504">
        <v>7162474</v>
      </c>
      <c r="D16504" t="s">
        <v>20</v>
      </c>
      <c r="E16504">
        <v>24</v>
      </c>
      <c r="F16504" s="1">
        <v>44686</v>
      </c>
      <c r="G16504" t="s">
        <v>21</v>
      </c>
      <c r="H16504" t="s">
        <v>22</v>
      </c>
      <c r="I16504" t="s">
        <v>21597</v>
      </c>
      <c r="J16504" t="s">
        <v>24</v>
      </c>
      <c r="K16504" t="s">
        <v>45</v>
      </c>
      <c r="L16504">
        <v>1</v>
      </c>
      <c r="M16504" t="s">
        <v>26</v>
      </c>
      <c r="N16504">
        <v>328</v>
      </c>
      <c r="O16504" s="72">
        <f>SUM($N$2:N16504)</f>
        <v>11383351</v>
      </c>
      <c r="P16504" t="s">
        <v>18755</v>
      </c>
      <c r="Q16504" t="s">
        <v>47</v>
      </c>
      <c r="R16504">
        <v>603103</v>
      </c>
      <c r="S16504" t="s">
        <v>29</v>
      </c>
      <c r="T16504" t="b">
        <v>0</v>
      </c>
      <c r="AF16504" s="11" t="s">
        <v>18755</v>
      </c>
      <c r="AG16504" s="12" t="str">
        <f t="shared" si="257"/>
        <v>TAMIL NADU</v>
      </c>
      <c r="AH16504" s="11" t="s">
        <v>18755</v>
      </c>
      <c r="AI16504" s="12" t="str">
        <f>_xlfn.XLOOKUP(AH16504,P:P,Q:Q)</f>
        <v>TAMIL NADU</v>
      </c>
    </row>
    <row r="16505" spans="1:35" x14ac:dyDescent="0.3">
      <c r="A16505">
        <v>16504</v>
      </c>
      <c r="B16505" t="s">
        <v>21596</v>
      </c>
      <c r="C16505">
        <v>7162474</v>
      </c>
      <c r="D16505" t="s">
        <v>20</v>
      </c>
      <c r="E16505">
        <v>29</v>
      </c>
      <c r="F16505" s="1">
        <v>44686</v>
      </c>
      <c r="G16505" t="s">
        <v>21</v>
      </c>
      <c r="H16505" t="s">
        <v>52</v>
      </c>
      <c r="I16505" t="s">
        <v>21598</v>
      </c>
      <c r="J16505" t="s">
        <v>24</v>
      </c>
      <c r="K16505" t="s">
        <v>66</v>
      </c>
      <c r="L16505">
        <v>1</v>
      </c>
      <c r="M16505" t="s">
        <v>26</v>
      </c>
      <c r="N16505">
        <v>319</v>
      </c>
      <c r="O16505" s="72">
        <f>SUM($N$2:N16505)</f>
        <v>11383670</v>
      </c>
      <c r="P16505" t="s">
        <v>85</v>
      </c>
      <c r="Q16505" t="s">
        <v>86</v>
      </c>
      <c r="R16505">
        <v>500053</v>
      </c>
      <c r="S16505" t="s">
        <v>29</v>
      </c>
      <c r="T16505" t="b">
        <v>0</v>
      </c>
      <c r="AF16505" s="11" t="s">
        <v>85</v>
      </c>
      <c r="AG16505" s="12" t="str">
        <f t="shared" si="257"/>
        <v>TELANGANA</v>
      </c>
      <c r="AH16505" s="11" t="s">
        <v>85</v>
      </c>
      <c r="AI16505" s="12" t="str">
        <f>_xlfn.XLOOKUP(AH16505,P:P,Q:Q)</f>
        <v>TELANGANA</v>
      </c>
    </row>
    <row r="16506" spans="1:35" x14ac:dyDescent="0.3">
      <c r="A16506">
        <v>16505</v>
      </c>
      <c r="B16506" t="s">
        <v>21599</v>
      </c>
      <c r="C16506">
        <v>8622800</v>
      </c>
      <c r="D16506" t="s">
        <v>20</v>
      </c>
      <c r="E16506">
        <v>29</v>
      </c>
      <c r="F16506" s="1">
        <v>44686</v>
      </c>
      <c r="G16506" t="s">
        <v>113</v>
      </c>
      <c r="H16506" t="s">
        <v>43</v>
      </c>
      <c r="I16506" t="s">
        <v>186</v>
      </c>
      <c r="J16506" t="s">
        <v>24</v>
      </c>
      <c r="K16506" t="s">
        <v>45</v>
      </c>
      <c r="L16506">
        <v>1</v>
      </c>
      <c r="M16506" t="s">
        <v>26</v>
      </c>
      <c r="N16506">
        <v>301</v>
      </c>
      <c r="O16506" s="72">
        <f>SUM($N$2:N16506)</f>
        <v>11383971</v>
      </c>
      <c r="P16506" t="s">
        <v>577</v>
      </c>
      <c r="Q16506" t="s">
        <v>73</v>
      </c>
      <c r="R16506">
        <v>686501</v>
      </c>
      <c r="S16506" t="s">
        <v>29</v>
      </c>
      <c r="T16506" t="b">
        <v>0</v>
      </c>
      <c r="AF16506" s="11" t="s">
        <v>577</v>
      </c>
      <c r="AG16506" s="12" t="str">
        <f t="shared" si="257"/>
        <v>KERALA</v>
      </c>
      <c r="AH16506" s="11" t="s">
        <v>577</v>
      </c>
      <c r="AI16506" s="12" t="str">
        <f>_xlfn.XLOOKUP(AH16506,P:P,Q:Q)</f>
        <v>KERALA</v>
      </c>
    </row>
    <row r="16507" spans="1:35" x14ac:dyDescent="0.3">
      <c r="A16507">
        <v>16506</v>
      </c>
      <c r="B16507" t="s">
        <v>21600</v>
      </c>
      <c r="C16507">
        <v>9870537</v>
      </c>
      <c r="D16507" t="s">
        <v>51</v>
      </c>
      <c r="E16507">
        <v>36</v>
      </c>
      <c r="F16507" s="1">
        <v>44686</v>
      </c>
      <c r="G16507" t="s">
        <v>21</v>
      </c>
      <c r="H16507" t="s">
        <v>52</v>
      </c>
      <c r="I16507" t="s">
        <v>8312</v>
      </c>
      <c r="J16507" t="s">
        <v>33</v>
      </c>
      <c r="K16507" t="s">
        <v>45</v>
      </c>
      <c r="L16507">
        <v>1</v>
      </c>
      <c r="M16507" t="s">
        <v>26</v>
      </c>
      <c r="N16507">
        <v>799</v>
      </c>
      <c r="O16507" s="72">
        <f>SUM($N$2:N16507)</f>
        <v>11384770</v>
      </c>
      <c r="P16507" t="s">
        <v>725</v>
      </c>
      <c r="Q16507" t="s">
        <v>247</v>
      </c>
      <c r="R16507">
        <v>845438</v>
      </c>
      <c r="S16507" t="s">
        <v>29</v>
      </c>
      <c r="T16507" t="b">
        <v>0</v>
      </c>
      <c r="AF16507" s="11" t="s">
        <v>725</v>
      </c>
      <c r="AG16507" s="12" t="str">
        <f t="shared" si="257"/>
        <v>BIHAR</v>
      </c>
      <c r="AH16507" s="11" t="s">
        <v>725</v>
      </c>
      <c r="AI16507" s="12" t="str">
        <f>_xlfn.XLOOKUP(AH16507,P:P,Q:Q)</f>
        <v>BIHAR</v>
      </c>
    </row>
    <row r="16508" spans="1:35" x14ac:dyDescent="0.3">
      <c r="A16508">
        <v>16507</v>
      </c>
      <c r="B16508" t="s">
        <v>21601</v>
      </c>
      <c r="C16508">
        <v>8151820</v>
      </c>
      <c r="D16508" t="s">
        <v>51</v>
      </c>
      <c r="E16508">
        <v>26</v>
      </c>
      <c r="F16508" s="1">
        <v>44686</v>
      </c>
      <c r="G16508" t="s">
        <v>21</v>
      </c>
      <c r="H16508" t="s">
        <v>22</v>
      </c>
      <c r="I16508" t="s">
        <v>396</v>
      </c>
      <c r="J16508" t="s">
        <v>33</v>
      </c>
      <c r="K16508" t="s">
        <v>34</v>
      </c>
      <c r="L16508">
        <v>1</v>
      </c>
      <c r="M16508" t="s">
        <v>26</v>
      </c>
      <c r="N16508">
        <v>788</v>
      </c>
      <c r="O16508" s="72">
        <f>SUM($N$2:N16508)</f>
        <v>11385558</v>
      </c>
      <c r="P16508" t="s">
        <v>27</v>
      </c>
      <c r="Q16508" t="s">
        <v>28</v>
      </c>
      <c r="R16508">
        <v>160062</v>
      </c>
      <c r="S16508" t="s">
        <v>29</v>
      </c>
      <c r="T16508" t="b">
        <v>0</v>
      </c>
      <c r="AF16508" s="11" t="s">
        <v>27</v>
      </c>
      <c r="AG16508" s="12" t="str">
        <f t="shared" si="257"/>
        <v>PUNJAB</v>
      </c>
      <c r="AH16508" s="11" t="s">
        <v>27</v>
      </c>
      <c r="AI16508" s="12" t="str">
        <f>_xlfn.XLOOKUP(AH16508,P:P,Q:Q)</f>
        <v>PUNJAB</v>
      </c>
    </row>
    <row r="16509" spans="1:35" x14ac:dyDescent="0.3">
      <c r="A16509">
        <v>16508</v>
      </c>
      <c r="B16509" t="s">
        <v>21602</v>
      </c>
      <c r="C16509">
        <v>6336548</v>
      </c>
      <c r="D16509" t="s">
        <v>20</v>
      </c>
      <c r="E16509">
        <v>33</v>
      </c>
      <c r="F16509" s="1">
        <v>44686</v>
      </c>
      <c r="G16509" t="s">
        <v>21</v>
      </c>
      <c r="H16509" t="s">
        <v>22</v>
      </c>
      <c r="I16509" t="s">
        <v>21603</v>
      </c>
      <c r="J16509" t="s">
        <v>24</v>
      </c>
      <c r="K16509" t="s">
        <v>850</v>
      </c>
      <c r="L16509">
        <v>1</v>
      </c>
      <c r="M16509" t="s">
        <v>26</v>
      </c>
      <c r="N16509">
        <v>469</v>
      </c>
      <c r="O16509" s="72">
        <f>SUM($N$2:N16509)</f>
        <v>11386027</v>
      </c>
      <c r="P16509" t="s">
        <v>135</v>
      </c>
      <c r="Q16509" t="s">
        <v>47</v>
      </c>
      <c r="R16509">
        <v>600075</v>
      </c>
      <c r="S16509" t="s">
        <v>29</v>
      </c>
      <c r="T16509" t="b">
        <v>0</v>
      </c>
      <c r="AF16509" s="11" t="s">
        <v>135</v>
      </c>
      <c r="AG16509" s="12" t="str">
        <f t="shared" si="257"/>
        <v>TAMIL NADU</v>
      </c>
      <c r="AH16509" s="11" t="s">
        <v>135</v>
      </c>
      <c r="AI16509" s="12" t="str">
        <f>_xlfn.XLOOKUP(AH16509,P:P,Q:Q)</f>
        <v>TAMIL NADU</v>
      </c>
    </row>
    <row r="16510" spans="1:35" x14ac:dyDescent="0.3">
      <c r="A16510">
        <v>16509</v>
      </c>
      <c r="B16510" t="s">
        <v>21604</v>
      </c>
      <c r="C16510">
        <v>8512749</v>
      </c>
      <c r="D16510" t="s">
        <v>20</v>
      </c>
      <c r="E16510">
        <v>50</v>
      </c>
      <c r="F16510" s="1">
        <v>44686</v>
      </c>
      <c r="G16510" t="s">
        <v>21</v>
      </c>
      <c r="H16510" t="s">
        <v>88</v>
      </c>
      <c r="I16510" t="s">
        <v>21605</v>
      </c>
      <c r="J16510" t="s">
        <v>75</v>
      </c>
      <c r="K16510" t="s">
        <v>39</v>
      </c>
      <c r="L16510">
        <v>1</v>
      </c>
      <c r="M16510" t="s">
        <v>26</v>
      </c>
      <c r="N16510">
        <v>259</v>
      </c>
      <c r="O16510" s="72">
        <f>SUM($N$2:N16510)</f>
        <v>11386286</v>
      </c>
      <c r="P16510" t="s">
        <v>515</v>
      </c>
      <c r="Q16510" t="s">
        <v>56</v>
      </c>
      <c r="R16510">
        <v>400078</v>
      </c>
      <c r="S16510" t="s">
        <v>29</v>
      </c>
      <c r="T16510" t="b">
        <v>0</v>
      </c>
      <c r="AF16510" s="11" t="s">
        <v>515</v>
      </c>
      <c r="AG16510" s="12" t="str">
        <f t="shared" si="257"/>
        <v>MAHARASHTRA</v>
      </c>
      <c r="AH16510" s="11" t="s">
        <v>515</v>
      </c>
      <c r="AI16510" s="12" t="str">
        <f>_xlfn.XLOOKUP(AH16510,P:P,Q:Q)</f>
        <v>MAHARASHTRA</v>
      </c>
    </row>
    <row r="16511" spans="1:35" x14ac:dyDescent="0.3">
      <c r="A16511">
        <v>16510</v>
      </c>
      <c r="B16511" t="s">
        <v>21606</v>
      </c>
      <c r="C16511">
        <v>5842573</v>
      </c>
      <c r="D16511" t="s">
        <v>20</v>
      </c>
      <c r="E16511">
        <v>47</v>
      </c>
      <c r="F16511" s="1">
        <v>44686</v>
      </c>
      <c r="G16511" t="s">
        <v>21</v>
      </c>
      <c r="H16511" t="s">
        <v>52</v>
      </c>
      <c r="I16511" t="s">
        <v>6542</v>
      </c>
      <c r="J16511" t="s">
        <v>33</v>
      </c>
      <c r="K16511" t="s">
        <v>34</v>
      </c>
      <c r="L16511">
        <v>1</v>
      </c>
      <c r="M16511" t="s">
        <v>26</v>
      </c>
      <c r="N16511">
        <v>736</v>
      </c>
      <c r="O16511" s="72">
        <f>SUM($N$2:N16511)</f>
        <v>11387022</v>
      </c>
      <c r="P16511" t="s">
        <v>72</v>
      </c>
      <c r="Q16511" t="s">
        <v>73</v>
      </c>
      <c r="R16511">
        <v>695043</v>
      </c>
      <c r="S16511" t="s">
        <v>29</v>
      </c>
      <c r="T16511" t="b">
        <v>0</v>
      </c>
      <c r="AF16511" s="11" t="s">
        <v>72</v>
      </c>
      <c r="AG16511" s="12" t="str">
        <f t="shared" si="257"/>
        <v>KERALA</v>
      </c>
      <c r="AH16511" s="11" t="s">
        <v>72</v>
      </c>
      <c r="AI16511" s="12" t="str">
        <f>_xlfn.XLOOKUP(AH16511,P:P,Q:Q)</f>
        <v>KERALA</v>
      </c>
    </row>
    <row r="16512" spans="1:35" x14ac:dyDescent="0.3">
      <c r="A16512">
        <v>16511</v>
      </c>
      <c r="B16512" t="s">
        <v>21607</v>
      </c>
      <c r="C16512">
        <v>3589569</v>
      </c>
      <c r="D16512" t="s">
        <v>51</v>
      </c>
      <c r="E16512">
        <v>28</v>
      </c>
      <c r="F16512" s="1">
        <v>44686</v>
      </c>
      <c r="G16512" t="s">
        <v>21</v>
      </c>
      <c r="H16512" t="s">
        <v>52</v>
      </c>
      <c r="I16512" t="s">
        <v>6661</v>
      </c>
      <c r="J16512" t="s">
        <v>54</v>
      </c>
      <c r="K16512" t="s">
        <v>109</v>
      </c>
      <c r="L16512">
        <v>1</v>
      </c>
      <c r="M16512" t="s">
        <v>26</v>
      </c>
      <c r="N16512">
        <v>885</v>
      </c>
      <c r="O16512" s="72">
        <f>SUM($N$2:N16512)</f>
        <v>11387907</v>
      </c>
      <c r="P16512" t="s">
        <v>59</v>
      </c>
      <c r="Q16512" t="s">
        <v>60</v>
      </c>
      <c r="R16512">
        <v>560035</v>
      </c>
      <c r="S16512" t="s">
        <v>29</v>
      </c>
      <c r="T16512" t="b">
        <v>0</v>
      </c>
      <c r="AF16512" s="11" t="s">
        <v>59</v>
      </c>
      <c r="AG16512" s="12" t="str">
        <f t="shared" si="257"/>
        <v>KARNATAKA</v>
      </c>
      <c r="AH16512" s="11" t="s">
        <v>59</v>
      </c>
      <c r="AI16512" s="12" t="str">
        <f>_xlfn.XLOOKUP(AH16512,P:P,Q:Q)</f>
        <v>KARNATAKA</v>
      </c>
    </row>
    <row r="16513" spans="1:35" x14ac:dyDescent="0.3">
      <c r="A16513">
        <v>16512</v>
      </c>
      <c r="B16513" t="s">
        <v>21608</v>
      </c>
      <c r="C16513">
        <v>8473869</v>
      </c>
      <c r="D16513" t="s">
        <v>51</v>
      </c>
      <c r="E16513">
        <v>30</v>
      </c>
      <c r="F16513" s="1">
        <v>44686</v>
      </c>
      <c r="G16513" t="s">
        <v>21</v>
      </c>
      <c r="H16513" t="s">
        <v>22</v>
      </c>
      <c r="I16513" t="s">
        <v>2358</v>
      </c>
      <c r="J16513" t="s">
        <v>33</v>
      </c>
      <c r="K16513" t="s">
        <v>66</v>
      </c>
      <c r="L16513">
        <v>1</v>
      </c>
      <c r="M16513" t="s">
        <v>26</v>
      </c>
      <c r="N16513">
        <v>655</v>
      </c>
      <c r="O16513" s="72">
        <f>SUM($N$2:N16513)</f>
        <v>11388562</v>
      </c>
      <c r="P16513" t="s">
        <v>13537</v>
      </c>
      <c r="Q16513" t="s">
        <v>36</v>
      </c>
      <c r="R16513">
        <v>131101</v>
      </c>
      <c r="S16513" t="s">
        <v>29</v>
      </c>
      <c r="T16513" t="b">
        <v>0</v>
      </c>
      <c r="AF16513" s="11" t="s">
        <v>13537</v>
      </c>
      <c r="AG16513" s="12" t="str">
        <f t="shared" si="257"/>
        <v>HARYANA</v>
      </c>
      <c r="AH16513" s="11" t="s">
        <v>13537</v>
      </c>
      <c r="AI16513" s="12" t="str">
        <f>_xlfn.XLOOKUP(AH16513,P:P,Q:Q)</f>
        <v>HARYANA</v>
      </c>
    </row>
    <row r="16514" spans="1:35" x14ac:dyDescent="0.3">
      <c r="A16514">
        <v>16513</v>
      </c>
      <c r="B16514" t="s">
        <v>21609</v>
      </c>
      <c r="C16514">
        <v>8868655</v>
      </c>
      <c r="D16514" t="s">
        <v>51</v>
      </c>
      <c r="E16514">
        <v>22</v>
      </c>
      <c r="F16514" s="1">
        <v>44686</v>
      </c>
      <c r="G16514" t="s">
        <v>21</v>
      </c>
      <c r="H16514" t="s">
        <v>43</v>
      </c>
      <c r="I16514" t="s">
        <v>3470</v>
      </c>
      <c r="J16514" t="s">
        <v>33</v>
      </c>
      <c r="K16514" t="s">
        <v>25</v>
      </c>
      <c r="L16514">
        <v>1</v>
      </c>
      <c r="M16514" t="s">
        <v>26</v>
      </c>
      <c r="N16514">
        <v>597</v>
      </c>
      <c r="O16514" s="72">
        <f>SUM($N$2:N16514)</f>
        <v>11389159</v>
      </c>
      <c r="P16514" t="s">
        <v>405</v>
      </c>
      <c r="Q16514" t="s">
        <v>111</v>
      </c>
      <c r="R16514">
        <v>211002</v>
      </c>
      <c r="S16514" t="s">
        <v>29</v>
      </c>
      <c r="T16514" t="b">
        <v>0</v>
      </c>
      <c r="AF16514" s="11" t="s">
        <v>405</v>
      </c>
      <c r="AG16514" s="12" t="str">
        <f t="shared" si="257"/>
        <v>UTTAR PRADESH</v>
      </c>
      <c r="AH16514" s="11" t="s">
        <v>405</v>
      </c>
      <c r="AI16514" s="12" t="str">
        <f>_xlfn.XLOOKUP(AH16514,P:P,Q:Q)</f>
        <v>UTTAR PRADESH</v>
      </c>
    </row>
    <row r="16515" spans="1:35" x14ac:dyDescent="0.3">
      <c r="A16515">
        <v>16514</v>
      </c>
      <c r="B16515" t="s">
        <v>21610</v>
      </c>
      <c r="C16515">
        <v>9268800</v>
      </c>
      <c r="D16515" t="s">
        <v>20</v>
      </c>
      <c r="E16515">
        <v>39</v>
      </c>
      <c r="F16515" s="1">
        <v>44686</v>
      </c>
      <c r="G16515" t="s">
        <v>21</v>
      </c>
      <c r="H16515" t="s">
        <v>43</v>
      </c>
      <c r="I16515" t="s">
        <v>1476</v>
      </c>
      <c r="J16515" t="s">
        <v>75</v>
      </c>
      <c r="K16515" t="s">
        <v>45</v>
      </c>
      <c r="L16515">
        <v>1</v>
      </c>
      <c r="M16515" t="s">
        <v>26</v>
      </c>
      <c r="N16515">
        <v>545</v>
      </c>
      <c r="O16515" s="72">
        <f>SUM($N$2:N16515)</f>
        <v>11389704</v>
      </c>
      <c r="P16515" t="s">
        <v>915</v>
      </c>
      <c r="Q16515" t="s">
        <v>56</v>
      </c>
      <c r="R16515">
        <v>411001</v>
      </c>
      <c r="S16515" t="s">
        <v>29</v>
      </c>
      <c r="T16515" t="b">
        <v>0</v>
      </c>
      <c r="AF16515" s="11" t="s">
        <v>915</v>
      </c>
      <c r="AG16515" s="12" t="str">
        <f t="shared" ref="AG16515:AG16578" si="258">VLOOKUP(AF16515,$P:$Q,2,FALSE)</f>
        <v>MAHARASHTRA</v>
      </c>
      <c r="AH16515" s="11" t="s">
        <v>915</v>
      </c>
      <c r="AI16515" s="12" t="str">
        <f>_xlfn.XLOOKUP(AH16515,P:P,Q:Q)</f>
        <v>MAHARASHTRA</v>
      </c>
    </row>
    <row r="16516" spans="1:35" x14ac:dyDescent="0.3">
      <c r="A16516">
        <v>16515</v>
      </c>
      <c r="B16516" t="s">
        <v>21611</v>
      </c>
      <c r="C16516">
        <v>6299664</v>
      </c>
      <c r="D16516" t="s">
        <v>20</v>
      </c>
      <c r="E16516">
        <v>40</v>
      </c>
      <c r="F16516" s="1">
        <v>44686</v>
      </c>
      <c r="G16516" t="s">
        <v>21</v>
      </c>
      <c r="H16516" t="s">
        <v>57</v>
      </c>
      <c r="I16516" t="s">
        <v>21612</v>
      </c>
      <c r="J16516" t="s">
        <v>33</v>
      </c>
      <c r="K16516" t="s">
        <v>66</v>
      </c>
      <c r="L16516">
        <v>1</v>
      </c>
      <c r="M16516" t="s">
        <v>26</v>
      </c>
      <c r="N16516">
        <v>1338</v>
      </c>
      <c r="O16516" s="72">
        <f>SUM($N$2:N16516)</f>
        <v>11391042</v>
      </c>
      <c r="P16516" t="s">
        <v>40</v>
      </c>
      <c r="Q16516" t="s">
        <v>41</v>
      </c>
      <c r="R16516">
        <v>700016</v>
      </c>
      <c r="S16516" t="s">
        <v>29</v>
      </c>
      <c r="T16516" t="b">
        <v>1</v>
      </c>
      <c r="AF16516" s="11" t="s">
        <v>40</v>
      </c>
      <c r="AG16516" s="12" t="str">
        <f t="shared" si="258"/>
        <v>WEST BENGAL</v>
      </c>
      <c r="AH16516" s="11" t="s">
        <v>40</v>
      </c>
      <c r="AI16516" s="12" t="str">
        <f>_xlfn.XLOOKUP(AH16516,P:P,Q:Q)</f>
        <v>WEST BENGAL</v>
      </c>
    </row>
    <row r="16517" spans="1:35" x14ac:dyDescent="0.3">
      <c r="A16517">
        <v>16516</v>
      </c>
      <c r="B16517" t="s">
        <v>21611</v>
      </c>
      <c r="C16517">
        <v>6299664</v>
      </c>
      <c r="D16517" t="s">
        <v>20</v>
      </c>
      <c r="E16517">
        <v>32</v>
      </c>
      <c r="F16517" s="1">
        <v>44686</v>
      </c>
      <c r="G16517" t="s">
        <v>21</v>
      </c>
      <c r="H16517" t="s">
        <v>52</v>
      </c>
      <c r="I16517" t="s">
        <v>5789</v>
      </c>
      <c r="J16517" t="s">
        <v>33</v>
      </c>
      <c r="K16517" t="s">
        <v>66</v>
      </c>
      <c r="L16517">
        <v>1</v>
      </c>
      <c r="M16517" t="s">
        <v>26</v>
      </c>
      <c r="N16517">
        <v>1164</v>
      </c>
      <c r="O16517" s="72">
        <f>SUM($N$2:N16517)</f>
        <v>11392206</v>
      </c>
      <c r="P16517" t="s">
        <v>300</v>
      </c>
      <c r="Q16517" t="s">
        <v>70</v>
      </c>
      <c r="R16517">
        <v>530013</v>
      </c>
      <c r="S16517" t="s">
        <v>29</v>
      </c>
      <c r="T16517" t="b">
        <v>0</v>
      </c>
      <c r="AF16517" s="11" t="s">
        <v>300</v>
      </c>
      <c r="AG16517" s="12" t="str">
        <f t="shared" si="258"/>
        <v>ANDHRA PRADESH</v>
      </c>
      <c r="AH16517" s="11" t="s">
        <v>300</v>
      </c>
      <c r="AI16517" s="12" t="str">
        <f>_xlfn.XLOOKUP(AH16517,P:P,Q:Q)</f>
        <v>ANDHRA PRADESH</v>
      </c>
    </row>
    <row r="16518" spans="1:35" x14ac:dyDescent="0.3">
      <c r="A16518">
        <v>16517</v>
      </c>
      <c r="B16518" t="s">
        <v>21613</v>
      </c>
      <c r="C16518">
        <v>4463728</v>
      </c>
      <c r="D16518" t="s">
        <v>20</v>
      </c>
      <c r="E16518">
        <v>67</v>
      </c>
      <c r="F16518" s="1">
        <v>44686</v>
      </c>
      <c r="G16518" t="s">
        <v>21</v>
      </c>
      <c r="H16518" t="s">
        <v>43</v>
      </c>
      <c r="I16518" t="s">
        <v>6161</v>
      </c>
      <c r="J16518" t="s">
        <v>75</v>
      </c>
      <c r="K16518" t="s">
        <v>66</v>
      </c>
      <c r="L16518">
        <v>1</v>
      </c>
      <c r="M16518" t="s">
        <v>26</v>
      </c>
      <c r="N16518">
        <v>518</v>
      </c>
      <c r="O16518" s="72">
        <f>SUM($N$2:N16518)</f>
        <v>11392724</v>
      </c>
      <c r="P16518" t="s">
        <v>40</v>
      </c>
      <c r="Q16518" t="s">
        <v>41</v>
      </c>
      <c r="R16518">
        <v>700075</v>
      </c>
      <c r="S16518" t="s">
        <v>29</v>
      </c>
      <c r="T16518" t="b">
        <v>0</v>
      </c>
      <c r="AF16518" s="11" t="s">
        <v>40</v>
      </c>
      <c r="AG16518" s="12" t="str">
        <f t="shared" si="258"/>
        <v>WEST BENGAL</v>
      </c>
      <c r="AH16518" s="11" t="s">
        <v>40</v>
      </c>
      <c r="AI16518" s="12" t="str">
        <f>_xlfn.XLOOKUP(AH16518,P:P,Q:Q)</f>
        <v>WEST BENGAL</v>
      </c>
    </row>
    <row r="16519" spans="1:35" x14ac:dyDescent="0.3">
      <c r="A16519">
        <v>16518</v>
      </c>
      <c r="B16519" t="s">
        <v>21613</v>
      </c>
      <c r="C16519">
        <v>4463728</v>
      </c>
      <c r="D16519" t="s">
        <v>20</v>
      </c>
      <c r="E16519">
        <v>61</v>
      </c>
      <c r="F16519" s="1">
        <v>44686</v>
      </c>
      <c r="G16519" t="s">
        <v>21</v>
      </c>
      <c r="H16519" t="s">
        <v>22</v>
      </c>
      <c r="I16519" t="s">
        <v>21614</v>
      </c>
      <c r="J16519" t="s">
        <v>33</v>
      </c>
      <c r="K16519" t="s">
        <v>66</v>
      </c>
      <c r="L16519">
        <v>1</v>
      </c>
      <c r="M16519" t="s">
        <v>26</v>
      </c>
      <c r="N16519">
        <v>560</v>
      </c>
      <c r="O16519" s="72">
        <f>SUM($N$2:N16519)</f>
        <v>11393284</v>
      </c>
      <c r="P16519" t="s">
        <v>55</v>
      </c>
      <c r="Q16519" t="s">
        <v>56</v>
      </c>
      <c r="R16519">
        <v>416414</v>
      </c>
      <c r="S16519" t="s">
        <v>29</v>
      </c>
      <c r="T16519" t="b">
        <v>0</v>
      </c>
      <c r="AF16519" s="11" t="s">
        <v>55</v>
      </c>
      <c r="AG16519" s="12" t="str">
        <f t="shared" si="258"/>
        <v>MAHARASHTRA</v>
      </c>
      <c r="AH16519" s="11" t="s">
        <v>55</v>
      </c>
      <c r="AI16519" s="12" t="str">
        <f>_xlfn.XLOOKUP(AH16519,P:P,Q:Q)</f>
        <v>MAHARASHTRA</v>
      </c>
    </row>
    <row r="16520" spans="1:35" x14ac:dyDescent="0.3">
      <c r="A16520">
        <v>16519</v>
      </c>
      <c r="B16520" t="s">
        <v>21615</v>
      </c>
      <c r="C16520">
        <v>7750427</v>
      </c>
      <c r="D16520" t="s">
        <v>20</v>
      </c>
      <c r="E16520">
        <v>34</v>
      </c>
      <c r="F16520" s="1">
        <v>44686</v>
      </c>
      <c r="G16520" t="s">
        <v>21</v>
      </c>
      <c r="H16520" t="s">
        <v>43</v>
      </c>
      <c r="I16520" t="s">
        <v>1837</v>
      </c>
      <c r="J16520" t="s">
        <v>24</v>
      </c>
      <c r="K16520" t="s">
        <v>34</v>
      </c>
      <c r="L16520">
        <v>1</v>
      </c>
      <c r="M16520" t="s">
        <v>26</v>
      </c>
      <c r="N16520">
        <v>416</v>
      </c>
      <c r="O16520" s="72">
        <f>SUM($N$2:N16520)</f>
        <v>11393700</v>
      </c>
      <c r="P16520" t="s">
        <v>2087</v>
      </c>
      <c r="Q16520" t="s">
        <v>73</v>
      </c>
      <c r="R16520">
        <v>682002</v>
      </c>
      <c r="S16520" t="s">
        <v>29</v>
      </c>
      <c r="T16520" t="b">
        <v>0</v>
      </c>
      <c r="AF16520" s="11" t="s">
        <v>2087</v>
      </c>
      <c r="AG16520" s="12" t="str">
        <f t="shared" si="258"/>
        <v>KERALA</v>
      </c>
      <c r="AH16520" s="11" t="s">
        <v>2087</v>
      </c>
      <c r="AI16520" s="12" t="str">
        <f>_xlfn.XLOOKUP(AH16520,P:P,Q:Q)</f>
        <v>KERALA</v>
      </c>
    </row>
    <row r="16521" spans="1:35" x14ac:dyDescent="0.3">
      <c r="A16521">
        <v>16520</v>
      </c>
      <c r="B16521" t="s">
        <v>21616</v>
      </c>
      <c r="C16521">
        <v>2122080</v>
      </c>
      <c r="D16521" t="s">
        <v>20</v>
      </c>
      <c r="E16521">
        <v>22</v>
      </c>
      <c r="F16521" s="1">
        <v>44686</v>
      </c>
      <c r="G16521" t="s">
        <v>21</v>
      </c>
      <c r="H16521" t="s">
        <v>43</v>
      </c>
      <c r="I16521" t="s">
        <v>966</v>
      </c>
      <c r="J16521" t="s">
        <v>24</v>
      </c>
      <c r="K16521" t="s">
        <v>66</v>
      </c>
      <c r="L16521">
        <v>1</v>
      </c>
      <c r="M16521" t="s">
        <v>26</v>
      </c>
      <c r="N16521">
        <v>349</v>
      </c>
      <c r="O16521" s="72">
        <f>SUM($N$2:N16521)</f>
        <v>11394049</v>
      </c>
      <c r="P16521" t="s">
        <v>59</v>
      </c>
      <c r="Q16521" t="s">
        <v>60</v>
      </c>
      <c r="R16521">
        <v>562149</v>
      </c>
      <c r="S16521" t="s">
        <v>29</v>
      </c>
      <c r="T16521" t="b">
        <v>0</v>
      </c>
      <c r="AF16521" s="11" t="s">
        <v>59</v>
      </c>
      <c r="AG16521" s="12" t="str">
        <f t="shared" si="258"/>
        <v>KARNATAKA</v>
      </c>
      <c r="AH16521" s="11" t="s">
        <v>59</v>
      </c>
      <c r="AI16521" s="12" t="str">
        <f>_xlfn.XLOOKUP(AH16521,P:P,Q:Q)</f>
        <v>KARNATAKA</v>
      </c>
    </row>
    <row r="16522" spans="1:35" x14ac:dyDescent="0.3">
      <c r="A16522">
        <v>16521</v>
      </c>
      <c r="B16522" t="s">
        <v>21617</v>
      </c>
      <c r="C16522">
        <v>2266051</v>
      </c>
      <c r="D16522" t="s">
        <v>20</v>
      </c>
      <c r="E16522">
        <v>59</v>
      </c>
      <c r="F16522" s="1">
        <v>44686</v>
      </c>
      <c r="G16522" t="s">
        <v>21</v>
      </c>
      <c r="H16522" t="s">
        <v>88</v>
      </c>
      <c r="I16522" t="s">
        <v>3356</v>
      </c>
      <c r="J16522" t="s">
        <v>24</v>
      </c>
      <c r="K16522" t="s">
        <v>109</v>
      </c>
      <c r="L16522">
        <v>1</v>
      </c>
      <c r="M16522" t="s">
        <v>26</v>
      </c>
      <c r="N16522">
        <v>696</v>
      </c>
      <c r="O16522" s="72">
        <f>SUM($N$2:N16522)</f>
        <v>11394745</v>
      </c>
      <c r="P16522" t="s">
        <v>1314</v>
      </c>
      <c r="Q16522" t="s">
        <v>36</v>
      </c>
      <c r="R16522">
        <v>121005</v>
      </c>
      <c r="S16522" t="s">
        <v>29</v>
      </c>
      <c r="T16522" t="b">
        <v>0</v>
      </c>
      <c r="AF16522" s="11" t="s">
        <v>1314</v>
      </c>
      <c r="AG16522" s="12" t="str">
        <f t="shared" si="258"/>
        <v>HARYANA</v>
      </c>
      <c r="AH16522" s="11" t="s">
        <v>1314</v>
      </c>
      <c r="AI16522" s="12" t="str">
        <f>_xlfn.XLOOKUP(AH16522,P:P,Q:Q)</f>
        <v>HARYANA</v>
      </c>
    </row>
    <row r="16523" spans="1:35" x14ac:dyDescent="0.3">
      <c r="A16523">
        <v>16522</v>
      </c>
      <c r="B16523" t="s">
        <v>21618</v>
      </c>
      <c r="C16523">
        <v>2635265</v>
      </c>
      <c r="D16523" t="s">
        <v>20</v>
      </c>
      <c r="E16523">
        <v>39</v>
      </c>
      <c r="F16523" s="1">
        <v>44686</v>
      </c>
      <c r="G16523" t="s">
        <v>21</v>
      </c>
      <c r="H16523" t="s">
        <v>43</v>
      </c>
      <c r="I16523" t="s">
        <v>232</v>
      </c>
      <c r="J16523" t="s">
        <v>75</v>
      </c>
      <c r="K16523" t="s">
        <v>39</v>
      </c>
      <c r="L16523">
        <v>1</v>
      </c>
      <c r="M16523" t="s">
        <v>26</v>
      </c>
      <c r="N16523">
        <v>539</v>
      </c>
      <c r="O16523" s="72">
        <f>SUM($N$2:N16523)</f>
        <v>11395284</v>
      </c>
      <c r="P16523" t="s">
        <v>135</v>
      </c>
      <c r="Q16523" t="s">
        <v>47</v>
      </c>
      <c r="R16523">
        <v>600037</v>
      </c>
      <c r="S16523" t="s">
        <v>29</v>
      </c>
      <c r="T16523" t="b">
        <v>0</v>
      </c>
      <c r="AF16523" s="11" t="s">
        <v>135</v>
      </c>
      <c r="AG16523" s="12" t="str">
        <f t="shared" si="258"/>
        <v>TAMIL NADU</v>
      </c>
      <c r="AH16523" s="11" t="s">
        <v>135</v>
      </c>
      <c r="AI16523" s="12" t="str">
        <f>_xlfn.XLOOKUP(AH16523,P:P,Q:Q)</f>
        <v>TAMIL NADU</v>
      </c>
    </row>
    <row r="16524" spans="1:35" x14ac:dyDescent="0.3">
      <c r="A16524">
        <v>16523</v>
      </c>
      <c r="B16524" t="s">
        <v>21619</v>
      </c>
      <c r="C16524">
        <v>1251689</v>
      </c>
      <c r="D16524" t="s">
        <v>51</v>
      </c>
      <c r="E16524">
        <v>46</v>
      </c>
      <c r="F16524" s="1">
        <v>44686</v>
      </c>
      <c r="G16524" t="s">
        <v>21</v>
      </c>
      <c r="H16524" t="s">
        <v>52</v>
      </c>
      <c r="I16524" t="s">
        <v>7683</v>
      </c>
      <c r="J16524" t="s">
        <v>54</v>
      </c>
      <c r="K16524" t="s">
        <v>109</v>
      </c>
      <c r="L16524">
        <v>1</v>
      </c>
      <c r="M16524" t="s">
        <v>26</v>
      </c>
      <c r="N16524">
        <v>725</v>
      </c>
      <c r="O16524" s="72">
        <f>SUM($N$2:N16524)</f>
        <v>11396009</v>
      </c>
      <c r="P16524" t="s">
        <v>103</v>
      </c>
      <c r="Q16524" t="s">
        <v>56</v>
      </c>
      <c r="R16524">
        <v>400018</v>
      </c>
      <c r="S16524" t="s">
        <v>29</v>
      </c>
      <c r="T16524" t="b">
        <v>0</v>
      </c>
      <c r="AF16524" s="11" t="s">
        <v>103</v>
      </c>
      <c r="AG16524" s="12" t="str">
        <f t="shared" si="258"/>
        <v>MAHARASHTRA</v>
      </c>
      <c r="AH16524" s="11" t="s">
        <v>103</v>
      </c>
      <c r="AI16524" s="12" t="str">
        <f>_xlfn.XLOOKUP(AH16524,P:P,Q:Q)</f>
        <v>MAHARASHTRA</v>
      </c>
    </row>
    <row r="16525" spans="1:35" x14ac:dyDescent="0.3">
      <c r="A16525">
        <v>16524</v>
      </c>
      <c r="B16525" t="s">
        <v>21620</v>
      </c>
      <c r="C16525">
        <v>9616735</v>
      </c>
      <c r="D16525" t="s">
        <v>20</v>
      </c>
      <c r="E16525">
        <v>45</v>
      </c>
      <c r="F16525" s="1">
        <v>44686</v>
      </c>
      <c r="G16525" t="s">
        <v>21</v>
      </c>
      <c r="H16525" t="s">
        <v>31</v>
      </c>
      <c r="I16525" t="s">
        <v>21621</v>
      </c>
      <c r="J16525" t="s">
        <v>33</v>
      </c>
      <c r="K16525" t="s">
        <v>98</v>
      </c>
      <c r="L16525">
        <v>1</v>
      </c>
      <c r="M16525" t="s">
        <v>26</v>
      </c>
      <c r="N16525">
        <v>652</v>
      </c>
      <c r="O16525" s="72">
        <f>SUM($N$2:N16525)</f>
        <v>11396661</v>
      </c>
      <c r="P16525" t="s">
        <v>21622</v>
      </c>
      <c r="Q16525" t="s">
        <v>28</v>
      </c>
      <c r="R16525">
        <v>143521</v>
      </c>
      <c r="S16525" t="s">
        <v>29</v>
      </c>
      <c r="T16525" t="b">
        <v>0</v>
      </c>
      <c r="AF16525" s="11" t="s">
        <v>21622</v>
      </c>
      <c r="AG16525" s="12" t="str">
        <f t="shared" si="258"/>
        <v>PUNJAB</v>
      </c>
      <c r="AH16525" s="11" t="s">
        <v>21622</v>
      </c>
      <c r="AI16525" s="12" t="str">
        <f>_xlfn.XLOOKUP(AH16525,P:P,Q:Q)</f>
        <v>PUNJAB</v>
      </c>
    </row>
    <row r="16526" spans="1:35" x14ac:dyDescent="0.3">
      <c r="A16526">
        <v>16525</v>
      </c>
      <c r="B16526" t="s">
        <v>21623</v>
      </c>
      <c r="C16526">
        <v>4093694</v>
      </c>
      <c r="D16526" t="s">
        <v>20</v>
      </c>
      <c r="E16526">
        <v>44</v>
      </c>
      <c r="F16526" s="1">
        <v>44686</v>
      </c>
      <c r="G16526" t="s">
        <v>286</v>
      </c>
      <c r="H16526" t="s">
        <v>43</v>
      </c>
      <c r="I16526" t="s">
        <v>5716</v>
      </c>
      <c r="J16526" t="s">
        <v>24</v>
      </c>
      <c r="K16526" t="s">
        <v>98</v>
      </c>
      <c r="L16526">
        <v>1</v>
      </c>
      <c r="M16526" t="s">
        <v>26</v>
      </c>
      <c r="N16526">
        <v>292</v>
      </c>
      <c r="O16526" s="72">
        <f>SUM($N$2:N16526)</f>
        <v>11396953</v>
      </c>
      <c r="P16526" t="s">
        <v>257</v>
      </c>
      <c r="Q16526" t="s">
        <v>56</v>
      </c>
      <c r="R16526">
        <v>400706</v>
      </c>
      <c r="S16526" t="s">
        <v>29</v>
      </c>
      <c r="T16526" t="b">
        <v>0</v>
      </c>
      <c r="AF16526" s="11" t="s">
        <v>257</v>
      </c>
      <c r="AG16526" s="12" t="str">
        <f t="shared" si="258"/>
        <v>MAHARASHTRA</v>
      </c>
      <c r="AH16526" s="11" t="s">
        <v>257</v>
      </c>
      <c r="AI16526" s="12" t="str">
        <f>_xlfn.XLOOKUP(AH16526,P:P,Q:Q)</f>
        <v>MAHARASHTRA</v>
      </c>
    </row>
    <row r="16527" spans="1:35" x14ac:dyDescent="0.3">
      <c r="A16527">
        <v>16526</v>
      </c>
      <c r="B16527" t="s">
        <v>21623</v>
      </c>
      <c r="C16527">
        <v>4093694</v>
      </c>
      <c r="D16527" t="s">
        <v>20</v>
      </c>
      <c r="E16527">
        <v>23</v>
      </c>
      <c r="F16527" s="1">
        <v>44686</v>
      </c>
      <c r="G16527" t="s">
        <v>21</v>
      </c>
      <c r="H16527" t="s">
        <v>22</v>
      </c>
      <c r="I16527" t="s">
        <v>748</v>
      </c>
      <c r="J16527" t="s">
        <v>33</v>
      </c>
      <c r="K16527" t="s">
        <v>109</v>
      </c>
      <c r="L16527">
        <v>1</v>
      </c>
      <c r="M16527" t="s">
        <v>26</v>
      </c>
      <c r="N16527">
        <v>635</v>
      </c>
      <c r="O16527" s="72">
        <f>SUM($N$2:N16527)</f>
        <v>11397588</v>
      </c>
      <c r="P16527" t="s">
        <v>8521</v>
      </c>
      <c r="Q16527" t="s">
        <v>56</v>
      </c>
      <c r="R16527">
        <v>425201</v>
      </c>
      <c r="S16527" t="s">
        <v>29</v>
      </c>
      <c r="T16527" t="b">
        <v>0</v>
      </c>
      <c r="AF16527" s="11" t="s">
        <v>8521</v>
      </c>
      <c r="AG16527" s="12" t="str">
        <f t="shared" si="258"/>
        <v>MAHARASHTRA</v>
      </c>
      <c r="AH16527" s="11" t="s">
        <v>8521</v>
      </c>
      <c r="AI16527" s="12" t="str">
        <f>_xlfn.XLOOKUP(AH16527,P:P,Q:Q)</f>
        <v>MAHARASHTRA</v>
      </c>
    </row>
    <row r="16528" spans="1:35" x14ac:dyDescent="0.3">
      <c r="A16528">
        <v>16527</v>
      </c>
      <c r="B16528" t="s">
        <v>21623</v>
      </c>
      <c r="C16528">
        <v>4093694</v>
      </c>
      <c r="D16528" t="s">
        <v>51</v>
      </c>
      <c r="E16528">
        <v>20</v>
      </c>
      <c r="F16528" s="1">
        <v>44686</v>
      </c>
      <c r="G16528" t="s">
        <v>21</v>
      </c>
      <c r="H16528" t="s">
        <v>22</v>
      </c>
      <c r="I16528" t="s">
        <v>3804</v>
      </c>
      <c r="J16528" t="s">
        <v>33</v>
      </c>
      <c r="K16528" t="s">
        <v>39</v>
      </c>
      <c r="L16528">
        <v>1</v>
      </c>
      <c r="M16528" t="s">
        <v>26</v>
      </c>
      <c r="N16528">
        <v>1079</v>
      </c>
      <c r="O16528" s="72">
        <f>SUM($N$2:N16528)</f>
        <v>11398667</v>
      </c>
      <c r="P16528" t="s">
        <v>90</v>
      </c>
      <c r="Q16528" t="s">
        <v>91</v>
      </c>
      <c r="R16528">
        <v>110010</v>
      </c>
      <c r="S16528" t="s">
        <v>29</v>
      </c>
      <c r="T16528" t="b">
        <v>0</v>
      </c>
      <c r="AF16528" s="11" t="s">
        <v>90</v>
      </c>
      <c r="AG16528" s="12" t="str">
        <f t="shared" si="258"/>
        <v>DELHI</v>
      </c>
      <c r="AH16528" s="11" t="s">
        <v>90</v>
      </c>
      <c r="AI16528" s="12" t="str">
        <f>_xlfn.XLOOKUP(AH16528,P:P,Q:Q)</f>
        <v>DELHI</v>
      </c>
    </row>
    <row r="16529" spans="1:35" x14ac:dyDescent="0.3">
      <c r="A16529">
        <v>16528</v>
      </c>
      <c r="B16529" t="s">
        <v>21624</v>
      </c>
      <c r="C16529">
        <v>7947817</v>
      </c>
      <c r="D16529" t="s">
        <v>20</v>
      </c>
      <c r="E16529">
        <v>21</v>
      </c>
      <c r="F16529" s="1">
        <v>44686</v>
      </c>
      <c r="G16529" t="s">
        <v>21</v>
      </c>
      <c r="H16529" t="s">
        <v>52</v>
      </c>
      <c r="I16529" t="s">
        <v>613</v>
      </c>
      <c r="J16529" t="s">
        <v>33</v>
      </c>
      <c r="K16529" t="s">
        <v>45</v>
      </c>
      <c r="L16529">
        <v>1</v>
      </c>
      <c r="M16529" t="s">
        <v>26</v>
      </c>
      <c r="N16529">
        <v>730</v>
      </c>
      <c r="O16529" s="72">
        <f>SUM($N$2:N16529)</f>
        <v>11399397</v>
      </c>
      <c r="P16529" t="s">
        <v>226</v>
      </c>
      <c r="Q16529" t="s">
        <v>60</v>
      </c>
      <c r="R16529">
        <v>560078</v>
      </c>
      <c r="S16529" t="s">
        <v>29</v>
      </c>
      <c r="T16529" t="b">
        <v>0</v>
      </c>
      <c r="AF16529" s="11" t="s">
        <v>226</v>
      </c>
      <c r="AG16529" s="12" t="str">
        <f t="shared" si="258"/>
        <v>KARNATAKA</v>
      </c>
      <c r="AH16529" s="11" t="s">
        <v>226</v>
      </c>
      <c r="AI16529" s="12" t="str">
        <f>_xlfn.XLOOKUP(AH16529,P:P,Q:Q)</f>
        <v>KARNATAKA</v>
      </c>
    </row>
    <row r="16530" spans="1:35" x14ac:dyDescent="0.3">
      <c r="A16530">
        <v>16529</v>
      </c>
      <c r="B16530" t="s">
        <v>21625</v>
      </c>
      <c r="C16530">
        <v>4371959</v>
      </c>
      <c r="D16530" t="s">
        <v>51</v>
      </c>
      <c r="E16530">
        <v>77</v>
      </c>
      <c r="F16530" s="1">
        <v>44686</v>
      </c>
      <c r="G16530" t="s">
        <v>21</v>
      </c>
      <c r="H16530" t="s">
        <v>43</v>
      </c>
      <c r="I16530" t="s">
        <v>1585</v>
      </c>
      <c r="J16530" t="s">
        <v>54</v>
      </c>
      <c r="K16530" t="s">
        <v>109</v>
      </c>
      <c r="L16530">
        <v>1</v>
      </c>
      <c r="M16530" t="s">
        <v>26</v>
      </c>
      <c r="N16530">
        <v>899</v>
      </c>
      <c r="O16530" s="72">
        <f>SUM($N$2:N16530)</f>
        <v>11400296</v>
      </c>
      <c r="P16530" t="s">
        <v>300</v>
      </c>
      <c r="Q16530" t="s">
        <v>70</v>
      </c>
      <c r="R16530">
        <v>530013</v>
      </c>
      <c r="S16530" t="s">
        <v>29</v>
      </c>
      <c r="T16530" t="b">
        <v>0</v>
      </c>
      <c r="AF16530" s="11" t="s">
        <v>300</v>
      </c>
      <c r="AG16530" s="12" t="str">
        <f t="shared" si="258"/>
        <v>ANDHRA PRADESH</v>
      </c>
      <c r="AH16530" s="11" t="s">
        <v>300</v>
      </c>
      <c r="AI16530" s="12" t="str">
        <f>_xlfn.XLOOKUP(AH16530,P:P,Q:Q)</f>
        <v>ANDHRA PRADESH</v>
      </c>
    </row>
    <row r="16531" spans="1:35" x14ac:dyDescent="0.3">
      <c r="A16531">
        <v>16530</v>
      </c>
      <c r="B16531" t="s">
        <v>21626</v>
      </c>
      <c r="C16531">
        <v>1788910</v>
      </c>
      <c r="D16531" t="s">
        <v>51</v>
      </c>
      <c r="E16531">
        <v>46</v>
      </c>
      <c r="F16531" s="1">
        <v>44686</v>
      </c>
      <c r="G16531" t="s">
        <v>21</v>
      </c>
      <c r="H16531" t="s">
        <v>88</v>
      </c>
      <c r="I16531" t="s">
        <v>14775</v>
      </c>
      <c r="J16531" t="s">
        <v>33</v>
      </c>
      <c r="K16531" t="s">
        <v>98</v>
      </c>
      <c r="L16531">
        <v>1</v>
      </c>
      <c r="M16531" t="s">
        <v>26</v>
      </c>
      <c r="N16531">
        <v>939</v>
      </c>
      <c r="O16531" s="72">
        <f>SUM($N$2:N16531)</f>
        <v>11401235</v>
      </c>
      <c r="P16531" t="s">
        <v>12190</v>
      </c>
      <c r="Q16531" t="s">
        <v>100</v>
      </c>
      <c r="R16531">
        <v>324008</v>
      </c>
      <c r="S16531" t="s">
        <v>29</v>
      </c>
      <c r="T16531" t="b">
        <v>0</v>
      </c>
      <c r="AF16531" s="11" t="s">
        <v>12190</v>
      </c>
      <c r="AG16531" s="12" t="str">
        <f t="shared" si="258"/>
        <v>RAJASTHAN</v>
      </c>
      <c r="AH16531" s="11" t="s">
        <v>12190</v>
      </c>
      <c r="AI16531" s="12" t="str">
        <f>_xlfn.XLOOKUP(AH16531,P:P,Q:Q)</f>
        <v>RAJASTHAN</v>
      </c>
    </row>
    <row r="16532" spans="1:35" x14ac:dyDescent="0.3">
      <c r="A16532">
        <v>16531</v>
      </c>
      <c r="B16532" t="s">
        <v>21627</v>
      </c>
      <c r="C16532">
        <v>6462115</v>
      </c>
      <c r="D16532" t="s">
        <v>20</v>
      </c>
      <c r="E16532">
        <v>48</v>
      </c>
      <c r="F16532" s="1">
        <v>44686</v>
      </c>
      <c r="G16532" t="s">
        <v>21</v>
      </c>
      <c r="H16532" t="s">
        <v>52</v>
      </c>
      <c r="I16532" t="s">
        <v>3470</v>
      </c>
      <c r="J16532" t="s">
        <v>33</v>
      </c>
      <c r="K16532" t="s">
        <v>25</v>
      </c>
      <c r="L16532">
        <v>1</v>
      </c>
      <c r="M16532" t="s">
        <v>26</v>
      </c>
      <c r="N16532">
        <v>589</v>
      </c>
      <c r="O16532" s="72">
        <f>SUM($N$2:N16532)</f>
        <v>11401824</v>
      </c>
      <c r="P16532" t="s">
        <v>15316</v>
      </c>
      <c r="Q16532" t="s">
        <v>60</v>
      </c>
      <c r="R16532">
        <v>561209</v>
      </c>
      <c r="S16532" t="s">
        <v>29</v>
      </c>
      <c r="T16532" t="b">
        <v>0</v>
      </c>
      <c r="AF16532" s="11" t="s">
        <v>15316</v>
      </c>
      <c r="AG16532" s="12" t="str">
        <f t="shared" si="258"/>
        <v>KARNATAKA</v>
      </c>
      <c r="AH16532" s="11" t="s">
        <v>15316</v>
      </c>
      <c r="AI16532" s="12" t="str">
        <f>_xlfn.XLOOKUP(AH16532,P:P,Q:Q)</f>
        <v>KARNATAKA</v>
      </c>
    </row>
    <row r="16533" spans="1:35" x14ac:dyDescent="0.3">
      <c r="A16533">
        <v>16532</v>
      </c>
      <c r="B16533" t="s">
        <v>21628</v>
      </c>
      <c r="C16533">
        <v>8254164</v>
      </c>
      <c r="D16533" t="s">
        <v>20</v>
      </c>
      <c r="E16533">
        <v>60</v>
      </c>
      <c r="F16533" s="1">
        <v>44686</v>
      </c>
      <c r="G16533" t="s">
        <v>21</v>
      </c>
      <c r="H16533" t="s">
        <v>22</v>
      </c>
      <c r="I16533" t="s">
        <v>1124</v>
      </c>
      <c r="J16533" t="s">
        <v>209</v>
      </c>
      <c r="K16533" t="s">
        <v>210</v>
      </c>
      <c r="L16533">
        <v>1</v>
      </c>
      <c r="M16533" t="s">
        <v>26</v>
      </c>
      <c r="N16533">
        <v>702</v>
      </c>
      <c r="O16533" s="72">
        <f>SUM($N$2:N16533)</f>
        <v>11402526</v>
      </c>
      <c r="P16533" t="s">
        <v>85</v>
      </c>
      <c r="Q16533" t="s">
        <v>86</v>
      </c>
      <c r="R16533">
        <v>502032</v>
      </c>
      <c r="S16533" t="s">
        <v>29</v>
      </c>
      <c r="T16533" t="b">
        <v>0</v>
      </c>
      <c r="AF16533" s="11" t="s">
        <v>85</v>
      </c>
      <c r="AG16533" s="12" t="str">
        <f t="shared" si="258"/>
        <v>TELANGANA</v>
      </c>
      <c r="AH16533" s="11" t="s">
        <v>85</v>
      </c>
      <c r="AI16533" s="12" t="str">
        <f>_xlfn.XLOOKUP(AH16533,P:P,Q:Q)</f>
        <v>TELANGANA</v>
      </c>
    </row>
    <row r="16534" spans="1:35" x14ac:dyDescent="0.3">
      <c r="A16534">
        <v>16533</v>
      </c>
      <c r="B16534" t="s">
        <v>21629</v>
      </c>
      <c r="C16534">
        <v>7638355</v>
      </c>
      <c r="D16534" t="s">
        <v>20</v>
      </c>
      <c r="E16534">
        <v>52</v>
      </c>
      <c r="F16534" s="1">
        <v>44686</v>
      </c>
      <c r="G16534" t="s">
        <v>21</v>
      </c>
      <c r="H16534" t="s">
        <v>22</v>
      </c>
      <c r="I16534" t="s">
        <v>1677</v>
      </c>
      <c r="J16534" t="s">
        <v>33</v>
      </c>
      <c r="K16534" t="s">
        <v>45</v>
      </c>
      <c r="L16534">
        <v>1</v>
      </c>
      <c r="M16534" t="s">
        <v>26</v>
      </c>
      <c r="N16534">
        <v>599</v>
      </c>
      <c r="O16534" s="72">
        <f>SUM($N$2:N16534)</f>
        <v>11403125</v>
      </c>
      <c r="P16534" t="s">
        <v>90</v>
      </c>
      <c r="Q16534" t="s">
        <v>91</v>
      </c>
      <c r="R16534">
        <v>110075</v>
      </c>
      <c r="S16534" t="s">
        <v>29</v>
      </c>
      <c r="T16534" t="b">
        <v>0</v>
      </c>
      <c r="AF16534" s="11" t="s">
        <v>90</v>
      </c>
      <c r="AG16534" s="12" t="str">
        <f t="shared" si="258"/>
        <v>DELHI</v>
      </c>
      <c r="AH16534" s="11" t="s">
        <v>90</v>
      </c>
      <c r="AI16534" s="12" t="str">
        <f>_xlfn.XLOOKUP(AH16534,P:P,Q:Q)</f>
        <v>DELHI</v>
      </c>
    </row>
    <row r="16535" spans="1:35" x14ac:dyDescent="0.3">
      <c r="A16535">
        <v>16534</v>
      </c>
      <c r="B16535" t="s">
        <v>21630</v>
      </c>
      <c r="C16535">
        <v>8590680</v>
      </c>
      <c r="D16535" t="s">
        <v>51</v>
      </c>
      <c r="E16535">
        <v>76</v>
      </c>
      <c r="F16535" s="1">
        <v>44686</v>
      </c>
      <c r="G16535" t="s">
        <v>21</v>
      </c>
      <c r="H16535" t="s">
        <v>52</v>
      </c>
      <c r="I16535" t="s">
        <v>13049</v>
      </c>
      <c r="J16535" t="s">
        <v>33</v>
      </c>
      <c r="K16535" t="s">
        <v>25</v>
      </c>
      <c r="L16535">
        <v>1</v>
      </c>
      <c r="M16535" t="s">
        <v>26</v>
      </c>
      <c r="N16535">
        <v>612</v>
      </c>
      <c r="O16535" s="72">
        <f>SUM($N$2:N16535)</f>
        <v>11403737</v>
      </c>
      <c r="P16535" t="s">
        <v>21631</v>
      </c>
      <c r="Q16535" t="s">
        <v>133</v>
      </c>
      <c r="R16535">
        <v>244715</v>
      </c>
      <c r="S16535" t="s">
        <v>29</v>
      </c>
      <c r="T16535" t="b">
        <v>0</v>
      </c>
      <c r="AF16535" s="11" t="s">
        <v>21631</v>
      </c>
      <c r="AG16535" s="12" t="str">
        <f t="shared" si="258"/>
        <v>UTTARAKHAND</v>
      </c>
      <c r="AH16535" s="11" t="s">
        <v>21631</v>
      </c>
      <c r="AI16535" s="12" t="str">
        <f>_xlfn.XLOOKUP(AH16535,P:P,Q:Q)</f>
        <v>UTTARAKHAND</v>
      </c>
    </row>
    <row r="16536" spans="1:35" x14ac:dyDescent="0.3">
      <c r="A16536">
        <v>16535</v>
      </c>
      <c r="B16536" t="s">
        <v>21632</v>
      </c>
      <c r="C16536">
        <v>3067202</v>
      </c>
      <c r="D16536" t="s">
        <v>20</v>
      </c>
      <c r="E16536">
        <v>23</v>
      </c>
      <c r="F16536" s="1">
        <v>44686</v>
      </c>
      <c r="G16536" t="s">
        <v>21</v>
      </c>
      <c r="H16536" t="s">
        <v>52</v>
      </c>
      <c r="I16536" t="s">
        <v>5198</v>
      </c>
      <c r="J16536" t="s">
        <v>24</v>
      </c>
      <c r="K16536" t="s">
        <v>25</v>
      </c>
      <c r="L16536">
        <v>1</v>
      </c>
      <c r="M16536" t="s">
        <v>26</v>
      </c>
      <c r="N16536">
        <v>431</v>
      </c>
      <c r="O16536" s="72">
        <f>SUM($N$2:N16536)</f>
        <v>11404168</v>
      </c>
      <c r="P16536" t="s">
        <v>4133</v>
      </c>
      <c r="Q16536" t="s">
        <v>47</v>
      </c>
      <c r="R16536">
        <v>635109</v>
      </c>
      <c r="S16536" t="s">
        <v>29</v>
      </c>
      <c r="T16536" t="b">
        <v>0</v>
      </c>
      <c r="AF16536" s="11" t="s">
        <v>4133</v>
      </c>
      <c r="AG16536" s="12" t="str">
        <f t="shared" si="258"/>
        <v>TAMIL NADU</v>
      </c>
      <c r="AH16536" s="11" t="s">
        <v>4133</v>
      </c>
      <c r="AI16536" s="12" t="str">
        <f>_xlfn.XLOOKUP(AH16536,P:P,Q:Q)</f>
        <v>TAMIL NADU</v>
      </c>
    </row>
    <row r="16537" spans="1:35" x14ac:dyDescent="0.3">
      <c r="A16537">
        <v>16536</v>
      </c>
      <c r="B16537" t="s">
        <v>21633</v>
      </c>
      <c r="C16537">
        <v>7655410</v>
      </c>
      <c r="D16537" t="s">
        <v>20</v>
      </c>
      <c r="E16537">
        <v>25</v>
      </c>
      <c r="F16537" s="1">
        <v>44686</v>
      </c>
      <c r="G16537" t="s">
        <v>21</v>
      </c>
      <c r="H16537" t="s">
        <v>43</v>
      </c>
      <c r="I16537" t="s">
        <v>2504</v>
      </c>
      <c r="J16537" t="s">
        <v>33</v>
      </c>
      <c r="K16537" t="s">
        <v>98</v>
      </c>
      <c r="L16537">
        <v>1</v>
      </c>
      <c r="M16537" t="s">
        <v>26</v>
      </c>
      <c r="N16537">
        <v>716</v>
      </c>
      <c r="O16537" s="72">
        <f>SUM($N$2:N16537)</f>
        <v>11404884</v>
      </c>
      <c r="P16537" t="s">
        <v>634</v>
      </c>
      <c r="Q16537" t="s">
        <v>28</v>
      </c>
      <c r="R16537">
        <v>144001</v>
      </c>
      <c r="S16537" t="s">
        <v>29</v>
      </c>
      <c r="T16537" t="b">
        <v>0</v>
      </c>
      <c r="AF16537" s="11" t="s">
        <v>634</v>
      </c>
      <c r="AG16537" s="12" t="str">
        <f t="shared" si="258"/>
        <v>PUNJAB</v>
      </c>
      <c r="AH16537" s="11" t="s">
        <v>634</v>
      </c>
      <c r="AI16537" s="12" t="str">
        <f>_xlfn.XLOOKUP(AH16537,P:P,Q:Q)</f>
        <v>PUNJAB</v>
      </c>
    </row>
    <row r="16538" spans="1:35" x14ac:dyDescent="0.3">
      <c r="A16538">
        <v>16537</v>
      </c>
      <c r="B16538" t="s">
        <v>21634</v>
      </c>
      <c r="C16538">
        <v>6759914</v>
      </c>
      <c r="D16538" t="s">
        <v>20</v>
      </c>
      <c r="E16538">
        <v>72</v>
      </c>
      <c r="F16538" s="1">
        <v>44686</v>
      </c>
      <c r="G16538" t="s">
        <v>21</v>
      </c>
      <c r="H16538" t="s">
        <v>57</v>
      </c>
      <c r="I16538" t="s">
        <v>415</v>
      </c>
      <c r="J16538" t="s">
        <v>33</v>
      </c>
      <c r="K16538" t="s">
        <v>45</v>
      </c>
      <c r="L16538">
        <v>1</v>
      </c>
      <c r="M16538" t="s">
        <v>26</v>
      </c>
      <c r="N16538">
        <v>1186</v>
      </c>
      <c r="O16538" s="72">
        <f>SUM($N$2:N16538)</f>
        <v>11406070</v>
      </c>
      <c r="P16538" t="s">
        <v>8276</v>
      </c>
      <c r="Q16538" t="s">
        <v>133</v>
      </c>
      <c r="R16538">
        <v>246149</v>
      </c>
      <c r="S16538" t="s">
        <v>29</v>
      </c>
      <c r="T16538" t="b">
        <v>0</v>
      </c>
      <c r="AF16538" s="11" t="s">
        <v>8276</v>
      </c>
      <c r="AG16538" s="12" t="str">
        <f t="shared" si="258"/>
        <v>UTTARAKHAND</v>
      </c>
      <c r="AH16538" s="11" t="s">
        <v>8276</v>
      </c>
      <c r="AI16538" s="12" t="str">
        <f>_xlfn.XLOOKUP(AH16538,P:P,Q:Q)</f>
        <v>UTTARAKHAND</v>
      </c>
    </row>
    <row r="16539" spans="1:35" x14ac:dyDescent="0.3">
      <c r="A16539">
        <v>16538</v>
      </c>
      <c r="B16539" t="s">
        <v>21635</v>
      </c>
      <c r="C16539">
        <v>6547053</v>
      </c>
      <c r="D16539" t="s">
        <v>20</v>
      </c>
      <c r="E16539">
        <v>44</v>
      </c>
      <c r="F16539" s="1">
        <v>44686</v>
      </c>
      <c r="G16539" t="s">
        <v>113</v>
      </c>
      <c r="H16539" t="s">
        <v>43</v>
      </c>
      <c r="I16539" t="s">
        <v>10988</v>
      </c>
      <c r="J16539" t="s">
        <v>24</v>
      </c>
      <c r="K16539" t="s">
        <v>221</v>
      </c>
      <c r="L16539">
        <v>1</v>
      </c>
      <c r="M16539" t="s">
        <v>26</v>
      </c>
      <c r="N16539">
        <v>527</v>
      </c>
      <c r="O16539" s="72">
        <f>SUM($N$2:N16539)</f>
        <v>11406597</v>
      </c>
      <c r="P16539" t="s">
        <v>346</v>
      </c>
      <c r="Q16539" t="s">
        <v>60</v>
      </c>
      <c r="R16539">
        <v>570023</v>
      </c>
      <c r="S16539" t="s">
        <v>29</v>
      </c>
      <c r="T16539" t="b">
        <v>0</v>
      </c>
      <c r="AF16539" s="11" t="s">
        <v>346</v>
      </c>
      <c r="AG16539" s="12" t="str">
        <f t="shared" si="258"/>
        <v>KARNATAKA</v>
      </c>
      <c r="AH16539" s="11" t="s">
        <v>346</v>
      </c>
      <c r="AI16539" s="12" t="str">
        <f>_xlfn.XLOOKUP(AH16539,P:P,Q:Q)</f>
        <v>KARNATAKA</v>
      </c>
    </row>
    <row r="16540" spans="1:35" x14ac:dyDescent="0.3">
      <c r="A16540">
        <v>16539</v>
      </c>
      <c r="B16540" t="s">
        <v>21636</v>
      </c>
      <c r="C16540">
        <v>1841330</v>
      </c>
      <c r="D16540" t="s">
        <v>20</v>
      </c>
      <c r="E16540">
        <v>49</v>
      </c>
      <c r="F16540" s="1">
        <v>44686</v>
      </c>
      <c r="G16540" t="s">
        <v>21</v>
      </c>
      <c r="H16540" t="s">
        <v>22</v>
      </c>
      <c r="I16540" t="s">
        <v>21637</v>
      </c>
      <c r="J16540" t="s">
        <v>24</v>
      </c>
      <c r="K16540" t="s">
        <v>109</v>
      </c>
      <c r="L16540">
        <v>1</v>
      </c>
      <c r="M16540" t="s">
        <v>26</v>
      </c>
      <c r="N16540">
        <v>852</v>
      </c>
      <c r="O16540" s="72">
        <f>SUM($N$2:N16540)</f>
        <v>11407449</v>
      </c>
      <c r="P16540" t="s">
        <v>338</v>
      </c>
      <c r="Q16540" t="s">
        <v>86</v>
      </c>
      <c r="R16540">
        <v>500026</v>
      </c>
      <c r="S16540" t="s">
        <v>29</v>
      </c>
      <c r="T16540" t="b">
        <v>0</v>
      </c>
      <c r="AF16540" s="11" t="s">
        <v>338</v>
      </c>
      <c r="AG16540" s="12" t="str">
        <f t="shared" si="258"/>
        <v>TELANGANA</v>
      </c>
      <c r="AH16540" s="11" t="s">
        <v>338</v>
      </c>
      <c r="AI16540" s="12" t="str">
        <f>_xlfn.XLOOKUP(AH16540,P:P,Q:Q)</f>
        <v>TELANGANA</v>
      </c>
    </row>
    <row r="16541" spans="1:35" x14ac:dyDescent="0.3">
      <c r="A16541">
        <v>16540</v>
      </c>
      <c r="B16541" t="s">
        <v>21638</v>
      </c>
      <c r="C16541">
        <v>7916841</v>
      </c>
      <c r="D16541" t="s">
        <v>51</v>
      </c>
      <c r="E16541">
        <v>69</v>
      </c>
      <c r="F16541" s="1">
        <v>44686</v>
      </c>
      <c r="G16541" t="s">
        <v>21</v>
      </c>
      <c r="H16541" t="s">
        <v>43</v>
      </c>
      <c r="I16541" t="s">
        <v>605</v>
      </c>
      <c r="J16541" t="s">
        <v>33</v>
      </c>
      <c r="K16541" t="s">
        <v>66</v>
      </c>
      <c r="L16541">
        <v>1</v>
      </c>
      <c r="M16541" t="s">
        <v>26</v>
      </c>
      <c r="N16541">
        <v>692</v>
      </c>
      <c r="O16541" s="72">
        <f>SUM($N$2:N16541)</f>
        <v>11408141</v>
      </c>
      <c r="P16541" t="s">
        <v>991</v>
      </c>
      <c r="Q16541" t="s">
        <v>133</v>
      </c>
      <c r="R16541">
        <v>249202</v>
      </c>
      <c r="S16541" t="s">
        <v>29</v>
      </c>
      <c r="T16541" t="b">
        <v>0</v>
      </c>
      <c r="AF16541" s="11" t="s">
        <v>991</v>
      </c>
      <c r="AG16541" s="12" t="str">
        <f t="shared" si="258"/>
        <v>UTTARAKHAND</v>
      </c>
      <c r="AH16541" s="11" t="s">
        <v>991</v>
      </c>
      <c r="AI16541" s="12" t="str">
        <f>_xlfn.XLOOKUP(AH16541,P:P,Q:Q)</f>
        <v>UTTARAKHAND</v>
      </c>
    </row>
    <row r="16542" spans="1:35" x14ac:dyDescent="0.3">
      <c r="A16542">
        <v>16541</v>
      </c>
      <c r="B16542" t="s">
        <v>21638</v>
      </c>
      <c r="C16542">
        <v>7916841</v>
      </c>
      <c r="D16542" t="s">
        <v>20</v>
      </c>
      <c r="E16542">
        <v>70</v>
      </c>
      <c r="F16542" s="1">
        <v>44686</v>
      </c>
      <c r="G16542" t="s">
        <v>21</v>
      </c>
      <c r="H16542" t="s">
        <v>52</v>
      </c>
      <c r="I16542" t="s">
        <v>4512</v>
      </c>
      <c r="J16542" t="s">
        <v>24</v>
      </c>
      <c r="K16542" t="s">
        <v>25</v>
      </c>
      <c r="L16542">
        <v>1</v>
      </c>
      <c r="M16542" t="s">
        <v>26</v>
      </c>
      <c r="N16542">
        <v>698</v>
      </c>
      <c r="O16542" s="72">
        <f>SUM($N$2:N16542)</f>
        <v>11408839</v>
      </c>
      <c r="P16542" t="s">
        <v>5737</v>
      </c>
      <c r="Q16542" t="s">
        <v>100</v>
      </c>
      <c r="R16542">
        <v>303108</v>
      </c>
      <c r="S16542" t="s">
        <v>29</v>
      </c>
      <c r="T16542" t="b">
        <v>0</v>
      </c>
      <c r="AF16542" s="11" t="s">
        <v>5737</v>
      </c>
      <c r="AG16542" s="12" t="str">
        <f t="shared" si="258"/>
        <v>RAJASTHAN</v>
      </c>
      <c r="AH16542" s="11" t="s">
        <v>5737</v>
      </c>
      <c r="AI16542" s="12" t="str">
        <f>_xlfn.XLOOKUP(AH16542,P:P,Q:Q)</f>
        <v>RAJASTHAN</v>
      </c>
    </row>
    <row r="16543" spans="1:35" x14ac:dyDescent="0.3">
      <c r="A16543">
        <v>16542</v>
      </c>
      <c r="B16543" t="s">
        <v>21638</v>
      </c>
      <c r="C16543">
        <v>7916841</v>
      </c>
      <c r="D16543" t="s">
        <v>51</v>
      </c>
      <c r="E16543">
        <v>20</v>
      </c>
      <c r="F16543" s="1">
        <v>44686</v>
      </c>
      <c r="G16543" t="s">
        <v>286</v>
      </c>
      <c r="H16543" t="s">
        <v>43</v>
      </c>
      <c r="I16543" t="s">
        <v>15690</v>
      </c>
      <c r="J16543" t="s">
        <v>33</v>
      </c>
      <c r="K16543" t="s">
        <v>45</v>
      </c>
      <c r="L16543">
        <v>1</v>
      </c>
      <c r="M16543" t="s">
        <v>26</v>
      </c>
      <c r="N16543">
        <v>1149</v>
      </c>
      <c r="O16543" s="72">
        <f>SUM($N$2:N16543)</f>
        <v>11409988</v>
      </c>
      <c r="P16543" t="s">
        <v>169</v>
      </c>
      <c r="Q16543" t="s">
        <v>56</v>
      </c>
      <c r="R16543">
        <v>411028</v>
      </c>
      <c r="S16543" t="s">
        <v>29</v>
      </c>
      <c r="T16543" t="b">
        <v>0</v>
      </c>
      <c r="AF16543" s="11" t="s">
        <v>169</v>
      </c>
      <c r="AG16543" s="12" t="str">
        <f t="shared" si="258"/>
        <v>MAHARASHTRA</v>
      </c>
      <c r="AH16543" s="11" t="s">
        <v>169</v>
      </c>
      <c r="AI16543" s="12" t="str">
        <f>_xlfn.XLOOKUP(AH16543,P:P,Q:Q)</f>
        <v>MAHARASHTRA</v>
      </c>
    </row>
    <row r="16544" spans="1:35" x14ac:dyDescent="0.3">
      <c r="A16544">
        <v>16543</v>
      </c>
      <c r="B16544" t="s">
        <v>21638</v>
      </c>
      <c r="C16544">
        <v>7916841</v>
      </c>
      <c r="D16544" t="s">
        <v>20</v>
      </c>
      <c r="E16544">
        <v>48</v>
      </c>
      <c r="F16544" s="1">
        <v>44686</v>
      </c>
      <c r="G16544" t="s">
        <v>21</v>
      </c>
      <c r="H16544" t="s">
        <v>43</v>
      </c>
      <c r="I16544" t="s">
        <v>217</v>
      </c>
      <c r="J16544" t="s">
        <v>33</v>
      </c>
      <c r="K16544" t="s">
        <v>45</v>
      </c>
      <c r="L16544">
        <v>1</v>
      </c>
      <c r="M16544" t="s">
        <v>26</v>
      </c>
      <c r="N16544">
        <v>899</v>
      </c>
      <c r="O16544" s="72">
        <f>SUM($N$2:N16544)</f>
        <v>11410887</v>
      </c>
      <c r="P16544" t="s">
        <v>387</v>
      </c>
      <c r="Q16544" t="s">
        <v>47</v>
      </c>
      <c r="R16544">
        <v>641023</v>
      </c>
      <c r="S16544" t="s">
        <v>29</v>
      </c>
      <c r="T16544" t="b">
        <v>0</v>
      </c>
      <c r="AF16544" s="11" t="s">
        <v>387</v>
      </c>
      <c r="AG16544" s="12" t="str">
        <f t="shared" si="258"/>
        <v>TAMIL NADU</v>
      </c>
      <c r="AH16544" s="11" t="s">
        <v>387</v>
      </c>
      <c r="AI16544" s="12" t="str">
        <f>_xlfn.XLOOKUP(AH16544,P:P,Q:Q)</f>
        <v>TAMIL NADU</v>
      </c>
    </row>
    <row r="16545" spans="1:35" x14ac:dyDescent="0.3">
      <c r="A16545">
        <v>16544</v>
      </c>
      <c r="B16545" t="s">
        <v>21639</v>
      </c>
      <c r="C16545">
        <v>9532225</v>
      </c>
      <c r="D16545" t="s">
        <v>51</v>
      </c>
      <c r="E16545">
        <v>37</v>
      </c>
      <c r="F16545" s="1">
        <v>44686</v>
      </c>
      <c r="G16545" t="s">
        <v>21</v>
      </c>
      <c r="H16545" t="s">
        <v>22</v>
      </c>
      <c r="I16545" t="s">
        <v>21214</v>
      </c>
      <c r="J16545" t="s">
        <v>54</v>
      </c>
      <c r="K16545" t="s">
        <v>66</v>
      </c>
      <c r="L16545">
        <v>1</v>
      </c>
      <c r="M16545" t="s">
        <v>26</v>
      </c>
      <c r="N16545">
        <v>625</v>
      </c>
      <c r="O16545" s="72">
        <f>SUM($N$2:N16545)</f>
        <v>11411512</v>
      </c>
      <c r="P16545" t="s">
        <v>110</v>
      </c>
      <c r="Q16545" t="s">
        <v>111</v>
      </c>
      <c r="R16545">
        <v>226001</v>
      </c>
      <c r="S16545" t="s">
        <v>29</v>
      </c>
      <c r="T16545" t="b">
        <v>0</v>
      </c>
      <c r="AF16545" s="11" t="s">
        <v>110</v>
      </c>
      <c r="AG16545" s="12" t="str">
        <f t="shared" si="258"/>
        <v>UTTAR PRADESH</v>
      </c>
      <c r="AH16545" s="11" t="s">
        <v>110</v>
      </c>
      <c r="AI16545" s="12" t="str">
        <f>_xlfn.XLOOKUP(AH16545,P:P,Q:Q)</f>
        <v>UTTAR PRADESH</v>
      </c>
    </row>
    <row r="16546" spans="1:35" x14ac:dyDescent="0.3">
      <c r="A16546">
        <v>16545</v>
      </c>
      <c r="B16546" t="s">
        <v>21640</v>
      </c>
      <c r="C16546">
        <v>6686774</v>
      </c>
      <c r="D16546" t="s">
        <v>20</v>
      </c>
      <c r="E16546">
        <v>78</v>
      </c>
      <c r="F16546" s="1">
        <v>44686</v>
      </c>
      <c r="G16546" t="s">
        <v>21</v>
      </c>
      <c r="H16546" t="s">
        <v>22</v>
      </c>
      <c r="I16546" t="s">
        <v>21641</v>
      </c>
      <c r="J16546" t="s">
        <v>33</v>
      </c>
      <c r="K16546" t="s">
        <v>39</v>
      </c>
      <c r="L16546">
        <v>1</v>
      </c>
      <c r="M16546" t="s">
        <v>26</v>
      </c>
      <c r="N16546">
        <v>599</v>
      </c>
      <c r="O16546" s="72">
        <f>SUM($N$2:N16546)</f>
        <v>11412111</v>
      </c>
      <c r="P16546" t="s">
        <v>2514</v>
      </c>
      <c r="Q16546" t="s">
        <v>60</v>
      </c>
      <c r="R16546">
        <v>581355</v>
      </c>
      <c r="S16546" t="s">
        <v>29</v>
      </c>
      <c r="T16546" t="b">
        <v>0</v>
      </c>
      <c r="AF16546" s="11" t="s">
        <v>2514</v>
      </c>
      <c r="AG16546" s="12" t="str">
        <f t="shared" si="258"/>
        <v>KARNATAKA</v>
      </c>
      <c r="AH16546" s="11" t="s">
        <v>2514</v>
      </c>
      <c r="AI16546" s="12" t="str">
        <f>_xlfn.XLOOKUP(AH16546,P:P,Q:Q)</f>
        <v>KARNATAKA</v>
      </c>
    </row>
    <row r="16547" spans="1:35" x14ac:dyDescent="0.3">
      <c r="A16547">
        <v>16546</v>
      </c>
      <c r="B16547" t="s">
        <v>21642</v>
      </c>
      <c r="C16547">
        <v>3598797</v>
      </c>
      <c r="D16547" t="s">
        <v>51</v>
      </c>
      <c r="E16547">
        <v>39</v>
      </c>
      <c r="F16547" s="1">
        <v>44686</v>
      </c>
      <c r="G16547" t="s">
        <v>21</v>
      </c>
      <c r="H16547" t="s">
        <v>31</v>
      </c>
      <c r="I16547" t="s">
        <v>16473</v>
      </c>
      <c r="J16547" t="s">
        <v>33</v>
      </c>
      <c r="K16547" t="s">
        <v>109</v>
      </c>
      <c r="L16547">
        <v>1</v>
      </c>
      <c r="M16547" t="s">
        <v>26</v>
      </c>
      <c r="N16547">
        <v>801</v>
      </c>
      <c r="O16547" s="72">
        <f>SUM($N$2:N16547)</f>
        <v>11412912</v>
      </c>
      <c r="P16547" t="s">
        <v>300</v>
      </c>
      <c r="Q16547" t="s">
        <v>70</v>
      </c>
      <c r="R16547">
        <v>530041</v>
      </c>
      <c r="S16547" t="s">
        <v>29</v>
      </c>
      <c r="T16547" t="b">
        <v>0</v>
      </c>
      <c r="AF16547" s="11" t="s">
        <v>300</v>
      </c>
      <c r="AG16547" s="12" t="str">
        <f t="shared" si="258"/>
        <v>ANDHRA PRADESH</v>
      </c>
      <c r="AH16547" s="11" t="s">
        <v>300</v>
      </c>
      <c r="AI16547" s="12" t="str">
        <f>_xlfn.XLOOKUP(AH16547,P:P,Q:Q)</f>
        <v>ANDHRA PRADESH</v>
      </c>
    </row>
    <row r="16548" spans="1:35" x14ac:dyDescent="0.3">
      <c r="A16548">
        <v>16547</v>
      </c>
      <c r="B16548" t="s">
        <v>21643</v>
      </c>
      <c r="C16548">
        <v>58224</v>
      </c>
      <c r="D16548" t="s">
        <v>51</v>
      </c>
      <c r="E16548">
        <v>45</v>
      </c>
      <c r="F16548" s="1">
        <v>44686</v>
      </c>
      <c r="G16548" t="s">
        <v>21</v>
      </c>
      <c r="H16548" t="s">
        <v>43</v>
      </c>
      <c r="I16548" t="s">
        <v>2718</v>
      </c>
      <c r="J16548" t="s">
        <v>54</v>
      </c>
      <c r="K16548" t="s">
        <v>34</v>
      </c>
      <c r="L16548">
        <v>1</v>
      </c>
      <c r="M16548" t="s">
        <v>26</v>
      </c>
      <c r="N16548">
        <v>735</v>
      </c>
      <c r="O16548" s="72">
        <f>SUM($N$2:N16548)</f>
        <v>11413647</v>
      </c>
      <c r="P16548" t="s">
        <v>2285</v>
      </c>
      <c r="Q16548" t="s">
        <v>41</v>
      </c>
      <c r="R16548">
        <v>735203</v>
      </c>
      <c r="S16548" t="s">
        <v>29</v>
      </c>
      <c r="T16548" t="b">
        <v>0</v>
      </c>
      <c r="AF16548" s="11" t="s">
        <v>2285</v>
      </c>
      <c r="AG16548" s="12" t="str">
        <f t="shared" si="258"/>
        <v>WEST BENGAL</v>
      </c>
      <c r="AH16548" s="11" t="s">
        <v>2285</v>
      </c>
      <c r="AI16548" s="12" t="str">
        <f>_xlfn.XLOOKUP(AH16548,P:P,Q:Q)</f>
        <v>WEST BENGAL</v>
      </c>
    </row>
    <row r="16549" spans="1:35" x14ac:dyDescent="0.3">
      <c r="A16549">
        <v>16548</v>
      </c>
      <c r="B16549" t="s">
        <v>21644</v>
      </c>
      <c r="C16549">
        <v>1662133</v>
      </c>
      <c r="D16549" t="s">
        <v>20</v>
      </c>
      <c r="E16549">
        <v>27</v>
      </c>
      <c r="F16549" s="1">
        <v>44686</v>
      </c>
      <c r="G16549" t="s">
        <v>21</v>
      </c>
      <c r="H16549" t="s">
        <v>43</v>
      </c>
      <c r="I16549" t="s">
        <v>2299</v>
      </c>
      <c r="J16549" t="s">
        <v>33</v>
      </c>
      <c r="K16549" t="s">
        <v>66</v>
      </c>
      <c r="L16549">
        <v>1</v>
      </c>
      <c r="M16549" t="s">
        <v>26</v>
      </c>
      <c r="N16549">
        <v>635</v>
      </c>
      <c r="O16549" s="72">
        <f>SUM($N$2:N16549)</f>
        <v>11414282</v>
      </c>
      <c r="P16549" t="s">
        <v>1334</v>
      </c>
      <c r="Q16549" t="s">
        <v>60</v>
      </c>
      <c r="R16549">
        <v>575008</v>
      </c>
      <c r="S16549" t="s">
        <v>29</v>
      </c>
      <c r="T16549" t="b">
        <v>0</v>
      </c>
      <c r="AF16549" s="11" t="s">
        <v>1334</v>
      </c>
      <c r="AG16549" s="12" t="str">
        <f t="shared" si="258"/>
        <v>KARNATAKA</v>
      </c>
      <c r="AH16549" s="11" t="s">
        <v>1334</v>
      </c>
      <c r="AI16549" s="12" t="str">
        <f>_xlfn.XLOOKUP(AH16549,P:P,Q:Q)</f>
        <v>KARNATAKA</v>
      </c>
    </row>
    <row r="16550" spans="1:35" x14ac:dyDescent="0.3">
      <c r="A16550">
        <v>16549</v>
      </c>
      <c r="B16550" t="s">
        <v>21645</v>
      </c>
      <c r="C16550">
        <v>3472944</v>
      </c>
      <c r="D16550" t="s">
        <v>20</v>
      </c>
      <c r="E16550">
        <v>24</v>
      </c>
      <c r="F16550" s="1">
        <v>44686</v>
      </c>
      <c r="G16550" t="s">
        <v>21</v>
      </c>
      <c r="H16550" t="s">
        <v>57</v>
      </c>
      <c r="I16550" t="s">
        <v>4557</v>
      </c>
      <c r="J16550" t="s">
        <v>24</v>
      </c>
      <c r="K16550" t="s">
        <v>98</v>
      </c>
      <c r="L16550">
        <v>1</v>
      </c>
      <c r="M16550" t="s">
        <v>26</v>
      </c>
      <c r="N16550">
        <v>469</v>
      </c>
      <c r="O16550" s="72">
        <f>SUM($N$2:N16550)</f>
        <v>11414751</v>
      </c>
      <c r="P16550" t="s">
        <v>135</v>
      </c>
      <c r="Q16550" t="s">
        <v>47</v>
      </c>
      <c r="R16550">
        <v>600024</v>
      </c>
      <c r="S16550" t="s">
        <v>29</v>
      </c>
      <c r="T16550" t="b">
        <v>0</v>
      </c>
      <c r="AF16550" s="11" t="s">
        <v>135</v>
      </c>
      <c r="AG16550" s="12" t="str">
        <f t="shared" si="258"/>
        <v>TAMIL NADU</v>
      </c>
      <c r="AH16550" s="11" t="s">
        <v>135</v>
      </c>
      <c r="AI16550" s="12" t="str">
        <f>_xlfn.XLOOKUP(AH16550,P:P,Q:Q)</f>
        <v>TAMIL NADU</v>
      </c>
    </row>
    <row r="16551" spans="1:35" x14ac:dyDescent="0.3">
      <c r="A16551">
        <v>16550</v>
      </c>
      <c r="B16551" t="s">
        <v>21646</v>
      </c>
      <c r="C16551">
        <v>1163990</v>
      </c>
      <c r="D16551" t="s">
        <v>51</v>
      </c>
      <c r="E16551">
        <v>26</v>
      </c>
      <c r="F16551" s="1">
        <v>44686</v>
      </c>
      <c r="G16551" t="s">
        <v>21</v>
      </c>
      <c r="H16551" t="s">
        <v>22</v>
      </c>
      <c r="I16551" t="s">
        <v>4711</v>
      </c>
      <c r="J16551" t="s">
        <v>33</v>
      </c>
      <c r="K16551" t="s">
        <v>34</v>
      </c>
      <c r="L16551">
        <v>1</v>
      </c>
      <c r="M16551" t="s">
        <v>26</v>
      </c>
      <c r="N16551">
        <v>1099</v>
      </c>
      <c r="O16551" s="72">
        <f>SUM($N$2:N16551)</f>
        <v>11415850</v>
      </c>
      <c r="P16551" t="s">
        <v>110</v>
      </c>
      <c r="Q16551" t="s">
        <v>111</v>
      </c>
      <c r="R16551">
        <v>226024</v>
      </c>
      <c r="S16551" t="s">
        <v>29</v>
      </c>
      <c r="T16551" t="b">
        <v>0</v>
      </c>
      <c r="AF16551" s="11" t="s">
        <v>110</v>
      </c>
      <c r="AG16551" s="12" t="str">
        <f t="shared" si="258"/>
        <v>UTTAR PRADESH</v>
      </c>
      <c r="AH16551" s="11" t="s">
        <v>110</v>
      </c>
      <c r="AI16551" s="12" t="str">
        <f>_xlfn.XLOOKUP(AH16551,P:P,Q:Q)</f>
        <v>UTTAR PRADESH</v>
      </c>
    </row>
    <row r="16552" spans="1:35" x14ac:dyDescent="0.3">
      <c r="A16552">
        <v>16551</v>
      </c>
      <c r="B16552" t="s">
        <v>21647</v>
      </c>
      <c r="C16552">
        <v>4587902</v>
      </c>
      <c r="D16552" t="s">
        <v>20</v>
      </c>
      <c r="E16552">
        <v>77</v>
      </c>
      <c r="F16552" s="1">
        <v>44686</v>
      </c>
      <c r="G16552" t="s">
        <v>21</v>
      </c>
      <c r="H16552" t="s">
        <v>43</v>
      </c>
      <c r="I16552" t="s">
        <v>8084</v>
      </c>
      <c r="J16552" t="s">
        <v>33</v>
      </c>
      <c r="K16552" t="s">
        <v>66</v>
      </c>
      <c r="L16552">
        <v>1</v>
      </c>
      <c r="M16552" t="s">
        <v>26</v>
      </c>
      <c r="N16552">
        <v>1129</v>
      </c>
      <c r="O16552" s="72">
        <f>SUM($N$2:N16552)</f>
        <v>11416979</v>
      </c>
      <c r="P16552" t="s">
        <v>7674</v>
      </c>
      <c r="Q16552" t="s">
        <v>2366</v>
      </c>
      <c r="R16552">
        <v>794001</v>
      </c>
      <c r="S16552" t="s">
        <v>29</v>
      </c>
      <c r="T16552" t="b">
        <v>0</v>
      </c>
      <c r="AF16552" s="11" t="s">
        <v>7674</v>
      </c>
      <c r="AG16552" s="12" t="str">
        <f t="shared" si="258"/>
        <v>MEGHALAYA</v>
      </c>
      <c r="AH16552" s="11" t="s">
        <v>7674</v>
      </c>
      <c r="AI16552" s="12" t="str">
        <f>_xlfn.XLOOKUP(AH16552,P:P,Q:Q)</f>
        <v>MEGHALAYA</v>
      </c>
    </row>
    <row r="16553" spans="1:35" x14ac:dyDescent="0.3">
      <c r="A16553">
        <v>16552</v>
      </c>
      <c r="B16553" t="s">
        <v>21648</v>
      </c>
      <c r="C16553">
        <v>3506111</v>
      </c>
      <c r="D16553" t="s">
        <v>20</v>
      </c>
      <c r="E16553">
        <v>38</v>
      </c>
      <c r="F16553" s="1">
        <v>44686</v>
      </c>
      <c r="G16553" t="s">
        <v>21</v>
      </c>
      <c r="H16553" t="s">
        <v>43</v>
      </c>
      <c r="I16553" t="s">
        <v>5129</v>
      </c>
      <c r="J16553" t="s">
        <v>33</v>
      </c>
      <c r="K16553" t="s">
        <v>66</v>
      </c>
      <c r="L16553">
        <v>1</v>
      </c>
      <c r="M16553" t="s">
        <v>26</v>
      </c>
      <c r="N16553">
        <v>1115</v>
      </c>
      <c r="O16553" s="72">
        <f>SUM($N$2:N16553)</f>
        <v>11418094</v>
      </c>
      <c r="P16553" t="s">
        <v>2056</v>
      </c>
      <c r="Q16553" t="s">
        <v>80</v>
      </c>
      <c r="R16553">
        <v>782402</v>
      </c>
      <c r="S16553" t="s">
        <v>29</v>
      </c>
      <c r="T16553" t="b">
        <v>0</v>
      </c>
      <c r="AF16553" s="11" t="s">
        <v>2056</v>
      </c>
      <c r="AG16553" s="12" t="str">
        <f t="shared" si="258"/>
        <v>ASSAM</v>
      </c>
      <c r="AH16553" s="11" t="s">
        <v>2056</v>
      </c>
      <c r="AI16553" s="12" t="str">
        <f>_xlfn.XLOOKUP(AH16553,P:P,Q:Q)</f>
        <v>ASSAM</v>
      </c>
    </row>
    <row r="16554" spans="1:35" x14ac:dyDescent="0.3">
      <c r="A16554">
        <v>16553</v>
      </c>
      <c r="B16554" t="s">
        <v>21649</v>
      </c>
      <c r="C16554">
        <v>659171</v>
      </c>
      <c r="D16554" t="s">
        <v>20</v>
      </c>
      <c r="E16554">
        <v>31</v>
      </c>
      <c r="F16554" s="1">
        <v>44686</v>
      </c>
      <c r="G16554" t="s">
        <v>21</v>
      </c>
      <c r="H16554" t="s">
        <v>22</v>
      </c>
      <c r="I16554" t="s">
        <v>815</v>
      </c>
      <c r="J16554" t="s">
        <v>209</v>
      </c>
      <c r="K16554" t="s">
        <v>210</v>
      </c>
      <c r="L16554">
        <v>1</v>
      </c>
      <c r="M16554" t="s">
        <v>26</v>
      </c>
      <c r="N16554">
        <v>329</v>
      </c>
      <c r="O16554" s="72">
        <f>SUM($N$2:N16554)</f>
        <v>11418423</v>
      </c>
      <c r="P16554" t="s">
        <v>4328</v>
      </c>
      <c r="Q16554" t="s">
        <v>70</v>
      </c>
      <c r="R16554">
        <v>517002</v>
      </c>
      <c r="S16554" t="s">
        <v>29</v>
      </c>
      <c r="T16554" t="b">
        <v>0</v>
      </c>
      <c r="AF16554" s="11" t="s">
        <v>4328</v>
      </c>
      <c r="AG16554" s="12" t="str">
        <f t="shared" si="258"/>
        <v>ANDHRA PRADESH</v>
      </c>
      <c r="AH16554" s="11" t="s">
        <v>4328</v>
      </c>
      <c r="AI16554" s="12" t="str">
        <f>_xlfn.XLOOKUP(AH16554,P:P,Q:Q)</f>
        <v>ANDHRA PRADESH</v>
      </c>
    </row>
    <row r="16555" spans="1:35" x14ac:dyDescent="0.3">
      <c r="A16555">
        <v>16554</v>
      </c>
      <c r="B16555" t="s">
        <v>21650</v>
      </c>
      <c r="C16555">
        <v>3485350</v>
      </c>
      <c r="D16555" t="s">
        <v>20</v>
      </c>
      <c r="E16555">
        <v>78</v>
      </c>
      <c r="F16555" s="1">
        <v>44686</v>
      </c>
      <c r="G16555" t="s">
        <v>21</v>
      </c>
      <c r="H16555" t="s">
        <v>31</v>
      </c>
      <c r="I16555" t="s">
        <v>1359</v>
      </c>
      <c r="J16555" t="s">
        <v>33</v>
      </c>
      <c r="K16555" t="s">
        <v>39</v>
      </c>
      <c r="L16555">
        <v>1</v>
      </c>
      <c r="M16555" t="s">
        <v>26</v>
      </c>
      <c r="N16555">
        <v>545</v>
      </c>
      <c r="O16555" s="72">
        <f>SUM($N$2:N16555)</f>
        <v>11418968</v>
      </c>
      <c r="P16555" t="s">
        <v>753</v>
      </c>
      <c r="Q16555" t="s">
        <v>95</v>
      </c>
      <c r="R16555">
        <v>751010</v>
      </c>
      <c r="S16555" t="s">
        <v>29</v>
      </c>
      <c r="T16555" t="b">
        <v>0</v>
      </c>
      <c r="AF16555" s="11" t="s">
        <v>753</v>
      </c>
      <c r="AG16555" s="12" t="str">
        <f t="shared" si="258"/>
        <v>ODISHA</v>
      </c>
      <c r="AH16555" s="11" t="s">
        <v>753</v>
      </c>
      <c r="AI16555" s="12" t="str">
        <f>_xlfn.XLOOKUP(AH16555,P:P,Q:Q)</f>
        <v>ODISHA</v>
      </c>
    </row>
    <row r="16556" spans="1:35" x14ac:dyDescent="0.3">
      <c r="A16556">
        <v>16555</v>
      </c>
      <c r="B16556" t="s">
        <v>21651</v>
      </c>
      <c r="C16556">
        <v>5517827</v>
      </c>
      <c r="D16556" t="s">
        <v>20</v>
      </c>
      <c r="E16556">
        <v>59</v>
      </c>
      <c r="F16556" s="1">
        <v>44686</v>
      </c>
      <c r="G16556" t="s">
        <v>21</v>
      </c>
      <c r="H16556" t="s">
        <v>52</v>
      </c>
      <c r="I16556" t="s">
        <v>1357</v>
      </c>
      <c r="J16556" t="s">
        <v>209</v>
      </c>
      <c r="K16556" t="s">
        <v>210</v>
      </c>
      <c r="L16556">
        <v>1</v>
      </c>
      <c r="M16556" t="s">
        <v>26</v>
      </c>
      <c r="N16556">
        <v>599</v>
      </c>
      <c r="O16556" s="72">
        <f>SUM($N$2:N16556)</f>
        <v>11419567</v>
      </c>
      <c r="P16556" t="s">
        <v>230</v>
      </c>
      <c r="Q16556" t="s">
        <v>56</v>
      </c>
      <c r="R16556">
        <v>421306</v>
      </c>
      <c r="S16556" t="s">
        <v>29</v>
      </c>
      <c r="T16556" t="b">
        <v>0</v>
      </c>
      <c r="AF16556" s="11" t="s">
        <v>230</v>
      </c>
      <c r="AG16556" s="12" t="str">
        <f t="shared" si="258"/>
        <v>MAHARASHTRA</v>
      </c>
      <c r="AH16556" s="11" t="s">
        <v>230</v>
      </c>
      <c r="AI16556" s="12" t="str">
        <f>_xlfn.XLOOKUP(AH16556,P:P,Q:Q)</f>
        <v>MAHARASHTRA</v>
      </c>
    </row>
    <row r="16557" spans="1:35" x14ac:dyDescent="0.3">
      <c r="A16557">
        <v>16556</v>
      </c>
      <c r="B16557" t="s">
        <v>21652</v>
      </c>
      <c r="C16557">
        <v>7920748</v>
      </c>
      <c r="D16557" t="s">
        <v>51</v>
      </c>
      <c r="E16557">
        <v>76</v>
      </c>
      <c r="F16557" s="1">
        <v>44686</v>
      </c>
      <c r="G16557" t="s">
        <v>21</v>
      </c>
      <c r="H16557" t="s">
        <v>22</v>
      </c>
      <c r="I16557" t="s">
        <v>16131</v>
      </c>
      <c r="J16557" t="s">
        <v>54</v>
      </c>
      <c r="K16557" t="s">
        <v>25</v>
      </c>
      <c r="L16557">
        <v>1</v>
      </c>
      <c r="M16557" t="s">
        <v>26</v>
      </c>
      <c r="N16557">
        <v>743</v>
      </c>
      <c r="O16557" s="72">
        <f>SUM($N$2:N16557)</f>
        <v>11420310</v>
      </c>
      <c r="P16557" t="s">
        <v>169</v>
      </c>
      <c r="Q16557" t="s">
        <v>56</v>
      </c>
      <c r="R16557">
        <v>411015</v>
      </c>
      <c r="S16557" t="s">
        <v>29</v>
      </c>
      <c r="T16557" t="b">
        <v>0</v>
      </c>
      <c r="AF16557" s="11" t="s">
        <v>169</v>
      </c>
      <c r="AG16557" s="12" t="str">
        <f t="shared" si="258"/>
        <v>MAHARASHTRA</v>
      </c>
      <c r="AH16557" s="11" t="s">
        <v>169</v>
      </c>
      <c r="AI16557" s="12" t="str">
        <f>_xlfn.XLOOKUP(AH16557,P:P,Q:Q)</f>
        <v>MAHARASHTRA</v>
      </c>
    </row>
    <row r="16558" spans="1:35" x14ac:dyDescent="0.3">
      <c r="A16558">
        <v>16557</v>
      </c>
      <c r="B16558" t="s">
        <v>21653</v>
      </c>
      <c r="C16558">
        <v>2284631</v>
      </c>
      <c r="D16558" t="s">
        <v>20</v>
      </c>
      <c r="E16558">
        <v>41</v>
      </c>
      <c r="F16558" s="1">
        <v>44686</v>
      </c>
      <c r="G16558" t="s">
        <v>21</v>
      </c>
      <c r="H16558" t="s">
        <v>43</v>
      </c>
      <c r="I16558" t="s">
        <v>1815</v>
      </c>
      <c r="J16558" t="s">
        <v>33</v>
      </c>
      <c r="K16558" t="s">
        <v>39</v>
      </c>
      <c r="L16558">
        <v>1</v>
      </c>
      <c r="M16558" t="s">
        <v>26</v>
      </c>
      <c r="N16558">
        <v>1146</v>
      </c>
      <c r="O16558" s="72">
        <f>SUM($N$2:N16558)</f>
        <v>11421456</v>
      </c>
      <c r="P16558" t="s">
        <v>5636</v>
      </c>
      <c r="Q16558" t="s">
        <v>80</v>
      </c>
      <c r="R16558">
        <v>786602</v>
      </c>
      <c r="S16558" t="s">
        <v>29</v>
      </c>
      <c r="T16558" t="b">
        <v>0</v>
      </c>
      <c r="AF16558" s="11" t="s">
        <v>5636</v>
      </c>
      <c r="AG16558" s="12" t="str">
        <f t="shared" si="258"/>
        <v>ASSAM</v>
      </c>
      <c r="AH16558" s="11" t="s">
        <v>5636</v>
      </c>
      <c r="AI16558" s="12" t="str">
        <f>_xlfn.XLOOKUP(AH16558,P:P,Q:Q)</f>
        <v>ASSAM</v>
      </c>
    </row>
    <row r="16559" spans="1:35" x14ac:dyDescent="0.3">
      <c r="A16559">
        <v>16558</v>
      </c>
      <c r="B16559" t="s">
        <v>21654</v>
      </c>
      <c r="C16559">
        <v>9955685</v>
      </c>
      <c r="D16559" t="s">
        <v>51</v>
      </c>
      <c r="E16559">
        <v>66</v>
      </c>
      <c r="F16559" s="1">
        <v>44686</v>
      </c>
      <c r="G16559" t="s">
        <v>21</v>
      </c>
      <c r="H16559" t="s">
        <v>88</v>
      </c>
      <c r="I16559" t="s">
        <v>5219</v>
      </c>
      <c r="J16559" t="s">
        <v>509</v>
      </c>
      <c r="K16559" t="s">
        <v>34</v>
      </c>
      <c r="L16559">
        <v>1</v>
      </c>
      <c r="M16559" t="s">
        <v>26</v>
      </c>
      <c r="N16559">
        <v>855</v>
      </c>
      <c r="O16559" s="72">
        <f>SUM($N$2:N16559)</f>
        <v>11422311</v>
      </c>
      <c r="P16559" t="s">
        <v>85</v>
      </c>
      <c r="Q16559" t="s">
        <v>86</v>
      </c>
      <c r="R16559">
        <v>500010</v>
      </c>
      <c r="S16559" t="s">
        <v>29</v>
      </c>
      <c r="T16559" t="b">
        <v>0</v>
      </c>
      <c r="AF16559" s="11" t="s">
        <v>85</v>
      </c>
      <c r="AG16559" s="12" t="str">
        <f t="shared" si="258"/>
        <v>TELANGANA</v>
      </c>
      <c r="AH16559" s="11" t="s">
        <v>85</v>
      </c>
      <c r="AI16559" s="12" t="str">
        <f>_xlfn.XLOOKUP(AH16559,P:P,Q:Q)</f>
        <v>TELANGANA</v>
      </c>
    </row>
    <row r="16560" spans="1:35" x14ac:dyDescent="0.3">
      <c r="A16560">
        <v>16559</v>
      </c>
      <c r="B16560" t="s">
        <v>21655</v>
      </c>
      <c r="C16560">
        <v>1422253</v>
      </c>
      <c r="D16560" t="s">
        <v>51</v>
      </c>
      <c r="E16560">
        <v>76</v>
      </c>
      <c r="F16560" s="1">
        <v>44686</v>
      </c>
      <c r="G16560" t="s">
        <v>21</v>
      </c>
      <c r="H16560" t="s">
        <v>22</v>
      </c>
      <c r="I16560" t="s">
        <v>6983</v>
      </c>
      <c r="J16560" t="s">
        <v>33</v>
      </c>
      <c r="K16560" t="s">
        <v>39</v>
      </c>
      <c r="L16560">
        <v>1</v>
      </c>
      <c r="M16560" t="s">
        <v>26</v>
      </c>
      <c r="N16560">
        <v>666</v>
      </c>
      <c r="O16560" s="72">
        <f>SUM($N$2:N16560)</f>
        <v>11422977</v>
      </c>
      <c r="P16560" t="s">
        <v>1096</v>
      </c>
      <c r="Q16560" t="s">
        <v>145</v>
      </c>
      <c r="R16560">
        <v>395003</v>
      </c>
      <c r="S16560" t="s">
        <v>29</v>
      </c>
      <c r="T16560" t="b">
        <v>0</v>
      </c>
      <c r="AF16560" s="11" t="s">
        <v>1096</v>
      </c>
      <c r="AG16560" s="12" t="str">
        <f t="shared" si="258"/>
        <v>GUJARAT</v>
      </c>
      <c r="AH16560" s="11" t="s">
        <v>1096</v>
      </c>
      <c r="AI16560" s="12" t="str">
        <f>_xlfn.XLOOKUP(AH16560,P:P,Q:Q)</f>
        <v>GUJARAT</v>
      </c>
    </row>
    <row r="16561" spans="1:35" x14ac:dyDescent="0.3">
      <c r="A16561">
        <v>16560</v>
      </c>
      <c r="B16561" t="s">
        <v>21656</v>
      </c>
      <c r="C16561">
        <v>7304457</v>
      </c>
      <c r="D16561" t="s">
        <v>20</v>
      </c>
      <c r="E16561">
        <v>28</v>
      </c>
      <c r="F16561" s="1">
        <v>44686</v>
      </c>
      <c r="G16561" t="s">
        <v>21</v>
      </c>
      <c r="H16561" t="s">
        <v>57</v>
      </c>
      <c r="I16561" t="s">
        <v>677</v>
      </c>
      <c r="J16561" t="s">
        <v>33</v>
      </c>
      <c r="K16561" t="s">
        <v>45</v>
      </c>
      <c r="L16561">
        <v>1</v>
      </c>
      <c r="M16561" t="s">
        <v>26</v>
      </c>
      <c r="N16561">
        <v>857</v>
      </c>
      <c r="O16561" s="72">
        <f>SUM($N$2:N16561)</f>
        <v>11423834</v>
      </c>
      <c r="P16561" t="s">
        <v>3996</v>
      </c>
      <c r="Q16561" t="s">
        <v>86</v>
      </c>
      <c r="R16561">
        <v>505001</v>
      </c>
      <c r="S16561" t="s">
        <v>29</v>
      </c>
      <c r="T16561" t="b">
        <v>0</v>
      </c>
      <c r="AF16561" s="11" t="s">
        <v>3996</v>
      </c>
      <c r="AG16561" s="12" t="str">
        <f t="shared" si="258"/>
        <v>TELANGANA</v>
      </c>
      <c r="AH16561" s="11" t="s">
        <v>3996</v>
      </c>
      <c r="AI16561" s="12" t="str">
        <f>_xlfn.XLOOKUP(AH16561,P:P,Q:Q)</f>
        <v>TELANGANA</v>
      </c>
    </row>
    <row r="16562" spans="1:35" x14ac:dyDescent="0.3">
      <c r="A16562">
        <v>16561</v>
      </c>
      <c r="B16562" t="s">
        <v>21657</v>
      </c>
      <c r="C16562">
        <v>8339850</v>
      </c>
      <c r="D16562" t="s">
        <v>20</v>
      </c>
      <c r="E16562">
        <v>35</v>
      </c>
      <c r="F16562" s="1">
        <v>44686</v>
      </c>
      <c r="G16562" t="s">
        <v>21</v>
      </c>
      <c r="H16562" t="s">
        <v>22</v>
      </c>
      <c r="I16562" t="s">
        <v>7540</v>
      </c>
      <c r="J16562" t="s">
        <v>33</v>
      </c>
      <c r="K16562" t="s">
        <v>45</v>
      </c>
      <c r="L16562">
        <v>1</v>
      </c>
      <c r="M16562" t="s">
        <v>26</v>
      </c>
      <c r="N16562">
        <v>1159</v>
      </c>
      <c r="O16562" s="72">
        <f>SUM($N$2:N16562)</f>
        <v>11424993</v>
      </c>
      <c r="P16562" t="s">
        <v>18292</v>
      </c>
      <c r="Q16562" t="s">
        <v>247</v>
      </c>
      <c r="R16562">
        <v>854204</v>
      </c>
      <c r="S16562" t="s">
        <v>29</v>
      </c>
      <c r="T16562" t="b">
        <v>0</v>
      </c>
      <c r="AF16562" s="11" t="s">
        <v>18292</v>
      </c>
      <c r="AG16562" s="12" t="str">
        <f t="shared" si="258"/>
        <v>BIHAR</v>
      </c>
      <c r="AH16562" s="11" t="s">
        <v>18292</v>
      </c>
      <c r="AI16562" s="12" t="str">
        <f>_xlfn.XLOOKUP(AH16562,P:P,Q:Q)</f>
        <v>BIHAR</v>
      </c>
    </row>
    <row r="16563" spans="1:35" x14ac:dyDescent="0.3">
      <c r="A16563">
        <v>16562</v>
      </c>
      <c r="B16563" t="s">
        <v>21658</v>
      </c>
      <c r="C16563">
        <v>820890</v>
      </c>
      <c r="D16563" t="s">
        <v>20</v>
      </c>
      <c r="E16563">
        <v>46</v>
      </c>
      <c r="F16563" s="1">
        <v>44686</v>
      </c>
      <c r="G16563" t="s">
        <v>21</v>
      </c>
      <c r="H16563" t="s">
        <v>43</v>
      </c>
      <c r="I16563" t="s">
        <v>5065</v>
      </c>
      <c r="J16563" t="s">
        <v>33</v>
      </c>
      <c r="K16563" t="s">
        <v>39</v>
      </c>
      <c r="L16563">
        <v>1</v>
      </c>
      <c r="M16563" t="s">
        <v>26</v>
      </c>
      <c r="N16563">
        <v>618</v>
      </c>
      <c r="O16563" s="72">
        <f>SUM($N$2:N16563)</f>
        <v>11425611</v>
      </c>
      <c r="P16563" t="s">
        <v>2416</v>
      </c>
      <c r="Q16563" t="s">
        <v>70</v>
      </c>
      <c r="R16563">
        <v>533104</v>
      </c>
      <c r="S16563" t="s">
        <v>29</v>
      </c>
      <c r="T16563" t="b">
        <v>0</v>
      </c>
      <c r="AF16563" s="11" t="s">
        <v>2416</v>
      </c>
      <c r="AG16563" s="12" t="str">
        <f t="shared" si="258"/>
        <v>ANDHRA PRADESH</v>
      </c>
      <c r="AH16563" s="11" t="s">
        <v>2416</v>
      </c>
      <c r="AI16563" s="12" t="str">
        <f>_xlfn.XLOOKUP(AH16563,P:P,Q:Q)</f>
        <v>ANDHRA PRADESH</v>
      </c>
    </row>
    <row r="16564" spans="1:35" x14ac:dyDescent="0.3">
      <c r="A16564">
        <v>16563</v>
      </c>
      <c r="B16564" t="s">
        <v>21659</v>
      </c>
      <c r="C16564">
        <v>8990017</v>
      </c>
      <c r="D16564" t="s">
        <v>51</v>
      </c>
      <c r="E16564">
        <v>47</v>
      </c>
      <c r="F16564" s="1">
        <v>44686</v>
      </c>
      <c r="G16564" t="s">
        <v>21</v>
      </c>
      <c r="H16564" t="s">
        <v>22</v>
      </c>
      <c r="I16564" t="s">
        <v>7283</v>
      </c>
      <c r="J16564" t="s">
        <v>33</v>
      </c>
      <c r="K16564" t="s">
        <v>34</v>
      </c>
      <c r="L16564">
        <v>1</v>
      </c>
      <c r="M16564" t="s">
        <v>26</v>
      </c>
      <c r="N16564">
        <v>1463</v>
      </c>
      <c r="O16564" s="72">
        <f>SUM($N$2:N16564)</f>
        <v>11427074</v>
      </c>
      <c r="P16564" t="s">
        <v>2585</v>
      </c>
      <c r="Q16564" t="s">
        <v>111</v>
      </c>
      <c r="R16564">
        <v>283203</v>
      </c>
      <c r="S16564" t="s">
        <v>29</v>
      </c>
      <c r="T16564" t="b">
        <v>0</v>
      </c>
      <c r="AF16564" s="11" t="s">
        <v>2585</v>
      </c>
      <c r="AG16564" s="12" t="str">
        <f t="shared" si="258"/>
        <v>UTTAR PRADESH</v>
      </c>
      <c r="AH16564" s="11" t="s">
        <v>2585</v>
      </c>
      <c r="AI16564" s="12" t="str">
        <f>_xlfn.XLOOKUP(AH16564,P:P,Q:Q)</f>
        <v>UTTAR PRADESH</v>
      </c>
    </row>
    <row r="16565" spans="1:35" x14ac:dyDescent="0.3">
      <c r="A16565">
        <v>16564</v>
      </c>
      <c r="B16565" t="s">
        <v>21659</v>
      </c>
      <c r="C16565">
        <v>8990017</v>
      </c>
      <c r="D16565" t="s">
        <v>51</v>
      </c>
      <c r="E16565">
        <v>22</v>
      </c>
      <c r="F16565" s="1">
        <v>44686</v>
      </c>
      <c r="G16565" t="s">
        <v>21</v>
      </c>
      <c r="H16565" t="s">
        <v>57</v>
      </c>
      <c r="I16565" t="s">
        <v>21660</v>
      </c>
      <c r="J16565" t="s">
        <v>33</v>
      </c>
      <c r="K16565" t="s">
        <v>34</v>
      </c>
      <c r="L16565">
        <v>1</v>
      </c>
      <c r="M16565" t="s">
        <v>26</v>
      </c>
      <c r="N16565">
        <v>1213</v>
      </c>
      <c r="O16565" s="72">
        <f>SUM($N$2:N16565)</f>
        <v>11428287</v>
      </c>
      <c r="P16565" t="s">
        <v>90</v>
      </c>
      <c r="Q16565" t="s">
        <v>91</v>
      </c>
      <c r="R16565">
        <v>110074</v>
      </c>
      <c r="S16565" t="s">
        <v>29</v>
      </c>
      <c r="T16565" t="b">
        <v>0</v>
      </c>
      <c r="AF16565" s="11" t="s">
        <v>90</v>
      </c>
      <c r="AG16565" s="12" t="str">
        <f t="shared" si="258"/>
        <v>DELHI</v>
      </c>
      <c r="AH16565" s="11" t="s">
        <v>90</v>
      </c>
      <c r="AI16565" s="12" t="str">
        <f>_xlfn.XLOOKUP(AH16565,P:P,Q:Q)</f>
        <v>DELHI</v>
      </c>
    </row>
    <row r="16566" spans="1:35" x14ac:dyDescent="0.3">
      <c r="A16566">
        <v>16565</v>
      </c>
      <c r="B16566" t="s">
        <v>21661</v>
      </c>
      <c r="C16566">
        <v>8583143</v>
      </c>
      <c r="D16566" t="s">
        <v>20</v>
      </c>
      <c r="E16566">
        <v>22</v>
      </c>
      <c r="F16566" s="1">
        <v>44686</v>
      </c>
      <c r="G16566" t="s">
        <v>21</v>
      </c>
      <c r="H16566" t="s">
        <v>22</v>
      </c>
      <c r="I16566" t="s">
        <v>3208</v>
      </c>
      <c r="J16566" t="s">
        <v>24</v>
      </c>
      <c r="K16566" t="s">
        <v>45</v>
      </c>
      <c r="L16566">
        <v>1</v>
      </c>
      <c r="M16566" t="s">
        <v>26</v>
      </c>
      <c r="N16566">
        <v>518</v>
      </c>
      <c r="O16566" s="72">
        <f>SUM($N$2:N16566)</f>
        <v>11428805</v>
      </c>
      <c r="P16566" t="s">
        <v>59</v>
      </c>
      <c r="Q16566" t="s">
        <v>60</v>
      </c>
      <c r="R16566">
        <v>560078</v>
      </c>
      <c r="S16566" t="s">
        <v>29</v>
      </c>
      <c r="T16566" t="b">
        <v>0</v>
      </c>
      <c r="AF16566" s="11" t="s">
        <v>59</v>
      </c>
      <c r="AG16566" s="12" t="str">
        <f t="shared" si="258"/>
        <v>KARNATAKA</v>
      </c>
      <c r="AH16566" s="11" t="s">
        <v>59</v>
      </c>
      <c r="AI16566" s="12" t="str">
        <f>_xlfn.XLOOKUP(AH16566,P:P,Q:Q)</f>
        <v>KARNATAKA</v>
      </c>
    </row>
    <row r="16567" spans="1:35" x14ac:dyDescent="0.3">
      <c r="A16567">
        <v>16566</v>
      </c>
      <c r="B16567" t="s">
        <v>21662</v>
      </c>
      <c r="C16567">
        <v>3257709</v>
      </c>
      <c r="D16567" t="s">
        <v>51</v>
      </c>
      <c r="E16567">
        <v>21</v>
      </c>
      <c r="F16567" s="1">
        <v>44686</v>
      </c>
      <c r="G16567" t="s">
        <v>21</v>
      </c>
      <c r="H16567" t="s">
        <v>22</v>
      </c>
      <c r="I16567" t="s">
        <v>16411</v>
      </c>
      <c r="J16567" t="s">
        <v>33</v>
      </c>
      <c r="K16567" t="s">
        <v>39</v>
      </c>
      <c r="L16567">
        <v>1</v>
      </c>
      <c r="M16567" t="s">
        <v>26</v>
      </c>
      <c r="N16567">
        <v>1399</v>
      </c>
      <c r="O16567" s="72">
        <f>SUM($N$2:N16567)</f>
        <v>11430204</v>
      </c>
      <c r="P16567" t="s">
        <v>21663</v>
      </c>
      <c r="Q16567" t="s">
        <v>311</v>
      </c>
      <c r="R16567">
        <v>175125</v>
      </c>
      <c r="S16567" t="s">
        <v>29</v>
      </c>
      <c r="T16567" t="b">
        <v>0</v>
      </c>
      <c r="AF16567" s="11" t="s">
        <v>21663</v>
      </c>
      <c r="AG16567" s="12" t="str">
        <f t="shared" si="258"/>
        <v>HIMACHAL PRADESH</v>
      </c>
      <c r="AH16567" s="11" t="s">
        <v>21663</v>
      </c>
      <c r="AI16567" s="12" t="str">
        <f>_xlfn.XLOOKUP(AH16567,P:P,Q:Q)</f>
        <v>HIMACHAL PRADESH</v>
      </c>
    </row>
    <row r="16568" spans="1:35" x14ac:dyDescent="0.3">
      <c r="A16568">
        <v>16567</v>
      </c>
      <c r="B16568" t="s">
        <v>21664</v>
      </c>
      <c r="C16568">
        <v>5632593</v>
      </c>
      <c r="D16568" t="s">
        <v>51</v>
      </c>
      <c r="E16568">
        <v>71</v>
      </c>
      <c r="F16568" s="1">
        <v>44686</v>
      </c>
      <c r="G16568" t="s">
        <v>21</v>
      </c>
      <c r="H16568" t="s">
        <v>22</v>
      </c>
      <c r="I16568" t="s">
        <v>1056</v>
      </c>
      <c r="J16568" t="s">
        <v>54</v>
      </c>
      <c r="K16568" t="s">
        <v>34</v>
      </c>
      <c r="L16568">
        <v>1</v>
      </c>
      <c r="M16568" t="s">
        <v>26</v>
      </c>
      <c r="N16568">
        <v>807</v>
      </c>
      <c r="O16568" s="72">
        <f>SUM($N$2:N16568)</f>
        <v>11431011</v>
      </c>
      <c r="P16568" t="s">
        <v>59</v>
      </c>
      <c r="Q16568" t="s">
        <v>60</v>
      </c>
      <c r="R16568">
        <v>562106</v>
      </c>
      <c r="S16568" t="s">
        <v>29</v>
      </c>
      <c r="T16568" t="b">
        <v>0</v>
      </c>
      <c r="AF16568" s="11" t="s">
        <v>59</v>
      </c>
      <c r="AG16568" s="12" t="str">
        <f t="shared" si="258"/>
        <v>KARNATAKA</v>
      </c>
      <c r="AH16568" s="11" t="s">
        <v>59</v>
      </c>
      <c r="AI16568" s="12" t="str">
        <f>_xlfn.XLOOKUP(AH16568,P:P,Q:Q)</f>
        <v>KARNATAKA</v>
      </c>
    </row>
    <row r="16569" spans="1:35" x14ac:dyDescent="0.3">
      <c r="A16569">
        <v>16568</v>
      </c>
      <c r="B16569" t="s">
        <v>21665</v>
      </c>
      <c r="C16569">
        <v>6185404</v>
      </c>
      <c r="D16569" t="s">
        <v>51</v>
      </c>
      <c r="E16569">
        <v>66</v>
      </c>
      <c r="F16569" s="1">
        <v>44686</v>
      </c>
      <c r="G16569" t="s">
        <v>286</v>
      </c>
      <c r="H16569" t="s">
        <v>43</v>
      </c>
      <c r="I16569" t="s">
        <v>7987</v>
      </c>
      <c r="J16569" t="s">
        <v>33</v>
      </c>
      <c r="K16569" t="s">
        <v>109</v>
      </c>
      <c r="L16569">
        <v>1</v>
      </c>
      <c r="M16569" t="s">
        <v>26</v>
      </c>
      <c r="N16569">
        <v>799</v>
      </c>
      <c r="O16569" s="72">
        <f>SUM($N$2:N16569)</f>
        <v>11431810</v>
      </c>
      <c r="P16569" t="s">
        <v>85</v>
      </c>
      <c r="Q16569" t="s">
        <v>86</v>
      </c>
      <c r="R16569">
        <v>500057</v>
      </c>
      <c r="S16569" t="s">
        <v>29</v>
      </c>
      <c r="T16569" t="b">
        <v>0</v>
      </c>
      <c r="AF16569" s="11" t="s">
        <v>85</v>
      </c>
      <c r="AG16569" s="12" t="str">
        <f t="shared" si="258"/>
        <v>TELANGANA</v>
      </c>
      <c r="AH16569" s="11" t="s">
        <v>85</v>
      </c>
      <c r="AI16569" s="12" t="str">
        <f>_xlfn.XLOOKUP(AH16569,P:P,Q:Q)</f>
        <v>TELANGANA</v>
      </c>
    </row>
    <row r="16570" spans="1:35" x14ac:dyDescent="0.3">
      <c r="A16570">
        <v>16569</v>
      </c>
      <c r="B16570" t="s">
        <v>21666</v>
      </c>
      <c r="C16570">
        <v>2165368</v>
      </c>
      <c r="D16570" t="s">
        <v>51</v>
      </c>
      <c r="E16570">
        <v>22</v>
      </c>
      <c r="F16570" s="1">
        <v>44686</v>
      </c>
      <c r="G16570" t="s">
        <v>21</v>
      </c>
      <c r="H16570" t="s">
        <v>62</v>
      </c>
      <c r="I16570" t="s">
        <v>2866</v>
      </c>
      <c r="J16570" t="s">
        <v>54</v>
      </c>
      <c r="K16570" t="s">
        <v>45</v>
      </c>
      <c r="L16570">
        <v>1</v>
      </c>
      <c r="M16570" t="s">
        <v>26</v>
      </c>
      <c r="N16570">
        <v>842</v>
      </c>
      <c r="O16570" s="72">
        <f>SUM($N$2:N16570)</f>
        <v>11432652</v>
      </c>
      <c r="P16570" t="s">
        <v>59</v>
      </c>
      <c r="Q16570" t="s">
        <v>60</v>
      </c>
      <c r="R16570">
        <v>560037</v>
      </c>
      <c r="S16570" t="s">
        <v>29</v>
      </c>
      <c r="T16570" t="b">
        <v>0</v>
      </c>
      <c r="AF16570" s="11" t="s">
        <v>59</v>
      </c>
      <c r="AG16570" s="12" t="str">
        <f t="shared" si="258"/>
        <v>KARNATAKA</v>
      </c>
      <c r="AH16570" s="11" t="s">
        <v>59</v>
      </c>
      <c r="AI16570" s="12" t="str">
        <f>_xlfn.XLOOKUP(AH16570,P:P,Q:Q)</f>
        <v>KARNATAKA</v>
      </c>
    </row>
    <row r="16571" spans="1:35" x14ac:dyDescent="0.3">
      <c r="A16571">
        <v>16570</v>
      </c>
      <c r="B16571" t="s">
        <v>21667</v>
      </c>
      <c r="C16571">
        <v>9715854</v>
      </c>
      <c r="D16571" t="s">
        <v>20</v>
      </c>
      <c r="E16571">
        <v>29</v>
      </c>
      <c r="F16571" s="1">
        <v>44686</v>
      </c>
      <c r="G16571" t="s">
        <v>21</v>
      </c>
      <c r="H16571" t="s">
        <v>43</v>
      </c>
      <c r="I16571" t="s">
        <v>15270</v>
      </c>
      <c r="J16571" t="s">
        <v>33</v>
      </c>
      <c r="K16571" t="s">
        <v>109</v>
      </c>
      <c r="L16571">
        <v>1</v>
      </c>
      <c r="M16571" t="s">
        <v>26</v>
      </c>
      <c r="N16571">
        <v>1115</v>
      </c>
      <c r="O16571" s="72">
        <f>SUM($N$2:N16571)</f>
        <v>11433767</v>
      </c>
      <c r="P16571" t="s">
        <v>246</v>
      </c>
      <c r="Q16571" t="s">
        <v>247</v>
      </c>
      <c r="R16571">
        <v>800014</v>
      </c>
      <c r="S16571" t="s">
        <v>29</v>
      </c>
      <c r="T16571" t="b">
        <v>0</v>
      </c>
      <c r="AF16571" s="11" t="s">
        <v>246</v>
      </c>
      <c r="AG16571" s="12" t="str">
        <f t="shared" si="258"/>
        <v>BIHAR</v>
      </c>
      <c r="AH16571" s="11" t="s">
        <v>246</v>
      </c>
      <c r="AI16571" s="12" t="str">
        <f>_xlfn.XLOOKUP(AH16571,P:P,Q:Q)</f>
        <v>BIHAR</v>
      </c>
    </row>
    <row r="16572" spans="1:35" x14ac:dyDescent="0.3">
      <c r="A16572">
        <v>16571</v>
      </c>
      <c r="B16572" t="s">
        <v>21668</v>
      </c>
      <c r="C16572">
        <v>7286566</v>
      </c>
      <c r="D16572" t="s">
        <v>20</v>
      </c>
      <c r="E16572">
        <v>20</v>
      </c>
      <c r="F16572" s="1">
        <v>44686</v>
      </c>
      <c r="G16572" t="s">
        <v>21</v>
      </c>
      <c r="H16572" t="s">
        <v>52</v>
      </c>
      <c r="I16572" t="s">
        <v>1675</v>
      </c>
      <c r="J16572" t="s">
        <v>75</v>
      </c>
      <c r="K16572" t="s">
        <v>25</v>
      </c>
      <c r="L16572">
        <v>1</v>
      </c>
      <c r="M16572" t="s">
        <v>26</v>
      </c>
      <c r="N16572">
        <v>545</v>
      </c>
      <c r="O16572" s="72">
        <f>SUM($N$2:N16572)</f>
        <v>11434312</v>
      </c>
      <c r="P16572" t="s">
        <v>59</v>
      </c>
      <c r="Q16572" t="s">
        <v>60</v>
      </c>
      <c r="R16572">
        <v>560037</v>
      </c>
      <c r="S16572" t="s">
        <v>29</v>
      </c>
      <c r="T16572" t="b">
        <v>0</v>
      </c>
      <c r="AF16572" s="11" t="s">
        <v>59</v>
      </c>
      <c r="AG16572" s="12" t="str">
        <f t="shared" si="258"/>
        <v>KARNATAKA</v>
      </c>
      <c r="AH16572" s="11" t="s">
        <v>59</v>
      </c>
      <c r="AI16572" s="12" t="str">
        <f>_xlfn.XLOOKUP(AH16572,P:P,Q:Q)</f>
        <v>KARNATAKA</v>
      </c>
    </row>
    <row r="16573" spans="1:35" x14ac:dyDescent="0.3">
      <c r="A16573">
        <v>16572</v>
      </c>
      <c r="B16573" t="s">
        <v>21669</v>
      </c>
      <c r="C16573">
        <v>4285507</v>
      </c>
      <c r="D16573" t="s">
        <v>51</v>
      </c>
      <c r="E16573">
        <v>50</v>
      </c>
      <c r="F16573" s="1">
        <v>44686</v>
      </c>
      <c r="G16573" t="s">
        <v>21</v>
      </c>
      <c r="H16573" t="s">
        <v>43</v>
      </c>
      <c r="I16573" t="s">
        <v>1959</v>
      </c>
      <c r="J16573" t="s">
        <v>54</v>
      </c>
      <c r="K16573" t="s">
        <v>45</v>
      </c>
      <c r="L16573">
        <v>1</v>
      </c>
      <c r="M16573" t="s">
        <v>26</v>
      </c>
      <c r="N16573">
        <v>735</v>
      </c>
      <c r="O16573" s="72">
        <f>SUM($N$2:N16573)</f>
        <v>11435047</v>
      </c>
      <c r="P16573" t="s">
        <v>59</v>
      </c>
      <c r="Q16573" t="s">
        <v>60</v>
      </c>
      <c r="R16573">
        <v>560068</v>
      </c>
      <c r="S16573" t="s">
        <v>29</v>
      </c>
      <c r="T16573" t="b">
        <v>0</v>
      </c>
      <c r="AF16573" s="11" t="s">
        <v>59</v>
      </c>
      <c r="AG16573" s="12" t="str">
        <f t="shared" si="258"/>
        <v>KARNATAKA</v>
      </c>
      <c r="AH16573" s="11" t="s">
        <v>59</v>
      </c>
      <c r="AI16573" s="12" t="str">
        <f>_xlfn.XLOOKUP(AH16573,P:P,Q:Q)</f>
        <v>KARNATAKA</v>
      </c>
    </row>
    <row r="16574" spans="1:35" x14ac:dyDescent="0.3">
      <c r="A16574">
        <v>16573</v>
      </c>
      <c r="B16574" t="s">
        <v>21669</v>
      </c>
      <c r="C16574">
        <v>4285507</v>
      </c>
      <c r="D16574" t="s">
        <v>20</v>
      </c>
      <c r="E16574">
        <v>18</v>
      </c>
      <c r="F16574" s="1">
        <v>44686</v>
      </c>
      <c r="G16574" t="s">
        <v>21</v>
      </c>
      <c r="H16574" t="s">
        <v>52</v>
      </c>
      <c r="I16574" t="s">
        <v>3847</v>
      </c>
      <c r="J16574" t="s">
        <v>24</v>
      </c>
      <c r="K16574" t="s">
        <v>66</v>
      </c>
      <c r="L16574">
        <v>1</v>
      </c>
      <c r="M16574" t="s">
        <v>26</v>
      </c>
      <c r="N16574">
        <v>487</v>
      </c>
      <c r="O16574" s="72">
        <f>SUM($N$2:N16574)</f>
        <v>11435534</v>
      </c>
      <c r="P16574" t="s">
        <v>1877</v>
      </c>
      <c r="Q16574" t="s">
        <v>36</v>
      </c>
      <c r="R16574">
        <v>132103</v>
      </c>
      <c r="S16574" t="s">
        <v>29</v>
      </c>
      <c r="T16574" t="b">
        <v>0</v>
      </c>
      <c r="AF16574" s="11" t="s">
        <v>1877</v>
      </c>
      <c r="AG16574" s="12" t="str">
        <f t="shared" si="258"/>
        <v>HARYANA</v>
      </c>
      <c r="AH16574" s="11" t="s">
        <v>1877</v>
      </c>
      <c r="AI16574" s="12" t="str">
        <f>_xlfn.XLOOKUP(AH16574,P:P,Q:Q)</f>
        <v>HARYANA</v>
      </c>
    </row>
    <row r="16575" spans="1:35" x14ac:dyDescent="0.3">
      <c r="A16575">
        <v>16574</v>
      </c>
      <c r="B16575" t="s">
        <v>21670</v>
      </c>
      <c r="C16575">
        <v>2339429</v>
      </c>
      <c r="D16575" t="s">
        <v>51</v>
      </c>
      <c r="E16575">
        <v>64</v>
      </c>
      <c r="F16575" s="1">
        <v>44686</v>
      </c>
      <c r="G16575" t="s">
        <v>286</v>
      </c>
      <c r="H16575" t="s">
        <v>88</v>
      </c>
      <c r="I16575" t="s">
        <v>12821</v>
      </c>
      <c r="J16575" t="s">
        <v>33</v>
      </c>
      <c r="K16575" t="s">
        <v>45</v>
      </c>
      <c r="L16575">
        <v>1</v>
      </c>
      <c r="M16575" t="s">
        <v>26</v>
      </c>
      <c r="N16575">
        <v>845</v>
      </c>
      <c r="O16575" s="72">
        <f>SUM($N$2:N16575)</f>
        <v>11436379</v>
      </c>
      <c r="P16575" t="s">
        <v>85</v>
      </c>
      <c r="Q16575" t="s">
        <v>86</v>
      </c>
      <c r="R16575">
        <v>500075</v>
      </c>
      <c r="S16575" t="s">
        <v>29</v>
      </c>
      <c r="T16575" t="b">
        <v>0</v>
      </c>
      <c r="AF16575" s="11" t="s">
        <v>85</v>
      </c>
      <c r="AG16575" s="12" t="str">
        <f t="shared" si="258"/>
        <v>TELANGANA</v>
      </c>
      <c r="AH16575" s="11" t="s">
        <v>85</v>
      </c>
      <c r="AI16575" s="12" t="str">
        <f>_xlfn.XLOOKUP(AH16575,P:P,Q:Q)</f>
        <v>TELANGANA</v>
      </c>
    </row>
    <row r="16576" spans="1:35" x14ac:dyDescent="0.3">
      <c r="A16576">
        <v>16575</v>
      </c>
      <c r="B16576" t="s">
        <v>21671</v>
      </c>
      <c r="C16576">
        <v>2932165</v>
      </c>
      <c r="D16576" t="s">
        <v>20</v>
      </c>
      <c r="E16576">
        <v>60</v>
      </c>
      <c r="F16576" s="1">
        <v>44686</v>
      </c>
      <c r="G16576" t="s">
        <v>21</v>
      </c>
      <c r="H16576" t="s">
        <v>43</v>
      </c>
      <c r="I16576" t="s">
        <v>5697</v>
      </c>
      <c r="J16576" t="s">
        <v>33</v>
      </c>
      <c r="K16576" t="s">
        <v>66</v>
      </c>
      <c r="L16576">
        <v>1</v>
      </c>
      <c r="M16576" t="s">
        <v>26</v>
      </c>
      <c r="N16576">
        <v>771</v>
      </c>
      <c r="O16576" s="72">
        <f>SUM($N$2:N16576)</f>
        <v>11437150</v>
      </c>
      <c r="P16576" t="s">
        <v>1785</v>
      </c>
      <c r="Q16576" t="s">
        <v>238</v>
      </c>
      <c r="R16576">
        <v>831009</v>
      </c>
      <c r="S16576" t="s">
        <v>29</v>
      </c>
      <c r="T16576" t="b">
        <v>0</v>
      </c>
      <c r="AF16576" s="11" t="s">
        <v>1785</v>
      </c>
      <c r="AG16576" s="12" t="str">
        <f t="shared" si="258"/>
        <v>JHARKHAND</v>
      </c>
      <c r="AH16576" s="11" t="s">
        <v>1785</v>
      </c>
      <c r="AI16576" s="12" t="str">
        <f>_xlfn.XLOOKUP(AH16576,P:P,Q:Q)</f>
        <v>JHARKHAND</v>
      </c>
    </row>
    <row r="16577" spans="1:35" x14ac:dyDescent="0.3">
      <c r="A16577">
        <v>16576</v>
      </c>
      <c r="B16577" t="s">
        <v>21672</v>
      </c>
      <c r="C16577">
        <v>372977</v>
      </c>
      <c r="D16577" t="s">
        <v>20</v>
      </c>
      <c r="E16577">
        <v>19</v>
      </c>
      <c r="F16577" s="1">
        <v>44686</v>
      </c>
      <c r="G16577" t="s">
        <v>21</v>
      </c>
      <c r="H16577" t="s">
        <v>31</v>
      </c>
      <c r="I16577" t="s">
        <v>6018</v>
      </c>
      <c r="J16577" t="s">
        <v>75</v>
      </c>
      <c r="K16577" t="s">
        <v>39</v>
      </c>
      <c r="L16577">
        <v>1</v>
      </c>
      <c r="M16577" t="s">
        <v>26</v>
      </c>
      <c r="N16577">
        <v>346</v>
      </c>
      <c r="O16577" s="72">
        <f>SUM($N$2:N16577)</f>
        <v>11437496</v>
      </c>
      <c r="P16577" t="s">
        <v>103</v>
      </c>
      <c r="Q16577" t="s">
        <v>56</v>
      </c>
      <c r="R16577">
        <v>400081</v>
      </c>
      <c r="S16577" t="s">
        <v>29</v>
      </c>
      <c r="T16577" t="b">
        <v>0</v>
      </c>
      <c r="AF16577" s="11" t="s">
        <v>103</v>
      </c>
      <c r="AG16577" s="12" t="str">
        <f t="shared" si="258"/>
        <v>MAHARASHTRA</v>
      </c>
      <c r="AH16577" s="11" t="s">
        <v>103</v>
      </c>
      <c r="AI16577" s="12" t="str">
        <f>_xlfn.XLOOKUP(AH16577,P:P,Q:Q)</f>
        <v>MAHARASHTRA</v>
      </c>
    </row>
    <row r="16578" spans="1:35" x14ac:dyDescent="0.3">
      <c r="A16578">
        <v>16577</v>
      </c>
      <c r="B16578" t="s">
        <v>21673</v>
      </c>
      <c r="C16578">
        <v>5583709</v>
      </c>
      <c r="D16578" t="s">
        <v>20</v>
      </c>
      <c r="E16578">
        <v>26</v>
      </c>
      <c r="F16578" s="1">
        <v>44686</v>
      </c>
      <c r="G16578" t="s">
        <v>21</v>
      </c>
      <c r="H16578" t="s">
        <v>88</v>
      </c>
      <c r="I16578" t="s">
        <v>13948</v>
      </c>
      <c r="J16578" t="s">
        <v>33</v>
      </c>
      <c r="K16578" t="s">
        <v>98</v>
      </c>
      <c r="L16578">
        <v>1</v>
      </c>
      <c r="M16578" t="s">
        <v>26</v>
      </c>
      <c r="N16578">
        <v>771</v>
      </c>
      <c r="O16578" s="72">
        <f>SUM($N$2:N16578)</f>
        <v>11438267</v>
      </c>
      <c r="P16578" t="s">
        <v>59</v>
      </c>
      <c r="Q16578" t="s">
        <v>60</v>
      </c>
      <c r="R16578">
        <v>560037</v>
      </c>
      <c r="S16578" t="s">
        <v>29</v>
      </c>
      <c r="T16578" t="b">
        <v>0</v>
      </c>
      <c r="AF16578" s="11" t="s">
        <v>59</v>
      </c>
      <c r="AG16578" s="12" t="str">
        <f t="shared" si="258"/>
        <v>KARNATAKA</v>
      </c>
      <c r="AH16578" s="11" t="s">
        <v>59</v>
      </c>
      <c r="AI16578" s="12" t="str">
        <f>_xlfn.XLOOKUP(AH16578,P:P,Q:Q)</f>
        <v>KARNATAKA</v>
      </c>
    </row>
    <row r="16579" spans="1:35" x14ac:dyDescent="0.3">
      <c r="A16579">
        <v>16578</v>
      </c>
      <c r="B16579" t="s">
        <v>21674</v>
      </c>
      <c r="C16579">
        <v>8008121</v>
      </c>
      <c r="D16579" t="s">
        <v>51</v>
      </c>
      <c r="E16579">
        <v>28</v>
      </c>
      <c r="F16579" s="1">
        <v>44686</v>
      </c>
      <c r="G16579" t="s">
        <v>21</v>
      </c>
      <c r="H16579" t="s">
        <v>57</v>
      </c>
      <c r="I16579" t="s">
        <v>3401</v>
      </c>
      <c r="J16579" t="s">
        <v>33</v>
      </c>
      <c r="K16579" t="s">
        <v>25</v>
      </c>
      <c r="L16579">
        <v>1</v>
      </c>
      <c r="M16579" t="s">
        <v>26</v>
      </c>
      <c r="N16579">
        <v>635</v>
      </c>
      <c r="O16579" s="72">
        <f>SUM($N$2:N16579)</f>
        <v>11438902</v>
      </c>
      <c r="P16579" t="s">
        <v>960</v>
      </c>
      <c r="Q16579" t="s">
        <v>95</v>
      </c>
      <c r="R16579">
        <v>760010</v>
      </c>
      <c r="S16579" t="s">
        <v>29</v>
      </c>
      <c r="T16579" t="b">
        <v>0</v>
      </c>
      <c r="AF16579" s="11" t="s">
        <v>960</v>
      </c>
      <c r="AG16579" s="12" t="str">
        <f t="shared" ref="AG16579:AG16642" si="259">VLOOKUP(AF16579,$P:$Q,2,FALSE)</f>
        <v>ODISHA</v>
      </c>
      <c r="AH16579" s="11" t="s">
        <v>960</v>
      </c>
      <c r="AI16579" s="12" t="str">
        <f>_xlfn.XLOOKUP(AH16579,P:P,Q:Q)</f>
        <v>ODISHA</v>
      </c>
    </row>
    <row r="16580" spans="1:35" x14ac:dyDescent="0.3">
      <c r="A16580">
        <v>16579</v>
      </c>
      <c r="B16580" t="s">
        <v>21675</v>
      </c>
      <c r="C16580">
        <v>1328020</v>
      </c>
      <c r="D16580" t="s">
        <v>51</v>
      </c>
      <c r="E16580">
        <v>35</v>
      </c>
      <c r="F16580" s="1">
        <v>44686</v>
      </c>
      <c r="G16580" t="s">
        <v>21</v>
      </c>
      <c r="H16580" t="s">
        <v>43</v>
      </c>
      <c r="I16580" t="s">
        <v>2025</v>
      </c>
      <c r="J16580" t="s">
        <v>33</v>
      </c>
      <c r="K16580" t="s">
        <v>39</v>
      </c>
      <c r="L16580">
        <v>1</v>
      </c>
      <c r="M16580" t="s">
        <v>26</v>
      </c>
      <c r="N16580">
        <v>788</v>
      </c>
      <c r="O16580" s="72">
        <f>SUM($N$2:N16580)</f>
        <v>11439690</v>
      </c>
      <c r="P16580" t="s">
        <v>246</v>
      </c>
      <c r="Q16580" t="s">
        <v>247</v>
      </c>
      <c r="R16580">
        <v>800003</v>
      </c>
      <c r="S16580" t="s">
        <v>29</v>
      </c>
      <c r="T16580" t="b">
        <v>0</v>
      </c>
      <c r="AF16580" s="11" t="s">
        <v>246</v>
      </c>
      <c r="AG16580" s="12" t="str">
        <f t="shared" si="259"/>
        <v>BIHAR</v>
      </c>
      <c r="AH16580" s="11" t="s">
        <v>246</v>
      </c>
      <c r="AI16580" s="12" t="str">
        <f>_xlfn.XLOOKUP(AH16580,P:P,Q:Q)</f>
        <v>BIHAR</v>
      </c>
    </row>
    <row r="16581" spans="1:35" x14ac:dyDescent="0.3">
      <c r="A16581">
        <v>16580</v>
      </c>
      <c r="B16581" t="s">
        <v>21676</v>
      </c>
      <c r="C16581">
        <v>1451435</v>
      </c>
      <c r="D16581" t="s">
        <v>51</v>
      </c>
      <c r="E16581">
        <v>27</v>
      </c>
      <c r="F16581" s="1">
        <v>44686</v>
      </c>
      <c r="G16581" t="s">
        <v>21</v>
      </c>
      <c r="H16581" t="s">
        <v>52</v>
      </c>
      <c r="I16581" t="s">
        <v>1371</v>
      </c>
      <c r="J16581" t="s">
        <v>54</v>
      </c>
      <c r="K16581" t="s">
        <v>34</v>
      </c>
      <c r="L16581">
        <v>1</v>
      </c>
      <c r="M16581" t="s">
        <v>26</v>
      </c>
      <c r="N16581">
        <v>744</v>
      </c>
      <c r="O16581" s="72">
        <f>SUM($N$2:N16581)</f>
        <v>11440434</v>
      </c>
      <c r="P16581" t="s">
        <v>4925</v>
      </c>
      <c r="Q16581" t="s">
        <v>73</v>
      </c>
      <c r="R16581">
        <v>689106</v>
      </c>
      <c r="S16581" t="s">
        <v>29</v>
      </c>
      <c r="T16581" t="b">
        <v>0</v>
      </c>
      <c r="AF16581" s="11" t="s">
        <v>4925</v>
      </c>
      <c r="AG16581" s="12" t="str">
        <f t="shared" si="259"/>
        <v>KERALA</v>
      </c>
      <c r="AH16581" s="11" t="s">
        <v>4925</v>
      </c>
      <c r="AI16581" s="12" t="str">
        <f>_xlfn.XLOOKUP(AH16581,P:P,Q:Q)</f>
        <v>KERALA</v>
      </c>
    </row>
    <row r="16582" spans="1:35" x14ac:dyDescent="0.3">
      <c r="A16582">
        <v>16581</v>
      </c>
      <c r="B16582" t="s">
        <v>21677</v>
      </c>
      <c r="C16582">
        <v>636448</v>
      </c>
      <c r="D16582" t="s">
        <v>20</v>
      </c>
      <c r="E16582">
        <v>33</v>
      </c>
      <c r="F16582" s="1">
        <v>44686</v>
      </c>
      <c r="G16582" t="s">
        <v>21</v>
      </c>
      <c r="H16582" t="s">
        <v>22</v>
      </c>
      <c r="I16582" t="s">
        <v>10333</v>
      </c>
      <c r="J16582" t="s">
        <v>33</v>
      </c>
      <c r="K16582" t="s">
        <v>39</v>
      </c>
      <c r="L16582">
        <v>1</v>
      </c>
      <c r="M16582" t="s">
        <v>26</v>
      </c>
      <c r="N16582">
        <v>999</v>
      </c>
      <c r="O16582" s="72">
        <f>SUM($N$2:N16582)</f>
        <v>11441433</v>
      </c>
      <c r="P16582" t="s">
        <v>144</v>
      </c>
      <c r="Q16582" t="s">
        <v>145</v>
      </c>
      <c r="R16582">
        <v>380007</v>
      </c>
      <c r="S16582" t="s">
        <v>29</v>
      </c>
      <c r="T16582" t="b">
        <v>0</v>
      </c>
      <c r="AF16582" s="11" t="s">
        <v>144</v>
      </c>
      <c r="AG16582" s="12" t="str">
        <f t="shared" si="259"/>
        <v>GUJARAT</v>
      </c>
      <c r="AH16582" s="11" t="s">
        <v>144</v>
      </c>
      <c r="AI16582" s="12" t="str">
        <f>_xlfn.XLOOKUP(AH16582,P:P,Q:Q)</f>
        <v>GUJARAT</v>
      </c>
    </row>
    <row r="16583" spans="1:35" x14ac:dyDescent="0.3">
      <c r="A16583">
        <v>16582</v>
      </c>
      <c r="B16583" t="s">
        <v>21678</v>
      </c>
      <c r="C16583">
        <v>7444266</v>
      </c>
      <c r="D16583" t="s">
        <v>51</v>
      </c>
      <c r="E16583">
        <v>70</v>
      </c>
      <c r="F16583" s="1">
        <v>44686</v>
      </c>
      <c r="G16583" t="s">
        <v>21</v>
      </c>
      <c r="H16583" t="s">
        <v>57</v>
      </c>
      <c r="I16583" t="s">
        <v>4733</v>
      </c>
      <c r="J16583" t="s">
        <v>54</v>
      </c>
      <c r="K16583" t="s">
        <v>66</v>
      </c>
      <c r="L16583">
        <v>1</v>
      </c>
      <c r="M16583" t="s">
        <v>26</v>
      </c>
      <c r="N16583">
        <v>724</v>
      </c>
      <c r="O16583" s="72">
        <f>SUM($N$2:N16583)</f>
        <v>11442157</v>
      </c>
      <c r="P16583" t="s">
        <v>8998</v>
      </c>
      <c r="Q16583" t="s">
        <v>56</v>
      </c>
      <c r="R16583">
        <v>401501</v>
      </c>
      <c r="S16583" t="s">
        <v>29</v>
      </c>
      <c r="T16583" t="b">
        <v>0</v>
      </c>
      <c r="AF16583" s="11" t="s">
        <v>8998</v>
      </c>
      <c r="AG16583" s="12" t="str">
        <f t="shared" si="259"/>
        <v>MAHARASHTRA</v>
      </c>
      <c r="AH16583" s="11" t="s">
        <v>8998</v>
      </c>
      <c r="AI16583" s="12" t="str">
        <f>_xlfn.XLOOKUP(AH16583,P:P,Q:Q)</f>
        <v>MAHARASHTRA</v>
      </c>
    </row>
    <row r="16584" spans="1:35" x14ac:dyDescent="0.3">
      <c r="A16584">
        <v>16583</v>
      </c>
      <c r="B16584" t="s">
        <v>21679</v>
      </c>
      <c r="C16584">
        <v>4774823</v>
      </c>
      <c r="D16584" t="s">
        <v>20</v>
      </c>
      <c r="E16584">
        <v>35</v>
      </c>
      <c r="F16584" s="1">
        <v>44686</v>
      </c>
      <c r="G16584" t="s">
        <v>21</v>
      </c>
      <c r="H16584" t="s">
        <v>43</v>
      </c>
      <c r="I16584" t="s">
        <v>7659</v>
      </c>
      <c r="J16584" t="s">
        <v>24</v>
      </c>
      <c r="K16584" t="s">
        <v>39</v>
      </c>
      <c r="L16584">
        <v>1</v>
      </c>
      <c r="M16584" t="s">
        <v>26</v>
      </c>
      <c r="N16584">
        <v>377</v>
      </c>
      <c r="O16584" s="72">
        <f>SUM($N$2:N16584)</f>
        <v>11442534</v>
      </c>
      <c r="P16584" t="s">
        <v>5305</v>
      </c>
      <c r="Q16584" t="s">
        <v>86</v>
      </c>
      <c r="R16584">
        <v>502291</v>
      </c>
      <c r="S16584" t="s">
        <v>29</v>
      </c>
      <c r="T16584" t="b">
        <v>0</v>
      </c>
      <c r="AF16584" s="11" t="s">
        <v>5305</v>
      </c>
      <c r="AG16584" s="12" t="str">
        <f t="shared" si="259"/>
        <v>TELANGANA</v>
      </c>
      <c r="AH16584" s="11" t="s">
        <v>5305</v>
      </c>
      <c r="AI16584" s="12" t="str">
        <f>_xlfn.XLOOKUP(AH16584,P:P,Q:Q)</f>
        <v>TELANGANA</v>
      </c>
    </row>
    <row r="16585" spans="1:35" x14ac:dyDescent="0.3">
      <c r="A16585">
        <v>16584</v>
      </c>
      <c r="B16585" t="s">
        <v>21680</v>
      </c>
      <c r="C16585">
        <v>8070111</v>
      </c>
      <c r="D16585" t="s">
        <v>20</v>
      </c>
      <c r="E16585">
        <v>40</v>
      </c>
      <c r="F16585" s="1">
        <v>44686</v>
      </c>
      <c r="G16585" t="s">
        <v>21</v>
      </c>
      <c r="H16585" t="s">
        <v>31</v>
      </c>
      <c r="I16585" t="s">
        <v>1246</v>
      </c>
      <c r="J16585" t="s">
        <v>33</v>
      </c>
      <c r="K16585" t="s">
        <v>25</v>
      </c>
      <c r="L16585">
        <v>1</v>
      </c>
      <c r="M16585" t="s">
        <v>26</v>
      </c>
      <c r="N16585">
        <v>1201</v>
      </c>
      <c r="O16585" s="72">
        <f>SUM($N$2:N16585)</f>
        <v>11443735</v>
      </c>
      <c r="P16585" t="s">
        <v>829</v>
      </c>
      <c r="Q16585" t="s">
        <v>91</v>
      </c>
      <c r="R16585">
        <v>110016</v>
      </c>
      <c r="S16585" t="s">
        <v>29</v>
      </c>
      <c r="T16585" t="b">
        <v>0</v>
      </c>
      <c r="AF16585" s="11" t="s">
        <v>829</v>
      </c>
      <c r="AG16585" s="12" t="str">
        <f t="shared" si="259"/>
        <v>DELHI</v>
      </c>
      <c r="AH16585" s="11" t="s">
        <v>829</v>
      </c>
      <c r="AI16585" s="12" t="str">
        <f>_xlfn.XLOOKUP(AH16585,P:P,Q:Q)</f>
        <v>DELHI</v>
      </c>
    </row>
    <row r="16586" spans="1:35" x14ac:dyDescent="0.3">
      <c r="A16586">
        <v>16585</v>
      </c>
      <c r="B16586" t="s">
        <v>21681</v>
      </c>
      <c r="C16586">
        <v>8162091</v>
      </c>
      <c r="D16586" t="s">
        <v>20</v>
      </c>
      <c r="E16586">
        <v>23</v>
      </c>
      <c r="F16586" s="1">
        <v>44686</v>
      </c>
      <c r="G16586" t="s">
        <v>286</v>
      </c>
      <c r="H16586" t="s">
        <v>43</v>
      </c>
      <c r="I16586" t="s">
        <v>1192</v>
      </c>
      <c r="J16586" t="s">
        <v>24</v>
      </c>
      <c r="K16586" t="s">
        <v>45</v>
      </c>
      <c r="L16586">
        <v>1</v>
      </c>
      <c r="M16586" t="s">
        <v>26</v>
      </c>
      <c r="N16586">
        <v>399</v>
      </c>
      <c r="O16586" s="72">
        <f>SUM($N$2:N16586)</f>
        <v>11444134</v>
      </c>
      <c r="P16586" t="s">
        <v>8313</v>
      </c>
      <c r="Q16586" t="s">
        <v>332</v>
      </c>
      <c r="R16586">
        <v>609609</v>
      </c>
      <c r="S16586" t="s">
        <v>29</v>
      </c>
      <c r="T16586" t="b">
        <v>0</v>
      </c>
      <c r="AF16586" s="11" t="s">
        <v>8313</v>
      </c>
      <c r="AG16586" s="12" t="str">
        <f t="shared" si="259"/>
        <v>PUDUCHERRY</v>
      </c>
      <c r="AH16586" s="11" t="s">
        <v>8313</v>
      </c>
      <c r="AI16586" s="12" t="str">
        <f>_xlfn.XLOOKUP(AH16586,P:P,Q:Q)</f>
        <v>PUDUCHERRY</v>
      </c>
    </row>
    <row r="16587" spans="1:35" x14ac:dyDescent="0.3">
      <c r="A16587">
        <v>16586</v>
      </c>
      <c r="B16587" t="s">
        <v>21682</v>
      </c>
      <c r="C16587">
        <v>3534972</v>
      </c>
      <c r="D16587" t="s">
        <v>20</v>
      </c>
      <c r="E16587">
        <v>34</v>
      </c>
      <c r="F16587" s="1">
        <v>44686</v>
      </c>
      <c r="G16587" t="s">
        <v>21</v>
      </c>
      <c r="H16587" t="s">
        <v>22</v>
      </c>
      <c r="I16587" t="s">
        <v>2211</v>
      </c>
      <c r="J16587" t="s">
        <v>24</v>
      </c>
      <c r="K16587" t="s">
        <v>66</v>
      </c>
      <c r="L16587">
        <v>1</v>
      </c>
      <c r="M16587" t="s">
        <v>26</v>
      </c>
      <c r="N16587">
        <v>487</v>
      </c>
      <c r="O16587" s="72">
        <f>SUM($N$2:N16587)</f>
        <v>11444621</v>
      </c>
      <c r="P16587" t="s">
        <v>634</v>
      </c>
      <c r="Q16587" t="s">
        <v>28</v>
      </c>
      <c r="R16587">
        <v>144003</v>
      </c>
      <c r="S16587" t="s">
        <v>29</v>
      </c>
      <c r="T16587" t="b">
        <v>0</v>
      </c>
      <c r="AF16587" s="11" t="s">
        <v>634</v>
      </c>
      <c r="AG16587" s="12" t="str">
        <f t="shared" si="259"/>
        <v>PUNJAB</v>
      </c>
      <c r="AH16587" s="11" t="s">
        <v>634</v>
      </c>
      <c r="AI16587" s="12" t="str">
        <f>_xlfn.XLOOKUP(AH16587,P:P,Q:Q)</f>
        <v>PUNJAB</v>
      </c>
    </row>
    <row r="16588" spans="1:35" x14ac:dyDescent="0.3">
      <c r="A16588">
        <v>16587</v>
      </c>
      <c r="B16588" t="s">
        <v>21683</v>
      </c>
      <c r="C16588">
        <v>7790736</v>
      </c>
      <c r="D16588" t="s">
        <v>20</v>
      </c>
      <c r="E16588">
        <v>52</v>
      </c>
      <c r="F16588" s="1">
        <v>44686</v>
      </c>
      <c r="G16588" t="s">
        <v>228</v>
      </c>
      <c r="H16588" t="s">
        <v>43</v>
      </c>
      <c r="I16588" t="s">
        <v>21684</v>
      </c>
      <c r="J16588" t="s">
        <v>24</v>
      </c>
      <c r="K16588" t="s">
        <v>109</v>
      </c>
      <c r="L16588">
        <v>1</v>
      </c>
      <c r="M16588" t="s">
        <v>26</v>
      </c>
      <c r="N16588">
        <v>333</v>
      </c>
      <c r="O16588" s="72">
        <f>SUM($N$2:N16588)</f>
        <v>11444954</v>
      </c>
      <c r="P16588" t="s">
        <v>135</v>
      </c>
      <c r="Q16588" t="s">
        <v>47</v>
      </c>
      <c r="R16588">
        <v>600031</v>
      </c>
      <c r="S16588" t="s">
        <v>29</v>
      </c>
      <c r="T16588" t="b">
        <v>0</v>
      </c>
      <c r="AF16588" s="11" t="s">
        <v>135</v>
      </c>
      <c r="AG16588" s="12" t="str">
        <f t="shared" si="259"/>
        <v>TAMIL NADU</v>
      </c>
      <c r="AH16588" s="11" t="s">
        <v>135</v>
      </c>
      <c r="AI16588" s="12" t="str">
        <f>_xlfn.XLOOKUP(AH16588,P:P,Q:Q)</f>
        <v>TAMIL NADU</v>
      </c>
    </row>
    <row r="16589" spans="1:35" x14ac:dyDescent="0.3">
      <c r="A16589">
        <v>16588</v>
      </c>
      <c r="B16589" t="s">
        <v>21685</v>
      </c>
      <c r="C16589">
        <v>9403552</v>
      </c>
      <c r="D16589" t="s">
        <v>51</v>
      </c>
      <c r="E16589">
        <v>49</v>
      </c>
      <c r="F16589" s="1">
        <v>44686</v>
      </c>
      <c r="G16589" t="s">
        <v>21</v>
      </c>
      <c r="H16589" t="s">
        <v>22</v>
      </c>
      <c r="I16589" t="s">
        <v>2167</v>
      </c>
      <c r="J16589" t="s">
        <v>33</v>
      </c>
      <c r="K16589" t="s">
        <v>34</v>
      </c>
      <c r="L16589">
        <v>1</v>
      </c>
      <c r="M16589" t="s">
        <v>26</v>
      </c>
      <c r="N16589">
        <v>824</v>
      </c>
      <c r="O16589" s="72">
        <f>SUM($N$2:N16589)</f>
        <v>11445778</v>
      </c>
      <c r="P16589" t="s">
        <v>728</v>
      </c>
      <c r="Q16589" t="s">
        <v>111</v>
      </c>
      <c r="R16589">
        <v>201016</v>
      </c>
      <c r="S16589" t="s">
        <v>29</v>
      </c>
      <c r="T16589" t="b">
        <v>0</v>
      </c>
      <c r="AF16589" s="11" t="s">
        <v>728</v>
      </c>
      <c r="AG16589" s="12" t="str">
        <f t="shared" si="259"/>
        <v>UTTAR PRADESH</v>
      </c>
      <c r="AH16589" s="11" t="s">
        <v>728</v>
      </c>
      <c r="AI16589" s="12" t="str">
        <f>_xlfn.XLOOKUP(AH16589,P:P,Q:Q)</f>
        <v>UTTAR PRADESH</v>
      </c>
    </row>
    <row r="16590" spans="1:35" x14ac:dyDescent="0.3">
      <c r="A16590">
        <v>16589</v>
      </c>
      <c r="B16590" t="s">
        <v>21686</v>
      </c>
      <c r="C16590">
        <v>5745139</v>
      </c>
      <c r="D16590" t="s">
        <v>51</v>
      </c>
      <c r="E16590">
        <v>43</v>
      </c>
      <c r="F16590" s="1">
        <v>44686</v>
      </c>
      <c r="G16590" t="s">
        <v>21</v>
      </c>
      <c r="H16590" t="s">
        <v>43</v>
      </c>
      <c r="I16590" t="s">
        <v>2718</v>
      </c>
      <c r="J16590" t="s">
        <v>54</v>
      </c>
      <c r="K16590" t="s">
        <v>34</v>
      </c>
      <c r="L16590">
        <v>1</v>
      </c>
      <c r="M16590" t="s">
        <v>26</v>
      </c>
      <c r="N16590">
        <v>735</v>
      </c>
      <c r="O16590" s="72">
        <f>SUM($N$2:N16590)</f>
        <v>11446513</v>
      </c>
      <c r="P16590" t="s">
        <v>103</v>
      </c>
      <c r="Q16590" t="s">
        <v>56</v>
      </c>
      <c r="R16590">
        <v>400064</v>
      </c>
      <c r="S16590" t="s">
        <v>29</v>
      </c>
      <c r="T16590" t="b">
        <v>0</v>
      </c>
      <c r="AF16590" s="11" t="s">
        <v>103</v>
      </c>
      <c r="AG16590" s="12" t="str">
        <f t="shared" si="259"/>
        <v>MAHARASHTRA</v>
      </c>
      <c r="AH16590" s="11" t="s">
        <v>103</v>
      </c>
      <c r="AI16590" s="12" t="str">
        <f>_xlfn.XLOOKUP(AH16590,P:P,Q:Q)</f>
        <v>MAHARASHTRA</v>
      </c>
    </row>
    <row r="16591" spans="1:35" x14ac:dyDescent="0.3">
      <c r="A16591">
        <v>16590</v>
      </c>
      <c r="B16591" t="s">
        <v>21686</v>
      </c>
      <c r="C16591">
        <v>5745139</v>
      </c>
      <c r="D16591" t="s">
        <v>20</v>
      </c>
      <c r="E16591">
        <v>21</v>
      </c>
      <c r="F16591" s="1">
        <v>44686</v>
      </c>
      <c r="G16591" t="s">
        <v>21</v>
      </c>
      <c r="H16591" t="s">
        <v>52</v>
      </c>
      <c r="I16591" t="s">
        <v>11662</v>
      </c>
      <c r="J16591" t="s">
        <v>24</v>
      </c>
      <c r="K16591" t="s">
        <v>34</v>
      </c>
      <c r="L16591">
        <v>1</v>
      </c>
      <c r="M16591" t="s">
        <v>26</v>
      </c>
      <c r="N16591">
        <v>725</v>
      </c>
      <c r="O16591" s="72">
        <f>SUM($N$2:N16591)</f>
        <v>11447238</v>
      </c>
      <c r="P16591" t="s">
        <v>2130</v>
      </c>
      <c r="Q16591" t="s">
        <v>41</v>
      </c>
      <c r="R16591">
        <v>721301</v>
      </c>
      <c r="S16591" t="s">
        <v>29</v>
      </c>
      <c r="T16591" t="b">
        <v>0</v>
      </c>
      <c r="AF16591" s="11" t="s">
        <v>2130</v>
      </c>
      <c r="AG16591" s="12" t="str">
        <f t="shared" si="259"/>
        <v>WEST BENGAL</v>
      </c>
      <c r="AH16591" s="11" t="s">
        <v>2130</v>
      </c>
      <c r="AI16591" s="12" t="str">
        <f>_xlfn.XLOOKUP(AH16591,P:P,Q:Q)</f>
        <v>WEST BENGAL</v>
      </c>
    </row>
    <row r="16592" spans="1:35" x14ac:dyDescent="0.3">
      <c r="A16592">
        <v>16591</v>
      </c>
      <c r="B16592" t="s">
        <v>21687</v>
      </c>
      <c r="C16592">
        <v>1335223</v>
      </c>
      <c r="D16592" t="s">
        <v>20</v>
      </c>
      <c r="E16592">
        <v>25</v>
      </c>
      <c r="F16592" s="1">
        <v>44686</v>
      </c>
      <c r="G16592" t="s">
        <v>21</v>
      </c>
      <c r="H16592" t="s">
        <v>43</v>
      </c>
      <c r="I16592" t="s">
        <v>8739</v>
      </c>
      <c r="J16592" t="s">
        <v>24</v>
      </c>
      <c r="K16592" t="s">
        <v>25</v>
      </c>
      <c r="L16592">
        <v>1</v>
      </c>
      <c r="M16592" t="s">
        <v>26</v>
      </c>
      <c r="N16592">
        <v>635</v>
      </c>
      <c r="O16592" s="72">
        <f>SUM($N$2:N16592)</f>
        <v>11447873</v>
      </c>
      <c r="P16592" t="s">
        <v>19530</v>
      </c>
      <c r="Q16592" t="s">
        <v>56</v>
      </c>
      <c r="R16592">
        <v>415712</v>
      </c>
      <c r="S16592" t="s">
        <v>29</v>
      </c>
      <c r="T16592" t="b">
        <v>0</v>
      </c>
      <c r="AF16592" s="11" t="s">
        <v>19530</v>
      </c>
      <c r="AG16592" s="12" t="str">
        <f t="shared" si="259"/>
        <v>MAHARASHTRA</v>
      </c>
      <c r="AH16592" s="11" t="s">
        <v>19530</v>
      </c>
      <c r="AI16592" s="12" t="str">
        <f>_xlfn.XLOOKUP(AH16592,P:P,Q:Q)</f>
        <v>MAHARASHTRA</v>
      </c>
    </row>
    <row r="16593" spans="1:35" x14ac:dyDescent="0.3">
      <c r="A16593">
        <v>16592</v>
      </c>
      <c r="B16593" t="s">
        <v>21687</v>
      </c>
      <c r="C16593">
        <v>1335223</v>
      </c>
      <c r="D16593" t="s">
        <v>20</v>
      </c>
      <c r="E16593">
        <v>39</v>
      </c>
      <c r="F16593" s="1">
        <v>44686</v>
      </c>
      <c r="G16593" t="s">
        <v>21</v>
      </c>
      <c r="H16593" t="s">
        <v>57</v>
      </c>
      <c r="I16593" t="s">
        <v>6764</v>
      </c>
      <c r="J16593" t="s">
        <v>24</v>
      </c>
      <c r="K16593" t="s">
        <v>66</v>
      </c>
      <c r="L16593">
        <v>1</v>
      </c>
      <c r="M16593" t="s">
        <v>26</v>
      </c>
      <c r="N16593">
        <v>481</v>
      </c>
      <c r="O16593" s="72">
        <f>SUM($N$2:N16593)</f>
        <v>11448354</v>
      </c>
      <c r="P16593" t="s">
        <v>11912</v>
      </c>
      <c r="Q16593" t="s">
        <v>73</v>
      </c>
      <c r="R16593">
        <v>691554</v>
      </c>
      <c r="S16593" t="s">
        <v>29</v>
      </c>
      <c r="T16593" t="b">
        <v>0</v>
      </c>
      <c r="AF16593" s="11" t="s">
        <v>11912</v>
      </c>
      <c r="AG16593" s="12" t="str">
        <f t="shared" si="259"/>
        <v>KERALA</v>
      </c>
      <c r="AH16593" s="11" t="s">
        <v>11912</v>
      </c>
      <c r="AI16593" s="12" t="str">
        <f>_xlfn.XLOOKUP(AH16593,P:P,Q:Q)</f>
        <v>KERALA</v>
      </c>
    </row>
    <row r="16594" spans="1:35" x14ac:dyDescent="0.3">
      <c r="A16594">
        <v>16593</v>
      </c>
      <c r="B16594" t="s">
        <v>21687</v>
      </c>
      <c r="C16594">
        <v>1335223</v>
      </c>
      <c r="D16594" t="s">
        <v>20</v>
      </c>
      <c r="E16594">
        <v>28</v>
      </c>
      <c r="F16594" s="1">
        <v>44686</v>
      </c>
      <c r="G16594" t="s">
        <v>21</v>
      </c>
      <c r="H16594" t="s">
        <v>57</v>
      </c>
      <c r="I16594" t="s">
        <v>3182</v>
      </c>
      <c r="J16594" t="s">
        <v>24</v>
      </c>
      <c r="K16594" t="s">
        <v>25</v>
      </c>
      <c r="L16594">
        <v>1</v>
      </c>
      <c r="M16594" t="s">
        <v>26</v>
      </c>
      <c r="N16594">
        <v>533</v>
      </c>
      <c r="O16594" s="72">
        <f>SUM($N$2:N16594)</f>
        <v>11448887</v>
      </c>
      <c r="P16594" t="s">
        <v>1862</v>
      </c>
      <c r="Q16594" t="s">
        <v>111</v>
      </c>
      <c r="R16594">
        <v>284002</v>
      </c>
      <c r="S16594" t="s">
        <v>29</v>
      </c>
      <c r="T16594" t="b">
        <v>0</v>
      </c>
      <c r="AF16594" s="11" t="s">
        <v>1862</v>
      </c>
      <c r="AG16594" s="12" t="str">
        <f t="shared" si="259"/>
        <v>UTTAR PRADESH</v>
      </c>
      <c r="AH16594" s="11" t="s">
        <v>1862</v>
      </c>
      <c r="AI16594" s="12" t="str">
        <f>_xlfn.XLOOKUP(AH16594,P:P,Q:Q)</f>
        <v>UTTAR PRADESH</v>
      </c>
    </row>
    <row r="16595" spans="1:35" x14ac:dyDescent="0.3">
      <c r="A16595">
        <v>16594</v>
      </c>
      <c r="B16595" t="s">
        <v>21688</v>
      </c>
      <c r="C16595">
        <v>4413653</v>
      </c>
      <c r="D16595" t="s">
        <v>51</v>
      </c>
      <c r="E16595">
        <v>22</v>
      </c>
      <c r="F16595" s="1">
        <v>44686</v>
      </c>
      <c r="G16595" t="s">
        <v>21</v>
      </c>
      <c r="H16595" t="s">
        <v>52</v>
      </c>
      <c r="I16595" t="s">
        <v>3587</v>
      </c>
      <c r="J16595" t="s">
        <v>54</v>
      </c>
      <c r="K16595" t="s">
        <v>45</v>
      </c>
      <c r="L16595">
        <v>1</v>
      </c>
      <c r="M16595" t="s">
        <v>26</v>
      </c>
      <c r="N16595">
        <v>735</v>
      </c>
      <c r="O16595" s="72">
        <f>SUM($N$2:N16595)</f>
        <v>11449622</v>
      </c>
      <c r="P16595" t="s">
        <v>72</v>
      </c>
      <c r="Q16595" t="s">
        <v>73</v>
      </c>
      <c r="R16595">
        <v>695019</v>
      </c>
      <c r="S16595" t="s">
        <v>29</v>
      </c>
      <c r="T16595" t="b">
        <v>0</v>
      </c>
      <c r="AF16595" s="11" t="s">
        <v>72</v>
      </c>
      <c r="AG16595" s="12" t="str">
        <f t="shared" si="259"/>
        <v>KERALA</v>
      </c>
      <c r="AH16595" s="11" t="s">
        <v>72</v>
      </c>
      <c r="AI16595" s="12" t="str">
        <f>_xlfn.XLOOKUP(AH16595,P:P,Q:Q)</f>
        <v>KERALA</v>
      </c>
    </row>
    <row r="16596" spans="1:35" x14ac:dyDescent="0.3">
      <c r="A16596">
        <v>16595</v>
      </c>
      <c r="B16596" t="s">
        <v>21689</v>
      </c>
      <c r="C16596">
        <v>8505064</v>
      </c>
      <c r="D16596" t="s">
        <v>20</v>
      </c>
      <c r="E16596">
        <v>38</v>
      </c>
      <c r="F16596" s="1">
        <v>44686</v>
      </c>
      <c r="G16596" t="s">
        <v>21</v>
      </c>
      <c r="H16596" t="s">
        <v>43</v>
      </c>
      <c r="I16596" t="s">
        <v>1808</v>
      </c>
      <c r="J16596" t="s">
        <v>24</v>
      </c>
      <c r="K16596" t="s">
        <v>34</v>
      </c>
      <c r="L16596">
        <v>1</v>
      </c>
      <c r="M16596" t="s">
        <v>26</v>
      </c>
      <c r="N16596">
        <v>475</v>
      </c>
      <c r="O16596" s="72">
        <f>SUM($N$2:N16596)</f>
        <v>11450097</v>
      </c>
      <c r="P16596" t="s">
        <v>90</v>
      </c>
      <c r="Q16596" t="s">
        <v>91</v>
      </c>
      <c r="R16596">
        <v>110009</v>
      </c>
      <c r="S16596" t="s">
        <v>29</v>
      </c>
      <c r="T16596" t="b">
        <v>0</v>
      </c>
      <c r="AF16596" s="11" t="s">
        <v>90</v>
      </c>
      <c r="AG16596" s="12" t="str">
        <f t="shared" si="259"/>
        <v>DELHI</v>
      </c>
      <c r="AH16596" s="11" t="s">
        <v>90</v>
      </c>
      <c r="AI16596" s="12" t="str">
        <f>_xlfn.XLOOKUP(AH16596,P:P,Q:Q)</f>
        <v>DELHI</v>
      </c>
    </row>
    <row r="16597" spans="1:35" x14ac:dyDescent="0.3">
      <c r="A16597">
        <v>16596</v>
      </c>
      <c r="B16597" t="s">
        <v>21690</v>
      </c>
      <c r="C16597">
        <v>1201369</v>
      </c>
      <c r="D16597" t="s">
        <v>20</v>
      </c>
      <c r="E16597">
        <v>28</v>
      </c>
      <c r="F16597" s="1">
        <v>44686</v>
      </c>
      <c r="G16597" t="s">
        <v>228</v>
      </c>
      <c r="H16597" t="s">
        <v>43</v>
      </c>
      <c r="I16597" t="s">
        <v>730</v>
      </c>
      <c r="J16597" t="s">
        <v>209</v>
      </c>
      <c r="K16597" t="s">
        <v>210</v>
      </c>
      <c r="L16597">
        <v>1</v>
      </c>
      <c r="M16597" t="s">
        <v>26</v>
      </c>
      <c r="N16597">
        <v>698</v>
      </c>
      <c r="O16597" s="72">
        <f>SUM($N$2:N16597)</f>
        <v>11450795</v>
      </c>
      <c r="P16597" t="s">
        <v>566</v>
      </c>
      <c r="Q16597" t="s">
        <v>126</v>
      </c>
      <c r="R16597">
        <v>474001</v>
      </c>
      <c r="S16597" t="s">
        <v>29</v>
      </c>
      <c r="T16597" t="b">
        <v>0</v>
      </c>
      <c r="AF16597" s="11" t="s">
        <v>566</v>
      </c>
      <c r="AG16597" s="12" t="str">
        <f t="shared" si="259"/>
        <v>MADHYA PRADESH</v>
      </c>
      <c r="AH16597" s="11" t="s">
        <v>566</v>
      </c>
      <c r="AI16597" s="12" t="str">
        <f>_xlfn.XLOOKUP(AH16597,P:P,Q:Q)</f>
        <v>MADHYA PRADESH</v>
      </c>
    </row>
    <row r="16598" spans="1:35" x14ac:dyDescent="0.3">
      <c r="A16598">
        <v>16597</v>
      </c>
      <c r="B16598" t="s">
        <v>21691</v>
      </c>
      <c r="C16598">
        <v>6972529</v>
      </c>
      <c r="D16598" t="s">
        <v>20</v>
      </c>
      <c r="E16598">
        <v>38</v>
      </c>
      <c r="F16598" s="1">
        <v>44686</v>
      </c>
      <c r="G16598" t="s">
        <v>21</v>
      </c>
      <c r="H16598" t="s">
        <v>52</v>
      </c>
      <c r="I16598" t="s">
        <v>1192</v>
      </c>
      <c r="J16598" t="s">
        <v>24</v>
      </c>
      <c r="K16598" t="s">
        <v>45</v>
      </c>
      <c r="L16598">
        <v>1</v>
      </c>
      <c r="M16598" t="s">
        <v>26</v>
      </c>
      <c r="N16598">
        <v>371</v>
      </c>
      <c r="O16598" s="72">
        <f>SUM($N$2:N16598)</f>
        <v>11451166</v>
      </c>
      <c r="P16598" t="s">
        <v>85</v>
      </c>
      <c r="Q16598" t="s">
        <v>86</v>
      </c>
      <c r="R16598">
        <v>500040</v>
      </c>
      <c r="S16598" t="s">
        <v>29</v>
      </c>
      <c r="T16598" t="b">
        <v>0</v>
      </c>
      <c r="AF16598" s="11" t="s">
        <v>85</v>
      </c>
      <c r="AG16598" s="12" t="str">
        <f t="shared" si="259"/>
        <v>TELANGANA</v>
      </c>
      <c r="AH16598" s="11" t="s">
        <v>85</v>
      </c>
      <c r="AI16598" s="12" t="str">
        <f>_xlfn.XLOOKUP(AH16598,P:P,Q:Q)</f>
        <v>TELANGANA</v>
      </c>
    </row>
    <row r="16599" spans="1:35" x14ac:dyDescent="0.3">
      <c r="A16599">
        <v>16598</v>
      </c>
      <c r="B16599" t="s">
        <v>21692</v>
      </c>
      <c r="C16599">
        <v>3905313</v>
      </c>
      <c r="D16599" t="s">
        <v>20</v>
      </c>
      <c r="E16599">
        <v>21</v>
      </c>
      <c r="F16599" s="1">
        <v>44686</v>
      </c>
      <c r="G16599" t="s">
        <v>21</v>
      </c>
      <c r="H16599" t="s">
        <v>52</v>
      </c>
      <c r="I16599" t="s">
        <v>3828</v>
      </c>
      <c r="J16599" t="s">
        <v>24</v>
      </c>
      <c r="K16599" t="s">
        <v>34</v>
      </c>
      <c r="L16599">
        <v>1</v>
      </c>
      <c r="M16599" t="s">
        <v>26</v>
      </c>
      <c r="N16599">
        <v>729</v>
      </c>
      <c r="O16599" s="72">
        <f>SUM($N$2:N16599)</f>
        <v>11451895</v>
      </c>
      <c r="P16599" t="s">
        <v>3062</v>
      </c>
      <c r="Q16599" t="s">
        <v>311</v>
      </c>
      <c r="R16599">
        <v>174027</v>
      </c>
      <c r="S16599" t="s">
        <v>29</v>
      </c>
      <c r="T16599" t="b">
        <v>0</v>
      </c>
      <c r="AF16599" s="11" t="s">
        <v>3062</v>
      </c>
      <c r="AG16599" s="12" t="str">
        <f t="shared" si="259"/>
        <v>CHHATTISGARH</v>
      </c>
      <c r="AH16599" s="11" t="s">
        <v>3062</v>
      </c>
      <c r="AI16599" s="12" t="str">
        <f>_xlfn.XLOOKUP(AH16599,P:P,Q:Q)</f>
        <v>CHHATTISGARH</v>
      </c>
    </row>
    <row r="16600" spans="1:35" x14ac:dyDescent="0.3">
      <c r="A16600">
        <v>16599</v>
      </c>
      <c r="B16600" t="s">
        <v>21693</v>
      </c>
      <c r="C16600">
        <v>6171280</v>
      </c>
      <c r="D16600" t="s">
        <v>20</v>
      </c>
      <c r="E16600">
        <v>75</v>
      </c>
      <c r="F16600" s="1">
        <v>44686</v>
      </c>
      <c r="G16600" t="s">
        <v>21</v>
      </c>
      <c r="H16600" t="s">
        <v>52</v>
      </c>
      <c r="I16600" t="s">
        <v>730</v>
      </c>
      <c r="J16600" t="s">
        <v>209</v>
      </c>
      <c r="K16600" t="s">
        <v>210</v>
      </c>
      <c r="L16600">
        <v>1</v>
      </c>
      <c r="M16600" t="s">
        <v>26</v>
      </c>
      <c r="N16600">
        <v>771</v>
      </c>
      <c r="O16600" s="72">
        <f>SUM($N$2:N16600)</f>
        <v>11452666</v>
      </c>
      <c r="P16600" t="s">
        <v>2322</v>
      </c>
      <c r="Q16600" t="s">
        <v>36</v>
      </c>
      <c r="R16600">
        <v>134109</v>
      </c>
      <c r="S16600" t="s">
        <v>29</v>
      </c>
      <c r="T16600" t="b">
        <v>0</v>
      </c>
      <c r="AF16600" s="11" t="s">
        <v>2322</v>
      </c>
      <c r="AG16600" s="12" t="str">
        <f t="shared" si="259"/>
        <v>HARYANA</v>
      </c>
      <c r="AH16600" s="11" t="s">
        <v>2322</v>
      </c>
      <c r="AI16600" s="12" t="str">
        <f>_xlfn.XLOOKUP(AH16600,P:P,Q:Q)</f>
        <v>HARYANA</v>
      </c>
    </row>
    <row r="16601" spans="1:35" x14ac:dyDescent="0.3">
      <c r="A16601">
        <v>16600</v>
      </c>
      <c r="B16601" t="s">
        <v>21694</v>
      </c>
      <c r="C16601">
        <v>7228693</v>
      </c>
      <c r="D16601" t="s">
        <v>20</v>
      </c>
      <c r="E16601">
        <v>30</v>
      </c>
      <c r="F16601" s="1">
        <v>44686</v>
      </c>
      <c r="G16601" t="s">
        <v>21</v>
      </c>
      <c r="H16601" t="s">
        <v>57</v>
      </c>
      <c r="I16601" t="s">
        <v>1476</v>
      </c>
      <c r="J16601" t="s">
        <v>75</v>
      </c>
      <c r="K16601" t="s">
        <v>45</v>
      </c>
      <c r="L16601">
        <v>1</v>
      </c>
      <c r="M16601" t="s">
        <v>26</v>
      </c>
      <c r="N16601">
        <v>518</v>
      </c>
      <c r="O16601" s="72">
        <f>SUM($N$2:N16601)</f>
        <v>11453184</v>
      </c>
      <c r="P16601" t="s">
        <v>59</v>
      </c>
      <c r="Q16601" t="s">
        <v>60</v>
      </c>
      <c r="R16601">
        <v>560043</v>
      </c>
      <c r="S16601" t="s">
        <v>29</v>
      </c>
      <c r="T16601" t="b">
        <v>0</v>
      </c>
      <c r="AF16601" s="11" t="s">
        <v>59</v>
      </c>
      <c r="AG16601" s="12" t="str">
        <f t="shared" si="259"/>
        <v>KARNATAKA</v>
      </c>
      <c r="AH16601" s="11" t="s">
        <v>59</v>
      </c>
      <c r="AI16601" s="12" t="str">
        <f>_xlfn.XLOOKUP(AH16601,P:P,Q:Q)</f>
        <v>KARNATAKA</v>
      </c>
    </row>
    <row r="16602" spans="1:35" x14ac:dyDescent="0.3">
      <c r="A16602">
        <v>16601</v>
      </c>
      <c r="B16602" t="s">
        <v>21695</v>
      </c>
      <c r="C16602">
        <v>2401155</v>
      </c>
      <c r="D16602" t="s">
        <v>51</v>
      </c>
      <c r="E16602">
        <v>42</v>
      </c>
      <c r="F16602" s="1">
        <v>44686</v>
      </c>
      <c r="G16602" t="s">
        <v>21</v>
      </c>
      <c r="H16602" t="s">
        <v>43</v>
      </c>
      <c r="I16602" t="s">
        <v>1780</v>
      </c>
      <c r="J16602" t="s">
        <v>33</v>
      </c>
      <c r="K16602" t="s">
        <v>25</v>
      </c>
      <c r="L16602">
        <v>1</v>
      </c>
      <c r="M16602" t="s">
        <v>26</v>
      </c>
      <c r="N16602">
        <v>968</v>
      </c>
      <c r="O16602" s="72">
        <f>SUM($N$2:N16602)</f>
        <v>11454152</v>
      </c>
      <c r="P16602" t="s">
        <v>35</v>
      </c>
      <c r="Q16602" t="s">
        <v>36</v>
      </c>
      <c r="R16602">
        <v>122004</v>
      </c>
      <c r="S16602" t="s">
        <v>29</v>
      </c>
      <c r="T16602" t="b">
        <v>0</v>
      </c>
      <c r="AF16602" s="11" t="s">
        <v>35</v>
      </c>
      <c r="AG16602" s="12" t="str">
        <f t="shared" si="259"/>
        <v>HARYANA</v>
      </c>
      <c r="AH16602" s="11" t="s">
        <v>35</v>
      </c>
      <c r="AI16602" s="12" t="str">
        <f>_xlfn.XLOOKUP(AH16602,P:P,Q:Q)</f>
        <v>HARYANA</v>
      </c>
    </row>
    <row r="16603" spans="1:35" x14ac:dyDescent="0.3">
      <c r="A16603">
        <v>16602</v>
      </c>
      <c r="B16603" t="s">
        <v>21696</v>
      </c>
      <c r="C16603">
        <v>1550072</v>
      </c>
      <c r="D16603" t="s">
        <v>20</v>
      </c>
      <c r="E16603">
        <v>25</v>
      </c>
      <c r="F16603" s="1">
        <v>44686</v>
      </c>
      <c r="G16603" t="s">
        <v>21</v>
      </c>
      <c r="H16603" t="s">
        <v>43</v>
      </c>
      <c r="I16603" t="s">
        <v>743</v>
      </c>
      <c r="J16603" t="s">
        <v>209</v>
      </c>
      <c r="K16603" t="s">
        <v>210</v>
      </c>
      <c r="L16603">
        <v>1</v>
      </c>
      <c r="M16603" t="s">
        <v>26</v>
      </c>
      <c r="N16603">
        <v>1399</v>
      </c>
      <c r="O16603" s="72">
        <f>SUM($N$2:N16603)</f>
        <v>11455551</v>
      </c>
      <c r="P16603" t="s">
        <v>90</v>
      </c>
      <c r="Q16603" t="s">
        <v>91</v>
      </c>
      <c r="R16603">
        <v>110075</v>
      </c>
      <c r="S16603" t="s">
        <v>29</v>
      </c>
      <c r="T16603" t="b">
        <v>0</v>
      </c>
      <c r="AF16603" s="11" t="s">
        <v>90</v>
      </c>
      <c r="AG16603" s="12" t="str">
        <f t="shared" si="259"/>
        <v>DELHI</v>
      </c>
      <c r="AH16603" s="11" t="s">
        <v>90</v>
      </c>
      <c r="AI16603" s="12" t="str">
        <f>_xlfn.XLOOKUP(AH16603,P:P,Q:Q)</f>
        <v>DELHI</v>
      </c>
    </row>
    <row r="16604" spans="1:35" x14ac:dyDescent="0.3">
      <c r="A16604">
        <v>16603</v>
      </c>
      <c r="B16604" t="s">
        <v>21697</v>
      </c>
      <c r="C16604">
        <v>3857141</v>
      </c>
      <c r="D16604" t="s">
        <v>20</v>
      </c>
      <c r="E16604">
        <v>47</v>
      </c>
      <c r="F16604" s="1">
        <v>44686</v>
      </c>
      <c r="G16604" t="s">
        <v>21</v>
      </c>
      <c r="H16604" t="s">
        <v>31</v>
      </c>
      <c r="I16604" t="s">
        <v>17822</v>
      </c>
      <c r="J16604" t="s">
        <v>33</v>
      </c>
      <c r="K16604" t="s">
        <v>25</v>
      </c>
      <c r="L16604">
        <v>1</v>
      </c>
      <c r="M16604" t="s">
        <v>26</v>
      </c>
      <c r="N16604">
        <v>899</v>
      </c>
      <c r="O16604" s="72">
        <f>SUM($N$2:N16604)</f>
        <v>11456450</v>
      </c>
      <c r="P16604" t="s">
        <v>6890</v>
      </c>
      <c r="Q16604" t="s">
        <v>716</v>
      </c>
      <c r="R16604">
        <v>181101</v>
      </c>
      <c r="S16604" t="s">
        <v>29</v>
      </c>
      <c r="T16604" t="b">
        <v>0</v>
      </c>
      <c r="AF16604" s="11" t="s">
        <v>6890</v>
      </c>
      <c r="AG16604" s="12" t="str">
        <f t="shared" si="259"/>
        <v>JAMMU &amp; KASHMIR</v>
      </c>
      <c r="AH16604" s="11" t="s">
        <v>6890</v>
      </c>
      <c r="AI16604" s="12" t="str">
        <f>_xlfn.XLOOKUP(AH16604,P:P,Q:Q)</f>
        <v>JAMMU &amp; KASHMIR</v>
      </c>
    </row>
    <row r="16605" spans="1:35" x14ac:dyDescent="0.3">
      <c r="A16605">
        <v>16604</v>
      </c>
      <c r="B16605" t="s">
        <v>21698</v>
      </c>
      <c r="C16605">
        <v>3768592</v>
      </c>
      <c r="D16605" t="s">
        <v>20</v>
      </c>
      <c r="E16605">
        <v>64</v>
      </c>
      <c r="F16605" s="1">
        <v>44686</v>
      </c>
      <c r="G16605" t="s">
        <v>21</v>
      </c>
      <c r="H16605" t="s">
        <v>31</v>
      </c>
      <c r="I16605" t="s">
        <v>711</v>
      </c>
      <c r="J16605" t="s">
        <v>33</v>
      </c>
      <c r="K16605" t="s">
        <v>25</v>
      </c>
      <c r="L16605">
        <v>1</v>
      </c>
      <c r="M16605" t="s">
        <v>26</v>
      </c>
      <c r="N16605">
        <v>1008</v>
      </c>
      <c r="O16605" s="72">
        <f>SUM($N$2:N16605)</f>
        <v>11457458</v>
      </c>
      <c r="P16605" t="s">
        <v>257</v>
      </c>
      <c r="Q16605" t="s">
        <v>56</v>
      </c>
      <c r="R16605">
        <v>410208</v>
      </c>
      <c r="S16605" t="s">
        <v>29</v>
      </c>
      <c r="T16605" t="b">
        <v>0</v>
      </c>
      <c r="AF16605" s="11" t="s">
        <v>257</v>
      </c>
      <c r="AG16605" s="12" t="str">
        <f t="shared" si="259"/>
        <v>MAHARASHTRA</v>
      </c>
      <c r="AH16605" s="11" t="s">
        <v>257</v>
      </c>
      <c r="AI16605" s="12" t="str">
        <f>_xlfn.XLOOKUP(AH16605,P:P,Q:Q)</f>
        <v>MAHARASHTRA</v>
      </c>
    </row>
    <row r="16606" spans="1:35" x14ac:dyDescent="0.3">
      <c r="A16606">
        <v>16605</v>
      </c>
      <c r="B16606" t="s">
        <v>21699</v>
      </c>
      <c r="C16606">
        <v>6991446</v>
      </c>
      <c r="D16606" t="s">
        <v>51</v>
      </c>
      <c r="E16606">
        <v>36</v>
      </c>
      <c r="F16606" s="1">
        <v>44686</v>
      </c>
      <c r="G16606" t="s">
        <v>21</v>
      </c>
      <c r="H16606" t="s">
        <v>22</v>
      </c>
      <c r="I16606" t="s">
        <v>8363</v>
      </c>
      <c r="J16606" t="s">
        <v>54</v>
      </c>
      <c r="K16606" t="s">
        <v>45</v>
      </c>
      <c r="L16606">
        <v>1</v>
      </c>
      <c r="M16606" t="s">
        <v>26</v>
      </c>
      <c r="N16606">
        <v>855</v>
      </c>
      <c r="O16606" s="72">
        <f>SUM($N$2:N16606)</f>
        <v>11458313</v>
      </c>
      <c r="P16606" t="s">
        <v>21700</v>
      </c>
      <c r="Q16606" t="s">
        <v>86</v>
      </c>
      <c r="R16606">
        <v>507303</v>
      </c>
      <c r="S16606" t="s">
        <v>29</v>
      </c>
      <c r="T16606" t="b">
        <v>0</v>
      </c>
      <c r="AF16606" s="11" t="s">
        <v>21700</v>
      </c>
      <c r="AG16606" s="12" t="str">
        <f t="shared" si="259"/>
        <v>TELANGANA</v>
      </c>
      <c r="AH16606" s="11" t="s">
        <v>21700</v>
      </c>
      <c r="AI16606" s="12" t="str">
        <f>_xlfn.XLOOKUP(AH16606,P:P,Q:Q)</f>
        <v>TELANGANA</v>
      </c>
    </row>
    <row r="16607" spans="1:35" x14ac:dyDescent="0.3">
      <c r="A16607">
        <v>16606</v>
      </c>
      <c r="B16607" t="s">
        <v>21701</v>
      </c>
      <c r="C16607">
        <v>9068034</v>
      </c>
      <c r="D16607" t="s">
        <v>20</v>
      </c>
      <c r="E16607">
        <v>40</v>
      </c>
      <c r="F16607" s="1">
        <v>44686</v>
      </c>
      <c r="G16607" t="s">
        <v>21</v>
      </c>
      <c r="H16607" t="s">
        <v>57</v>
      </c>
      <c r="I16607" t="s">
        <v>6600</v>
      </c>
      <c r="J16607" t="s">
        <v>24</v>
      </c>
      <c r="K16607" t="s">
        <v>98</v>
      </c>
      <c r="L16607">
        <v>1</v>
      </c>
      <c r="M16607" t="s">
        <v>26</v>
      </c>
      <c r="N16607">
        <v>353</v>
      </c>
      <c r="O16607" s="72">
        <f>SUM($N$2:N16607)</f>
        <v>11458666</v>
      </c>
      <c r="P16607" t="s">
        <v>148</v>
      </c>
      <c r="Q16607" t="s">
        <v>47</v>
      </c>
      <c r="R16607">
        <v>636007</v>
      </c>
      <c r="S16607" t="s">
        <v>29</v>
      </c>
      <c r="T16607" t="b">
        <v>0</v>
      </c>
      <c r="AF16607" s="11" t="s">
        <v>148</v>
      </c>
      <c r="AG16607" s="12" t="str">
        <f t="shared" si="259"/>
        <v>TAMIL NADU</v>
      </c>
      <c r="AH16607" s="11" t="s">
        <v>148</v>
      </c>
      <c r="AI16607" s="12" t="str">
        <f>_xlfn.XLOOKUP(AH16607,P:P,Q:Q)</f>
        <v>TAMIL NADU</v>
      </c>
    </row>
    <row r="16608" spans="1:35" x14ac:dyDescent="0.3">
      <c r="A16608">
        <v>16607</v>
      </c>
      <c r="B16608" t="s">
        <v>21702</v>
      </c>
      <c r="C16608">
        <v>891084</v>
      </c>
      <c r="D16608" t="s">
        <v>20</v>
      </c>
      <c r="E16608">
        <v>26</v>
      </c>
      <c r="F16608" s="1">
        <v>44686</v>
      </c>
      <c r="G16608" t="s">
        <v>21</v>
      </c>
      <c r="H16608" t="s">
        <v>43</v>
      </c>
      <c r="I16608" t="s">
        <v>12439</v>
      </c>
      <c r="J16608" t="s">
        <v>33</v>
      </c>
      <c r="K16608" t="s">
        <v>45</v>
      </c>
      <c r="L16608">
        <v>1</v>
      </c>
      <c r="M16608" t="s">
        <v>26</v>
      </c>
      <c r="N16608">
        <v>828</v>
      </c>
      <c r="O16608" s="72">
        <f>SUM($N$2:N16608)</f>
        <v>11459494</v>
      </c>
      <c r="P16608" t="s">
        <v>903</v>
      </c>
      <c r="Q16608" t="s">
        <v>86</v>
      </c>
      <c r="R16608">
        <v>506001</v>
      </c>
      <c r="S16608" t="s">
        <v>29</v>
      </c>
      <c r="T16608" t="b">
        <v>0</v>
      </c>
      <c r="AF16608" s="11" t="s">
        <v>903</v>
      </c>
      <c r="AG16608" s="12" t="str">
        <f t="shared" si="259"/>
        <v>TELANGANA</v>
      </c>
      <c r="AH16608" s="11" t="s">
        <v>903</v>
      </c>
      <c r="AI16608" s="12" t="str">
        <f>_xlfn.XLOOKUP(AH16608,P:P,Q:Q)</f>
        <v>TELANGANA</v>
      </c>
    </row>
    <row r="16609" spans="1:35" x14ac:dyDescent="0.3">
      <c r="A16609">
        <v>16608</v>
      </c>
      <c r="B16609" t="s">
        <v>21703</v>
      </c>
      <c r="C16609">
        <v>7226754</v>
      </c>
      <c r="D16609" t="s">
        <v>20</v>
      </c>
      <c r="E16609">
        <v>47</v>
      </c>
      <c r="F16609" s="1">
        <v>44686</v>
      </c>
      <c r="G16609" t="s">
        <v>21</v>
      </c>
      <c r="H16609" t="s">
        <v>52</v>
      </c>
      <c r="I16609" t="s">
        <v>21704</v>
      </c>
      <c r="J16609" t="s">
        <v>33</v>
      </c>
      <c r="K16609" t="s">
        <v>98</v>
      </c>
      <c r="L16609">
        <v>1</v>
      </c>
      <c r="M16609" t="s">
        <v>26</v>
      </c>
      <c r="N16609">
        <v>575</v>
      </c>
      <c r="O16609" s="72">
        <f>SUM($N$2:N16609)</f>
        <v>11460069</v>
      </c>
      <c r="P16609" t="s">
        <v>580</v>
      </c>
      <c r="Q16609" t="s">
        <v>581</v>
      </c>
      <c r="R16609">
        <v>403802</v>
      </c>
      <c r="S16609" t="s">
        <v>29</v>
      </c>
      <c r="T16609" t="b">
        <v>0</v>
      </c>
      <c r="AF16609" s="11" t="s">
        <v>580</v>
      </c>
      <c r="AG16609" s="12" t="str">
        <f t="shared" si="259"/>
        <v>GOA</v>
      </c>
      <c r="AH16609" s="11" t="s">
        <v>580</v>
      </c>
      <c r="AI16609" s="12" t="str">
        <f>_xlfn.XLOOKUP(AH16609,P:P,Q:Q)</f>
        <v>GOA</v>
      </c>
    </row>
    <row r="16610" spans="1:35" x14ac:dyDescent="0.3">
      <c r="A16610">
        <v>16609</v>
      </c>
      <c r="B16610" t="s">
        <v>21705</v>
      </c>
      <c r="C16610">
        <v>8419721</v>
      </c>
      <c r="D16610" t="s">
        <v>20</v>
      </c>
      <c r="E16610">
        <v>35</v>
      </c>
      <c r="F16610" s="1">
        <v>44686</v>
      </c>
      <c r="G16610" t="s">
        <v>21</v>
      </c>
      <c r="H16610" t="s">
        <v>43</v>
      </c>
      <c r="I16610" t="s">
        <v>1884</v>
      </c>
      <c r="J16610" t="s">
        <v>75</v>
      </c>
      <c r="K16610" t="s">
        <v>45</v>
      </c>
      <c r="L16610">
        <v>1</v>
      </c>
      <c r="M16610" t="s">
        <v>26</v>
      </c>
      <c r="N16610">
        <v>487</v>
      </c>
      <c r="O16610" s="72">
        <f>SUM($N$2:N16610)</f>
        <v>11460556</v>
      </c>
      <c r="P16610" t="s">
        <v>103</v>
      </c>
      <c r="Q16610" t="s">
        <v>56</v>
      </c>
      <c r="R16610">
        <v>400012</v>
      </c>
      <c r="S16610" t="s">
        <v>29</v>
      </c>
      <c r="T16610" t="b">
        <v>0</v>
      </c>
      <c r="AF16610" s="11" t="s">
        <v>103</v>
      </c>
      <c r="AG16610" s="12" t="str">
        <f t="shared" si="259"/>
        <v>MAHARASHTRA</v>
      </c>
      <c r="AH16610" s="11" t="s">
        <v>103</v>
      </c>
      <c r="AI16610" s="12" t="str">
        <f>_xlfn.XLOOKUP(AH16610,P:P,Q:Q)</f>
        <v>MAHARASHTRA</v>
      </c>
    </row>
    <row r="16611" spans="1:35" x14ac:dyDescent="0.3">
      <c r="A16611">
        <v>16610</v>
      </c>
      <c r="B16611" t="s">
        <v>21706</v>
      </c>
      <c r="C16611">
        <v>1684902</v>
      </c>
      <c r="D16611" t="s">
        <v>51</v>
      </c>
      <c r="E16611">
        <v>49</v>
      </c>
      <c r="F16611" s="1">
        <v>44686</v>
      </c>
      <c r="G16611" t="s">
        <v>21</v>
      </c>
      <c r="H16611" t="s">
        <v>22</v>
      </c>
      <c r="I16611" t="s">
        <v>3587</v>
      </c>
      <c r="J16611" t="s">
        <v>54</v>
      </c>
      <c r="K16611" t="s">
        <v>45</v>
      </c>
      <c r="L16611">
        <v>1</v>
      </c>
      <c r="M16611" t="s">
        <v>26</v>
      </c>
      <c r="N16611">
        <v>725</v>
      </c>
      <c r="O16611" s="72">
        <f>SUM($N$2:N16611)</f>
        <v>11461281</v>
      </c>
      <c r="P16611" t="s">
        <v>338</v>
      </c>
      <c r="Q16611" t="s">
        <v>86</v>
      </c>
      <c r="R16611">
        <v>500009</v>
      </c>
      <c r="S16611" t="s">
        <v>29</v>
      </c>
      <c r="T16611" t="b">
        <v>0</v>
      </c>
      <c r="AF16611" s="11" t="s">
        <v>338</v>
      </c>
      <c r="AG16611" s="12" t="str">
        <f t="shared" si="259"/>
        <v>TELANGANA</v>
      </c>
      <c r="AH16611" s="11" t="s">
        <v>338</v>
      </c>
      <c r="AI16611" s="12" t="str">
        <f>_xlfn.XLOOKUP(AH16611,P:P,Q:Q)</f>
        <v>TELANGANA</v>
      </c>
    </row>
    <row r="16612" spans="1:35" x14ac:dyDescent="0.3">
      <c r="A16612">
        <v>16611</v>
      </c>
      <c r="B16612" t="s">
        <v>21707</v>
      </c>
      <c r="C16612">
        <v>4335039</v>
      </c>
      <c r="D16612" t="s">
        <v>20</v>
      </c>
      <c r="E16612">
        <v>18</v>
      </c>
      <c r="F16612" s="1">
        <v>44686</v>
      </c>
      <c r="G16612" t="s">
        <v>228</v>
      </c>
      <c r="H16612" t="s">
        <v>88</v>
      </c>
      <c r="I16612" t="s">
        <v>4946</v>
      </c>
      <c r="J16612" t="s">
        <v>24</v>
      </c>
      <c r="K16612" t="s">
        <v>109</v>
      </c>
      <c r="L16612">
        <v>1</v>
      </c>
      <c r="M16612" t="s">
        <v>26</v>
      </c>
      <c r="N16612">
        <v>469</v>
      </c>
      <c r="O16612" s="72">
        <f>SUM($N$2:N16612)</f>
        <v>11461750</v>
      </c>
      <c r="P16612" t="s">
        <v>148</v>
      </c>
      <c r="Q16612" t="s">
        <v>47</v>
      </c>
      <c r="R16612">
        <v>636003</v>
      </c>
      <c r="S16612" t="s">
        <v>29</v>
      </c>
      <c r="T16612" t="b">
        <v>0</v>
      </c>
      <c r="AF16612" s="11" t="s">
        <v>148</v>
      </c>
      <c r="AG16612" s="12" t="str">
        <f t="shared" si="259"/>
        <v>TAMIL NADU</v>
      </c>
      <c r="AH16612" s="11" t="s">
        <v>148</v>
      </c>
      <c r="AI16612" s="12" t="str">
        <f>_xlfn.XLOOKUP(AH16612,P:P,Q:Q)</f>
        <v>TAMIL NADU</v>
      </c>
    </row>
    <row r="16613" spans="1:35" x14ac:dyDescent="0.3">
      <c r="A16613">
        <v>16612</v>
      </c>
      <c r="B16613" t="s">
        <v>21708</v>
      </c>
      <c r="C16613">
        <v>5535554</v>
      </c>
      <c r="D16613" t="s">
        <v>20</v>
      </c>
      <c r="E16613">
        <v>38</v>
      </c>
      <c r="F16613" s="1">
        <v>44686</v>
      </c>
      <c r="G16613" t="s">
        <v>21</v>
      </c>
      <c r="H16613" t="s">
        <v>43</v>
      </c>
      <c r="I16613" t="s">
        <v>16400</v>
      </c>
      <c r="J16613" t="s">
        <v>24</v>
      </c>
      <c r="K16613" t="s">
        <v>66</v>
      </c>
      <c r="L16613">
        <v>1</v>
      </c>
      <c r="M16613" t="s">
        <v>26</v>
      </c>
      <c r="N16613">
        <v>696</v>
      </c>
      <c r="O16613" s="72">
        <f>SUM($N$2:N16613)</f>
        <v>11462446</v>
      </c>
      <c r="P16613" t="s">
        <v>59</v>
      </c>
      <c r="Q16613" t="s">
        <v>60</v>
      </c>
      <c r="R16613">
        <v>560068</v>
      </c>
      <c r="S16613" t="s">
        <v>29</v>
      </c>
      <c r="T16613" t="b">
        <v>0</v>
      </c>
      <c r="AF16613" s="11" t="s">
        <v>59</v>
      </c>
      <c r="AG16613" s="12" t="str">
        <f t="shared" si="259"/>
        <v>KARNATAKA</v>
      </c>
      <c r="AH16613" s="11" t="s">
        <v>59</v>
      </c>
      <c r="AI16613" s="12" t="str">
        <f>_xlfn.XLOOKUP(AH16613,P:P,Q:Q)</f>
        <v>KARNATAKA</v>
      </c>
    </row>
    <row r="16614" spans="1:35" x14ac:dyDescent="0.3">
      <c r="A16614">
        <v>16613</v>
      </c>
      <c r="B16614" t="s">
        <v>21709</v>
      </c>
      <c r="C16614">
        <v>2631644</v>
      </c>
      <c r="D16614" t="s">
        <v>20</v>
      </c>
      <c r="E16614">
        <v>37</v>
      </c>
      <c r="F16614" s="1">
        <v>44686</v>
      </c>
      <c r="G16614" t="s">
        <v>21</v>
      </c>
      <c r="H16614" t="s">
        <v>52</v>
      </c>
      <c r="I16614" t="s">
        <v>9762</v>
      </c>
      <c r="J16614" t="s">
        <v>24</v>
      </c>
      <c r="K16614" t="s">
        <v>66</v>
      </c>
      <c r="L16614">
        <v>1</v>
      </c>
      <c r="M16614" t="s">
        <v>26</v>
      </c>
      <c r="N16614">
        <v>517</v>
      </c>
      <c r="O16614" s="72">
        <f>SUM($N$2:N16614)</f>
        <v>11462963</v>
      </c>
      <c r="P16614" t="s">
        <v>125</v>
      </c>
      <c r="Q16614" t="s">
        <v>126</v>
      </c>
      <c r="R16614">
        <v>452005</v>
      </c>
      <c r="S16614" t="s">
        <v>29</v>
      </c>
      <c r="T16614" t="b">
        <v>0</v>
      </c>
      <c r="AF16614" s="11" t="s">
        <v>125</v>
      </c>
      <c r="AG16614" s="12" t="str">
        <f t="shared" si="259"/>
        <v>MADHYA PRADESH</v>
      </c>
      <c r="AH16614" s="11" t="s">
        <v>125</v>
      </c>
      <c r="AI16614" s="12" t="str">
        <f>_xlfn.XLOOKUP(AH16614,P:P,Q:Q)</f>
        <v>MADHYA PRADESH</v>
      </c>
    </row>
    <row r="16615" spans="1:35" x14ac:dyDescent="0.3">
      <c r="A16615">
        <v>16614</v>
      </c>
      <c r="B16615" t="s">
        <v>21710</v>
      </c>
      <c r="C16615">
        <v>9072191</v>
      </c>
      <c r="D16615" t="s">
        <v>20</v>
      </c>
      <c r="E16615">
        <v>51</v>
      </c>
      <c r="F16615" s="1">
        <v>44686</v>
      </c>
      <c r="G16615" t="s">
        <v>21</v>
      </c>
      <c r="H16615" t="s">
        <v>43</v>
      </c>
      <c r="I16615" t="s">
        <v>838</v>
      </c>
      <c r="J16615" t="s">
        <v>209</v>
      </c>
      <c r="K16615" t="s">
        <v>210</v>
      </c>
      <c r="L16615">
        <v>1</v>
      </c>
      <c r="M16615" t="s">
        <v>26</v>
      </c>
      <c r="N16615">
        <v>435</v>
      </c>
      <c r="O16615" s="72">
        <f>SUM($N$2:N16615)</f>
        <v>11463398</v>
      </c>
      <c r="P16615" t="s">
        <v>660</v>
      </c>
      <c r="Q16615" t="s">
        <v>56</v>
      </c>
      <c r="R16615">
        <v>440025</v>
      </c>
      <c r="S16615" t="s">
        <v>29</v>
      </c>
      <c r="T16615" t="b">
        <v>0</v>
      </c>
      <c r="AF16615" s="11" t="s">
        <v>660</v>
      </c>
      <c r="AG16615" s="12" t="str">
        <f t="shared" si="259"/>
        <v>MAHARASHTRA</v>
      </c>
      <c r="AH16615" s="11" t="s">
        <v>660</v>
      </c>
      <c r="AI16615" s="12" t="str">
        <f>_xlfn.XLOOKUP(AH16615,P:P,Q:Q)</f>
        <v>MAHARASHTRA</v>
      </c>
    </row>
    <row r="16616" spans="1:35" x14ac:dyDescent="0.3">
      <c r="A16616">
        <v>16615</v>
      </c>
      <c r="B16616" t="s">
        <v>21711</v>
      </c>
      <c r="C16616">
        <v>7803294</v>
      </c>
      <c r="D16616" t="s">
        <v>20</v>
      </c>
      <c r="E16616">
        <v>69</v>
      </c>
      <c r="F16616" s="1">
        <v>44686</v>
      </c>
      <c r="G16616" t="s">
        <v>113</v>
      </c>
      <c r="H16616" t="s">
        <v>57</v>
      </c>
      <c r="I16616" t="s">
        <v>21712</v>
      </c>
      <c r="J16616" t="s">
        <v>24</v>
      </c>
      <c r="K16616" t="s">
        <v>109</v>
      </c>
      <c r="L16616">
        <v>1</v>
      </c>
      <c r="M16616" t="s">
        <v>26</v>
      </c>
      <c r="N16616">
        <v>283</v>
      </c>
      <c r="O16616" s="72">
        <f>SUM($N$2:N16616)</f>
        <v>11463681</v>
      </c>
      <c r="P16616" t="s">
        <v>969</v>
      </c>
      <c r="Q16616" t="s">
        <v>56</v>
      </c>
      <c r="R16616">
        <v>413002</v>
      </c>
      <c r="S16616" t="s">
        <v>29</v>
      </c>
      <c r="T16616" t="b">
        <v>0</v>
      </c>
      <c r="AF16616" s="11" t="s">
        <v>969</v>
      </c>
      <c r="AG16616" s="12" t="str">
        <f t="shared" si="259"/>
        <v>MAHARASHTRA</v>
      </c>
      <c r="AH16616" s="11" t="s">
        <v>969</v>
      </c>
      <c r="AI16616" s="12" t="str">
        <f>_xlfn.XLOOKUP(AH16616,P:P,Q:Q)</f>
        <v>MAHARASHTRA</v>
      </c>
    </row>
    <row r="16617" spans="1:35" x14ac:dyDescent="0.3">
      <c r="A16617">
        <v>16616</v>
      </c>
      <c r="B16617" t="s">
        <v>21713</v>
      </c>
      <c r="C16617">
        <v>1895741</v>
      </c>
      <c r="D16617" t="s">
        <v>20</v>
      </c>
      <c r="E16617">
        <v>73</v>
      </c>
      <c r="F16617" s="1">
        <v>44686</v>
      </c>
      <c r="G16617" t="s">
        <v>21</v>
      </c>
      <c r="H16617" t="s">
        <v>22</v>
      </c>
      <c r="I16617" t="s">
        <v>21714</v>
      </c>
      <c r="J16617" t="s">
        <v>24</v>
      </c>
      <c r="K16617" t="s">
        <v>25</v>
      </c>
      <c r="L16617">
        <v>1</v>
      </c>
      <c r="M16617" t="s">
        <v>26</v>
      </c>
      <c r="N16617">
        <v>362</v>
      </c>
      <c r="O16617" s="72">
        <f>SUM($N$2:N16617)</f>
        <v>11464043</v>
      </c>
      <c r="P16617" t="s">
        <v>85</v>
      </c>
      <c r="Q16617" t="s">
        <v>86</v>
      </c>
      <c r="R16617">
        <v>500036</v>
      </c>
      <c r="S16617" t="s">
        <v>29</v>
      </c>
      <c r="T16617" t="b">
        <v>0</v>
      </c>
      <c r="AF16617" s="11" t="s">
        <v>85</v>
      </c>
      <c r="AG16617" s="12" t="str">
        <f t="shared" si="259"/>
        <v>TELANGANA</v>
      </c>
      <c r="AH16617" s="11" t="s">
        <v>85</v>
      </c>
      <c r="AI16617" s="12" t="str">
        <f>_xlfn.XLOOKUP(AH16617,P:P,Q:Q)</f>
        <v>TELANGANA</v>
      </c>
    </row>
    <row r="16618" spans="1:35" x14ac:dyDescent="0.3">
      <c r="A16618">
        <v>16617</v>
      </c>
      <c r="B16618" t="s">
        <v>21715</v>
      </c>
      <c r="C16618">
        <v>6548438</v>
      </c>
      <c r="D16618" t="s">
        <v>51</v>
      </c>
      <c r="E16618">
        <v>20</v>
      </c>
      <c r="F16618" s="1">
        <v>44686</v>
      </c>
      <c r="G16618" t="s">
        <v>21</v>
      </c>
      <c r="H16618" t="s">
        <v>43</v>
      </c>
      <c r="I16618" t="s">
        <v>21557</v>
      </c>
      <c r="J16618" t="s">
        <v>33</v>
      </c>
      <c r="K16618" t="s">
        <v>45</v>
      </c>
      <c r="L16618">
        <v>1</v>
      </c>
      <c r="M16618" t="s">
        <v>26</v>
      </c>
      <c r="N16618">
        <v>1613</v>
      </c>
      <c r="O16618" s="72">
        <f>SUM($N$2:N16618)</f>
        <v>11465656</v>
      </c>
      <c r="P16618" t="s">
        <v>11222</v>
      </c>
      <c r="Q16618" t="s">
        <v>28</v>
      </c>
      <c r="R16618">
        <v>141421</v>
      </c>
      <c r="S16618" t="s">
        <v>29</v>
      </c>
      <c r="T16618" t="b">
        <v>0</v>
      </c>
      <c r="AF16618" s="11" t="s">
        <v>11222</v>
      </c>
      <c r="AG16618" s="12" t="str">
        <f t="shared" si="259"/>
        <v>PUNJAB</v>
      </c>
      <c r="AH16618" s="11" t="s">
        <v>11222</v>
      </c>
      <c r="AI16618" s="12" t="str">
        <f>_xlfn.XLOOKUP(AH16618,P:P,Q:Q)</f>
        <v>PUNJAB</v>
      </c>
    </row>
    <row r="16619" spans="1:35" x14ac:dyDescent="0.3">
      <c r="A16619">
        <v>16618</v>
      </c>
      <c r="B16619" t="s">
        <v>21715</v>
      </c>
      <c r="C16619">
        <v>6548438</v>
      </c>
      <c r="D16619" t="s">
        <v>20</v>
      </c>
      <c r="E16619">
        <v>30</v>
      </c>
      <c r="F16619" s="1">
        <v>44686</v>
      </c>
      <c r="G16619" t="s">
        <v>21</v>
      </c>
      <c r="H16619" t="s">
        <v>22</v>
      </c>
      <c r="I16619" t="s">
        <v>1353</v>
      </c>
      <c r="J16619" t="s">
        <v>75</v>
      </c>
      <c r="K16619" t="s">
        <v>45</v>
      </c>
      <c r="L16619">
        <v>1</v>
      </c>
      <c r="M16619" t="s">
        <v>26</v>
      </c>
      <c r="N16619">
        <v>549</v>
      </c>
      <c r="O16619" s="72">
        <f>SUM($N$2:N16619)</f>
        <v>11466205</v>
      </c>
      <c r="P16619" t="s">
        <v>433</v>
      </c>
      <c r="Q16619" t="s">
        <v>56</v>
      </c>
      <c r="R16619">
        <v>411027</v>
      </c>
      <c r="S16619" t="s">
        <v>29</v>
      </c>
      <c r="T16619" t="b">
        <v>0</v>
      </c>
      <c r="AF16619" s="11" t="s">
        <v>433</v>
      </c>
      <c r="AG16619" s="12" t="str">
        <f t="shared" si="259"/>
        <v>MAHARASHTRA</v>
      </c>
      <c r="AH16619" s="11" t="s">
        <v>433</v>
      </c>
      <c r="AI16619" s="12" t="str">
        <f>_xlfn.XLOOKUP(AH16619,P:P,Q:Q)</f>
        <v>MAHARASHTRA</v>
      </c>
    </row>
    <row r="16620" spans="1:35" x14ac:dyDescent="0.3">
      <c r="A16620">
        <v>16619</v>
      </c>
      <c r="B16620" t="s">
        <v>21716</v>
      </c>
      <c r="C16620">
        <v>5661505</v>
      </c>
      <c r="D16620" t="s">
        <v>51</v>
      </c>
      <c r="E16620">
        <v>30</v>
      </c>
      <c r="F16620" s="1">
        <v>44686</v>
      </c>
      <c r="G16620" t="s">
        <v>21</v>
      </c>
      <c r="H16620" t="s">
        <v>43</v>
      </c>
      <c r="I16620" t="s">
        <v>3644</v>
      </c>
      <c r="J16620" t="s">
        <v>33</v>
      </c>
      <c r="K16620" t="s">
        <v>25</v>
      </c>
      <c r="L16620">
        <v>2</v>
      </c>
      <c r="M16620" t="s">
        <v>26</v>
      </c>
      <c r="N16620">
        <v>1990</v>
      </c>
      <c r="O16620" s="72">
        <f>SUM($N$2:N16620)</f>
        <v>11468195</v>
      </c>
      <c r="P16620" t="s">
        <v>828</v>
      </c>
      <c r="Q16620" t="s">
        <v>91</v>
      </c>
      <c r="R16620">
        <v>110075</v>
      </c>
      <c r="S16620" t="s">
        <v>29</v>
      </c>
      <c r="T16620" t="b">
        <v>0</v>
      </c>
      <c r="AF16620" s="11" t="s">
        <v>828</v>
      </c>
      <c r="AG16620" s="12" t="str">
        <f t="shared" si="259"/>
        <v>New Delhi</v>
      </c>
      <c r="AH16620" s="11" t="s">
        <v>828</v>
      </c>
      <c r="AI16620" s="12" t="str">
        <f>_xlfn.XLOOKUP(AH16620,P:P,Q:Q)</f>
        <v>New Delhi</v>
      </c>
    </row>
    <row r="16621" spans="1:35" x14ac:dyDescent="0.3">
      <c r="A16621">
        <v>16620</v>
      </c>
      <c r="B16621" t="s">
        <v>21717</v>
      </c>
      <c r="C16621">
        <v>5471133</v>
      </c>
      <c r="D16621" t="s">
        <v>51</v>
      </c>
      <c r="E16621">
        <v>74</v>
      </c>
      <c r="F16621" s="1">
        <v>44686</v>
      </c>
      <c r="G16621" t="s">
        <v>21</v>
      </c>
      <c r="H16621" t="s">
        <v>43</v>
      </c>
      <c r="I16621" t="s">
        <v>1355</v>
      </c>
      <c r="J16621" t="s">
        <v>33</v>
      </c>
      <c r="K16621" t="s">
        <v>39</v>
      </c>
      <c r="L16621">
        <v>1</v>
      </c>
      <c r="M16621" t="s">
        <v>26</v>
      </c>
      <c r="N16621">
        <v>627</v>
      </c>
      <c r="O16621" s="72">
        <f>SUM($N$2:N16621)</f>
        <v>11468822</v>
      </c>
      <c r="P16621" t="s">
        <v>338</v>
      </c>
      <c r="Q16621" t="s">
        <v>86</v>
      </c>
      <c r="R16621">
        <v>500017</v>
      </c>
      <c r="S16621" t="s">
        <v>29</v>
      </c>
      <c r="T16621" t="b">
        <v>0</v>
      </c>
      <c r="AF16621" s="11" t="s">
        <v>338</v>
      </c>
      <c r="AG16621" s="12" t="str">
        <f t="shared" si="259"/>
        <v>TELANGANA</v>
      </c>
      <c r="AH16621" s="11" t="s">
        <v>338</v>
      </c>
      <c r="AI16621" s="12" t="str">
        <f>_xlfn.XLOOKUP(AH16621,P:P,Q:Q)</f>
        <v>TELANGANA</v>
      </c>
    </row>
    <row r="16622" spans="1:35" x14ac:dyDescent="0.3">
      <c r="A16622">
        <v>16621</v>
      </c>
      <c r="B16622" t="s">
        <v>21718</v>
      </c>
      <c r="C16622">
        <v>7197421</v>
      </c>
      <c r="D16622" t="s">
        <v>20</v>
      </c>
      <c r="E16622">
        <v>45</v>
      </c>
      <c r="F16622" s="1">
        <v>44686</v>
      </c>
      <c r="G16622" t="s">
        <v>21</v>
      </c>
      <c r="H16622" t="s">
        <v>52</v>
      </c>
      <c r="I16622" t="s">
        <v>8901</v>
      </c>
      <c r="J16622" t="s">
        <v>24</v>
      </c>
      <c r="K16622" t="s">
        <v>98</v>
      </c>
      <c r="L16622">
        <v>1</v>
      </c>
      <c r="M16622" t="s">
        <v>26</v>
      </c>
      <c r="N16622">
        <v>725</v>
      </c>
      <c r="O16622" s="72">
        <f>SUM($N$2:N16622)</f>
        <v>11469547</v>
      </c>
      <c r="P16622" t="s">
        <v>85</v>
      </c>
      <c r="Q16622" t="s">
        <v>86</v>
      </c>
      <c r="R16622">
        <v>500090</v>
      </c>
      <c r="S16622" t="s">
        <v>29</v>
      </c>
      <c r="T16622" t="b">
        <v>0</v>
      </c>
      <c r="AF16622" s="11" t="s">
        <v>85</v>
      </c>
      <c r="AG16622" s="12" t="str">
        <f t="shared" si="259"/>
        <v>TELANGANA</v>
      </c>
      <c r="AH16622" s="11" t="s">
        <v>85</v>
      </c>
      <c r="AI16622" s="12" t="str">
        <f>_xlfn.XLOOKUP(AH16622,P:P,Q:Q)</f>
        <v>TELANGANA</v>
      </c>
    </row>
    <row r="16623" spans="1:35" x14ac:dyDescent="0.3">
      <c r="A16623">
        <v>16622</v>
      </c>
      <c r="B16623" t="s">
        <v>21719</v>
      </c>
      <c r="C16623">
        <v>9712301</v>
      </c>
      <c r="D16623" t="s">
        <v>20</v>
      </c>
      <c r="E16623">
        <v>75</v>
      </c>
      <c r="F16623" s="1">
        <v>44686</v>
      </c>
      <c r="G16623" t="s">
        <v>21</v>
      </c>
      <c r="H16623" t="s">
        <v>22</v>
      </c>
      <c r="I16623" t="s">
        <v>21720</v>
      </c>
      <c r="J16623" t="s">
        <v>24</v>
      </c>
      <c r="K16623" t="s">
        <v>34</v>
      </c>
      <c r="L16623">
        <v>1</v>
      </c>
      <c r="M16623" t="s">
        <v>26</v>
      </c>
      <c r="N16623">
        <v>927</v>
      </c>
      <c r="O16623" s="72">
        <f>SUM($N$2:N16623)</f>
        <v>11470474</v>
      </c>
      <c r="P16623" t="s">
        <v>90</v>
      </c>
      <c r="Q16623" t="s">
        <v>91</v>
      </c>
      <c r="R16623">
        <v>110070</v>
      </c>
      <c r="S16623" t="s">
        <v>29</v>
      </c>
      <c r="T16623" t="b">
        <v>0</v>
      </c>
      <c r="AF16623" s="11" t="s">
        <v>90</v>
      </c>
      <c r="AG16623" s="12" t="str">
        <f t="shared" si="259"/>
        <v>DELHI</v>
      </c>
      <c r="AH16623" s="11" t="s">
        <v>90</v>
      </c>
      <c r="AI16623" s="12" t="str">
        <f>_xlfn.XLOOKUP(AH16623,P:P,Q:Q)</f>
        <v>DELHI</v>
      </c>
    </row>
    <row r="16624" spans="1:35" x14ac:dyDescent="0.3">
      <c r="A16624">
        <v>16623</v>
      </c>
      <c r="B16624" t="s">
        <v>21721</v>
      </c>
      <c r="C16624">
        <v>3165611</v>
      </c>
      <c r="D16624" t="s">
        <v>20</v>
      </c>
      <c r="E16624">
        <v>30</v>
      </c>
      <c r="F16624" s="1">
        <v>44686</v>
      </c>
      <c r="G16624" t="s">
        <v>21</v>
      </c>
      <c r="H16624" t="s">
        <v>22</v>
      </c>
      <c r="I16624" t="s">
        <v>7073</v>
      </c>
      <c r="J16624" t="s">
        <v>24</v>
      </c>
      <c r="K16624" t="s">
        <v>39</v>
      </c>
      <c r="L16624">
        <v>1</v>
      </c>
      <c r="M16624" t="s">
        <v>26</v>
      </c>
      <c r="N16624">
        <v>771</v>
      </c>
      <c r="O16624" s="72">
        <f>SUM($N$2:N16624)</f>
        <v>11471245</v>
      </c>
      <c r="P16624" t="s">
        <v>377</v>
      </c>
      <c r="Q16624" t="s">
        <v>47</v>
      </c>
      <c r="R16624">
        <v>641035</v>
      </c>
      <c r="S16624" t="s">
        <v>29</v>
      </c>
      <c r="T16624" t="b">
        <v>0</v>
      </c>
      <c r="AF16624" s="11" t="s">
        <v>377</v>
      </c>
      <c r="AG16624" s="12" t="str">
        <f t="shared" si="259"/>
        <v>TAMIL NADU</v>
      </c>
      <c r="AH16624" s="11" t="s">
        <v>377</v>
      </c>
      <c r="AI16624" s="12" t="str">
        <f>_xlfn.XLOOKUP(AH16624,P:P,Q:Q)</f>
        <v>TAMIL NADU</v>
      </c>
    </row>
    <row r="16625" spans="1:35" x14ac:dyDescent="0.3">
      <c r="A16625">
        <v>16624</v>
      </c>
      <c r="B16625" t="s">
        <v>21722</v>
      </c>
      <c r="C16625">
        <v>7724014</v>
      </c>
      <c r="D16625" t="s">
        <v>51</v>
      </c>
      <c r="E16625">
        <v>38</v>
      </c>
      <c r="F16625" s="1">
        <v>44686</v>
      </c>
      <c r="G16625" t="s">
        <v>21</v>
      </c>
      <c r="H16625" t="s">
        <v>22</v>
      </c>
      <c r="I16625" t="s">
        <v>5279</v>
      </c>
      <c r="J16625" t="s">
        <v>33</v>
      </c>
      <c r="K16625" t="s">
        <v>109</v>
      </c>
      <c r="L16625">
        <v>1</v>
      </c>
      <c r="M16625" t="s">
        <v>26</v>
      </c>
      <c r="N16625">
        <v>631</v>
      </c>
      <c r="O16625" s="72">
        <f>SUM($N$2:N16625)</f>
        <v>11471876</v>
      </c>
      <c r="P16625" t="s">
        <v>341</v>
      </c>
      <c r="Q16625" t="s">
        <v>91</v>
      </c>
      <c r="R16625">
        <v>110087</v>
      </c>
      <c r="S16625" t="s">
        <v>29</v>
      </c>
      <c r="T16625" t="b">
        <v>0</v>
      </c>
      <c r="AF16625" s="11" t="s">
        <v>341</v>
      </c>
      <c r="AG16625" s="12" t="str">
        <f t="shared" si="259"/>
        <v>DELHI</v>
      </c>
      <c r="AH16625" s="11" t="s">
        <v>341</v>
      </c>
      <c r="AI16625" s="12" t="str">
        <f>_xlfn.XLOOKUP(AH16625,P:P,Q:Q)</f>
        <v>DELHI</v>
      </c>
    </row>
    <row r="16626" spans="1:35" x14ac:dyDescent="0.3">
      <c r="A16626">
        <v>16625</v>
      </c>
      <c r="B16626" t="s">
        <v>21723</v>
      </c>
      <c r="C16626">
        <v>3586962</v>
      </c>
      <c r="D16626" t="s">
        <v>20</v>
      </c>
      <c r="E16626">
        <v>45</v>
      </c>
      <c r="F16626" s="1">
        <v>44686</v>
      </c>
      <c r="G16626" t="s">
        <v>21</v>
      </c>
      <c r="H16626" t="s">
        <v>52</v>
      </c>
      <c r="I16626" t="s">
        <v>15312</v>
      </c>
      <c r="J16626" t="s">
        <v>24</v>
      </c>
      <c r="K16626" t="s">
        <v>34</v>
      </c>
      <c r="L16626">
        <v>1</v>
      </c>
      <c r="M16626" t="s">
        <v>26</v>
      </c>
      <c r="N16626">
        <v>480</v>
      </c>
      <c r="O16626" s="72">
        <f>SUM($N$2:N16626)</f>
        <v>11472356</v>
      </c>
      <c r="P16626" t="s">
        <v>254</v>
      </c>
      <c r="Q16626" t="s">
        <v>60</v>
      </c>
      <c r="R16626">
        <v>560068</v>
      </c>
      <c r="S16626" t="s">
        <v>29</v>
      </c>
      <c r="T16626" t="b">
        <v>0</v>
      </c>
      <c r="AF16626" s="11" t="s">
        <v>254</v>
      </c>
      <c r="AG16626" s="12" t="str">
        <f t="shared" si="259"/>
        <v>KARNATAKA</v>
      </c>
      <c r="AH16626" s="11" t="s">
        <v>254</v>
      </c>
      <c r="AI16626" s="12" t="str">
        <f>_xlfn.XLOOKUP(AH16626,P:P,Q:Q)</f>
        <v>KARNATAKA</v>
      </c>
    </row>
    <row r="16627" spans="1:35" x14ac:dyDescent="0.3">
      <c r="A16627">
        <v>16626</v>
      </c>
      <c r="B16627" t="s">
        <v>21724</v>
      </c>
      <c r="C16627">
        <v>7631363</v>
      </c>
      <c r="D16627" t="s">
        <v>20</v>
      </c>
      <c r="E16627">
        <v>25</v>
      </c>
      <c r="F16627" s="1">
        <v>44686</v>
      </c>
      <c r="G16627" t="s">
        <v>21</v>
      </c>
      <c r="H16627" t="s">
        <v>52</v>
      </c>
      <c r="I16627" t="s">
        <v>21725</v>
      </c>
      <c r="J16627" t="s">
        <v>24</v>
      </c>
      <c r="K16627" t="s">
        <v>45</v>
      </c>
      <c r="L16627">
        <v>1</v>
      </c>
      <c r="M16627" t="s">
        <v>26</v>
      </c>
      <c r="N16627">
        <v>271</v>
      </c>
      <c r="O16627" s="72">
        <f>SUM($N$2:N16627)</f>
        <v>11472627</v>
      </c>
      <c r="P16627" t="s">
        <v>498</v>
      </c>
      <c r="Q16627" t="s">
        <v>86</v>
      </c>
      <c r="R16627">
        <v>500032</v>
      </c>
      <c r="S16627" t="s">
        <v>29</v>
      </c>
      <c r="T16627" t="b">
        <v>0</v>
      </c>
      <c r="AF16627" s="11" t="s">
        <v>498</v>
      </c>
      <c r="AG16627" s="12" t="str">
        <f t="shared" si="259"/>
        <v>TELANGANA</v>
      </c>
      <c r="AH16627" s="11" t="s">
        <v>498</v>
      </c>
      <c r="AI16627" s="12" t="str">
        <f>_xlfn.XLOOKUP(AH16627,P:P,Q:Q)</f>
        <v>TELANGANA</v>
      </c>
    </row>
    <row r="16628" spans="1:35" x14ac:dyDescent="0.3">
      <c r="A16628">
        <v>16627</v>
      </c>
      <c r="B16628" t="s">
        <v>21726</v>
      </c>
      <c r="C16628">
        <v>4339084</v>
      </c>
      <c r="D16628" t="s">
        <v>20</v>
      </c>
      <c r="E16628">
        <v>27</v>
      </c>
      <c r="F16628" s="1">
        <v>44686</v>
      </c>
      <c r="G16628" t="s">
        <v>228</v>
      </c>
      <c r="H16628" t="s">
        <v>88</v>
      </c>
      <c r="I16628" t="s">
        <v>1139</v>
      </c>
      <c r="J16628" t="s">
        <v>24</v>
      </c>
      <c r="K16628" t="s">
        <v>66</v>
      </c>
      <c r="L16628">
        <v>1</v>
      </c>
      <c r="M16628" t="s">
        <v>26</v>
      </c>
      <c r="N16628">
        <v>399</v>
      </c>
      <c r="O16628" s="72">
        <f>SUM($N$2:N16628)</f>
        <v>11473026</v>
      </c>
      <c r="P16628" t="s">
        <v>1785</v>
      </c>
      <c r="Q16628" t="s">
        <v>238</v>
      </c>
      <c r="R16628">
        <v>831004</v>
      </c>
      <c r="S16628" t="s">
        <v>29</v>
      </c>
      <c r="T16628" t="b">
        <v>0</v>
      </c>
      <c r="AF16628" s="11" t="s">
        <v>1785</v>
      </c>
      <c r="AG16628" s="12" t="str">
        <f t="shared" si="259"/>
        <v>JHARKHAND</v>
      </c>
      <c r="AH16628" s="11" t="s">
        <v>1785</v>
      </c>
      <c r="AI16628" s="12" t="str">
        <f>_xlfn.XLOOKUP(AH16628,P:P,Q:Q)</f>
        <v>JHARKHAND</v>
      </c>
    </row>
    <row r="16629" spans="1:35" x14ac:dyDescent="0.3">
      <c r="A16629">
        <v>16628</v>
      </c>
      <c r="B16629" t="s">
        <v>21727</v>
      </c>
      <c r="C16629">
        <v>2921082</v>
      </c>
      <c r="D16629" t="s">
        <v>20</v>
      </c>
      <c r="E16629">
        <v>40</v>
      </c>
      <c r="F16629" s="1">
        <v>44686</v>
      </c>
      <c r="G16629" t="s">
        <v>21</v>
      </c>
      <c r="H16629" t="s">
        <v>43</v>
      </c>
      <c r="I16629" t="s">
        <v>240</v>
      </c>
      <c r="J16629" t="s">
        <v>209</v>
      </c>
      <c r="K16629" t="s">
        <v>210</v>
      </c>
      <c r="L16629">
        <v>1</v>
      </c>
      <c r="M16629" t="s">
        <v>26</v>
      </c>
      <c r="N16629">
        <v>857</v>
      </c>
      <c r="O16629" s="72">
        <f>SUM($N$2:N16629)</f>
        <v>11473883</v>
      </c>
      <c r="P16629" t="s">
        <v>21728</v>
      </c>
      <c r="Q16629" t="s">
        <v>247</v>
      </c>
      <c r="R16629">
        <v>848210</v>
      </c>
      <c r="S16629" t="s">
        <v>29</v>
      </c>
      <c r="T16629" t="b">
        <v>0</v>
      </c>
      <c r="AF16629" s="11" t="s">
        <v>21728</v>
      </c>
      <c r="AG16629" s="12" t="str">
        <f t="shared" si="259"/>
        <v>BIHAR</v>
      </c>
      <c r="AH16629" s="11" t="s">
        <v>21728</v>
      </c>
      <c r="AI16629" s="12" t="str">
        <f>_xlfn.XLOOKUP(AH16629,P:P,Q:Q)</f>
        <v>BIHAR</v>
      </c>
    </row>
    <row r="16630" spans="1:35" x14ac:dyDescent="0.3">
      <c r="A16630">
        <v>16629</v>
      </c>
      <c r="B16630" t="s">
        <v>21729</v>
      </c>
      <c r="C16630">
        <v>811758</v>
      </c>
      <c r="D16630" t="s">
        <v>51</v>
      </c>
      <c r="E16630">
        <v>46</v>
      </c>
      <c r="F16630" s="1">
        <v>44686</v>
      </c>
      <c r="G16630" t="s">
        <v>21</v>
      </c>
      <c r="H16630" t="s">
        <v>43</v>
      </c>
      <c r="I16630" t="s">
        <v>20036</v>
      </c>
      <c r="J16630" t="s">
        <v>33</v>
      </c>
      <c r="K16630" t="s">
        <v>39</v>
      </c>
      <c r="L16630">
        <v>1</v>
      </c>
      <c r="M16630" t="s">
        <v>26</v>
      </c>
      <c r="N16630">
        <v>1033</v>
      </c>
      <c r="O16630" s="72">
        <f>SUM($N$2:N16630)</f>
        <v>11474916</v>
      </c>
      <c r="P16630" t="s">
        <v>352</v>
      </c>
      <c r="Q16630" t="s">
        <v>60</v>
      </c>
      <c r="R16630">
        <v>585401</v>
      </c>
      <c r="S16630" t="s">
        <v>29</v>
      </c>
      <c r="T16630" t="b">
        <v>0</v>
      </c>
      <c r="AF16630" s="11" t="s">
        <v>352</v>
      </c>
      <c r="AG16630" s="12" t="str">
        <f t="shared" si="259"/>
        <v>KARNATAKA</v>
      </c>
      <c r="AH16630" s="11" t="s">
        <v>352</v>
      </c>
      <c r="AI16630" s="12" t="str">
        <f>_xlfn.XLOOKUP(AH16630,P:P,Q:Q)</f>
        <v>KARNATAKA</v>
      </c>
    </row>
    <row r="16631" spans="1:35" x14ac:dyDescent="0.3">
      <c r="A16631">
        <v>16630</v>
      </c>
      <c r="B16631" t="s">
        <v>21730</v>
      </c>
      <c r="C16631">
        <v>6544457</v>
      </c>
      <c r="D16631" t="s">
        <v>51</v>
      </c>
      <c r="E16631">
        <v>26</v>
      </c>
      <c r="F16631" s="1">
        <v>44686</v>
      </c>
      <c r="G16631" t="s">
        <v>21</v>
      </c>
      <c r="H16631" t="s">
        <v>22</v>
      </c>
      <c r="I16631" t="s">
        <v>3755</v>
      </c>
      <c r="J16631" t="s">
        <v>54</v>
      </c>
      <c r="K16631" t="s">
        <v>45</v>
      </c>
      <c r="L16631">
        <v>1</v>
      </c>
      <c r="M16631" t="s">
        <v>26</v>
      </c>
      <c r="N16631">
        <v>807</v>
      </c>
      <c r="O16631" s="72">
        <f>SUM($N$2:N16631)</f>
        <v>11475723</v>
      </c>
      <c r="P16631" t="s">
        <v>59</v>
      </c>
      <c r="Q16631" t="s">
        <v>60</v>
      </c>
      <c r="R16631">
        <v>560059</v>
      </c>
      <c r="S16631" t="s">
        <v>29</v>
      </c>
      <c r="T16631" t="b">
        <v>0</v>
      </c>
      <c r="AF16631" s="11" t="s">
        <v>59</v>
      </c>
      <c r="AG16631" s="12" t="str">
        <f t="shared" si="259"/>
        <v>KARNATAKA</v>
      </c>
      <c r="AH16631" s="11" t="s">
        <v>59</v>
      </c>
      <c r="AI16631" s="12" t="str">
        <f>_xlfn.XLOOKUP(AH16631,P:P,Q:Q)</f>
        <v>KARNATAKA</v>
      </c>
    </row>
    <row r="16632" spans="1:35" x14ac:dyDescent="0.3">
      <c r="A16632">
        <v>16631</v>
      </c>
      <c r="B16632" t="s">
        <v>21731</v>
      </c>
      <c r="C16632">
        <v>1806477</v>
      </c>
      <c r="D16632" t="s">
        <v>20</v>
      </c>
      <c r="E16632">
        <v>27</v>
      </c>
      <c r="F16632" s="1">
        <v>44686</v>
      </c>
      <c r="G16632" t="s">
        <v>21</v>
      </c>
      <c r="H16632" t="s">
        <v>52</v>
      </c>
      <c r="I16632" t="s">
        <v>21732</v>
      </c>
      <c r="J16632" t="s">
        <v>24</v>
      </c>
      <c r="K16632" t="s">
        <v>109</v>
      </c>
      <c r="L16632">
        <v>1</v>
      </c>
      <c r="M16632" t="s">
        <v>26</v>
      </c>
      <c r="N16632">
        <v>376</v>
      </c>
      <c r="O16632" s="72">
        <f>SUM($N$2:N16632)</f>
        <v>11476099</v>
      </c>
      <c r="P16632" t="s">
        <v>90</v>
      </c>
      <c r="Q16632" t="s">
        <v>91</v>
      </c>
      <c r="R16632">
        <v>110048</v>
      </c>
      <c r="S16632" t="s">
        <v>29</v>
      </c>
      <c r="T16632" t="b">
        <v>0</v>
      </c>
      <c r="AF16632" s="11" t="s">
        <v>90</v>
      </c>
      <c r="AG16632" s="12" t="str">
        <f t="shared" si="259"/>
        <v>DELHI</v>
      </c>
      <c r="AH16632" s="11" t="s">
        <v>90</v>
      </c>
      <c r="AI16632" s="12" t="str">
        <f>_xlfn.XLOOKUP(AH16632,P:P,Q:Q)</f>
        <v>DELHI</v>
      </c>
    </row>
    <row r="16633" spans="1:35" x14ac:dyDescent="0.3">
      <c r="A16633">
        <v>16632</v>
      </c>
      <c r="B16633" t="s">
        <v>21733</v>
      </c>
      <c r="C16633">
        <v>4356440</v>
      </c>
      <c r="D16633" t="s">
        <v>20</v>
      </c>
      <c r="E16633">
        <v>33</v>
      </c>
      <c r="F16633" s="1">
        <v>44686</v>
      </c>
      <c r="G16633" t="s">
        <v>21</v>
      </c>
      <c r="H16633" t="s">
        <v>57</v>
      </c>
      <c r="I16633" t="s">
        <v>21734</v>
      </c>
      <c r="J16633" t="s">
        <v>75</v>
      </c>
      <c r="K16633" t="s">
        <v>39</v>
      </c>
      <c r="L16633">
        <v>1</v>
      </c>
      <c r="M16633" t="s">
        <v>26</v>
      </c>
      <c r="N16633">
        <v>396</v>
      </c>
      <c r="O16633" s="72">
        <f>SUM($N$2:N16633)</f>
        <v>11476495</v>
      </c>
      <c r="P16633" t="s">
        <v>1709</v>
      </c>
      <c r="Q16633" t="s">
        <v>56</v>
      </c>
      <c r="R16633">
        <v>422012</v>
      </c>
      <c r="S16633" t="s">
        <v>29</v>
      </c>
      <c r="T16633" t="b">
        <v>0</v>
      </c>
      <c r="AF16633" s="11" t="s">
        <v>1709</v>
      </c>
      <c r="AG16633" s="12" t="str">
        <f t="shared" si="259"/>
        <v>MAHARASHTRA</v>
      </c>
      <c r="AH16633" s="11" t="s">
        <v>1709</v>
      </c>
      <c r="AI16633" s="12" t="str">
        <f>_xlfn.XLOOKUP(AH16633,P:P,Q:Q)</f>
        <v>MAHARASHTRA</v>
      </c>
    </row>
    <row r="16634" spans="1:35" x14ac:dyDescent="0.3">
      <c r="A16634">
        <v>16633</v>
      </c>
      <c r="B16634" t="s">
        <v>21735</v>
      </c>
      <c r="C16634">
        <v>4251466</v>
      </c>
      <c r="D16634" t="s">
        <v>20</v>
      </c>
      <c r="E16634">
        <v>41</v>
      </c>
      <c r="F16634" s="1">
        <v>44686</v>
      </c>
      <c r="G16634" t="s">
        <v>21</v>
      </c>
      <c r="H16634" t="s">
        <v>22</v>
      </c>
      <c r="I16634" t="s">
        <v>21736</v>
      </c>
      <c r="J16634" t="s">
        <v>24</v>
      </c>
      <c r="K16634" t="s">
        <v>98</v>
      </c>
      <c r="L16634">
        <v>1</v>
      </c>
      <c r="M16634" t="s">
        <v>26</v>
      </c>
      <c r="N16634">
        <v>453</v>
      </c>
      <c r="O16634" s="72">
        <f>SUM($N$2:N16634)</f>
        <v>11476948</v>
      </c>
      <c r="P16634" t="s">
        <v>59</v>
      </c>
      <c r="Q16634" t="s">
        <v>60</v>
      </c>
      <c r="R16634">
        <v>560033</v>
      </c>
      <c r="S16634" t="s">
        <v>29</v>
      </c>
      <c r="T16634" t="b">
        <v>0</v>
      </c>
      <c r="AF16634" s="11" t="s">
        <v>59</v>
      </c>
      <c r="AG16634" s="12" t="str">
        <f t="shared" si="259"/>
        <v>KARNATAKA</v>
      </c>
      <c r="AH16634" s="11" t="s">
        <v>59</v>
      </c>
      <c r="AI16634" s="12" t="str">
        <f>_xlfn.XLOOKUP(AH16634,P:P,Q:Q)</f>
        <v>KARNATAKA</v>
      </c>
    </row>
    <row r="16635" spans="1:35" x14ac:dyDescent="0.3">
      <c r="A16635">
        <v>16634</v>
      </c>
      <c r="B16635" t="s">
        <v>21737</v>
      </c>
      <c r="C16635">
        <v>8155567</v>
      </c>
      <c r="D16635" t="s">
        <v>20</v>
      </c>
      <c r="E16635">
        <v>60</v>
      </c>
      <c r="F16635" s="1">
        <v>44686</v>
      </c>
      <c r="G16635" t="s">
        <v>21</v>
      </c>
      <c r="H16635" t="s">
        <v>43</v>
      </c>
      <c r="I16635" t="s">
        <v>861</v>
      </c>
      <c r="J16635" t="s">
        <v>209</v>
      </c>
      <c r="K16635" t="s">
        <v>210</v>
      </c>
      <c r="L16635">
        <v>1</v>
      </c>
      <c r="M16635" t="s">
        <v>26</v>
      </c>
      <c r="N16635">
        <v>582</v>
      </c>
      <c r="O16635" s="72">
        <f>SUM($N$2:N16635)</f>
        <v>11477530</v>
      </c>
      <c r="P16635" t="s">
        <v>1325</v>
      </c>
      <c r="Q16635" t="s">
        <v>126</v>
      </c>
      <c r="R16635">
        <v>462030</v>
      </c>
      <c r="S16635" t="s">
        <v>29</v>
      </c>
      <c r="T16635" t="b">
        <v>0</v>
      </c>
      <c r="AF16635" s="11" t="s">
        <v>1325</v>
      </c>
      <c r="AG16635" s="12" t="str">
        <f t="shared" si="259"/>
        <v>MADHYA PRADESH</v>
      </c>
      <c r="AH16635" s="11" t="s">
        <v>1325</v>
      </c>
      <c r="AI16635" s="12" t="str">
        <f>_xlfn.XLOOKUP(AH16635,P:P,Q:Q)</f>
        <v>MADHYA PRADESH</v>
      </c>
    </row>
    <row r="16636" spans="1:35" x14ac:dyDescent="0.3">
      <c r="A16636">
        <v>16635</v>
      </c>
      <c r="B16636" t="s">
        <v>21738</v>
      </c>
      <c r="C16636">
        <v>6254495</v>
      </c>
      <c r="D16636" t="s">
        <v>20</v>
      </c>
      <c r="E16636">
        <v>49</v>
      </c>
      <c r="F16636" s="1">
        <v>44686</v>
      </c>
      <c r="G16636" t="s">
        <v>21</v>
      </c>
      <c r="H16636" t="s">
        <v>88</v>
      </c>
      <c r="I16636" t="s">
        <v>917</v>
      </c>
      <c r="J16636" t="s">
        <v>24</v>
      </c>
      <c r="K16636" t="s">
        <v>555</v>
      </c>
      <c r="L16636">
        <v>1</v>
      </c>
      <c r="M16636" t="s">
        <v>26</v>
      </c>
      <c r="N16636">
        <v>453</v>
      </c>
      <c r="O16636" s="72">
        <f>SUM($N$2:N16636)</f>
        <v>11477983</v>
      </c>
      <c r="P16636" t="s">
        <v>40</v>
      </c>
      <c r="Q16636" t="s">
        <v>41</v>
      </c>
      <c r="R16636">
        <v>700074</v>
      </c>
      <c r="S16636" t="s">
        <v>29</v>
      </c>
      <c r="T16636" t="b">
        <v>0</v>
      </c>
      <c r="AF16636" s="11" t="s">
        <v>40</v>
      </c>
      <c r="AG16636" s="12" t="str">
        <f t="shared" si="259"/>
        <v>WEST BENGAL</v>
      </c>
      <c r="AH16636" s="11" t="s">
        <v>40</v>
      </c>
      <c r="AI16636" s="12" t="str">
        <f>_xlfn.XLOOKUP(AH16636,P:P,Q:Q)</f>
        <v>WEST BENGAL</v>
      </c>
    </row>
    <row r="16637" spans="1:35" x14ac:dyDescent="0.3">
      <c r="A16637">
        <v>16636</v>
      </c>
      <c r="B16637" t="s">
        <v>21739</v>
      </c>
      <c r="C16637">
        <v>9443490</v>
      </c>
      <c r="D16637" t="s">
        <v>20</v>
      </c>
      <c r="E16637">
        <v>55</v>
      </c>
      <c r="F16637" s="1">
        <v>44686</v>
      </c>
      <c r="G16637" t="s">
        <v>21</v>
      </c>
      <c r="H16637" t="s">
        <v>52</v>
      </c>
      <c r="I16637" t="s">
        <v>21740</v>
      </c>
      <c r="J16637" t="s">
        <v>24</v>
      </c>
      <c r="K16637" t="s">
        <v>66</v>
      </c>
      <c r="L16637">
        <v>1</v>
      </c>
      <c r="M16637" t="s">
        <v>26</v>
      </c>
      <c r="N16637">
        <v>481</v>
      </c>
      <c r="O16637" s="72">
        <f>SUM($N$2:N16637)</f>
        <v>11478464</v>
      </c>
      <c r="P16637" t="s">
        <v>35</v>
      </c>
      <c r="Q16637" t="s">
        <v>36</v>
      </c>
      <c r="R16637">
        <v>122001</v>
      </c>
      <c r="S16637" t="s">
        <v>29</v>
      </c>
      <c r="T16637" t="b">
        <v>0</v>
      </c>
      <c r="AF16637" s="11" t="s">
        <v>35</v>
      </c>
      <c r="AG16637" s="12" t="str">
        <f t="shared" si="259"/>
        <v>HARYANA</v>
      </c>
      <c r="AH16637" s="11" t="s">
        <v>35</v>
      </c>
      <c r="AI16637" s="12" t="str">
        <f>_xlfn.XLOOKUP(AH16637,P:P,Q:Q)</f>
        <v>HARYANA</v>
      </c>
    </row>
    <row r="16638" spans="1:35" x14ac:dyDescent="0.3">
      <c r="A16638">
        <v>16637</v>
      </c>
      <c r="B16638" t="s">
        <v>21741</v>
      </c>
      <c r="C16638">
        <v>7090287</v>
      </c>
      <c r="D16638" t="s">
        <v>20</v>
      </c>
      <c r="E16638">
        <v>68</v>
      </c>
      <c r="F16638" s="1">
        <v>44686</v>
      </c>
      <c r="G16638" t="s">
        <v>21</v>
      </c>
      <c r="H16638" t="s">
        <v>43</v>
      </c>
      <c r="I16638" t="s">
        <v>1664</v>
      </c>
      <c r="J16638" t="s">
        <v>24</v>
      </c>
      <c r="K16638" t="s">
        <v>66</v>
      </c>
      <c r="L16638">
        <v>1</v>
      </c>
      <c r="M16638" t="s">
        <v>26</v>
      </c>
      <c r="N16638">
        <v>399</v>
      </c>
      <c r="O16638" s="72">
        <f>SUM($N$2:N16638)</f>
        <v>11478863</v>
      </c>
      <c r="P16638" t="s">
        <v>3905</v>
      </c>
      <c r="Q16638" t="s">
        <v>145</v>
      </c>
      <c r="R16638">
        <v>383430</v>
      </c>
      <c r="S16638" t="s">
        <v>29</v>
      </c>
      <c r="T16638" t="b">
        <v>0</v>
      </c>
      <c r="AF16638" s="11" t="s">
        <v>3905</v>
      </c>
      <c r="AG16638" s="12" t="str">
        <f t="shared" si="259"/>
        <v>GUJARAT</v>
      </c>
      <c r="AH16638" s="11" t="s">
        <v>3905</v>
      </c>
      <c r="AI16638" s="12" t="str">
        <f>_xlfn.XLOOKUP(AH16638,P:P,Q:Q)</f>
        <v>GUJARAT</v>
      </c>
    </row>
    <row r="16639" spans="1:35" x14ac:dyDescent="0.3">
      <c r="A16639">
        <v>16638</v>
      </c>
      <c r="B16639" t="s">
        <v>21742</v>
      </c>
      <c r="C16639">
        <v>4889975</v>
      </c>
      <c r="D16639" t="s">
        <v>51</v>
      </c>
      <c r="E16639">
        <v>71</v>
      </c>
      <c r="F16639" s="1">
        <v>44686</v>
      </c>
      <c r="G16639" t="s">
        <v>21</v>
      </c>
      <c r="H16639" t="s">
        <v>52</v>
      </c>
      <c r="I16639" t="s">
        <v>4935</v>
      </c>
      <c r="J16639" t="s">
        <v>33</v>
      </c>
      <c r="K16639" t="s">
        <v>66</v>
      </c>
      <c r="L16639">
        <v>1</v>
      </c>
      <c r="M16639" t="s">
        <v>26</v>
      </c>
      <c r="N16639">
        <v>429</v>
      </c>
      <c r="O16639" s="72">
        <f>SUM($N$2:N16639)</f>
        <v>11479292</v>
      </c>
      <c r="P16639" t="s">
        <v>21743</v>
      </c>
      <c r="Q16639" t="s">
        <v>111</v>
      </c>
      <c r="R16639">
        <v>207242</v>
      </c>
      <c r="S16639" t="s">
        <v>29</v>
      </c>
      <c r="T16639" t="b">
        <v>0</v>
      </c>
      <c r="AF16639" s="11" t="s">
        <v>21743</v>
      </c>
      <c r="AG16639" s="12" t="str">
        <f t="shared" si="259"/>
        <v>UTTAR PRADESH</v>
      </c>
      <c r="AH16639" s="11" t="s">
        <v>21743</v>
      </c>
      <c r="AI16639" s="12" t="str">
        <f>_xlfn.XLOOKUP(AH16639,P:P,Q:Q)</f>
        <v>UTTAR PRADESH</v>
      </c>
    </row>
    <row r="16640" spans="1:35" x14ac:dyDescent="0.3">
      <c r="A16640">
        <v>16639</v>
      </c>
      <c r="B16640" t="s">
        <v>21744</v>
      </c>
      <c r="C16640">
        <v>5308431</v>
      </c>
      <c r="D16640" t="s">
        <v>20</v>
      </c>
      <c r="E16640">
        <v>61</v>
      </c>
      <c r="F16640" s="1">
        <v>44686</v>
      </c>
      <c r="G16640" t="s">
        <v>21</v>
      </c>
      <c r="H16640" t="s">
        <v>22</v>
      </c>
      <c r="I16640" t="s">
        <v>1159</v>
      </c>
      <c r="J16640" t="s">
        <v>33</v>
      </c>
      <c r="K16640" t="s">
        <v>34</v>
      </c>
      <c r="L16640">
        <v>1</v>
      </c>
      <c r="M16640" t="s">
        <v>26</v>
      </c>
      <c r="N16640">
        <v>569</v>
      </c>
      <c r="O16640" s="72">
        <f>SUM($N$2:N16640)</f>
        <v>11479861</v>
      </c>
      <c r="P16640" t="s">
        <v>90</v>
      </c>
      <c r="Q16640" t="s">
        <v>91</v>
      </c>
      <c r="R16640">
        <v>110002</v>
      </c>
      <c r="S16640" t="s">
        <v>29</v>
      </c>
      <c r="T16640" t="b">
        <v>0</v>
      </c>
      <c r="AF16640" s="11" t="s">
        <v>90</v>
      </c>
      <c r="AG16640" s="12" t="str">
        <f t="shared" si="259"/>
        <v>DELHI</v>
      </c>
      <c r="AH16640" s="11" t="s">
        <v>90</v>
      </c>
      <c r="AI16640" s="12" t="str">
        <f>_xlfn.XLOOKUP(AH16640,P:P,Q:Q)</f>
        <v>DELHI</v>
      </c>
    </row>
    <row r="16641" spans="1:35" x14ac:dyDescent="0.3">
      <c r="A16641">
        <v>16640</v>
      </c>
      <c r="B16641" t="s">
        <v>21744</v>
      </c>
      <c r="C16641">
        <v>5308431</v>
      </c>
      <c r="D16641" t="s">
        <v>51</v>
      </c>
      <c r="E16641">
        <v>75</v>
      </c>
      <c r="F16641" s="1">
        <v>44686</v>
      </c>
      <c r="G16641" t="s">
        <v>21</v>
      </c>
      <c r="H16641" t="s">
        <v>22</v>
      </c>
      <c r="I16641" t="s">
        <v>21061</v>
      </c>
      <c r="J16641" t="s">
        <v>33</v>
      </c>
      <c r="K16641" t="s">
        <v>34</v>
      </c>
      <c r="L16641">
        <v>1</v>
      </c>
      <c r="M16641" t="s">
        <v>26</v>
      </c>
      <c r="N16641">
        <v>631</v>
      </c>
      <c r="O16641" s="72">
        <f>SUM($N$2:N16641)</f>
        <v>11480492</v>
      </c>
      <c r="P16641" t="s">
        <v>335</v>
      </c>
      <c r="Q16641" t="s">
        <v>111</v>
      </c>
      <c r="R16641">
        <v>201310</v>
      </c>
      <c r="S16641" t="s">
        <v>29</v>
      </c>
      <c r="T16641" t="b">
        <v>0</v>
      </c>
      <c r="AF16641" s="11" t="s">
        <v>335</v>
      </c>
      <c r="AG16641" s="12" t="str">
        <f t="shared" si="259"/>
        <v>UTTAR PRADESH</v>
      </c>
      <c r="AH16641" s="11" t="s">
        <v>335</v>
      </c>
      <c r="AI16641" s="12" t="str">
        <f>_xlfn.XLOOKUP(AH16641,P:P,Q:Q)</f>
        <v>UTTAR PRADESH</v>
      </c>
    </row>
    <row r="16642" spans="1:35" x14ac:dyDescent="0.3">
      <c r="A16642">
        <v>16641</v>
      </c>
      <c r="B16642" t="s">
        <v>21745</v>
      </c>
      <c r="C16642">
        <v>1876194</v>
      </c>
      <c r="D16642" t="s">
        <v>20</v>
      </c>
      <c r="E16642">
        <v>70</v>
      </c>
      <c r="F16642" s="1">
        <v>44686</v>
      </c>
      <c r="G16642" t="s">
        <v>21</v>
      </c>
      <c r="H16642" t="s">
        <v>57</v>
      </c>
      <c r="I16642" t="s">
        <v>3047</v>
      </c>
      <c r="J16642" t="s">
        <v>33</v>
      </c>
      <c r="K16642" t="s">
        <v>34</v>
      </c>
      <c r="L16642">
        <v>1</v>
      </c>
      <c r="M16642" t="s">
        <v>26</v>
      </c>
      <c r="N16642">
        <v>824</v>
      </c>
      <c r="O16642" s="72">
        <f>SUM($N$2:N16642)</f>
        <v>11481316</v>
      </c>
      <c r="P16642" t="s">
        <v>825</v>
      </c>
      <c r="Q16642" t="s">
        <v>70</v>
      </c>
      <c r="R16642">
        <v>517502</v>
      </c>
      <c r="S16642" t="s">
        <v>29</v>
      </c>
      <c r="T16642" t="b">
        <v>0</v>
      </c>
      <c r="AF16642" s="11" t="s">
        <v>825</v>
      </c>
      <c r="AG16642" s="12" t="str">
        <f t="shared" si="259"/>
        <v>ANDHRA PRADESH</v>
      </c>
      <c r="AH16642" s="11" t="s">
        <v>825</v>
      </c>
      <c r="AI16642" s="12" t="str">
        <f>_xlfn.XLOOKUP(AH16642,P:P,Q:Q)</f>
        <v>ANDHRA PRADESH</v>
      </c>
    </row>
    <row r="16643" spans="1:35" x14ac:dyDescent="0.3">
      <c r="A16643">
        <v>16642</v>
      </c>
      <c r="B16643" t="s">
        <v>21745</v>
      </c>
      <c r="C16643">
        <v>1876194</v>
      </c>
      <c r="D16643" t="s">
        <v>51</v>
      </c>
      <c r="E16643">
        <v>46</v>
      </c>
      <c r="F16643" s="1">
        <v>44686</v>
      </c>
      <c r="G16643" t="s">
        <v>21</v>
      </c>
      <c r="H16643" t="s">
        <v>52</v>
      </c>
      <c r="I16643" t="s">
        <v>3439</v>
      </c>
      <c r="J16643" t="s">
        <v>33</v>
      </c>
      <c r="K16643" t="s">
        <v>45</v>
      </c>
      <c r="L16643">
        <v>1</v>
      </c>
      <c r="M16643" t="s">
        <v>26</v>
      </c>
      <c r="N16643">
        <v>824</v>
      </c>
      <c r="O16643" s="72">
        <f>SUM($N$2:N16643)</f>
        <v>11482140</v>
      </c>
      <c r="P16643" t="s">
        <v>1377</v>
      </c>
      <c r="Q16643" t="s">
        <v>60</v>
      </c>
      <c r="R16643">
        <v>560098</v>
      </c>
      <c r="S16643" t="s">
        <v>29</v>
      </c>
      <c r="T16643" t="b">
        <v>0</v>
      </c>
      <c r="AF16643" s="11" t="s">
        <v>1377</v>
      </c>
      <c r="AG16643" s="12" t="str">
        <f t="shared" ref="AG16643:AG16706" si="260">VLOOKUP(AF16643,$P:$Q,2,FALSE)</f>
        <v>KARNATAKA</v>
      </c>
      <c r="AH16643" s="11" t="s">
        <v>1377</v>
      </c>
      <c r="AI16643" s="12" t="str">
        <f>_xlfn.XLOOKUP(AH16643,P:P,Q:Q)</f>
        <v>KARNATAKA</v>
      </c>
    </row>
    <row r="16644" spans="1:35" x14ac:dyDescent="0.3">
      <c r="A16644">
        <v>16643</v>
      </c>
      <c r="B16644" t="s">
        <v>21746</v>
      </c>
      <c r="C16644">
        <v>3370081</v>
      </c>
      <c r="D16644" t="s">
        <v>20</v>
      </c>
      <c r="E16644">
        <v>47</v>
      </c>
      <c r="F16644" s="1">
        <v>44686</v>
      </c>
      <c r="G16644" t="s">
        <v>21</v>
      </c>
      <c r="H16644" t="s">
        <v>57</v>
      </c>
      <c r="I16644" t="s">
        <v>21747</v>
      </c>
      <c r="J16644" t="s">
        <v>24</v>
      </c>
      <c r="K16644" t="s">
        <v>39</v>
      </c>
      <c r="L16644">
        <v>1</v>
      </c>
      <c r="M16644" t="s">
        <v>26</v>
      </c>
      <c r="N16644">
        <v>387</v>
      </c>
      <c r="O16644" s="72">
        <f>SUM($N$2:N16644)</f>
        <v>11482527</v>
      </c>
      <c r="P16644" t="s">
        <v>169</v>
      </c>
      <c r="Q16644" t="s">
        <v>56</v>
      </c>
      <c r="R16644">
        <v>411036</v>
      </c>
      <c r="S16644" t="s">
        <v>29</v>
      </c>
      <c r="T16644" t="b">
        <v>0</v>
      </c>
      <c r="AF16644" s="11" t="s">
        <v>169</v>
      </c>
      <c r="AG16644" s="12" t="str">
        <f t="shared" si="260"/>
        <v>MAHARASHTRA</v>
      </c>
      <c r="AH16644" s="11" t="s">
        <v>169</v>
      </c>
      <c r="AI16644" s="12" t="str">
        <f>_xlfn.XLOOKUP(AH16644,P:P,Q:Q)</f>
        <v>MAHARASHTRA</v>
      </c>
    </row>
    <row r="16645" spans="1:35" x14ac:dyDescent="0.3">
      <c r="A16645">
        <v>16644</v>
      </c>
      <c r="B16645" t="s">
        <v>21748</v>
      </c>
      <c r="C16645">
        <v>8445616</v>
      </c>
      <c r="D16645" t="s">
        <v>51</v>
      </c>
      <c r="E16645">
        <v>18</v>
      </c>
      <c r="F16645" s="1">
        <v>44686</v>
      </c>
      <c r="G16645" t="s">
        <v>21</v>
      </c>
      <c r="H16645" t="s">
        <v>52</v>
      </c>
      <c r="I16645" t="s">
        <v>2718</v>
      </c>
      <c r="J16645" t="s">
        <v>54</v>
      </c>
      <c r="K16645" t="s">
        <v>34</v>
      </c>
      <c r="L16645">
        <v>1</v>
      </c>
      <c r="M16645" t="s">
        <v>26</v>
      </c>
      <c r="N16645">
        <v>715</v>
      </c>
      <c r="O16645" s="72">
        <f>SUM($N$2:N16645)</f>
        <v>11483242</v>
      </c>
      <c r="P16645" t="s">
        <v>690</v>
      </c>
      <c r="Q16645" t="s">
        <v>47</v>
      </c>
      <c r="R16645">
        <v>628008</v>
      </c>
      <c r="S16645" t="s">
        <v>29</v>
      </c>
      <c r="T16645" t="b">
        <v>0</v>
      </c>
      <c r="AF16645" s="11" t="s">
        <v>690</v>
      </c>
      <c r="AG16645" s="12" t="str">
        <f t="shared" si="260"/>
        <v>TAMIL NADU</v>
      </c>
      <c r="AH16645" s="11" t="s">
        <v>690</v>
      </c>
      <c r="AI16645" s="12" t="str">
        <f>_xlfn.XLOOKUP(AH16645,P:P,Q:Q)</f>
        <v>TAMIL NADU</v>
      </c>
    </row>
    <row r="16646" spans="1:35" x14ac:dyDescent="0.3">
      <c r="A16646">
        <v>16645</v>
      </c>
      <c r="B16646" t="s">
        <v>21748</v>
      </c>
      <c r="C16646">
        <v>8445616</v>
      </c>
      <c r="D16646" t="s">
        <v>20</v>
      </c>
      <c r="E16646">
        <v>28</v>
      </c>
      <c r="F16646" s="1">
        <v>44686</v>
      </c>
      <c r="G16646" t="s">
        <v>21</v>
      </c>
      <c r="H16646" t="s">
        <v>88</v>
      </c>
      <c r="I16646" t="s">
        <v>21749</v>
      </c>
      <c r="J16646" t="s">
        <v>24</v>
      </c>
      <c r="K16646" t="s">
        <v>25</v>
      </c>
      <c r="L16646">
        <v>1</v>
      </c>
      <c r="M16646" t="s">
        <v>26</v>
      </c>
      <c r="N16646">
        <v>487</v>
      </c>
      <c r="O16646" s="72">
        <f>SUM($N$2:N16646)</f>
        <v>11483729</v>
      </c>
      <c r="P16646" t="s">
        <v>40</v>
      </c>
      <c r="Q16646" t="s">
        <v>41</v>
      </c>
      <c r="R16646">
        <v>700054</v>
      </c>
      <c r="S16646" t="s">
        <v>29</v>
      </c>
      <c r="T16646" t="b">
        <v>0</v>
      </c>
      <c r="AF16646" s="11" t="s">
        <v>40</v>
      </c>
      <c r="AG16646" s="12" t="str">
        <f t="shared" si="260"/>
        <v>WEST BENGAL</v>
      </c>
      <c r="AH16646" s="11" t="s">
        <v>40</v>
      </c>
      <c r="AI16646" s="12" t="str">
        <f>_xlfn.XLOOKUP(AH16646,P:P,Q:Q)</f>
        <v>WEST BENGAL</v>
      </c>
    </row>
    <row r="16647" spans="1:35" x14ac:dyDescent="0.3">
      <c r="A16647">
        <v>16646</v>
      </c>
      <c r="B16647" t="s">
        <v>21750</v>
      </c>
      <c r="C16647">
        <v>7356788</v>
      </c>
      <c r="D16647" t="s">
        <v>20</v>
      </c>
      <c r="E16647">
        <v>46</v>
      </c>
      <c r="F16647" s="1">
        <v>44686</v>
      </c>
      <c r="G16647" t="s">
        <v>21</v>
      </c>
      <c r="H16647" t="s">
        <v>43</v>
      </c>
      <c r="I16647" t="s">
        <v>1664</v>
      </c>
      <c r="J16647" t="s">
        <v>24</v>
      </c>
      <c r="K16647" t="s">
        <v>66</v>
      </c>
      <c r="L16647">
        <v>1</v>
      </c>
      <c r="M16647" t="s">
        <v>26</v>
      </c>
      <c r="N16647">
        <v>399</v>
      </c>
      <c r="O16647" s="72">
        <f>SUM($N$2:N16647)</f>
        <v>11484128</v>
      </c>
      <c r="P16647" t="s">
        <v>1483</v>
      </c>
      <c r="Q16647" t="s">
        <v>56</v>
      </c>
      <c r="R16647">
        <v>445307</v>
      </c>
      <c r="S16647" t="s">
        <v>29</v>
      </c>
      <c r="T16647" t="b">
        <v>0</v>
      </c>
      <c r="AF16647" s="11" t="s">
        <v>1483</v>
      </c>
      <c r="AG16647" s="12" t="str">
        <f t="shared" si="260"/>
        <v>MAHARASHTRA</v>
      </c>
      <c r="AH16647" s="11" t="s">
        <v>1483</v>
      </c>
      <c r="AI16647" s="12" t="str">
        <f>_xlfn.XLOOKUP(AH16647,P:P,Q:Q)</f>
        <v>MAHARASHTRA</v>
      </c>
    </row>
    <row r="16648" spans="1:35" x14ac:dyDescent="0.3">
      <c r="A16648">
        <v>16647</v>
      </c>
      <c r="B16648" t="s">
        <v>21751</v>
      </c>
      <c r="C16648">
        <v>8166454</v>
      </c>
      <c r="D16648" t="s">
        <v>20</v>
      </c>
      <c r="E16648">
        <v>26</v>
      </c>
      <c r="F16648" s="1">
        <v>44686</v>
      </c>
      <c r="G16648" t="s">
        <v>21</v>
      </c>
      <c r="H16648" t="s">
        <v>43</v>
      </c>
      <c r="I16648" t="s">
        <v>21752</v>
      </c>
      <c r="J16648" t="s">
        <v>24</v>
      </c>
      <c r="K16648" t="s">
        <v>39</v>
      </c>
      <c r="L16648">
        <v>1</v>
      </c>
      <c r="M16648" t="s">
        <v>26</v>
      </c>
      <c r="N16648">
        <v>348</v>
      </c>
      <c r="O16648" s="72">
        <f>SUM($N$2:N16648)</f>
        <v>11484476</v>
      </c>
      <c r="P16648" t="s">
        <v>135</v>
      </c>
      <c r="Q16648" t="s">
        <v>47</v>
      </c>
      <c r="R16648">
        <v>600078</v>
      </c>
      <c r="S16648" t="s">
        <v>29</v>
      </c>
      <c r="T16648" t="b">
        <v>0</v>
      </c>
      <c r="AF16648" s="11" t="s">
        <v>135</v>
      </c>
      <c r="AG16648" s="12" t="str">
        <f t="shared" si="260"/>
        <v>TAMIL NADU</v>
      </c>
      <c r="AH16648" s="11" t="s">
        <v>135</v>
      </c>
      <c r="AI16648" s="12" t="str">
        <f>_xlfn.XLOOKUP(AH16648,P:P,Q:Q)</f>
        <v>TAMIL NADU</v>
      </c>
    </row>
    <row r="16649" spans="1:35" x14ac:dyDescent="0.3">
      <c r="A16649">
        <v>16648</v>
      </c>
      <c r="B16649" t="s">
        <v>21753</v>
      </c>
      <c r="C16649">
        <v>2475959</v>
      </c>
      <c r="D16649" t="s">
        <v>20</v>
      </c>
      <c r="E16649">
        <v>20</v>
      </c>
      <c r="F16649" s="1">
        <v>44686</v>
      </c>
      <c r="G16649" t="s">
        <v>21</v>
      </c>
      <c r="H16649" t="s">
        <v>43</v>
      </c>
      <c r="I16649" t="s">
        <v>15547</v>
      </c>
      <c r="J16649" t="s">
        <v>24</v>
      </c>
      <c r="K16649" t="s">
        <v>45</v>
      </c>
      <c r="L16649">
        <v>1</v>
      </c>
      <c r="M16649" t="s">
        <v>26</v>
      </c>
      <c r="N16649">
        <v>376</v>
      </c>
      <c r="O16649" s="72">
        <f>SUM($N$2:N16649)</f>
        <v>11484852</v>
      </c>
      <c r="P16649" t="s">
        <v>11262</v>
      </c>
      <c r="Q16649" t="s">
        <v>47</v>
      </c>
      <c r="R16649">
        <v>638452</v>
      </c>
      <c r="S16649" t="s">
        <v>29</v>
      </c>
      <c r="T16649" t="b">
        <v>0</v>
      </c>
      <c r="AF16649" s="11" t="s">
        <v>11262</v>
      </c>
      <c r="AG16649" s="12" t="str">
        <f t="shared" si="260"/>
        <v>TAMIL NADU</v>
      </c>
      <c r="AH16649" s="11" t="s">
        <v>11262</v>
      </c>
      <c r="AI16649" s="12" t="str">
        <f>_xlfn.XLOOKUP(AH16649,P:P,Q:Q)</f>
        <v>TAMIL NADU</v>
      </c>
    </row>
    <row r="16650" spans="1:35" x14ac:dyDescent="0.3">
      <c r="A16650">
        <v>16649</v>
      </c>
      <c r="B16650" t="s">
        <v>21754</v>
      </c>
      <c r="C16650">
        <v>357959</v>
      </c>
      <c r="D16650" t="s">
        <v>20</v>
      </c>
      <c r="E16650">
        <v>29</v>
      </c>
      <c r="F16650" s="1">
        <v>44686</v>
      </c>
      <c r="G16650" t="s">
        <v>21</v>
      </c>
      <c r="H16650" t="s">
        <v>43</v>
      </c>
      <c r="I16650" t="s">
        <v>11639</v>
      </c>
      <c r="J16650" t="s">
        <v>24</v>
      </c>
      <c r="K16650" t="s">
        <v>66</v>
      </c>
      <c r="L16650">
        <v>1</v>
      </c>
      <c r="M16650" t="s">
        <v>26</v>
      </c>
      <c r="N16650">
        <v>487</v>
      </c>
      <c r="O16650" s="72">
        <f>SUM($N$2:N16650)</f>
        <v>11485339</v>
      </c>
      <c r="P16650" t="s">
        <v>2807</v>
      </c>
      <c r="Q16650" t="s">
        <v>238</v>
      </c>
      <c r="R16650">
        <v>831017</v>
      </c>
      <c r="S16650" t="s">
        <v>29</v>
      </c>
      <c r="T16650" t="b">
        <v>0</v>
      </c>
      <c r="AF16650" s="11" t="s">
        <v>2807</v>
      </c>
      <c r="AG16650" s="12" t="str">
        <f t="shared" si="260"/>
        <v>JHARKHAND</v>
      </c>
      <c r="AH16650" s="11" t="s">
        <v>2807</v>
      </c>
      <c r="AI16650" s="12" t="str">
        <f>_xlfn.XLOOKUP(AH16650,P:P,Q:Q)</f>
        <v>JHARKHAND</v>
      </c>
    </row>
    <row r="16651" spans="1:35" x14ac:dyDescent="0.3">
      <c r="A16651">
        <v>16650</v>
      </c>
      <c r="B16651" t="s">
        <v>21755</v>
      </c>
      <c r="C16651">
        <v>9003348</v>
      </c>
      <c r="D16651" t="s">
        <v>51</v>
      </c>
      <c r="E16651">
        <v>70</v>
      </c>
      <c r="F16651" s="1">
        <v>44686</v>
      </c>
      <c r="G16651" t="s">
        <v>21</v>
      </c>
      <c r="H16651" t="s">
        <v>43</v>
      </c>
      <c r="I16651" t="s">
        <v>1516</v>
      </c>
      <c r="J16651" t="s">
        <v>54</v>
      </c>
      <c r="K16651" t="s">
        <v>109</v>
      </c>
      <c r="L16651">
        <v>1</v>
      </c>
      <c r="M16651" t="s">
        <v>26</v>
      </c>
      <c r="N16651">
        <v>825</v>
      </c>
      <c r="O16651" s="72">
        <f>SUM($N$2:N16651)</f>
        <v>11486164</v>
      </c>
      <c r="P16651" t="s">
        <v>804</v>
      </c>
      <c r="Q16651" t="s">
        <v>56</v>
      </c>
      <c r="R16651">
        <v>421501</v>
      </c>
      <c r="S16651" t="s">
        <v>29</v>
      </c>
      <c r="T16651" t="b">
        <v>0</v>
      </c>
      <c r="AF16651" s="11" t="s">
        <v>804</v>
      </c>
      <c r="AG16651" s="12" t="str">
        <f t="shared" si="260"/>
        <v>MAHARASHTRA</v>
      </c>
      <c r="AH16651" s="11" t="s">
        <v>804</v>
      </c>
      <c r="AI16651" s="12" t="str">
        <f>_xlfn.XLOOKUP(AH16651,P:P,Q:Q)</f>
        <v>MAHARASHTRA</v>
      </c>
    </row>
    <row r="16652" spans="1:35" x14ac:dyDescent="0.3">
      <c r="A16652">
        <v>16651</v>
      </c>
      <c r="B16652" t="s">
        <v>21756</v>
      </c>
      <c r="C16652">
        <v>7073929</v>
      </c>
      <c r="D16652" t="s">
        <v>20</v>
      </c>
      <c r="E16652">
        <v>63</v>
      </c>
      <c r="F16652" s="1">
        <v>44686</v>
      </c>
      <c r="G16652" t="s">
        <v>21</v>
      </c>
      <c r="H16652" t="s">
        <v>43</v>
      </c>
      <c r="I16652" t="s">
        <v>543</v>
      </c>
      <c r="J16652" t="s">
        <v>24</v>
      </c>
      <c r="K16652" t="s">
        <v>109</v>
      </c>
      <c r="L16652">
        <v>1</v>
      </c>
      <c r="M16652" t="s">
        <v>26</v>
      </c>
      <c r="N16652">
        <v>379</v>
      </c>
      <c r="O16652" s="72">
        <f>SUM($N$2:N16652)</f>
        <v>11486543</v>
      </c>
      <c r="P16652" t="s">
        <v>3198</v>
      </c>
      <c r="Q16652" t="s">
        <v>70</v>
      </c>
      <c r="R16652">
        <v>530041</v>
      </c>
      <c r="S16652" t="s">
        <v>29</v>
      </c>
      <c r="T16652" t="b">
        <v>0</v>
      </c>
      <c r="AF16652" s="11" t="s">
        <v>3198</v>
      </c>
      <c r="AG16652" s="12" t="str">
        <f t="shared" si="260"/>
        <v>ANDHRA PRADESH</v>
      </c>
      <c r="AH16652" s="11" t="s">
        <v>3198</v>
      </c>
      <c r="AI16652" s="12" t="str">
        <f>_xlfn.XLOOKUP(AH16652,P:P,Q:Q)</f>
        <v>ANDHRA PRADESH</v>
      </c>
    </row>
    <row r="16653" spans="1:35" x14ac:dyDescent="0.3">
      <c r="A16653">
        <v>16652</v>
      </c>
      <c r="B16653" t="s">
        <v>21757</v>
      </c>
      <c r="C16653">
        <v>5865213</v>
      </c>
      <c r="D16653" t="s">
        <v>51</v>
      </c>
      <c r="E16653">
        <v>20</v>
      </c>
      <c r="F16653" s="1">
        <v>44686</v>
      </c>
      <c r="G16653" t="s">
        <v>21</v>
      </c>
      <c r="H16653" t="s">
        <v>52</v>
      </c>
      <c r="I16653" t="s">
        <v>3092</v>
      </c>
      <c r="J16653" t="s">
        <v>54</v>
      </c>
      <c r="K16653" t="s">
        <v>34</v>
      </c>
      <c r="L16653">
        <v>1</v>
      </c>
      <c r="M16653" t="s">
        <v>26</v>
      </c>
      <c r="N16653">
        <v>899</v>
      </c>
      <c r="O16653" s="72">
        <f>SUM($N$2:N16653)</f>
        <v>11487442</v>
      </c>
      <c r="P16653" t="s">
        <v>169</v>
      </c>
      <c r="Q16653" t="s">
        <v>56</v>
      </c>
      <c r="R16653">
        <v>411013</v>
      </c>
      <c r="S16653" t="s">
        <v>29</v>
      </c>
      <c r="T16653" t="b">
        <v>0</v>
      </c>
      <c r="AF16653" s="11" t="s">
        <v>169</v>
      </c>
      <c r="AG16653" s="12" t="str">
        <f t="shared" si="260"/>
        <v>MAHARASHTRA</v>
      </c>
      <c r="AH16653" s="11" t="s">
        <v>169</v>
      </c>
      <c r="AI16653" s="12" t="str">
        <f>_xlfn.XLOOKUP(AH16653,P:P,Q:Q)</f>
        <v>MAHARASHTRA</v>
      </c>
    </row>
    <row r="16654" spans="1:35" x14ac:dyDescent="0.3">
      <c r="A16654">
        <v>16653</v>
      </c>
      <c r="B16654" t="s">
        <v>21758</v>
      </c>
      <c r="C16654">
        <v>2512565</v>
      </c>
      <c r="D16654" t="s">
        <v>20</v>
      </c>
      <c r="E16654">
        <v>25</v>
      </c>
      <c r="F16654" s="1">
        <v>44686</v>
      </c>
      <c r="G16654" t="s">
        <v>228</v>
      </c>
      <c r="H16654" t="s">
        <v>22</v>
      </c>
      <c r="I16654" t="s">
        <v>1353</v>
      </c>
      <c r="J16654" t="s">
        <v>75</v>
      </c>
      <c r="K16654" t="s">
        <v>45</v>
      </c>
      <c r="L16654">
        <v>1</v>
      </c>
      <c r="M16654" t="s">
        <v>26</v>
      </c>
      <c r="N16654">
        <v>545</v>
      </c>
      <c r="O16654" s="72">
        <f>SUM($N$2:N16654)</f>
        <v>11487987</v>
      </c>
      <c r="P16654" t="s">
        <v>85</v>
      </c>
      <c r="Q16654" t="s">
        <v>86</v>
      </c>
      <c r="R16654">
        <v>500084</v>
      </c>
      <c r="S16654" t="s">
        <v>29</v>
      </c>
      <c r="T16654" t="b">
        <v>0</v>
      </c>
      <c r="AF16654" s="11" t="s">
        <v>85</v>
      </c>
      <c r="AG16654" s="12" t="str">
        <f t="shared" si="260"/>
        <v>TELANGANA</v>
      </c>
      <c r="AH16654" s="11" t="s">
        <v>85</v>
      </c>
      <c r="AI16654" s="12" t="str">
        <f>_xlfn.XLOOKUP(AH16654,P:P,Q:Q)</f>
        <v>TELANGANA</v>
      </c>
    </row>
    <row r="16655" spans="1:35" x14ac:dyDescent="0.3">
      <c r="A16655">
        <v>16654</v>
      </c>
      <c r="B16655" t="s">
        <v>21759</v>
      </c>
      <c r="C16655">
        <v>6373295</v>
      </c>
      <c r="D16655" t="s">
        <v>51</v>
      </c>
      <c r="E16655">
        <v>25</v>
      </c>
      <c r="F16655" s="1">
        <v>44686</v>
      </c>
      <c r="G16655" t="s">
        <v>21</v>
      </c>
      <c r="H16655" t="s">
        <v>43</v>
      </c>
      <c r="I16655" t="s">
        <v>15198</v>
      </c>
      <c r="J16655" t="s">
        <v>33</v>
      </c>
      <c r="K16655" t="s">
        <v>45</v>
      </c>
      <c r="L16655">
        <v>1</v>
      </c>
      <c r="M16655" t="s">
        <v>26</v>
      </c>
      <c r="N16655">
        <v>699</v>
      </c>
      <c r="O16655" s="72">
        <f>SUM($N$2:N16655)</f>
        <v>11488686</v>
      </c>
      <c r="P16655" t="s">
        <v>3107</v>
      </c>
      <c r="Q16655" t="s">
        <v>111</v>
      </c>
      <c r="R16655">
        <v>201306</v>
      </c>
      <c r="S16655" t="s">
        <v>29</v>
      </c>
      <c r="T16655" t="b">
        <v>0</v>
      </c>
      <c r="AF16655" s="11" t="s">
        <v>3107</v>
      </c>
      <c r="AG16655" s="12" t="str">
        <f t="shared" si="260"/>
        <v>UTTAR PRADESH</v>
      </c>
      <c r="AH16655" s="11" t="s">
        <v>3107</v>
      </c>
      <c r="AI16655" s="12" t="str">
        <f>_xlfn.XLOOKUP(AH16655,P:P,Q:Q)</f>
        <v>UTTAR PRADESH</v>
      </c>
    </row>
    <row r="16656" spans="1:35" x14ac:dyDescent="0.3">
      <c r="A16656">
        <v>16655</v>
      </c>
      <c r="B16656" t="s">
        <v>21760</v>
      </c>
      <c r="C16656">
        <v>6415199</v>
      </c>
      <c r="D16656" t="s">
        <v>20</v>
      </c>
      <c r="E16656">
        <v>49</v>
      </c>
      <c r="F16656" s="1">
        <v>44686</v>
      </c>
      <c r="G16656" t="s">
        <v>21</v>
      </c>
      <c r="H16656" t="s">
        <v>43</v>
      </c>
      <c r="I16656" t="s">
        <v>1568</v>
      </c>
      <c r="J16656" t="s">
        <v>33</v>
      </c>
      <c r="K16656" t="s">
        <v>109</v>
      </c>
      <c r="L16656">
        <v>1</v>
      </c>
      <c r="M16656" t="s">
        <v>26</v>
      </c>
      <c r="N16656">
        <v>759</v>
      </c>
      <c r="O16656" s="72">
        <f>SUM($N$2:N16656)</f>
        <v>11489445</v>
      </c>
      <c r="P16656" t="s">
        <v>40</v>
      </c>
      <c r="Q16656" t="s">
        <v>41</v>
      </c>
      <c r="R16656">
        <v>700039</v>
      </c>
      <c r="S16656" t="s">
        <v>29</v>
      </c>
      <c r="T16656" t="b">
        <v>0</v>
      </c>
      <c r="AF16656" s="11" t="s">
        <v>40</v>
      </c>
      <c r="AG16656" s="12" t="str">
        <f t="shared" si="260"/>
        <v>WEST BENGAL</v>
      </c>
      <c r="AH16656" s="11" t="s">
        <v>40</v>
      </c>
      <c r="AI16656" s="12" t="str">
        <f>_xlfn.XLOOKUP(AH16656,P:P,Q:Q)</f>
        <v>WEST BENGAL</v>
      </c>
    </row>
    <row r="16657" spans="1:35" x14ac:dyDescent="0.3">
      <c r="A16657">
        <v>16656</v>
      </c>
      <c r="B16657" t="s">
        <v>21761</v>
      </c>
      <c r="C16657">
        <v>7543313</v>
      </c>
      <c r="D16657" t="s">
        <v>20</v>
      </c>
      <c r="E16657">
        <v>44</v>
      </c>
      <c r="F16657" s="1">
        <v>44686</v>
      </c>
      <c r="G16657" t="s">
        <v>21</v>
      </c>
      <c r="H16657" t="s">
        <v>43</v>
      </c>
      <c r="I16657" t="s">
        <v>20611</v>
      </c>
      <c r="J16657" t="s">
        <v>33</v>
      </c>
      <c r="K16657" t="s">
        <v>25</v>
      </c>
      <c r="L16657">
        <v>1</v>
      </c>
      <c r="M16657" t="s">
        <v>26</v>
      </c>
      <c r="N16657">
        <v>599</v>
      </c>
      <c r="O16657" s="72">
        <f>SUM($N$2:N16657)</f>
        <v>11490044</v>
      </c>
      <c r="P16657" t="s">
        <v>12042</v>
      </c>
      <c r="Q16657" t="s">
        <v>80</v>
      </c>
      <c r="R16657">
        <v>782001</v>
      </c>
      <c r="S16657" t="s">
        <v>29</v>
      </c>
      <c r="T16657" t="b">
        <v>0</v>
      </c>
      <c r="AF16657" s="11" t="s">
        <v>12042</v>
      </c>
      <c r="AG16657" s="12" t="str">
        <f t="shared" si="260"/>
        <v>ASSAM</v>
      </c>
      <c r="AH16657" s="11" t="s">
        <v>12042</v>
      </c>
      <c r="AI16657" s="12" t="str">
        <f>_xlfn.XLOOKUP(AH16657,P:P,Q:Q)</f>
        <v>ASSAM</v>
      </c>
    </row>
    <row r="16658" spans="1:35" x14ac:dyDescent="0.3">
      <c r="A16658">
        <v>16657</v>
      </c>
      <c r="B16658" t="s">
        <v>21762</v>
      </c>
      <c r="C16658">
        <v>171347</v>
      </c>
      <c r="D16658" t="s">
        <v>20</v>
      </c>
      <c r="E16658">
        <v>46</v>
      </c>
      <c r="F16658" s="1">
        <v>44686</v>
      </c>
      <c r="G16658" t="s">
        <v>21</v>
      </c>
      <c r="H16658" t="s">
        <v>43</v>
      </c>
      <c r="I16658" t="s">
        <v>7891</v>
      </c>
      <c r="J16658" t="s">
        <v>24</v>
      </c>
      <c r="K16658" t="s">
        <v>45</v>
      </c>
      <c r="L16658">
        <v>1</v>
      </c>
      <c r="M16658" t="s">
        <v>26</v>
      </c>
      <c r="N16658">
        <v>364</v>
      </c>
      <c r="O16658" s="72">
        <f>SUM($N$2:N16658)</f>
        <v>11490408</v>
      </c>
      <c r="P16658" t="s">
        <v>226</v>
      </c>
      <c r="Q16658" t="s">
        <v>60</v>
      </c>
      <c r="R16658">
        <v>560043</v>
      </c>
      <c r="S16658" t="s">
        <v>29</v>
      </c>
      <c r="T16658" t="b">
        <v>0</v>
      </c>
      <c r="AF16658" s="11" t="s">
        <v>226</v>
      </c>
      <c r="AG16658" s="12" t="str">
        <f t="shared" si="260"/>
        <v>KARNATAKA</v>
      </c>
      <c r="AH16658" s="11" t="s">
        <v>226</v>
      </c>
      <c r="AI16658" s="12" t="str">
        <f>_xlfn.XLOOKUP(AH16658,P:P,Q:Q)</f>
        <v>KARNATAKA</v>
      </c>
    </row>
    <row r="16659" spans="1:35" x14ac:dyDescent="0.3">
      <c r="A16659">
        <v>16658</v>
      </c>
      <c r="B16659" t="s">
        <v>21763</v>
      </c>
      <c r="C16659">
        <v>9665647</v>
      </c>
      <c r="D16659" t="s">
        <v>20</v>
      </c>
      <c r="E16659">
        <v>39</v>
      </c>
      <c r="F16659" s="1">
        <v>44686</v>
      </c>
      <c r="G16659" t="s">
        <v>21</v>
      </c>
      <c r="H16659" t="s">
        <v>22</v>
      </c>
      <c r="I16659" t="s">
        <v>9283</v>
      </c>
      <c r="J16659" t="s">
        <v>33</v>
      </c>
      <c r="K16659" t="s">
        <v>66</v>
      </c>
      <c r="L16659">
        <v>1</v>
      </c>
      <c r="M16659" t="s">
        <v>26</v>
      </c>
      <c r="N16659">
        <v>1432</v>
      </c>
      <c r="O16659" s="72">
        <f>SUM($N$2:N16659)</f>
        <v>11491840</v>
      </c>
      <c r="P16659" t="s">
        <v>91</v>
      </c>
      <c r="Q16659" t="s">
        <v>91</v>
      </c>
      <c r="R16659">
        <v>110052</v>
      </c>
      <c r="S16659" t="s">
        <v>29</v>
      </c>
      <c r="T16659" t="b">
        <v>0</v>
      </c>
      <c r="AF16659" s="11" t="s">
        <v>91</v>
      </c>
      <c r="AG16659" s="12" t="str">
        <f t="shared" si="260"/>
        <v>DELHI</v>
      </c>
      <c r="AH16659" s="11" t="s">
        <v>91</v>
      </c>
      <c r="AI16659" s="12" t="str">
        <f>_xlfn.XLOOKUP(AH16659,P:P,Q:Q)</f>
        <v>DELHI</v>
      </c>
    </row>
    <row r="16660" spans="1:35" x14ac:dyDescent="0.3">
      <c r="A16660">
        <v>16659</v>
      </c>
      <c r="B16660" t="s">
        <v>21764</v>
      </c>
      <c r="C16660">
        <v>1041004</v>
      </c>
      <c r="D16660" t="s">
        <v>20</v>
      </c>
      <c r="E16660">
        <v>28</v>
      </c>
      <c r="F16660" s="1">
        <v>44686</v>
      </c>
      <c r="G16660" t="s">
        <v>21</v>
      </c>
      <c r="H16660" t="s">
        <v>52</v>
      </c>
      <c r="I16660" t="s">
        <v>21765</v>
      </c>
      <c r="J16660" t="s">
        <v>24</v>
      </c>
      <c r="K16660" t="s">
        <v>66</v>
      </c>
      <c r="L16660">
        <v>1</v>
      </c>
      <c r="M16660" t="s">
        <v>26</v>
      </c>
      <c r="N16660">
        <v>729</v>
      </c>
      <c r="O16660" s="72">
        <f>SUM($N$2:N16660)</f>
        <v>11492569</v>
      </c>
      <c r="P16660" t="s">
        <v>85</v>
      </c>
      <c r="Q16660" t="s">
        <v>86</v>
      </c>
      <c r="R16660">
        <v>502032</v>
      </c>
      <c r="S16660" t="s">
        <v>29</v>
      </c>
      <c r="T16660" t="b">
        <v>0</v>
      </c>
      <c r="AF16660" s="11" t="s">
        <v>85</v>
      </c>
      <c r="AG16660" s="12" t="str">
        <f t="shared" si="260"/>
        <v>TELANGANA</v>
      </c>
      <c r="AH16660" s="11" t="s">
        <v>85</v>
      </c>
      <c r="AI16660" s="12" t="str">
        <f>_xlfn.XLOOKUP(AH16660,P:P,Q:Q)</f>
        <v>TELANGANA</v>
      </c>
    </row>
    <row r="16661" spans="1:35" x14ac:dyDescent="0.3">
      <c r="A16661">
        <v>16660</v>
      </c>
      <c r="B16661" t="s">
        <v>21766</v>
      </c>
      <c r="C16661">
        <v>1413330</v>
      </c>
      <c r="D16661" t="s">
        <v>51</v>
      </c>
      <c r="E16661">
        <v>40</v>
      </c>
      <c r="F16661" s="1">
        <v>44686</v>
      </c>
      <c r="G16661" t="s">
        <v>21</v>
      </c>
      <c r="H16661" t="s">
        <v>43</v>
      </c>
      <c r="I16661" t="s">
        <v>16491</v>
      </c>
      <c r="J16661" t="s">
        <v>54</v>
      </c>
      <c r="K16661" t="s">
        <v>25</v>
      </c>
      <c r="L16661">
        <v>1</v>
      </c>
      <c r="M16661" t="s">
        <v>26</v>
      </c>
      <c r="N16661">
        <v>899</v>
      </c>
      <c r="O16661" s="72">
        <f>SUM($N$2:N16661)</f>
        <v>11493468</v>
      </c>
      <c r="P16661" t="s">
        <v>500</v>
      </c>
      <c r="Q16661" t="s">
        <v>111</v>
      </c>
      <c r="R16661">
        <v>250002</v>
      </c>
      <c r="S16661" t="s">
        <v>29</v>
      </c>
      <c r="T16661" t="b">
        <v>0</v>
      </c>
      <c r="AF16661" s="11" t="s">
        <v>500</v>
      </c>
      <c r="AG16661" s="12" t="str">
        <f t="shared" si="260"/>
        <v>UTTAR PRADESH</v>
      </c>
      <c r="AH16661" s="11" t="s">
        <v>500</v>
      </c>
      <c r="AI16661" s="12" t="str">
        <f>_xlfn.XLOOKUP(AH16661,P:P,Q:Q)</f>
        <v>UTTAR PRADESH</v>
      </c>
    </row>
    <row r="16662" spans="1:35" x14ac:dyDescent="0.3">
      <c r="A16662">
        <v>16661</v>
      </c>
      <c r="B16662" t="s">
        <v>21766</v>
      </c>
      <c r="C16662">
        <v>1413330</v>
      </c>
      <c r="D16662" t="s">
        <v>20</v>
      </c>
      <c r="E16662">
        <v>47</v>
      </c>
      <c r="F16662" s="1">
        <v>44686</v>
      </c>
      <c r="G16662" t="s">
        <v>21</v>
      </c>
      <c r="H16662" t="s">
        <v>43</v>
      </c>
      <c r="I16662" t="s">
        <v>730</v>
      </c>
      <c r="J16662" t="s">
        <v>209</v>
      </c>
      <c r="K16662" t="s">
        <v>210</v>
      </c>
      <c r="L16662">
        <v>1</v>
      </c>
      <c r="M16662" t="s">
        <v>26</v>
      </c>
      <c r="N16662">
        <v>591</v>
      </c>
      <c r="O16662" s="72">
        <f>SUM($N$2:N16662)</f>
        <v>11494059</v>
      </c>
      <c r="P16662" t="s">
        <v>1325</v>
      </c>
      <c r="Q16662" t="s">
        <v>126</v>
      </c>
      <c r="R16662">
        <v>462039</v>
      </c>
      <c r="S16662" t="s">
        <v>29</v>
      </c>
      <c r="T16662" t="b">
        <v>0</v>
      </c>
      <c r="AF16662" s="11" t="s">
        <v>1325</v>
      </c>
      <c r="AG16662" s="12" t="str">
        <f t="shared" si="260"/>
        <v>MADHYA PRADESH</v>
      </c>
      <c r="AH16662" s="11" t="s">
        <v>1325</v>
      </c>
      <c r="AI16662" s="12" t="str">
        <f>_xlfn.XLOOKUP(AH16662,P:P,Q:Q)</f>
        <v>MADHYA PRADESH</v>
      </c>
    </row>
    <row r="16663" spans="1:35" x14ac:dyDescent="0.3">
      <c r="A16663">
        <v>16662</v>
      </c>
      <c r="B16663" t="s">
        <v>21767</v>
      </c>
      <c r="C16663">
        <v>497839</v>
      </c>
      <c r="D16663" t="s">
        <v>20</v>
      </c>
      <c r="E16663">
        <v>24</v>
      </c>
      <c r="F16663" s="1">
        <v>44686</v>
      </c>
      <c r="G16663" t="s">
        <v>21</v>
      </c>
      <c r="H16663" t="s">
        <v>52</v>
      </c>
      <c r="I16663" t="s">
        <v>2730</v>
      </c>
      <c r="J16663" t="s">
        <v>24</v>
      </c>
      <c r="K16663" t="s">
        <v>109</v>
      </c>
      <c r="L16663">
        <v>1</v>
      </c>
      <c r="M16663" t="s">
        <v>26</v>
      </c>
      <c r="N16663">
        <v>355</v>
      </c>
      <c r="O16663" s="72">
        <f>SUM($N$2:N16663)</f>
        <v>11494414</v>
      </c>
      <c r="P16663" t="s">
        <v>825</v>
      </c>
      <c r="Q16663" t="s">
        <v>70</v>
      </c>
      <c r="R16663">
        <v>517502</v>
      </c>
      <c r="S16663" t="s">
        <v>29</v>
      </c>
      <c r="T16663" t="b">
        <v>0</v>
      </c>
      <c r="AF16663" s="11" t="s">
        <v>825</v>
      </c>
      <c r="AG16663" s="12" t="str">
        <f t="shared" si="260"/>
        <v>ANDHRA PRADESH</v>
      </c>
      <c r="AH16663" s="11" t="s">
        <v>825</v>
      </c>
      <c r="AI16663" s="12" t="str">
        <f>_xlfn.XLOOKUP(AH16663,P:P,Q:Q)</f>
        <v>ANDHRA PRADESH</v>
      </c>
    </row>
    <row r="16664" spans="1:35" x14ac:dyDescent="0.3">
      <c r="A16664">
        <v>16663</v>
      </c>
      <c r="B16664" t="s">
        <v>21768</v>
      </c>
      <c r="C16664">
        <v>9199536</v>
      </c>
      <c r="D16664" t="s">
        <v>20</v>
      </c>
      <c r="E16664">
        <v>19</v>
      </c>
      <c r="F16664" s="1">
        <v>44686</v>
      </c>
      <c r="G16664" t="s">
        <v>21</v>
      </c>
      <c r="H16664" t="s">
        <v>88</v>
      </c>
      <c r="I16664" t="s">
        <v>171</v>
      </c>
      <c r="J16664" t="s">
        <v>33</v>
      </c>
      <c r="K16664" t="s">
        <v>98</v>
      </c>
      <c r="L16664">
        <v>1</v>
      </c>
      <c r="M16664" t="s">
        <v>26</v>
      </c>
      <c r="N16664">
        <v>999</v>
      </c>
      <c r="O16664" s="72">
        <f>SUM($N$2:N16664)</f>
        <v>11495413</v>
      </c>
      <c r="P16664" t="s">
        <v>103</v>
      </c>
      <c r="Q16664" t="s">
        <v>56</v>
      </c>
      <c r="R16664">
        <v>400043</v>
      </c>
      <c r="S16664" t="s">
        <v>29</v>
      </c>
      <c r="T16664" t="b">
        <v>0</v>
      </c>
      <c r="AF16664" s="11" t="s">
        <v>103</v>
      </c>
      <c r="AG16664" s="12" t="str">
        <f t="shared" si="260"/>
        <v>MAHARASHTRA</v>
      </c>
      <c r="AH16664" s="11" t="s">
        <v>103</v>
      </c>
      <c r="AI16664" s="12" t="str">
        <f>_xlfn.XLOOKUP(AH16664,P:P,Q:Q)</f>
        <v>MAHARASHTRA</v>
      </c>
    </row>
    <row r="16665" spans="1:35" x14ac:dyDescent="0.3">
      <c r="A16665">
        <v>16664</v>
      </c>
      <c r="B16665" t="s">
        <v>21769</v>
      </c>
      <c r="C16665">
        <v>7101471</v>
      </c>
      <c r="D16665" t="s">
        <v>20</v>
      </c>
      <c r="E16665">
        <v>47</v>
      </c>
      <c r="F16665" s="1">
        <v>44686</v>
      </c>
      <c r="G16665" t="s">
        <v>21</v>
      </c>
      <c r="H16665" t="s">
        <v>22</v>
      </c>
      <c r="I16665" t="s">
        <v>1246</v>
      </c>
      <c r="J16665" t="s">
        <v>33</v>
      </c>
      <c r="K16665" t="s">
        <v>25</v>
      </c>
      <c r="L16665">
        <v>1</v>
      </c>
      <c r="M16665" t="s">
        <v>26</v>
      </c>
      <c r="N16665">
        <v>999</v>
      </c>
      <c r="O16665" s="72">
        <f>SUM($N$2:N16665)</f>
        <v>11496412</v>
      </c>
      <c r="P16665" t="s">
        <v>110</v>
      </c>
      <c r="Q16665" t="s">
        <v>111</v>
      </c>
      <c r="R16665">
        <v>226016</v>
      </c>
      <c r="S16665" t="s">
        <v>29</v>
      </c>
      <c r="T16665" t="b">
        <v>0</v>
      </c>
      <c r="AF16665" s="11" t="s">
        <v>110</v>
      </c>
      <c r="AG16665" s="12" t="str">
        <f t="shared" si="260"/>
        <v>UTTAR PRADESH</v>
      </c>
      <c r="AH16665" s="11" t="s">
        <v>110</v>
      </c>
      <c r="AI16665" s="12" t="str">
        <f>_xlfn.XLOOKUP(AH16665,P:P,Q:Q)</f>
        <v>UTTAR PRADESH</v>
      </c>
    </row>
    <row r="16666" spans="1:35" x14ac:dyDescent="0.3">
      <c r="A16666">
        <v>16665</v>
      </c>
      <c r="B16666" t="s">
        <v>21770</v>
      </c>
      <c r="C16666">
        <v>7514350</v>
      </c>
      <c r="D16666" t="s">
        <v>20</v>
      </c>
      <c r="E16666">
        <v>18</v>
      </c>
      <c r="F16666" s="1">
        <v>44686</v>
      </c>
      <c r="G16666" t="s">
        <v>21</v>
      </c>
      <c r="H16666" t="s">
        <v>52</v>
      </c>
      <c r="I16666" t="s">
        <v>7891</v>
      </c>
      <c r="J16666" t="s">
        <v>24</v>
      </c>
      <c r="K16666" t="s">
        <v>45</v>
      </c>
      <c r="L16666">
        <v>1</v>
      </c>
      <c r="M16666" t="s">
        <v>26</v>
      </c>
      <c r="N16666">
        <v>376</v>
      </c>
      <c r="O16666" s="72">
        <f>SUM($N$2:N16666)</f>
        <v>11496788</v>
      </c>
      <c r="P16666" t="s">
        <v>460</v>
      </c>
      <c r="Q16666" t="s">
        <v>73</v>
      </c>
      <c r="R16666">
        <v>686664</v>
      </c>
      <c r="S16666" t="s">
        <v>29</v>
      </c>
      <c r="T16666" t="b">
        <v>0</v>
      </c>
      <c r="AF16666" s="11" t="s">
        <v>460</v>
      </c>
      <c r="AG16666" s="12" t="str">
        <f t="shared" si="260"/>
        <v>KERALA</v>
      </c>
      <c r="AH16666" s="11" t="s">
        <v>460</v>
      </c>
      <c r="AI16666" s="12" t="str">
        <f>_xlfn.XLOOKUP(AH16666,P:P,Q:Q)</f>
        <v>KERALA</v>
      </c>
    </row>
    <row r="16667" spans="1:35" x14ac:dyDescent="0.3">
      <c r="A16667">
        <v>16666</v>
      </c>
      <c r="B16667" t="s">
        <v>21771</v>
      </c>
      <c r="C16667">
        <v>6890933</v>
      </c>
      <c r="D16667" t="s">
        <v>20</v>
      </c>
      <c r="E16667">
        <v>63</v>
      </c>
      <c r="F16667" s="1">
        <v>44686</v>
      </c>
      <c r="G16667" t="s">
        <v>21</v>
      </c>
      <c r="H16667" t="s">
        <v>88</v>
      </c>
      <c r="I16667" t="s">
        <v>21772</v>
      </c>
      <c r="J16667" t="s">
        <v>24</v>
      </c>
      <c r="K16667" t="s">
        <v>45</v>
      </c>
      <c r="L16667">
        <v>1</v>
      </c>
      <c r="M16667" t="s">
        <v>26</v>
      </c>
      <c r="N16667">
        <v>549</v>
      </c>
      <c r="O16667" s="72">
        <f>SUM($N$2:N16667)</f>
        <v>11497337</v>
      </c>
      <c r="P16667" t="s">
        <v>59</v>
      </c>
      <c r="Q16667" t="s">
        <v>60</v>
      </c>
      <c r="R16667">
        <v>560043</v>
      </c>
      <c r="S16667" t="s">
        <v>29</v>
      </c>
      <c r="T16667" t="b">
        <v>0</v>
      </c>
      <c r="AF16667" s="11" t="s">
        <v>59</v>
      </c>
      <c r="AG16667" s="12" t="str">
        <f t="shared" si="260"/>
        <v>KARNATAKA</v>
      </c>
      <c r="AH16667" s="11" t="s">
        <v>59</v>
      </c>
      <c r="AI16667" s="12" t="str">
        <f>_xlfn.XLOOKUP(AH16667,P:P,Q:Q)</f>
        <v>KARNATAKA</v>
      </c>
    </row>
    <row r="16668" spans="1:35" x14ac:dyDescent="0.3">
      <c r="A16668">
        <v>16667</v>
      </c>
      <c r="B16668" t="s">
        <v>21773</v>
      </c>
      <c r="C16668">
        <v>69595</v>
      </c>
      <c r="D16668" t="s">
        <v>51</v>
      </c>
      <c r="E16668">
        <v>23</v>
      </c>
      <c r="F16668" s="1">
        <v>44686</v>
      </c>
      <c r="G16668" t="s">
        <v>21</v>
      </c>
      <c r="H16668" t="s">
        <v>57</v>
      </c>
      <c r="I16668" t="s">
        <v>2718</v>
      </c>
      <c r="J16668" t="s">
        <v>54</v>
      </c>
      <c r="K16668" t="s">
        <v>34</v>
      </c>
      <c r="L16668">
        <v>1</v>
      </c>
      <c r="M16668" t="s">
        <v>26</v>
      </c>
      <c r="N16668">
        <v>735</v>
      </c>
      <c r="O16668" s="72">
        <f>SUM($N$2:N16668)</f>
        <v>11498072</v>
      </c>
      <c r="P16668" t="s">
        <v>169</v>
      </c>
      <c r="Q16668" t="s">
        <v>56</v>
      </c>
      <c r="R16668">
        <v>411023</v>
      </c>
      <c r="S16668" t="s">
        <v>29</v>
      </c>
      <c r="T16668" t="b">
        <v>0</v>
      </c>
      <c r="AF16668" s="11" t="s">
        <v>169</v>
      </c>
      <c r="AG16668" s="12" t="str">
        <f t="shared" si="260"/>
        <v>MAHARASHTRA</v>
      </c>
      <c r="AH16668" s="11" t="s">
        <v>169</v>
      </c>
      <c r="AI16668" s="12" t="str">
        <f>_xlfn.XLOOKUP(AH16668,P:P,Q:Q)</f>
        <v>MAHARASHTRA</v>
      </c>
    </row>
    <row r="16669" spans="1:35" x14ac:dyDescent="0.3">
      <c r="A16669">
        <v>16668</v>
      </c>
      <c r="B16669" t="s">
        <v>21774</v>
      </c>
      <c r="C16669">
        <v>5409136</v>
      </c>
      <c r="D16669" t="s">
        <v>20</v>
      </c>
      <c r="E16669">
        <v>29</v>
      </c>
      <c r="F16669" s="1">
        <v>44686</v>
      </c>
      <c r="G16669" t="s">
        <v>21</v>
      </c>
      <c r="H16669" t="s">
        <v>43</v>
      </c>
      <c r="I16669" t="s">
        <v>6276</v>
      </c>
      <c r="J16669" t="s">
        <v>33</v>
      </c>
      <c r="K16669" t="s">
        <v>45</v>
      </c>
      <c r="L16669">
        <v>1</v>
      </c>
      <c r="M16669" t="s">
        <v>26</v>
      </c>
      <c r="N16669">
        <v>818</v>
      </c>
      <c r="O16669" s="72">
        <f>SUM($N$2:N16669)</f>
        <v>11498890</v>
      </c>
      <c r="P16669" t="s">
        <v>35</v>
      </c>
      <c r="Q16669" t="s">
        <v>36</v>
      </c>
      <c r="R16669">
        <v>122001</v>
      </c>
      <c r="S16669" t="s">
        <v>29</v>
      </c>
      <c r="T16669" t="b">
        <v>0</v>
      </c>
      <c r="AF16669" s="11" t="s">
        <v>35</v>
      </c>
      <c r="AG16669" s="12" t="str">
        <f t="shared" si="260"/>
        <v>HARYANA</v>
      </c>
      <c r="AH16669" s="11" t="s">
        <v>35</v>
      </c>
      <c r="AI16669" s="12" t="str">
        <f>_xlfn.XLOOKUP(AH16669,P:P,Q:Q)</f>
        <v>HARYANA</v>
      </c>
    </row>
    <row r="16670" spans="1:35" x14ac:dyDescent="0.3">
      <c r="A16670">
        <v>16669</v>
      </c>
      <c r="B16670" t="s">
        <v>21775</v>
      </c>
      <c r="C16670">
        <v>8000394</v>
      </c>
      <c r="D16670" t="s">
        <v>20</v>
      </c>
      <c r="E16670">
        <v>22</v>
      </c>
      <c r="F16670" s="1">
        <v>44686</v>
      </c>
      <c r="G16670" t="s">
        <v>21</v>
      </c>
      <c r="H16670" t="s">
        <v>52</v>
      </c>
      <c r="I16670" t="s">
        <v>1626</v>
      </c>
      <c r="J16670" t="s">
        <v>209</v>
      </c>
      <c r="K16670" t="s">
        <v>210</v>
      </c>
      <c r="L16670">
        <v>1</v>
      </c>
      <c r="M16670" t="s">
        <v>26</v>
      </c>
      <c r="N16670">
        <v>563</v>
      </c>
      <c r="O16670" s="72">
        <f>SUM($N$2:N16670)</f>
        <v>11499453</v>
      </c>
      <c r="P16670" t="s">
        <v>3198</v>
      </c>
      <c r="Q16670" t="s">
        <v>70</v>
      </c>
      <c r="R16670">
        <v>531163</v>
      </c>
      <c r="S16670" t="s">
        <v>29</v>
      </c>
      <c r="T16670" t="b">
        <v>0</v>
      </c>
      <c r="AF16670" s="11" t="s">
        <v>3198</v>
      </c>
      <c r="AG16670" s="12" t="str">
        <f t="shared" si="260"/>
        <v>ANDHRA PRADESH</v>
      </c>
      <c r="AH16670" s="11" t="s">
        <v>3198</v>
      </c>
      <c r="AI16670" s="12" t="str">
        <f>_xlfn.XLOOKUP(AH16670,P:P,Q:Q)</f>
        <v>ANDHRA PRADESH</v>
      </c>
    </row>
    <row r="16671" spans="1:35" x14ac:dyDescent="0.3">
      <c r="A16671">
        <v>16670</v>
      </c>
      <c r="B16671" t="s">
        <v>21776</v>
      </c>
      <c r="C16671">
        <v>9048179</v>
      </c>
      <c r="D16671" t="s">
        <v>20</v>
      </c>
      <c r="E16671">
        <v>75</v>
      </c>
      <c r="F16671" s="1">
        <v>44686</v>
      </c>
      <c r="G16671" t="s">
        <v>21</v>
      </c>
      <c r="H16671" t="s">
        <v>43</v>
      </c>
      <c r="I16671" t="s">
        <v>5292</v>
      </c>
      <c r="J16671" t="s">
        <v>24</v>
      </c>
      <c r="K16671" t="s">
        <v>66</v>
      </c>
      <c r="L16671">
        <v>1</v>
      </c>
      <c r="M16671" t="s">
        <v>26</v>
      </c>
      <c r="N16671">
        <v>295</v>
      </c>
      <c r="O16671" s="72">
        <f>SUM($N$2:N16671)</f>
        <v>11499748</v>
      </c>
      <c r="P16671" t="s">
        <v>541</v>
      </c>
      <c r="Q16671" t="s">
        <v>56</v>
      </c>
      <c r="R16671">
        <v>431001</v>
      </c>
      <c r="S16671" t="s">
        <v>29</v>
      </c>
      <c r="T16671" t="b">
        <v>0</v>
      </c>
      <c r="AF16671" s="11" t="s">
        <v>541</v>
      </c>
      <c r="AG16671" s="12" t="str">
        <f t="shared" si="260"/>
        <v>MAHARASHTRA</v>
      </c>
      <c r="AH16671" s="11" t="s">
        <v>541</v>
      </c>
      <c r="AI16671" s="12" t="str">
        <f>_xlfn.XLOOKUP(AH16671,P:P,Q:Q)</f>
        <v>MAHARASHTRA</v>
      </c>
    </row>
    <row r="16672" spans="1:35" x14ac:dyDescent="0.3">
      <c r="A16672">
        <v>16671</v>
      </c>
      <c r="B16672" t="s">
        <v>21776</v>
      </c>
      <c r="C16672">
        <v>9048179</v>
      </c>
      <c r="D16672" t="s">
        <v>20</v>
      </c>
      <c r="E16672">
        <v>22</v>
      </c>
      <c r="F16672" s="1">
        <v>44686</v>
      </c>
      <c r="G16672" t="s">
        <v>21</v>
      </c>
      <c r="H16672" t="s">
        <v>43</v>
      </c>
      <c r="I16672" t="s">
        <v>17303</v>
      </c>
      <c r="J16672" t="s">
        <v>24</v>
      </c>
      <c r="K16672" t="s">
        <v>45</v>
      </c>
      <c r="L16672">
        <v>1</v>
      </c>
      <c r="M16672" t="s">
        <v>26</v>
      </c>
      <c r="N16672">
        <v>477</v>
      </c>
      <c r="O16672" s="72">
        <f>SUM($N$2:N16672)</f>
        <v>11500225</v>
      </c>
      <c r="P16672" t="s">
        <v>2087</v>
      </c>
      <c r="Q16672" t="s">
        <v>73</v>
      </c>
      <c r="R16672">
        <v>682023</v>
      </c>
      <c r="S16672" t="s">
        <v>29</v>
      </c>
      <c r="T16672" t="b">
        <v>0</v>
      </c>
      <c r="AF16672" s="11" t="s">
        <v>2087</v>
      </c>
      <c r="AG16672" s="12" t="str">
        <f t="shared" si="260"/>
        <v>KERALA</v>
      </c>
      <c r="AH16672" s="11" t="s">
        <v>2087</v>
      </c>
      <c r="AI16672" s="12" t="str">
        <f>_xlfn.XLOOKUP(AH16672,P:P,Q:Q)</f>
        <v>KERALA</v>
      </c>
    </row>
    <row r="16673" spans="1:35" x14ac:dyDescent="0.3">
      <c r="A16673">
        <v>16672</v>
      </c>
      <c r="B16673" t="s">
        <v>21777</v>
      </c>
      <c r="C16673">
        <v>125908</v>
      </c>
      <c r="D16673" t="s">
        <v>51</v>
      </c>
      <c r="E16673">
        <v>20</v>
      </c>
      <c r="F16673" s="1">
        <v>44686</v>
      </c>
      <c r="G16673" t="s">
        <v>21</v>
      </c>
      <c r="H16673" t="s">
        <v>52</v>
      </c>
      <c r="I16673" t="s">
        <v>2938</v>
      </c>
      <c r="J16673" t="s">
        <v>33</v>
      </c>
      <c r="K16673" t="s">
        <v>39</v>
      </c>
      <c r="L16673">
        <v>1</v>
      </c>
      <c r="M16673" t="s">
        <v>26</v>
      </c>
      <c r="N16673">
        <v>1127</v>
      </c>
      <c r="O16673" s="72">
        <f>SUM($N$2:N16673)</f>
        <v>11501352</v>
      </c>
      <c r="P16673" t="s">
        <v>300</v>
      </c>
      <c r="Q16673" t="s">
        <v>70</v>
      </c>
      <c r="R16673">
        <v>530026</v>
      </c>
      <c r="S16673" t="s">
        <v>29</v>
      </c>
      <c r="T16673" t="b">
        <v>0</v>
      </c>
      <c r="AF16673" s="11" t="s">
        <v>300</v>
      </c>
      <c r="AG16673" s="12" t="str">
        <f t="shared" si="260"/>
        <v>ANDHRA PRADESH</v>
      </c>
      <c r="AH16673" s="11" t="s">
        <v>300</v>
      </c>
      <c r="AI16673" s="12" t="str">
        <f>_xlfn.XLOOKUP(AH16673,P:P,Q:Q)</f>
        <v>ANDHRA PRADESH</v>
      </c>
    </row>
    <row r="16674" spans="1:35" x14ac:dyDescent="0.3">
      <c r="A16674">
        <v>16673</v>
      </c>
      <c r="B16674" t="s">
        <v>21778</v>
      </c>
      <c r="C16674">
        <v>6819364</v>
      </c>
      <c r="D16674" t="s">
        <v>20</v>
      </c>
      <c r="E16674">
        <v>29</v>
      </c>
      <c r="F16674" s="1">
        <v>44686</v>
      </c>
      <c r="G16674" t="s">
        <v>113</v>
      </c>
      <c r="H16674" t="s">
        <v>43</v>
      </c>
      <c r="I16674" t="s">
        <v>4993</v>
      </c>
      <c r="J16674" t="s">
        <v>24</v>
      </c>
      <c r="K16674" t="s">
        <v>25</v>
      </c>
      <c r="L16674">
        <v>1</v>
      </c>
      <c r="M16674" t="s">
        <v>26</v>
      </c>
      <c r="N16674">
        <v>499</v>
      </c>
      <c r="O16674" s="72">
        <f>SUM($N$2:N16674)</f>
        <v>11501851</v>
      </c>
      <c r="P16674" t="s">
        <v>18436</v>
      </c>
      <c r="Q16674" t="s">
        <v>311</v>
      </c>
      <c r="R16674">
        <v>171006</v>
      </c>
      <c r="S16674" t="s">
        <v>29</v>
      </c>
      <c r="T16674" t="b">
        <v>0</v>
      </c>
      <c r="AF16674" s="11" t="s">
        <v>18436</v>
      </c>
      <c r="AG16674" s="12" t="str">
        <f t="shared" si="260"/>
        <v>HIMACHAL PRADESH</v>
      </c>
      <c r="AH16674" s="11" t="s">
        <v>18436</v>
      </c>
      <c r="AI16674" s="12" t="str">
        <f>_xlfn.XLOOKUP(AH16674,P:P,Q:Q)</f>
        <v>HIMACHAL PRADESH</v>
      </c>
    </row>
    <row r="16675" spans="1:35" x14ac:dyDescent="0.3">
      <c r="A16675">
        <v>16674</v>
      </c>
      <c r="B16675" t="s">
        <v>21779</v>
      </c>
      <c r="C16675">
        <v>5728549</v>
      </c>
      <c r="D16675" t="s">
        <v>20</v>
      </c>
      <c r="E16675">
        <v>59</v>
      </c>
      <c r="F16675" s="1">
        <v>44686</v>
      </c>
      <c r="G16675" t="s">
        <v>21</v>
      </c>
      <c r="H16675" t="s">
        <v>43</v>
      </c>
      <c r="I16675" t="s">
        <v>4038</v>
      </c>
      <c r="J16675" t="s">
        <v>24</v>
      </c>
      <c r="K16675" t="s">
        <v>34</v>
      </c>
      <c r="L16675">
        <v>1</v>
      </c>
      <c r="M16675" t="s">
        <v>26</v>
      </c>
      <c r="N16675">
        <v>499</v>
      </c>
      <c r="O16675" s="72">
        <f>SUM($N$2:N16675)</f>
        <v>11502350</v>
      </c>
      <c r="P16675" t="s">
        <v>1325</v>
      </c>
      <c r="Q16675" t="s">
        <v>126</v>
      </c>
      <c r="R16675">
        <v>462043</v>
      </c>
      <c r="S16675" t="s">
        <v>29</v>
      </c>
      <c r="T16675" t="b">
        <v>0</v>
      </c>
      <c r="AF16675" s="11" t="s">
        <v>1325</v>
      </c>
      <c r="AG16675" s="12" t="str">
        <f t="shared" si="260"/>
        <v>MADHYA PRADESH</v>
      </c>
      <c r="AH16675" s="11" t="s">
        <v>1325</v>
      </c>
      <c r="AI16675" s="12" t="str">
        <f>_xlfn.XLOOKUP(AH16675,P:P,Q:Q)</f>
        <v>MADHYA PRADESH</v>
      </c>
    </row>
    <row r="16676" spans="1:35" x14ac:dyDescent="0.3">
      <c r="A16676">
        <v>16675</v>
      </c>
      <c r="B16676" t="s">
        <v>21780</v>
      </c>
      <c r="C16676">
        <v>4675409</v>
      </c>
      <c r="D16676" t="s">
        <v>20</v>
      </c>
      <c r="E16676">
        <v>55</v>
      </c>
      <c r="F16676" s="1">
        <v>44686</v>
      </c>
      <c r="G16676" t="s">
        <v>21</v>
      </c>
      <c r="H16676" t="s">
        <v>52</v>
      </c>
      <c r="I16676" t="s">
        <v>2391</v>
      </c>
      <c r="J16676" t="s">
        <v>33</v>
      </c>
      <c r="K16676" t="s">
        <v>34</v>
      </c>
      <c r="L16676">
        <v>1</v>
      </c>
      <c r="M16676" t="s">
        <v>26</v>
      </c>
      <c r="N16676">
        <v>969</v>
      </c>
      <c r="O16676" s="72">
        <f>SUM($N$2:N16676)</f>
        <v>11503319</v>
      </c>
      <c r="P16676" t="s">
        <v>90</v>
      </c>
      <c r="Q16676" t="s">
        <v>91</v>
      </c>
      <c r="R16676">
        <v>110059</v>
      </c>
      <c r="S16676" t="s">
        <v>29</v>
      </c>
      <c r="T16676" t="b">
        <v>0</v>
      </c>
      <c r="AF16676" s="11" t="s">
        <v>90</v>
      </c>
      <c r="AG16676" s="12" t="str">
        <f t="shared" si="260"/>
        <v>DELHI</v>
      </c>
      <c r="AH16676" s="11" t="s">
        <v>90</v>
      </c>
      <c r="AI16676" s="12" t="str">
        <f>_xlfn.XLOOKUP(AH16676,P:P,Q:Q)</f>
        <v>DELHI</v>
      </c>
    </row>
    <row r="16677" spans="1:35" x14ac:dyDescent="0.3">
      <c r="A16677">
        <v>16676</v>
      </c>
      <c r="B16677" t="s">
        <v>21781</v>
      </c>
      <c r="C16677">
        <v>1134005</v>
      </c>
      <c r="D16677" t="s">
        <v>20</v>
      </c>
      <c r="E16677">
        <v>41</v>
      </c>
      <c r="F16677" s="1">
        <v>44686</v>
      </c>
      <c r="G16677" t="s">
        <v>21</v>
      </c>
      <c r="H16677" t="s">
        <v>22</v>
      </c>
      <c r="I16677" t="s">
        <v>5729</v>
      </c>
      <c r="J16677" t="s">
        <v>33</v>
      </c>
      <c r="K16677" t="s">
        <v>45</v>
      </c>
      <c r="L16677">
        <v>1</v>
      </c>
      <c r="M16677" t="s">
        <v>26</v>
      </c>
      <c r="N16677">
        <v>641</v>
      </c>
      <c r="O16677" s="72">
        <f>SUM($N$2:N16677)</f>
        <v>11503960</v>
      </c>
      <c r="P16677" t="s">
        <v>358</v>
      </c>
      <c r="Q16677" t="s">
        <v>56</v>
      </c>
      <c r="R16677">
        <v>401107</v>
      </c>
      <c r="S16677" t="s">
        <v>29</v>
      </c>
      <c r="T16677" t="b">
        <v>0</v>
      </c>
      <c r="AF16677" s="11" t="s">
        <v>358</v>
      </c>
      <c r="AG16677" s="12" t="str">
        <f t="shared" si="260"/>
        <v>MAHARASHTRA</v>
      </c>
      <c r="AH16677" s="11" t="s">
        <v>358</v>
      </c>
      <c r="AI16677" s="12" t="str">
        <f>_xlfn.XLOOKUP(AH16677,P:P,Q:Q)</f>
        <v>MAHARASHTRA</v>
      </c>
    </row>
    <row r="16678" spans="1:35" x14ac:dyDescent="0.3">
      <c r="A16678">
        <v>16677</v>
      </c>
      <c r="B16678" t="s">
        <v>21782</v>
      </c>
      <c r="C16678">
        <v>6402994</v>
      </c>
      <c r="D16678" t="s">
        <v>20</v>
      </c>
      <c r="E16678">
        <v>40</v>
      </c>
      <c r="F16678" s="1">
        <v>44686</v>
      </c>
      <c r="G16678" t="s">
        <v>21</v>
      </c>
      <c r="H16678" t="s">
        <v>22</v>
      </c>
      <c r="I16678" t="s">
        <v>971</v>
      </c>
      <c r="J16678" t="s">
        <v>209</v>
      </c>
      <c r="K16678" t="s">
        <v>210</v>
      </c>
      <c r="L16678">
        <v>1</v>
      </c>
      <c r="M16678" t="s">
        <v>26</v>
      </c>
      <c r="N16678">
        <v>295</v>
      </c>
      <c r="O16678" s="72">
        <f>SUM($N$2:N16678)</f>
        <v>11504255</v>
      </c>
      <c r="P16678" t="s">
        <v>1165</v>
      </c>
      <c r="Q16678" t="s">
        <v>47</v>
      </c>
      <c r="R16678">
        <v>631502</v>
      </c>
      <c r="S16678" t="s">
        <v>29</v>
      </c>
      <c r="T16678" t="b">
        <v>0</v>
      </c>
      <c r="AF16678" s="11" t="s">
        <v>1165</v>
      </c>
      <c r="AG16678" s="12" t="str">
        <f t="shared" si="260"/>
        <v>TAMIL NADU</v>
      </c>
      <c r="AH16678" s="11" t="s">
        <v>1165</v>
      </c>
      <c r="AI16678" s="12" t="str">
        <f>_xlfn.XLOOKUP(AH16678,P:P,Q:Q)</f>
        <v>TAMIL NADU</v>
      </c>
    </row>
    <row r="16679" spans="1:35" x14ac:dyDescent="0.3">
      <c r="A16679">
        <v>16678</v>
      </c>
      <c r="B16679" t="s">
        <v>21783</v>
      </c>
      <c r="C16679">
        <v>4531037</v>
      </c>
      <c r="D16679" t="s">
        <v>51</v>
      </c>
      <c r="E16679">
        <v>35</v>
      </c>
      <c r="F16679" s="1">
        <v>44686</v>
      </c>
      <c r="G16679" t="s">
        <v>21</v>
      </c>
      <c r="H16679" t="s">
        <v>43</v>
      </c>
      <c r="I16679" t="s">
        <v>8524</v>
      </c>
      <c r="J16679" t="s">
        <v>509</v>
      </c>
      <c r="K16679" t="s">
        <v>66</v>
      </c>
      <c r="L16679">
        <v>1</v>
      </c>
      <c r="M16679" t="s">
        <v>26</v>
      </c>
      <c r="N16679">
        <v>388</v>
      </c>
      <c r="O16679" s="72">
        <f>SUM($N$2:N16679)</f>
        <v>11504643</v>
      </c>
      <c r="P16679" t="s">
        <v>90</v>
      </c>
      <c r="Q16679" t="s">
        <v>91</v>
      </c>
      <c r="R16679">
        <v>110003</v>
      </c>
      <c r="S16679" t="s">
        <v>29</v>
      </c>
      <c r="T16679" t="b">
        <v>0</v>
      </c>
      <c r="AF16679" s="11" t="s">
        <v>90</v>
      </c>
      <c r="AG16679" s="12" t="str">
        <f t="shared" si="260"/>
        <v>DELHI</v>
      </c>
      <c r="AH16679" s="11" t="s">
        <v>90</v>
      </c>
      <c r="AI16679" s="12" t="str">
        <f>_xlfn.XLOOKUP(AH16679,P:P,Q:Q)</f>
        <v>DELHI</v>
      </c>
    </row>
    <row r="16680" spans="1:35" x14ac:dyDescent="0.3">
      <c r="A16680">
        <v>16679</v>
      </c>
      <c r="B16680" t="s">
        <v>21784</v>
      </c>
      <c r="C16680">
        <v>3439872</v>
      </c>
      <c r="D16680" t="s">
        <v>51</v>
      </c>
      <c r="E16680">
        <v>33</v>
      </c>
      <c r="F16680" s="1">
        <v>44686</v>
      </c>
      <c r="G16680" t="s">
        <v>21</v>
      </c>
      <c r="H16680" t="s">
        <v>43</v>
      </c>
      <c r="I16680" t="s">
        <v>866</v>
      </c>
      <c r="J16680" t="s">
        <v>33</v>
      </c>
      <c r="K16680" t="s">
        <v>45</v>
      </c>
      <c r="L16680">
        <v>1</v>
      </c>
      <c r="M16680" t="s">
        <v>26</v>
      </c>
      <c r="N16680">
        <v>696</v>
      </c>
      <c r="O16680" s="72">
        <f>SUM($N$2:N16680)</f>
        <v>11505339</v>
      </c>
      <c r="P16680" t="s">
        <v>90</v>
      </c>
      <c r="Q16680" t="s">
        <v>91</v>
      </c>
      <c r="R16680">
        <v>110025</v>
      </c>
      <c r="S16680" t="s">
        <v>29</v>
      </c>
      <c r="T16680" t="b">
        <v>0</v>
      </c>
      <c r="AF16680" s="11" t="s">
        <v>90</v>
      </c>
      <c r="AG16680" s="12" t="str">
        <f t="shared" si="260"/>
        <v>DELHI</v>
      </c>
      <c r="AH16680" s="11" t="s">
        <v>90</v>
      </c>
      <c r="AI16680" s="12" t="str">
        <f>_xlfn.XLOOKUP(AH16680,P:P,Q:Q)</f>
        <v>DELHI</v>
      </c>
    </row>
    <row r="16681" spans="1:35" x14ac:dyDescent="0.3">
      <c r="A16681">
        <v>16680</v>
      </c>
      <c r="B16681" t="s">
        <v>21785</v>
      </c>
      <c r="C16681">
        <v>3124588</v>
      </c>
      <c r="D16681" t="s">
        <v>51</v>
      </c>
      <c r="E16681">
        <v>45</v>
      </c>
      <c r="F16681" s="1">
        <v>44686</v>
      </c>
      <c r="G16681" t="s">
        <v>21</v>
      </c>
      <c r="H16681" t="s">
        <v>31</v>
      </c>
      <c r="I16681" t="s">
        <v>9283</v>
      </c>
      <c r="J16681" t="s">
        <v>33</v>
      </c>
      <c r="K16681" t="s">
        <v>66</v>
      </c>
      <c r="L16681">
        <v>1</v>
      </c>
      <c r="M16681" t="s">
        <v>26</v>
      </c>
      <c r="N16681">
        <v>1442</v>
      </c>
      <c r="O16681" s="72">
        <f>SUM($N$2:N16681)</f>
        <v>11506781</v>
      </c>
      <c r="P16681" t="s">
        <v>5941</v>
      </c>
      <c r="Q16681" t="s">
        <v>95</v>
      </c>
      <c r="R16681">
        <v>756002</v>
      </c>
      <c r="S16681" t="s">
        <v>29</v>
      </c>
      <c r="T16681" t="b">
        <v>0</v>
      </c>
      <c r="AF16681" s="11" t="s">
        <v>5941</v>
      </c>
      <c r="AG16681" s="12" t="str">
        <f t="shared" si="260"/>
        <v>ODISHA</v>
      </c>
      <c r="AH16681" s="11" t="s">
        <v>5941</v>
      </c>
      <c r="AI16681" s="12" t="str">
        <f>_xlfn.XLOOKUP(AH16681,P:P,Q:Q)</f>
        <v>ODISHA</v>
      </c>
    </row>
    <row r="16682" spans="1:35" x14ac:dyDescent="0.3">
      <c r="A16682">
        <v>16681</v>
      </c>
      <c r="B16682" t="s">
        <v>21786</v>
      </c>
      <c r="C16682">
        <v>9462078</v>
      </c>
      <c r="D16682" t="s">
        <v>51</v>
      </c>
      <c r="E16682">
        <v>32</v>
      </c>
      <c r="F16682" s="1">
        <v>44686</v>
      </c>
      <c r="G16682" t="s">
        <v>21</v>
      </c>
      <c r="H16682" t="s">
        <v>43</v>
      </c>
      <c r="I16682" t="s">
        <v>497</v>
      </c>
      <c r="J16682" t="s">
        <v>33</v>
      </c>
      <c r="K16682" t="s">
        <v>66</v>
      </c>
      <c r="L16682">
        <v>1</v>
      </c>
      <c r="M16682" t="s">
        <v>26</v>
      </c>
      <c r="N16682">
        <v>788</v>
      </c>
      <c r="O16682" s="72">
        <f>SUM($N$2:N16682)</f>
        <v>11507569</v>
      </c>
      <c r="P16682" t="s">
        <v>90</v>
      </c>
      <c r="Q16682" t="s">
        <v>91</v>
      </c>
      <c r="R16682">
        <v>110026</v>
      </c>
      <c r="S16682" t="s">
        <v>29</v>
      </c>
      <c r="T16682" t="b">
        <v>1</v>
      </c>
      <c r="AF16682" s="11" t="s">
        <v>90</v>
      </c>
      <c r="AG16682" s="12" t="str">
        <f t="shared" si="260"/>
        <v>DELHI</v>
      </c>
      <c r="AH16682" s="11" t="s">
        <v>90</v>
      </c>
      <c r="AI16682" s="12" t="str">
        <f>_xlfn.XLOOKUP(AH16682,P:P,Q:Q)</f>
        <v>DELHI</v>
      </c>
    </row>
    <row r="16683" spans="1:35" x14ac:dyDescent="0.3">
      <c r="A16683">
        <v>16682</v>
      </c>
      <c r="B16683" t="s">
        <v>21786</v>
      </c>
      <c r="C16683">
        <v>9462078</v>
      </c>
      <c r="D16683" t="s">
        <v>20</v>
      </c>
      <c r="E16683">
        <v>59</v>
      </c>
      <c r="F16683" s="1">
        <v>44686</v>
      </c>
      <c r="G16683" t="s">
        <v>21</v>
      </c>
      <c r="H16683" t="s">
        <v>22</v>
      </c>
      <c r="I16683" t="s">
        <v>497</v>
      </c>
      <c r="J16683" t="s">
        <v>33</v>
      </c>
      <c r="K16683" t="s">
        <v>66</v>
      </c>
      <c r="L16683">
        <v>2</v>
      </c>
      <c r="M16683" t="s">
        <v>26</v>
      </c>
      <c r="N16683">
        <v>1576</v>
      </c>
      <c r="O16683" s="72">
        <f>SUM($N$2:N16683)</f>
        <v>11509145</v>
      </c>
      <c r="P16683" t="s">
        <v>40</v>
      </c>
      <c r="Q16683" t="s">
        <v>41</v>
      </c>
      <c r="R16683">
        <v>700084</v>
      </c>
      <c r="S16683" t="s">
        <v>29</v>
      </c>
      <c r="T16683" t="b">
        <v>0</v>
      </c>
      <c r="AF16683" s="11" t="s">
        <v>40</v>
      </c>
      <c r="AG16683" s="12" t="str">
        <f t="shared" si="260"/>
        <v>WEST BENGAL</v>
      </c>
      <c r="AH16683" s="11" t="s">
        <v>40</v>
      </c>
      <c r="AI16683" s="12" t="str">
        <f>_xlfn.XLOOKUP(AH16683,P:P,Q:Q)</f>
        <v>WEST BENGAL</v>
      </c>
    </row>
    <row r="16684" spans="1:35" x14ac:dyDescent="0.3">
      <c r="A16684">
        <v>16683</v>
      </c>
      <c r="B16684" t="s">
        <v>21786</v>
      </c>
      <c r="C16684">
        <v>9462078</v>
      </c>
      <c r="D16684" t="s">
        <v>51</v>
      </c>
      <c r="E16684">
        <v>31</v>
      </c>
      <c r="F16684" s="1">
        <v>44686</v>
      </c>
      <c r="G16684" t="s">
        <v>228</v>
      </c>
      <c r="H16684" t="s">
        <v>22</v>
      </c>
      <c r="I16684" t="s">
        <v>2567</v>
      </c>
      <c r="J16684" t="s">
        <v>33</v>
      </c>
      <c r="K16684" t="s">
        <v>109</v>
      </c>
      <c r="L16684">
        <v>1</v>
      </c>
      <c r="M16684" t="s">
        <v>26</v>
      </c>
      <c r="N16684">
        <v>824</v>
      </c>
      <c r="O16684" s="72">
        <f>SUM($N$2:N16684)</f>
        <v>11509969</v>
      </c>
      <c r="P16684" t="s">
        <v>35</v>
      </c>
      <c r="Q16684" t="s">
        <v>36</v>
      </c>
      <c r="R16684">
        <v>122002</v>
      </c>
      <c r="S16684" t="s">
        <v>29</v>
      </c>
      <c r="T16684" t="b">
        <v>0</v>
      </c>
      <c r="AF16684" s="11" t="s">
        <v>35</v>
      </c>
      <c r="AG16684" s="12" t="str">
        <f t="shared" si="260"/>
        <v>HARYANA</v>
      </c>
      <c r="AH16684" s="11" t="s">
        <v>35</v>
      </c>
      <c r="AI16684" s="12" t="str">
        <f>_xlfn.XLOOKUP(AH16684,P:P,Q:Q)</f>
        <v>HARYANA</v>
      </c>
    </row>
    <row r="16685" spans="1:35" x14ac:dyDescent="0.3">
      <c r="A16685">
        <v>16684</v>
      </c>
      <c r="B16685" t="s">
        <v>21786</v>
      </c>
      <c r="C16685">
        <v>9462078</v>
      </c>
      <c r="D16685" t="s">
        <v>51</v>
      </c>
      <c r="E16685">
        <v>40</v>
      </c>
      <c r="F16685" s="1">
        <v>44686</v>
      </c>
      <c r="G16685" t="s">
        <v>21</v>
      </c>
      <c r="H16685" t="s">
        <v>43</v>
      </c>
      <c r="I16685" t="s">
        <v>3434</v>
      </c>
      <c r="J16685" t="s">
        <v>33</v>
      </c>
      <c r="K16685" t="s">
        <v>39</v>
      </c>
      <c r="L16685">
        <v>1</v>
      </c>
      <c r="M16685" t="s">
        <v>26</v>
      </c>
      <c r="N16685">
        <v>680</v>
      </c>
      <c r="O16685" s="72">
        <f>SUM($N$2:N16685)</f>
        <v>11510649</v>
      </c>
      <c r="P16685" t="s">
        <v>5234</v>
      </c>
      <c r="Q16685" t="s">
        <v>111</v>
      </c>
      <c r="R16685">
        <v>242001</v>
      </c>
      <c r="S16685" t="s">
        <v>29</v>
      </c>
      <c r="T16685" t="b">
        <v>0</v>
      </c>
      <c r="AF16685" s="11" t="s">
        <v>5234</v>
      </c>
      <c r="AG16685" s="12" t="str">
        <f t="shared" si="260"/>
        <v>UTTAR PRADESH</v>
      </c>
      <c r="AH16685" s="11" t="s">
        <v>5234</v>
      </c>
      <c r="AI16685" s="12" t="str">
        <f>_xlfn.XLOOKUP(AH16685,P:P,Q:Q)</f>
        <v>UTTAR PRADESH</v>
      </c>
    </row>
    <row r="16686" spans="1:35" x14ac:dyDescent="0.3">
      <c r="A16686">
        <v>16685</v>
      </c>
      <c r="B16686" t="s">
        <v>21787</v>
      </c>
      <c r="C16686">
        <v>9221329</v>
      </c>
      <c r="D16686" t="s">
        <v>20</v>
      </c>
      <c r="E16686">
        <v>51</v>
      </c>
      <c r="F16686" s="1">
        <v>44686</v>
      </c>
      <c r="G16686" t="s">
        <v>21</v>
      </c>
      <c r="H16686" t="s">
        <v>43</v>
      </c>
      <c r="I16686" t="s">
        <v>17406</v>
      </c>
      <c r="J16686" t="s">
        <v>24</v>
      </c>
      <c r="K16686" t="s">
        <v>25</v>
      </c>
      <c r="L16686">
        <v>1</v>
      </c>
      <c r="M16686" t="s">
        <v>26</v>
      </c>
      <c r="N16686">
        <v>459</v>
      </c>
      <c r="O16686" s="72">
        <f>SUM($N$2:N16686)</f>
        <v>11511108</v>
      </c>
      <c r="P16686" t="s">
        <v>1489</v>
      </c>
      <c r="Q16686" t="s">
        <v>47</v>
      </c>
      <c r="R16686">
        <v>629401</v>
      </c>
      <c r="S16686" t="s">
        <v>29</v>
      </c>
      <c r="T16686" t="b">
        <v>0</v>
      </c>
      <c r="AF16686" s="11" t="s">
        <v>1489</v>
      </c>
      <c r="AG16686" s="12" t="str">
        <f t="shared" si="260"/>
        <v>TAMIL NADU</v>
      </c>
      <c r="AH16686" s="11" t="s">
        <v>1489</v>
      </c>
      <c r="AI16686" s="12" t="str">
        <f>_xlfn.XLOOKUP(AH16686,P:P,Q:Q)</f>
        <v>TAMIL NADU</v>
      </c>
    </row>
    <row r="16687" spans="1:35" x14ac:dyDescent="0.3">
      <c r="A16687">
        <v>16686</v>
      </c>
      <c r="B16687" t="s">
        <v>21788</v>
      </c>
      <c r="C16687">
        <v>1343759</v>
      </c>
      <c r="D16687" t="s">
        <v>51</v>
      </c>
      <c r="E16687">
        <v>63</v>
      </c>
      <c r="F16687" s="1">
        <v>44686</v>
      </c>
      <c r="G16687" t="s">
        <v>21</v>
      </c>
      <c r="H16687" t="s">
        <v>57</v>
      </c>
      <c r="I16687" t="s">
        <v>8914</v>
      </c>
      <c r="J16687" t="s">
        <v>33</v>
      </c>
      <c r="K16687" t="s">
        <v>39</v>
      </c>
      <c r="L16687">
        <v>1</v>
      </c>
      <c r="M16687" t="s">
        <v>26</v>
      </c>
      <c r="N16687">
        <v>629</v>
      </c>
      <c r="O16687" s="72">
        <f>SUM($N$2:N16687)</f>
        <v>11511737</v>
      </c>
      <c r="P16687" t="s">
        <v>500</v>
      </c>
      <c r="Q16687" t="s">
        <v>111</v>
      </c>
      <c r="R16687">
        <v>250001</v>
      </c>
      <c r="S16687" t="s">
        <v>29</v>
      </c>
      <c r="T16687" t="b">
        <v>0</v>
      </c>
      <c r="AF16687" s="11" t="s">
        <v>500</v>
      </c>
      <c r="AG16687" s="12" t="str">
        <f t="shared" si="260"/>
        <v>UTTAR PRADESH</v>
      </c>
      <c r="AH16687" s="11" t="s">
        <v>500</v>
      </c>
      <c r="AI16687" s="12" t="str">
        <f>_xlfn.XLOOKUP(AH16687,P:P,Q:Q)</f>
        <v>UTTAR PRADESH</v>
      </c>
    </row>
    <row r="16688" spans="1:35" x14ac:dyDescent="0.3">
      <c r="A16688">
        <v>16687</v>
      </c>
      <c r="B16688" t="s">
        <v>21789</v>
      </c>
      <c r="C16688">
        <v>3740658</v>
      </c>
      <c r="D16688" t="s">
        <v>51</v>
      </c>
      <c r="E16688">
        <v>48</v>
      </c>
      <c r="F16688" s="1">
        <v>44686</v>
      </c>
      <c r="G16688" t="s">
        <v>21</v>
      </c>
      <c r="H16688" t="s">
        <v>22</v>
      </c>
      <c r="I16688" t="s">
        <v>1602</v>
      </c>
      <c r="J16688" t="s">
        <v>33</v>
      </c>
      <c r="K16688" t="s">
        <v>45</v>
      </c>
      <c r="L16688">
        <v>1</v>
      </c>
      <c r="M16688" t="s">
        <v>26</v>
      </c>
      <c r="N16688">
        <v>799</v>
      </c>
      <c r="O16688" s="72">
        <f>SUM($N$2:N16688)</f>
        <v>11512536</v>
      </c>
      <c r="P16688" t="s">
        <v>59</v>
      </c>
      <c r="Q16688" t="s">
        <v>60</v>
      </c>
      <c r="R16688">
        <v>560003</v>
      </c>
      <c r="S16688" t="s">
        <v>29</v>
      </c>
      <c r="T16688" t="b">
        <v>0</v>
      </c>
      <c r="AF16688" s="11" t="s">
        <v>59</v>
      </c>
      <c r="AG16688" s="12" t="str">
        <f t="shared" si="260"/>
        <v>KARNATAKA</v>
      </c>
      <c r="AH16688" s="11" t="s">
        <v>59</v>
      </c>
      <c r="AI16688" s="12" t="str">
        <f>_xlfn.XLOOKUP(AH16688,P:P,Q:Q)</f>
        <v>KARNATAKA</v>
      </c>
    </row>
    <row r="16689" spans="1:35" x14ac:dyDescent="0.3">
      <c r="A16689">
        <v>16688</v>
      </c>
      <c r="B16689" t="s">
        <v>21790</v>
      </c>
      <c r="C16689">
        <v>9307927</v>
      </c>
      <c r="D16689" t="s">
        <v>51</v>
      </c>
      <c r="E16689">
        <v>35</v>
      </c>
      <c r="F16689" s="1">
        <v>44686</v>
      </c>
      <c r="G16689" t="s">
        <v>21</v>
      </c>
      <c r="H16689" t="s">
        <v>43</v>
      </c>
      <c r="I16689" t="s">
        <v>1609</v>
      </c>
      <c r="J16689" t="s">
        <v>33</v>
      </c>
      <c r="K16689" t="s">
        <v>39</v>
      </c>
      <c r="L16689">
        <v>1</v>
      </c>
      <c r="M16689" t="s">
        <v>26</v>
      </c>
      <c r="N16689">
        <v>788</v>
      </c>
      <c r="O16689" s="72">
        <f>SUM($N$2:N16689)</f>
        <v>11513324</v>
      </c>
      <c r="P16689" t="s">
        <v>90</v>
      </c>
      <c r="Q16689" t="s">
        <v>91</v>
      </c>
      <c r="R16689">
        <v>110034</v>
      </c>
      <c r="S16689" t="s">
        <v>29</v>
      </c>
      <c r="T16689" t="b">
        <v>0</v>
      </c>
      <c r="AF16689" s="11" t="s">
        <v>90</v>
      </c>
      <c r="AG16689" s="12" t="str">
        <f t="shared" si="260"/>
        <v>DELHI</v>
      </c>
      <c r="AH16689" s="11" t="s">
        <v>90</v>
      </c>
      <c r="AI16689" s="12" t="str">
        <f>_xlfn.XLOOKUP(AH16689,P:P,Q:Q)</f>
        <v>DELHI</v>
      </c>
    </row>
    <row r="16690" spans="1:35" x14ac:dyDescent="0.3">
      <c r="A16690">
        <v>16689</v>
      </c>
      <c r="B16690" t="s">
        <v>21791</v>
      </c>
      <c r="C16690">
        <v>3219093</v>
      </c>
      <c r="D16690" t="s">
        <v>20</v>
      </c>
      <c r="E16690">
        <v>48</v>
      </c>
      <c r="F16690" s="1">
        <v>44686</v>
      </c>
      <c r="G16690" t="s">
        <v>21</v>
      </c>
      <c r="H16690" t="s">
        <v>57</v>
      </c>
      <c r="I16690" t="s">
        <v>3648</v>
      </c>
      <c r="J16690" t="s">
        <v>24</v>
      </c>
      <c r="K16690" t="s">
        <v>98</v>
      </c>
      <c r="L16690">
        <v>1</v>
      </c>
      <c r="M16690" t="s">
        <v>26</v>
      </c>
      <c r="N16690">
        <v>399</v>
      </c>
      <c r="O16690" s="72">
        <f>SUM($N$2:N16690)</f>
        <v>11513723</v>
      </c>
      <c r="P16690" t="s">
        <v>358</v>
      </c>
      <c r="Q16690" t="s">
        <v>56</v>
      </c>
      <c r="R16690">
        <v>400601</v>
      </c>
      <c r="S16690" t="s">
        <v>29</v>
      </c>
      <c r="T16690" t="b">
        <v>0</v>
      </c>
      <c r="AF16690" s="11" t="s">
        <v>358</v>
      </c>
      <c r="AG16690" s="12" t="str">
        <f t="shared" si="260"/>
        <v>MAHARASHTRA</v>
      </c>
      <c r="AH16690" s="11" t="s">
        <v>358</v>
      </c>
      <c r="AI16690" s="12" t="str">
        <f>_xlfn.XLOOKUP(AH16690,P:P,Q:Q)</f>
        <v>MAHARASHTRA</v>
      </c>
    </row>
    <row r="16691" spans="1:35" x14ac:dyDescent="0.3">
      <c r="A16691">
        <v>16690</v>
      </c>
      <c r="B16691" t="s">
        <v>21792</v>
      </c>
      <c r="C16691">
        <v>3942212</v>
      </c>
      <c r="D16691" t="s">
        <v>20</v>
      </c>
      <c r="E16691">
        <v>40</v>
      </c>
      <c r="F16691" s="1">
        <v>44686</v>
      </c>
      <c r="G16691" t="s">
        <v>21</v>
      </c>
      <c r="H16691" t="s">
        <v>52</v>
      </c>
      <c r="I16691" t="s">
        <v>1201</v>
      </c>
      <c r="J16691" t="s">
        <v>75</v>
      </c>
      <c r="K16691" t="s">
        <v>25</v>
      </c>
      <c r="L16691">
        <v>1</v>
      </c>
      <c r="M16691" t="s">
        <v>26</v>
      </c>
      <c r="N16691">
        <v>387</v>
      </c>
      <c r="O16691" s="72">
        <f>SUM($N$2:N16691)</f>
        <v>11514110</v>
      </c>
      <c r="P16691" t="s">
        <v>169</v>
      </c>
      <c r="Q16691" t="s">
        <v>56</v>
      </c>
      <c r="R16691">
        <v>411057</v>
      </c>
      <c r="S16691" t="s">
        <v>29</v>
      </c>
      <c r="T16691" t="b">
        <v>0</v>
      </c>
      <c r="AF16691" s="11" t="s">
        <v>169</v>
      </c>
      <c r="AG16691" s="12" t="str">
        <f t="shared" si="260"/>
        <v>MAHARASHTRA</v>
      </c>
      <c r="AH16691" s="11" t="s">
        <v>169</v>
      </c>
      <c r="AI16691" s="12" t="str">
        <f>_xlfn.XLOOKUP(AH16691,P:P,Q:Q)</f>
        <v>MAHARASHTRA</v>
      </c>
    </row>
    <row r="16692" spans="1:35" x14ac:dyDescent="0.3">
      <c r="A16692">
        <v>16691</v>
      </c>
      <c r="B16692" t="s">
        <v>21793</v>
      </c>
      <c r="C16692">
        <v>6526718</v>
      </c>
      <c r="D16692" t="s">
        <v>20</v>
      </c>
      <c r="E16692">
        <v>20</v>
      </c>
      <c r="F16692" s="1">
        <v>44686</v>
      </c>
      <c r="G16692" t="s">
        <v>21</v>
      </c>
      <c r="H16692" t="s">
        <v>88</v>
      </c>
      <c r="I16692" t="s">
        <v>1476</v>
      </c>
      <c r="J16692" t="s">
        <v>75</v>
      </c>
      <c r="K16692" t="s">
        <v>45</v>
      </c>
      <c r="L16692">
        <v>1</v>
      </c>
      <c r="M16692" t="s">
        <v>26</v>
      </c>
      <c r="N16692">
        <v>726</v>
      </c>
      <c r="O16692" s="72">
        <f>SUM($N$2:N16692)</f>
        <v>11514836</v>
      </c>
      <c r="P16692" t="s">
        <v>99</v>
      </c>
      <c r="Q16692" t="s">
        <v>100</v>
      </c>
      <c r="R16692">
        <v>307026</v>
      </c>
      <c r="S16692" t="s">
        <v>29</v>
      </c>
      <c r="T16692" t="b">
        <v>0</v>
      </c>
      <c r="AF16692" s="11" t="s">
        <v>99</v>
      </c>
      <c r="AG16692" s="12" t="str">
        <f t="shared" si="260"/>
        <v>RAJASTHAN</v>
      </c>
      <c r="AH16692" s="11" t="s">
        <v>99</v>
      </c>
      <c r="AI16692" s="12" t="str">
        <f>_xlfn.XLOOKUP(AH16692,P:P,Q:Q)</f>
        <v>RAJASTHAN</v>
      </c>
    </row>
    <row r="16693" spans="1:35" x14ac:dyDescent="0.3">
      <c r="A16693">
        <v>16692</v>
      </c>
      <c r="B16693" t="s">
        <v>21794</v>
      </c>
      <c r="C16693">
        <v>6526486</v>
      </c>
      <c r="D16693" t="s">
        <v>20</v>
      </c>
      <c r="E16693">
        <v>30</v>
      </c>
      <c r="F16693" s="1">
        <v>44686</v>
      </c>
      <c r="G16693" t="s">
        <v>21</v>
      </c>
      <c r="H16693" t="s">
        <v>43</v>
      </c>
      <c r="I16693" t="s">
        <v>1790</v>
      </c>
      <c r="J16693" t="s">
        <v>24</v>
      </c>
      <c r="K16693" t="s">
        <v>45</v>
      </c>
      <c r="L16693">
        <v>1</v>
      </c>
      <c r="M16693" t="s">
        <v>26</v>
      </c>
      <c r="N16693">
        <v>517</v>
      </c>
      <c r="O16693" s="72">
        <f>SUM($N$2:N16693)</f>
        <v>11515353</v>
      </c>
      <c r="P16693" t="s">
        <v>169</v>
      </c>
      <c r="Q16693" t="s">
        <v>56</v>
      </c>
      <c r="R16693">
        <v>411014</v>
      </c>
      <c r="S16693" t="s">
        <v>29</v>
      </c>
      <c r="T16693" t="b">
        <v>0</v>
      </c>
      <c r="AF16693" s="11" t="s">
        <v>169</v>
      </c>
      <c r="AG16693" s="12" t="str">
        <f t="shared" si="260"/>
        <v>MAHARASHTRA</v>
      </c>
      <c r="AH16693" s="11" t="s">
        <v>169</v>
      </c>
      <c r="AI16693" s="12" t="str">
        <f>_xlfn.XLOOKUP(AH16693,P:P,Q:Q)</f>
        <v>MAHARASHTRA</v>
      </c>
    </row>
    <row r="16694" spans="1:35" x14ac:dyDescent="0.3">
      <c r="A16694">
        <v>16693</v>
      </c>
      <c r="B16694" t="s">
        <v>21795</v>
      </c>
      <c r="C16694">
        <v>827797</v>
      </c>
      <c r="D16694" t="s">
        <v>20</v>
      </c>
      <c r="E16694">
        <v>25</v>
      </c>
      <c r="F16694" s="1">
        <v>44686</v>
      </c>
      <c r="G16694" t="s">
        <v>21</v>
      </c>
      <c r="H16694" t="s">
        <v>52</v>
      </c>
      <c r="I16694" t="s">
        <v>2632</v>
      </c>
      <c r="J16694" t="s">
        <v>75</v>
      </c>
      <c r="K16694" t="s">
        <v>34</v>
      </c>
      <c r="L16694">
        <v>1</v>
      </c>
      <c r="M16694" t="s">
        <v>26</v>
      </c>
      <c r="N16694">
        <v>574</v>
      </c>
      <c r="O16694" s="72">
        <f>SUM($N$2:N16694)</f>
        <v>11515927</v>
      </c>
      <c r="P16694" t="s">
        <v>2928</v>
      </c>
      <c r="Q16694" t="s">
        <v>145</v>
      </c>
      <c r="R16694">
        <v>360004</v>
      </c>
      <c r="S16694" t="s">
        <v>29</v>
      </c>
      <c r="T16694" t="b">
        <v>0</v>
      </c>
      <c r="AF16694" s="11" t="s">
        <v>2928</v>
      </c>
      <c r="AG16694" s="12" t="str">
        <f t="shared" si="260"/>
        <v>GUJARAT</v>
      </c>
      <c r="AH16694" s="11" t="s">
        <v>2928</v>
      </c>
      <c r="AI16694" s="12" t="str">
        <f>_xlfn.XLOOKUP(AH16694,P:P,Q:Q)</f>
        <v>GUJARAT</v>
      </c>
    </row>
    <row r="16695" spans="1:35" x14ac:dyDescent="0.3">
      <c r="A16695">
        <v>16694</v>
      </c>
      <c r="B16695" t="s">
        <v>21796</v>
      </c>
      <c r="C16695">
        <v>2369821</v>
      </c>
      <c r="D16695" t="s">
        <v>20</v>
      </c>
      <c r="E16695">
        <v>19</v>
      </c>
      <c r="F16695" s="1">
        <v>44686</v>
      </c>
      <c r="G16695" t="s">
        <v>21</v>
      </c>
      <c r="H16695" t="s">
        <v>52</v>
      </c>
      <c r="I16695" t="s">
        <v>21797</v>
      </c>
      <c r="J16695" t="s">
        <v>75</v>
      </c>
      <c r="K16695" t="s">
        <v>109</v>
      </c>
      <c r="L16695">
        <v>1</v>
      </c>
      <c r="M16695" t="s">
        <v>26</v>
      </c>
      <c r="N16695">
        <v>345</v>
      </c>
      <c r="O16695" s="72">
        <f>SUM($N$2:N16695)</f>
        <v>11516272</v>
      </c>
      <c r="P16695" t="s">
        <v>1678</v>
      </c>
      <c r="Q16695" t="s">
        <v>56</v>
      </c>
      <c r="R16695">
        <v>440030</v>
      </c>
      <c r="S16695" t="s">
        <v>29</v>
      </c>
      <c r="T16695" t="b">
        <v>0</v>
      </c>
      <c r="AF16695" s="11" t="s">
        <v>1678</v>
      </c>
      <c r="AG16695" s="12" t="str">
        <f t="shared" si="260"/>
        <v>MAHARASHTRA</v>
      </c>
      <c r="AH16695" s="11" t="s">
        <v>1678</v>
      </c>
      <c r="AI16695" s="12" t="str">
        <f>_xlfn.XLOOKUP(AH16695,P:P,Q:Q)</f>
        <v>MAHARASHTRA</v>
      </c>
    </row>
    <row r="16696" spans="1:35" x14ac:dyDescent="0.3">
      <c r="A16696">
        <v>16695</v>
      </c>
      <c r="B16696" t="s">
        <v>21798</v>
      </c>
      <c r="C16696">
        <v>4996211</v>
      </c>
      <c r="D16696" t="s">
        <v>20</v>
      </c>
      <c r="E16696">
        <v>45</v>
      </c>
      <c r="F16696" s="1">
        <v>44686</v>
      </c>
      <c r="G16696" t="s">
        <v>21</v>
      </c>
      <c r="H16696" t="s">
        <v>22</v>
      </c>
      <c r="I16696" t="s">
        <v>530</v>
      </c>
      <c r="J16696" t="s">
        <v>24</v>
      </c>
      <c r="K16696" t="s">
        <v>98</v>
      </c>
      <c r="L16696">
        <v>1</v>
      </c>
      <c r="M16696" t="s">
        <v>26</v>
      </c>
      <c r="N16696">
        <v>469</v>
      </c>
      <c r="O16696" s="72">
        <f>SUM($N$2:N16696)</f>
        <v>11516741</v>
      </c>
      <c r="P16696" t="s">
        <v>110</v>
      </c>
      <c r="Q16696" t="s">
        <v>111</v>
      </c>
      <c r="R16696">
        <v>226012</v>
      </c>
      <c r="S16696" t="s">
        <v>29</v>
      </c>
      <c r="T16696" t="b">
        <v>0</v>
      </c>
      <c r="AF16696" s="11" t="s">
        <v>110</v>
      </c>
      <c r="AG16696" s="12" t="str">
        <f t="shared" si="260"/>
        <v>UTTAR PRADESH</v>
      </c>
      <c r="AH16696" s="11" t="s">
        <v>110</v>
      </c>
      <c r="AI16696" s="12" t="str">
        <f>_xlfn.XLOOKUP(AH16696,P:P,Q:Q)</f>
        <v>UTTAR PRADESH</v>
      </c>
    </row>
    <row r="16697" spans="1:35" x14ac:dyDescent="0.3">
      <c r="A16697">
        <v>16696</v>
      </c>
      <c r="B16697" t="s">
        <v>21799</v>
      </c>
      <c r="C16697">
        <v>1227818</v>
      </c>
      <c r="D16697" t="s">
        <v>51</v>
      </c>
      <c r="E16697">
        <v>28</v>
      </c>
      <c r="F16697" s="1">
        <v>44686</v>
      </c>
      <c r="G16697" t="s">
        <v>21</v>
      </c>
      <c r="H16697" t="s">
        <v>22</v>
      </c>
      <c r="I16697" t="s">
        <v>9283</v>
      </c>
      <c r="J16697" t="s">
        <v>33</v>
      </c>
      <c r="K16697" t="s">
        <v>66</v>
      </c>
      <c r="L16697">
        <v>1</v>
      </c>
      <c r="M16697" t="s">
        <v>26</v>
      </c>
      <c r="N16697">
        <v>1432</v>
      </c>
      <c r="O16697" s="72">
        <f>SUM($N$2:N16697)</f>
        <v>11518173</v>
      </c>
      <c r="P16697" t="s">
        <v>358</v>
      </c>
      <c r="Q16697" t="s">
        <v>56</v>
      </c>
      <c r="R16697">
        <v>401107</v>
      </c>
      <c r="S16697" t="s">
        <v>29</v>
      </c>
      <c r="T16697" t="b">
        <v>0</v>
      </c>
      <c r="AF16697" s="11" t="s">
        <v>358</v>
      </c>
      <c r="AG16697" s="12" t="str">
        <f t="shared" si="260"/>
        <v>MAHARASHTRA</v>
      </c>
      <c r="AH16697" s="11" t="s">
        <v>358</v>
      </c>
      <c r="AI16697" s="12" t="str">
        <f>_xlfn.XLOOKUP(AH16697,P:P,Q:Q)</f>
        <v>MAHARASHTRA</v>
      </c>
    </row>
    <row r="16698" spans="1:35" x14ac:dyDescent="0.3">
      <c r="A16698">
        <v>16697</v>
      </c>
      <c r="B16698" t="s">
        <v>21800</v>
      </c>
      <c r="C16698">
        <v>2511188</v>
      </c>
      <c r="D16698" t="s">
        <v>51</v>
      </c>
      <c r="E16698">
        <v>31</v>
      </c>
      <c r="F16698" s="1">
        <v>44686</v>
      </c>
      <c r="G16698" t="s">
        <v>21</v>
      </c>
      <c r="H16698" t="s">
        <v>43</v>
      </c>
      <c r="I16698" t="s">
        <v>3842</v>
      </c>
      <c r="J16698" t="s">
        <v>509</v>
      </c>
      <c r="K16698" t="s">
        <v>109</v>
      </c>
      <c r="L16698">
        <v>1</v>
      </c>
      <c r="M16698" t="s">
        <v>26</v>
      </c>
      <c r="N16698">
        <v>791</v>
      </c>
      <c r="O16698" s="72">
        <f>SUM($N$2:N16698)</f>
        <v>11518964</v>
      </c>
      <c r="P16698" t="s">
        <v>103</v>
      </c>
      <c r="Q16698" t="s">
        <v>56</v>
      </c>
      <c r="R16698">
        <v>400067</v>
      </c>
      <c r="S16698" t="s">
        <v>29</v>
      </c>
      <c r="T16698" t="b">
        <v>0</v>
      </c>
      <c r="AF16698" s="11" t="s">
        <v>103</v>
      </c>
      <c r="AG16698" s="12" t="str">
        <f t="shared" si="260"/>
        <v>MAHARASHTRA</v>
      </c>
      <c r="AH16698" s="11" t="s">
        <v>103</v>
      </c>
      <c r="AI16698" s="12" t="str">
        <f>_xlfn.XLOOKUP(AH16698,P:P,Q:Q)</f>
        <v>MAHARASHTRA</v>
      </c>
    </row>
    <row r="16699" spans="1:35" x14ac:dyDescent="0.3">
      <c r="A16699">
        <v>16698</v>
      </c>
      <c r="B16699" t="s">
        <v>21800</v>
      </c>
      <c r="C16699">
        <v>2511188</v>
      </c>
      <c r="D16699" t="s">
        <v>51</v>
      </c>
      <c r="E16699">
        <v>70</v>
      </c>
      <c r="F16699" s="1">
        <v>44686</v>
      </c>
      <c r="G16699" t="s">
        <v>21</v>
      </c>
      <c r="H16699" t="s">
        <v>31</v>
      </c>
      <c r="I16699" t="s">
        <v>462</v>
      </c>
      <c r="J16699" t="s">
        <v>54</v>
      </c>
      <c r="K16699" t="s">
        <v>45</v>
      </c>
      <c r="L16699">
        <v>1</v>
      </c>
      <c r="M16699" t="s">
        <v>26</v>
      </c>
      <c r="N16699">
        <v>588</v>
      </c>
      <c r="O16699" s="72">
        <f>SUM($N$2:N16699)</f>
        <v>11519552</v>
      </c>
      <c r="P16699" t="s">
        <v>144</v>
      </c>
      <c r="Q16699" t="s">
        <v>145</v>
      </c>
      <c r="R16699">
        <v>380015</v>
      </c>
      <c r="S16699" t="s">
        <v>29</v>
      </c>
      <c r="T16699" t="b">
        <v>0</v>
      </c>
      <c r="AF16699" s="11" t="s">
        <v>144</v>
      </c>
      <c r="AG16699" s="12" t="str">
        <f t="shared" si="260"/>
        <v>GUJARAT</v>
      </c>
      <c r="AH16699" s="11" t="s">
        <v>144</v>
      </c>
      <c r="AI16699" s="12" t="str">
        <f>_xlfn.XLOOKUP(AH16699,P:P,Q:Q)</f>
        <v>GUJARAT</v>
      </c>
    </row>
    <row r="16700" spans="1:35" x14ac:dyDescent="0.3">
      <c r="A16700">
        <v>16699</v>
      </c>
      <c r="B16700" t="s">
        <v>21801</v>
      </c>
      <c r="C16700">
        <v>4014667</v>
      </c>
      <c r="D16700" t="s">
        <v>20</v>
      </c>
      <c r="E16700">
        <v>26</v>
      </c>
      <c r="F16700" s="1">
        <v>44686</v>
      </c>
      <c r="G16700" t="s">
        <v>21</v>
      </c>
      <c r="H16700" t="s">
        <v>22</v>
      </c>
      <c r="I16700" t="s">
        <v>1698</v>
      </c>
      <c r="J16700" t="s">
        <v>473</v>
      </c>
      <c r="K16700" t="s">
        <v>39</v>
      </c>
      <c r="L16700">
        <v>1</v>
      </c>
      <c r="M16700" t="s">
        <v>26</v>
      </c>
      <c r="N16700">
        <v>599</v>
      </c>
      <c r="O16700" s="72">
        <f>SUM($N$2:N16700)</f>
        <v>11520151</v>
      </c>
      <c r="P16700" t="s">
        <v>257</v>
      </c>
      <c r="Q16700" t="s">
        <v>56</v>
      </c>
      <c r="R16700">
        <v>410209</v>
      </c>
      <c r="S16700" t="s">
        <v>29</v>
      </c>
      <c r="T16700" t="b">
        <v>0</v>
      </c>
      <c r="AF16700" s="11" t="s">
        <v>257</v>
      </c>
      <c r="AG16700" s="12" t="str">
        <f t="shared" si="260"/>
        <v>MAHARASHTRA</v>
      </c>
      <c r="AH16700" s="11" t="s">
        <v>257</v>
      </c>
      <c r="AI16700" s="12" t="str">
        <f>_xlfn.XLOOKUP(AH16700,P:P,Q:Q)</f>
        <v>MAHARASHTRA</v>
      </c>
    </row>
    <row r="16701" spans="1:35" x14ac:dyDescent="0.3">
      <c r="A16701">
        <v>16700</v>
      </c>
      <c r="B16701" t="s">
        <v>21802</v>
      </c>
      <c r="C16701">
        <v>1913775</v>
      </c>
      <c r="D16701" t="s">
        <v>20</v>
      </c>
      <c r="E16701">
        <v>49</v>
      </c>
      <c r="F16701" s="1">
        <v>44686</v>
      </c>
      <c r="G16701" t="s">
        <v>21</v>
      </c>
      <c r="H16701" t="s">
        <v>52</v>
      </c>
      <c r="I16701" t="s">
        <v>730</v>
      </c>
      <c r="J16701" t="s">
        <v>209</v>
      </c>
      <c r="K16701" t="s">
        <v>210</v>
      </c>
      <c r="L16701">
        <v>1</v>
      </c>
      <c r="M16701" t="s">
        <v>26</v>
      </c>
      <c r="N16701">
        <v>2299</v>
      </c>
      <c r="O16701" s="72">
        <f>SUM($N$2:N16701)</f>
        <v>11522450</v>
      </c>
      <c r="P16701" t="s">
        <v>1377</v>
      </c>
      <c r="Q16701" t="s">
        <v>60</v>
      </c>
      <c r="R16701">
        <v>560050</v>
      </c>
      <c r="S16701" t="s">
        <v>29</v>
      </c>
      <c r="T16701" t="b">
        <v>0</v>
      </c>
      <c r="AF16701" s="11" t="s">
        <v>1377</v>
      </c>
      <c r="AG16701" s="12" t="str">
        <f t="shared" si="260"/>
        <v>KARNATAKA</v>
      </c>
      <c r="AH16701" s="11" t="s">
        <v>1377</v>
      </c>
      <c r="AI16701" s="12" t="str">
        <f>_xlfn.XLOOKUP(AH16701,P:P,Q:Q)</f>
        <v>KARNATAKA</v>
      </c>
    </row>
    <row r="16702" spans="1:35" x14ac:dyDescent="0.3">
      <c r="A16702">
        <v>16701</v>
      </c>
      <c r="B16702" t="s">
        <v>21803</v>
      </c>
      <c r="C16702">
        <v>407103</v>
      </c>
      <c r="D16702" t="s">
        <v>20</v>
      </c>
      <c r="E16702">
        <v>26</v>
      </c>
      <c r="F16702" s="1">
        <v>44686</v>
      </c>
      <c r="G16702" t="s">
        <v>21</v>
      </c>
      <c r="H16702" t="s">
        <v>43</v>
      </c>
      <c r="I16702" t="s">
        <v>4711</v>
      </c>
      <c r="J16702" t="s">
        <v>33</v>
      </c>
      <c r="K16702" t="s">
        <v>34</v>
      </c>
      <c r="L16702">
        <v>1</v>
      </c>
      <c r="M16702" t="s">
        <v>26</v>
      </c>
      <c r="N16702">
        <v>999</v>
      </c>
      <c r="O16702" s="72">
        <f>SUM($N$2:N16702)</f>
        <v>11523449</v>
      </c>
      <c r="P16702" t="s">
        <v>2147</v>
      </c>
      <c r="Q16702" t="s">
        <v>133</v>
      </c>
      <c r="R16702">
        <v>249403</v>
      </c>
      <c r="S16702" t="s">
        <v>29</v>
      </c>
      <c r="T16702" t="b">
        <v>0</v>
      </c>
      <c r="AF16702" s="11" t="s">
        <v>2147</v>
      </c>
      <c r="AG16702" s="12" t="str">
        <f t="shared" si="260"/>
        <v>UTTARAKHAND</v>
      </c>
      <c r="AH16702" s="11" t="s">
        <v>2147</v>
      </c>
      <c r="AI16702" s="12" t="str">
        <f>_xlfn.XLOOKUP(AH16702,P:P,Q:Q)</f>
        <v>UTTARAKHAND</v>
      </c>
    </row>
    <row r="16703" spans="1:35" x14ac:dyDescent="0.3">
      <c r="A16703">
        <v>16702</v>
      </c>
      <c r="B16703" t="s">
        <v>21804</v>
      </c>
      <c r="C16703">
        <v>7795953</v>
      </c>
      <c r="D16703" t="s">
        <v>20</v>
      </c>
      <c r="E16703">
        <v>58</v>
      </c>
      <c r="F16703" s="1">
        <v>44686</v>
      </c>
      <c r="G16703" t="s">
        <v>21</v>
      </c>
      <c r="H16703" t="s">
        <v>43</v>
      </c>
      <c r="I16703" t="s">
        <v>6043</v>
      </c>
      <c r="J16703" t="s">
        <v>24</v>
      </c>
      <c r="K16703" t="s">
        <v>109</v>
      </c>
      <c r="L16703">
        <v>1</v>
      </c>
      <c r="M16703" t="s">
        <v>26</v>
      </c>
      <c r="N16703">
        <v>399</v>
      </c>
      <c r="O16703" s="72">
        <f>SUM($N$2:N16703)</f>
        <v>11523848</v>
      </c>
      <c r="P16703" t="s">
        <v>329</v>
      </c>
      <c r="Q16703" t="s">
        <v>100</v>
      </c>
      <c r="R16703">
        <v>313002</v>
      </c>
      <c r="S16703" t="s">
        <v>29</v>
      </c>
      <c r="T16703" t="b">
        <v>0</v>
      </c>
      <c r="AF16703" s="11" t="s">
        <v>329</v>
      </c>
      <c r="AG16703" s="12" t="str">
        <f t="shared" si="260"/>
        <v>RAJASTHAN</v>
      </c>
      <c r="AH16703" s="11" t="s">
        <v>329</v>
      </c>
      <c r="AI16703" s="12" t="str">
        <f>_xlfn.XLOOKUP(AH16703,P:P,Q:Q)</f>
        <v>RAJASTHAN</v>
      </c>
    </row>
    <row r="16704" spans="1:35" x14ac:dyDescent="0.3">
      <c r="A16704">
        <v>16703</v>
      </c>
      <c r="B16704" t="s">
        <v>21805</v>
      </c>
      <c r="C16704">
        <v>240576</v>
      </c>
      <c r="D16704" t="s">
        <v>20</v>
      </c>
      <c r="E16704">
        <v>47</v>
      </c>
      <c r="F16704" s="1">
        <v>44686</v>
      </c>
      <c r="G16704" t="s">
        <v>21</v>
      </c>
      <c r="H16704" t="s">
        <v>43</v>
      </c>
      <c r="I16704" t="s">
        <v>2936</v>
      </c>
      <c r="J16704" t="s">
        <v>24</v>
      </c>
      <c r="K16704" t="s">
        <v>34</v>
      </c>
      <c r="L16704">
        <v>1</v>
      </c>
      <c r="M16704" t="s">
        <v>26</v>
      </c>
      <c r="N16704">
        <v>729</v>
      </c>
      <c r="O16704" s="72">
        <f>SUM($N$2:N16704)</f>
        <v>11524577</v>
      </c>
      <c r="P16704" t="s">
        <v>59</v>
      </c>
      <c r="Q16704" t="s">
        <v>60</v>
      </c>
      <c r="R16704">
        <v>560024</v>
      </c>
      <c r="S16704" t="s">
        <v>29</v>
      </c>
      <c r="T16704" t="b">
        <v>0</v>
      </c>
      <c r="AF16704" s="11" t="s">
        <v>59</v>
      </c>
      <c r="AG16704" s="12" t="str">
        <f t="shared" si="260"/>
        <v>KARNATAKA</v>
      </c>
      <c r="AH16704" s="11" t="s">
        <v>59</v>
      </c>
      <c r="AI16704" s="12" t="str">
        <f>_xlfn.XLOOKUP(AH16704,P:P,Q:Q)</f>
        <v>KARNATAKA</v>
      </c>
    </row>
    <row r="16705" spans="1:35" x14ac:dyDescent="0.3">
      <c r="A16705">
        <v>16704</v>
      </c>
      <c r="B16705" t="s">
        <v>21806</v>
      </c>
      <c r="C16705">
        <v>9169468</v>
      </c>
      <c r="D16705" t="s">
        <v>20</v>
      </c>
      <c r="E16705">
        <v>41</v>
      </c>
      <c r="F16705" s="1">
        <v>44686</v>
      </c>
      <c r="G16705" t="s">
        <v>21</v>
      </c>
      <c r="H16705" t="s">
        <v>88</v>
      </c>
      <c r="I16705" t="s">
        <v>1094</v>
      </c>
      <c r="J16705" t="s">
        <v>24</v>
      </c>
      <c r="K16705" t="s">
        <v>34</v>
      </c>
      <c r="L16705">
        <v>1</v>
      </c>
      <c r="M16705" t="s">
        <v>26</v>
      </c>
      <c r="N16705">
        <v>322</v>
      </c>
      <c r="O16705" s="72">
        <f>SUM($N$2:N16705)</f>
        <v>11524899</v>
      </c>
      <c r="P16705" t="s">
        <v>103</v>
      </c>
      <c r="Q16705" t="s">
        <v>56</v>
      </c>
      <c r="R16705">
        <v>400079</v>
      </c>
      <c r="S16705" t="s">
        <v>29</v>
      </c>
      <c r="T16705" t="b">
        <v>0</v>
      </c>
      <c r="AF16705" s="11" t="s">
        <v>103</v>
      </c>
      <c r="AG16705" s="12" t="str">
        <f t="shared" si="260"/>
        <v>MAHARASHTRA</v>
      </c>
      <c r="AH16705" s="11" t="s">
        <v>103</v>
      </c>
      <c r="AI16705" s="12" t="str">
        <f>_xlfn.XLOOKUP(AH16705,P:P,Q:Q)</f>
        <v>MAHARASHTRA</v>
      </c>
    </row>
    <row r="16706" spans="1:35" x14ac:dyDescent="0.3">
      <c r="A16706">
        <v>16705</v>
      </c>
      <c r="B16706" t="s">
        <v>21807</v>
      </c>
      <c r="C16706">
        <v>9407070</v>
      </c>
      <c r="D16706" t="s">
        <v>20</v>
      </c>
      <c r="E16706">
        <v>77</v>
      </c>
      <c r="F16706" s="1">
        <v>44686</v>
      </c>
      <c r="G16706" t="s">
        <v>21</v>
      </c>
      <c r="H16706" t="s">
        <v>52</v>
      </c>
      <c r="I16706" t="s">
        <v>895</v>
      </c>
      <c r="J16706" t="s">
        <v>24</v>
      </c>
      <c r="K16706" t="s">
        <v>39</v>
      </c>
      <c r="L16706">
        <v>1</v>
      </c>
      <c r="M16706" t="s">
        <v>26</v>
      </c>
      <c r="N16706">
        <v>449</v>
      </c>
      <c r="O16706" s="72">
        <f>SUM($N$2:N16706)</f>
        <v>11525348</v>
      </c>
      <c r="P16706" t="s">
        <v>433</v>
      </c>
      <c r="Q16706" t="s">
        <v>56</v>
      </c>
      <c r="R16706">
        <v>412101</v>
      </c>
      <c r="S16706" t="s">
        <v>29</v>
      </c>
      <c r="T16706" t="b">
        <v>0</v>
      </c>
      <c r="AF16706" s="11" t="s">
        <v>433</v>
      </c>
      <c r="AG16706" s="12" t="str">
        <f t="shared" si="260"/>
        <v>MAHARASHTRA</v>
      </c>
      <c r="AH16706" s="11" t="s">
        <v>433</v>
      </c>
      <c r="AI16706" s="12" t="str">
        <f>_xlfn.XLOOKUP(AH16706,P:P,Q:Q)</f>
        <v>MAHARASHTRA</v>
      </c>
    </row>
    <row r="16707" spans="1:35" x14ac:dyDescent="0.3">
      <c r="A16707">
        <v>16706</v>
      </c>
      <c r="B16707" t="s">
        <v>21808</v>
      </c>
      <c r="C16707">
        <v>8604934</v>
      </c>
      <c r="D16707" t="s">
        <v>51</v>
      </c>
      <c r="E16707">
        <v>46</v>
      </c>
      <c r="F16707" s="1">
        <v>44686</v>
      </c>
      <c r="G16707" t="s">
        <v>21</v>
      </c>
      <c r="H16707" t="s">
        <v>52</v>
      </c>
      <c r="I16707" t="s">
        <v>1602</v>
      </c>
      <c r="J16707" t="s">
        <v>33</v>
      </c>
      <c r="K16707" t="s">
        <v>45</v>
      </c>
      <c r="L16707">
        <v>1</v>
      </c>
      <c r="M16707" t="s">
        <v>26</v>
      </c>
      <c r="N16707">
        <v>799</v>
      </c>
      <c r="O16707" s="72">
        <f>SUM($N$2:N16707)</f>
        <v>11526147</v>
      </c>
      <c r="P16707" t="s">
        <v>169</v>
      </c>
      <c r="Q16707" t="s">
        <v>56</v>
      </c>
      <c r="R16707">
        <v>411006</v>
      </c>
      <c r="S16707" t="s">
        <v>29</v>
      </c>
      <c r="T16707" t="b">
        <v>0</v>
      </c>
      <c r="AF16707" s="11" t="s">
        <v>169</v>
      </c>
      <c r="AG16707" s="12" t="str">
        <f t="shared" ref="AG16707:AG16770" si="261">VLOOKUP(AF16707,$P:$Q,2,FALSE)</f>
        <v>MAHARASHTRA</v>
      </c>
      <c r="AH16707" s="11" t="s">
        <v>169</v>
      </c>
      <c r="AI16707" s="12" t="str">
        <f>_xlfn.XLOOKUP(AH16707,P:P,Q:Q)</f>
        <v>MAHARASHTRA</v>
      </c>
    </row>
    <row r="16708" spans="1:35" x14ac:dyDescent="0.3">
      <c r="A16708">
        <v>16707</v>
      </c>
      <c r="B16708" t="s">
        <v>21809</v>
      </c>
      <c r="C16708">
        <v>1109712</v>
      </c>
      <c r="D16708" t="s">
        <v>51</v>
      </c>
      <c r="E16708">
        <v>38</v>
      </c>
      <c r="F16708" s="1">
        <v>44686</v>
      </c>
      <c r="G16708" t="s">
        <v>21</v>
      </c>
      <c r="H16708" t="s">
        <v>43</v>
      </c>
      <c r="I16708" t="s">
        <v>3755</v>
      </c>
      <c r="J16708" t="s">
        <v>54</v>
      </c>
      <c r="K16708" t="s">
        <v>45</v>
      </c>
      <c r="L16708">
        <v>1</v>
      </c>
      <c r="M16708" t="s">
        <v>26</v>
      </c>
      <c r="N16708">
        <v>1125</v>
      </c>
      <c r="O16708" s="72">
        <f>SUM($N$2:N16708)</f>
        <v>11527272</v>
      </c>
      <c r="P16708" t="s">
        <v>110</v>
      </c>
      <c r="Q16708" t="s">
        <v>111</v>
      </c>
      <c r="R16708">
        <v>226017</v>
      </c>
      <c r="S16708" t="s">
        <v>29</v>
      </c>
      <c r="T16708" t="b">
        <v>0</v>
      </c>
      <c r="AF16708" s="11" t="s">
        <v>110</v>
      </c>
      <c r="AG16708" s="12" t="str">
        <f t="shared" si="261"/>
        <v>UTTAR PRADESH</v>
      </c>
      <c r="AH16708" s="11" t="s">
        <v>110</v>
      </c>
      <c r="AI16708" s="12" t="str">
        <f>_xlfn.XLOOKUP(AH16708,P:P,Q:Q)</f>
        <v>UTTAR PRADESH</v>
      </c>
    </row>
    <row r="16709" spans="1:35" x14ac:dyDescent="0.3">
      <c r="A16709">
        <v>16708</v>
      </c>
      <c r="B16709" t="s">
        <v>21810</v>
      </c>
      <c r="C16709">
        <v>7165202</v>
      </c>
      <c r="D16709" t="s">
        <v>20</v>
      </c>
      <c r="E16709">
        <v>37</v>
      </c>
      <c r="F16709" s="1">
        <v>44686</v>
      </c>
      <c r="G16709" t="s">
        <v>286</v>
      </c>
      <c r="H16709" t="s">
        <v>43</v>
      </c>
      <c r="I16709" t="s">
        <v>21811</v>
      </c>
      <c r="J16709" t="s">
        <v>33</v>
      </c>
      <c r="K16709" t="s">
        <v>66</v>
      </c>
      <c r="L16709">
        <v>1</v>
      </c>
      <c r="M16709" t="s">
        <v>26</v>
      </c>
      <c r="N16709">
        <v>631</v>
      </c>
      <c r="O16709" s="72">
        <f>SUM($N$2:N16709)</f>
        <v>11527903</v>
      </c>
      <c r="P16709" t="s">
        <v>180</v>
      </c>
      <c r="Q16709" t="s">
        <v>47</v>
      </c>
      <c r="R16709">
        <v>620101</v>
      </c>
      <c r="S16709" t="s">
        <v>29</v>
      </c>
      <c r="T16709" t="b">
        <v>0</v>
      </c>
      <c r="AF16709" s="11" t="s">
        <v>180</v>
      </c>
      <c r="AG16709" s="12" t="str">
        <f t="shared" si="261"/>
        <v>TAMIL NADU</v>
      </c>
      <c r="AH16709" s="11" t="s">
        <v>180</v>
      </c>
      <c r="AI16709" s="12" t="str">
        <f>_xlfn.XLOOKUP(AH16709,P:P,Q:Q)</f>
        <v>TAMIL NADU</v>
      </c>
    </row>
    <row r="16710" spans="1:35" x14ac:dyDescent="0.3">
      <c r="A16710">
        <v>16709</v>
      </c>
      <c r="B16710" t="s">
        <v>21812</v>
      </c>
      <c r="C16710">
        <v>8413908</v>
      </c>
      <c r="D16710" t="s">
        <v>20</v>
      </c>
      <c r="E16710">
        <v>26</v>
      </c>
      <c r="F16710" s="1">
        <v>44686</v>
      </c>
      <c r="G16710" t="s">
        <v>21</v>
      </c>
      <c r="H16710" t="s">
        <v>22</v>
      </c>
      <c r="I16710" t="s">
        <v>6563</v>
      </c>
      <c r="J16710" t="s">
        <v>75</v>
      </c>
      <c r="K16710" t="s">
        <v>39</v>
      </c>
      <c r="L16710">
        <v>1</v>
      </c>
      <c r="M16710" t="s">
        <v>26</v>
      </c>
      <c r="N16710">
        <v>432</v>
      </c>
      <c r="O16710" s="72">
        <f>SUM($N$2:N16710)</f>
        <v>11528335</v>
      </c>
      <c r="P16710" t="s">
        <v>103</v>
      </c>
      <c r="Q16710" t="s">
        <v>56</v>
      </c>
      <c r="R16710">
        <v>400025</v>
      </c>
      <c r="S16710" t="s">
        <v>29</v>
      </c>
      <c r="T16710" t="b">
        <v>0</v>
      </c>
      <c r="AF16710" s="11" t="s">
        <v>103</v>
      </c>
      <c r="AG16710" s="12" t="str">
        <f t="shared" si="261"/>
        <v>MAHARASHTRA</v>
      </c>
      <c r="AH16710" s="11" t="s">
        <v>103</v>
      </c>
      <c r="AI16710" s="12" t="str">
        <f>_xlfn.XLOOKUP(AH16710,P:P,Q:Q)</f>
        <v>MAHARASHTRA</v>
      </c>
    </row>
    <row r="16711" spans="1:35" x14ac:dyDescent="0.3">
      <c r="A16711">
        <v>16710</v>
      </c>
      <c r="B16711" t="s">
        <v>21813</v>
      </c>
      <c r="C16711">
        <v>8788890</v>
      </c>
      <c r="D16711" t="s">
        <v>20</v>
      </c>
      <c r="E16711">
        <v>35</v>
      </c>
      <c r="F16711" s="1">
        <v>44686</v>
      </c>
      <c r="G16711" t="s">
        <v>21</v>
      </c>
      <c r="H16711" t="s">
        <v>88</v>
      </c>
      <c r="I16711" t="s">
        <v>2567</v>
      </c>
      <c r="J16711" t="s">
        <v>33</v>
      </c>
      <c r="K16711" t="s">
        <v>109</v>
      </c>
      <c r="L16711">
        <v>1</v>
      </c>
      <c r="M16711" t="s">
        <v>26</v>
      </c>
      <c r="N16711">
        <v>799</v>
      </c>
      <c r="O16711" s="72">
        <f>SUM($N$2:N16711)</f>
        <v>11529134</v>
      </c>
      <c r="P16711" t="s">
        <v>1314</v>
      </c>
      <c r="Q16711" t="s">
        <v>36</v>
      </c>
      <c r="R16711">
        <v>121010</v>
      </c>
      <c r="S16711" t="s">
        <v>29</v>
      </c>
      <c r="T16711" t="b">
        <v>0</v>
      </c>
      <c r="AF16711" s="11" t="s">
        <v>1314</v>
      </c>
      <c r="AG16711" s="12" t="str">
        <f t="shared" si="261"/>
        <v>HARYANA</v>
      </c>
      <c r="AH16711" s="11" t="s">
        <v>1314</v>
      </c>
      <c r="AI16711" s="12" t="str">
        <f>_xlfn.XLOOKUP(AH16711,P:P,Q:Q)</f>
        <v>HARYANA</v>
      </c>
    </row>
    <row r="16712" spans="1:35" x14ac:dyDescent="0.3">
      <c r="A16712">
        <v>16711</v>
      </c>
      <c r="B16712" t="s">
        <v>21814</v>
      </c>
      <c r="C16712">
        <v>9614054</v>
      </c>
      <c r="D16712" t="s">
        <v>51</v>
      </c>
      <c r="E16712">
        <v>36</v>
      </c>
      <c r="F16712" s="1">
        <v>44686</v>
      </c>
      <c r="G16712" t="s">
        <v>21</v>
      </c>
      <c r="H16712" t="s">
        <v>43</v>
      </c>
      <c r="I16712" t="s">
        <v>1648</v>
      </c>
      <c r="J16712" t="s">
        <v>33</v>
      </c>
      <c r="K16712" t="s">
        <v>45</v>
      </c>
      <c r="L16712">
        <v>1</v>
      </c>
      <c r="M16712" t="s">
        <v>26</v>
      </c>
      <c r="N16712">
        <v>1432</v>
      </c>
      <c r="O16712" s="72">
        <f>SUM($N$2:N16712)</f>
        <v>11530566</v>
      </c>
      <c r="P16712" t="s">
        <v>169</v>
      </c>
      <c r="Q16712" t="s">
        <v>56</v>
      </c>
      <c r="R16712">
        <v>411057</v>
      </c>
      <c r="S16712" t="s">
        <v>29</v>
      </c>
      <c r="T16712" t="b">
        <v>0</v>
      </c>
      <c r="AF16712" s="11" t="s">
        <v>169</v>
      </c>
      <c r="AG16712" s="12" t="str">
        <f t="shared" si="261"/>
        <v>MAHARASHTRA</v>
      </c>
      <c r="AH16712" s="11" t="s">
        <v>169</v>
      </c>
      <c r="AI16712" s="12" t="str">
        <f>_xlfn.XLOOKUP(AH16712,P:P,Q:Q)</f>
        <v>MAHARASHTRA</v>
      </c>
    </row>
    <row r="16713" spans="1:35" x14ac:dyDescent="0.3">
      <c r="A16713">
        <v>16712</v>
      </c>
      <c r="B16713" t="s">
        <v>21815</v>
      </c>
      <c r="C16713">
        <v>9157187</v>
      </c>
      <c r="D16713" t="s">
        <v>20</v>
      </c>
      <c r="E16713">
        <v>39</v>
      </c>
      <c r="F16713" s="1">
        <v>44686</v>
      </c>
      <c r="G16713" t="s">
        <v>21</v>
      </c>
      <c r="H16713" t="s">
        <v>43</v>
      </c>
      <c r="I16713" t="s">
        <v>383</v>
      </c>
      <c r="J16713" t="s">
        <v>33</v>
      </c>
      <c r="K16713" t="s">
        <v>45</v>
      </c>
      <c r="L16713">
        <v>1</v>
      </c>
      <c r="M16713" t="s">
        <v>26</v>
      </c>
      <c r="N16713">
        <v>1033</v>
      </c>
      <c r="O16713" s="72">
        <f>SUM($N$2:N16713)</f>
        <v>11531599</v>
      </c>
      <c r="P16713" t="s">
        <v>110</v>
      </c>
      <c r="Q16713" t="s">
        <v>111</v>
      </c>
      <c r="R16713">
        <v>226025</v>
      </c>
      <c r="S16713" t="s">
        <v>29</v>
      </c>
      <c r="T16713" t="b">
        <v>0</v>
      </c>
      <c r="AF16713" s="11" t="s">
        <v>110</v>
      </c>
      <c r="AG16713" s="12" t="str">
        <f t="shared" si="261"/>
        <v>UTTAR PRADESH</v>
      </c>
      <c r="AH16713" s="11" t="s">
        <v>110</v>
      </c>
      <c r="AI16713" s="12" t="str">
        <f>_xlfn.XLOOKUP(AH16713,P:P,Q:Q)</f>
        <v>UTTAR PRADESH</v>
      </c>
    </row>
    <row r="16714" spans="1:35" x14ac:dyDescent="0.3">
      <c r="A16714">
        <v>16713</v>
      </c>
      <c r="B16714" t="s">
        <v>21816</v>
      </c>
      <c r="C16714">
        <v>2543455</v>
      </c>
      <c r="D16714" t="s">
        <v>20</v>
      </c>
      <c r="E16714">
        <v>35</v>
      </c>
      <c r="F16714" s="1">
        <v>44686</v>
      </c>
      <c r="G16714" t="s">
        <v>21</v>
      </c>
      <c r="H16714" t="s">
        <v>43</v>
      </c>
      <c r="I16714" t="s">
        <v>20804</v>
      </c>
      <c r="J16714" t="s">
        <v>24</v>
      </c>
      <c r="K16714" t="s">
        <v>25</v>
      </c>
      <c r="L16714">
        <v>1</v>
      </c>
      <c r="M16714" t="s">
        <v>26</v>
      </c>
      <c r="N16714">
        <v>353</v>
      </c>
      <c r="O16714" s="72">
        <f>SUM($N$2:N16714)</f>
        <v>11531952</v>
      </c>
      <c r="P16714" t="s">
        <v>59</v>
      </c>
      <c r="Q16714" t="s">
        <v>60</v>
      </c>
      <c r="R16714">
        <v>560055</v>
      </c>
      <c r="S16714" t="s">
        <v>29</v>
      </c>
      <c r="T16714" t="b">
        <v>0</v>
      </c>
      <c r="AF16714" s="11" t="s">
        <v>59</v>
      </c>
      <c r="AG16714" s="12" t="str">
        <f t="shared" si="261"/>
        <v>KARNATAKA</v>
      </c>
      <c r="AH16714" s="11" t="s">
        <v>59</v>
      </c>
      <c r="AI16714" s="12" t="str">
        <f>_xlfn.XLOOKUP(AH16714,P:P,Q:Q)</f>
        <v>KARNATAKA</v>
      </c>
    </row>
    <row r="16715" spans="1:35" x14ac:dyDescent="0.3">
      <c r="A16715">
        <v>16714</v>
      </c>
      <c r="B16715" t="s">
        <v>21817</v>
      </c>
      <c r="C16715">
        <v>8968743</v>
      </c>
      <c r="D16715" t="s">
        <v>51</v>
      </c>
      <c r="E16715">
        <v>32</v>
      </c>
      <c r="F16715" s="1">
        <v>44686</v>
      </c>
      <c r="G16715" t="s">
        <v>21</v>
      </c>
      <c r="H16715" t="s">
        <v>22</v>
      </c>
      <c r="I16715" t="s">
        <v>1985</v>
      </c>
      <c r="J16715" t="s">
        <v>509</v>
      </c>
      <c r="K16715" t="s">
        <v>34</v>
      </c>
      <c r="L16715">
        <v>1</v>
      </c>
      <c r="M16715" t="s">
        <v>26</v>
      </c>
      <c r="N16715">
        <v>399</v>
      </c>
      <c r="O16715" s="72">
        <f>SUM($N$2:N16715)</f>
        <v>11532351</v>
      </c>
      <c r="P16715" t="s">
        <v>90</v>
      </c>
      <c r="Q16715" t="s">
        <v>91</v>
      </c>
      <c r="R16715">
        <v>110017</v>
      </c>
      <c r="S16715" t="s">
        <v>29</v>
      </c>
      <c r="T16715" t="b">
        <v>0</v>
      </c>
      <c r="AF16715" s="11" t="s">
        <v>90</v>
      </c>
      <c r="AG16715" s="12" t="str">
        <f t="shared" si="261"/>
        <v>DELHI</v>
      </c>
      <c r="AH16715" s="11" t="s">
        <v>90</v>
      </c>
      <c r="AI16715" s="12" t="str">
        <f>_xlfn.XLOOKUP(AH16715,P:P,Q:Q)</f>
        <v>DELHI</v>
      </c>
    </row>
    <row r="16716" spans="1:35" x14ac:dyDescent="0.3">
      <c r="A16716">
        <v>16715</v>
      </c>
      <c r="B16716" t="s">
        <v>21818</v>
      </c>
      <c r="C16716">
        <v>3901465</v>
      </c>
      <c r="D16716" t="s">
        <v>20</v>
      </c>
      <c r="E16716">
        <v>30</v>
      </c>
      <c r="F16716" s="1">
        <v>44686</v>
      </c>
      <c r="G16716" t="s">
        <v>113</v>
      </c>
      <c r="H16716" t="s">
        <v>52</v>
      </c>
      <c r="I16716" t="s">
        <v>7626</v>
      </c>
      <c r="J16716" t="s">
        <v>24</v>
      </c>
      <c r="K16716" t="s">
        <v>34</v>
      </c>
      <c r="L16716">
        <v>1</v>
      </c>
      <c r="M16716" t="s">
        <v>26</v>
      </c>
      <c r="N16716">
        <v>353</v>
      </c>
      <c r="O16716" s="72">
        <f>SUM($N$2:N16716)</f>
        <v>11532704</v>
      </c>
      <c r="P16716" t="s">
        <v>277</v>
      </c>
      <c r="Q16716" t="s">
        <v>111</v>
      </c>
      <c r="R16716">
        <v>201301</v>
      </c>
      <c r="S16716" t="s">
        <v>29</v>
      </c>
      <c r="T16716" t="b">
        <v>0</v>
      </c>
      <c r="AF16716" s="11" t="s">
        <v>277</v>
      </c>
      <c r="AG16716" s="12" t="str">
        <f t="shared" si="261"/>
        <v>UTTAR PRADESH</v>
      </c>
      <c r="AH16716" s="11" t="s">
        <v>277</v>
      </c>
      <c r="AI16716" s="12" t="str">
        <f>_xlfn.XLOOKUP(AH16716,P:P,Q:Q)</f>
        <v>UTTAR PRADESH</v>
      </c>
    </row>
    <row r="16717" spans="1:35" x14ac:dyDescent="0.3">
      <c r="A16717">
        <v>16716</v>
      </c>
      <c r="B16717" t="s">
        <v>21819</v>
      </c>
      <c r="C16717">
        <v>3782783</v>
      </c>
      <c r="D16717" t="s">
        <v>20</v>
      </c>
      <c r="E16717">
        <v>33</v>
      </c>
      <c r="F16717" s="1">
        <v>44686</v>
      </c>
      <c r="G16717" t="s">
        <v>228</v>
      </c>
      <c r="H16717" t="s">
        <v>22</v>
      </c>
      <c r="I16717" t="s">
        <v>12384</v>
      </c>
      <c r="J16717" t="s">
        <v>24</v>
      </c>
      <c r="K16717" t="s">
        <v>66</v>
      </c>
      <c r="L16717">
        <v>1</v>
      </c>
      <c r="M16717" t="s">
        <v>26</v>
      </c>
      <c r="N16717">
        <v>301</v>
      </c>
      <c r="O16717" s="72">
        <f>SUM($N$2:N16717)</f>
        <v>11533005</v>
      </c>
      <c r="P16717" t="s">
        <v>85</v>
      </c>
      <c r="Q16717" t="s">
        <v>86</v>
      </c>
      <c r="R16717">
        <v>500072</v>
      </c>
      <c r="S16717" t="s">
        <v>29</v>
      </c>
      <c r="T16717" t="b">
        <v>0</v>
      </c>
      <c r="AF16717" s="11" t="s">
        <v>85</v>
      </c>
      <c r="AG16717" s="12" t="str">
        <f t="shared" si="261"/>
        <v>TELANGANA</v>
      </c>
      <c r="AH16717" s="11" t="s">
        <v>85</v>
      </c>
      <c r="AI16717" s="12" t="str">
        <f>_xlfn.XLOOKUP(AH16717,P:P,Q:Q)</f>
        <v>TELANGANA</v>
      </c>
    </row>
    <row r="16718" spans="1:35" x14ac:dyDescent="0.3">
      <c r="A16718">
        <v>16717</v>
      </c>
      <c r="B16718" t="s">
        <v>21820</v>
      </c>
      <c r="C16718">
        <v>5422942</v>
      </c>
      <c r="D16718" t="s">
        <v>20</v>
      </c>
      <c r="E16718">
        <v>46</v>
      </c>
      <c r="F16718" s="1">
        <v>44686</v>
      </c>
      <c r="G16718" t="s">
        <v>21</v>
      </c>
      <c r="H16718" t="s">
        <v>22</v>
      </c>
      <c r="I16718" t="s">
        <v>801</v>
      </c>
      <c r="J16718" t="s">
        <v>24</v>
      </c>
      <c r="K16718" t="s">
        <v>25</v>
      </c>
      <c r="L16718">
        <v>1</v>
      </c>
      <c r="M16718" t="s">
        <v>26</v>
      </c>
      <c r="N16718">
        <v>399</v>
      </c>
      <c r="O16718" s="72">
        <f>SUM($N$2:N16718)</f>
        <v>11533404</v>
      </c>
      <c r="P16718" t="s">
        <v>460</v>
      </c>
      <c r="Q16718" t="s">
        <v>73</v>
      </c>
      <c r="R16718">
        <v>682036</v>
      </c>
      <c r="S16718" t="s">
        <v>29</v>
      </c>
      <c r="T16718" t="b">
        <v>0</v>
      </c>
      <c r="AF16718" s="11" t="s">
        <v>460</v>
      </c>
      <c r="AG16718" s="12" t="str">
        <f t="shared" si="261"/>
        <v>KERALA</v>
      </c>
      <c r="AH16718" s="11" t="s">
        <v>460</v>
      </c>
      <c r="AI16718" s="12" t="str">
        <f>_xlfn.XLOOKUP(AH16718,P:P,Q:Q)</f>
        <v>KERALA</v>
      </c>
    </row>
    <row r="16719" spans="1:35" x14ac:dyDescent="0.3">
      <c r="A16719">
        <v>16718</v>
      </c>
      <c r="B16719" t="s">
        <v>21821</v>
      </c>
      <c r="C16719">
        <v>71015</v>
      </c>
      <c r="D16719" t="s">
        <v>20</v>
      </c>
      <c r="E16719">
        <v>43</v>
      </c>
      <c r="F16719" s="1">
        <v>44686</v>
      </c>
      <c r="G16719" t="s">
        <v>21</v>
      </c>
      <c r="H16719" t="s">
        <v>31</v>
      </c>
      <c r="I16719" t="s">
        <v>21822</v>
      </c>
      <c r="J16719" t="s">
        <v>33</v>
      </c>
      <c r="K16719" t="s">
        <v>45</v>
      </c>
      <c r="L16719">
        <v>1</v>
      </c>
      <c r="M16719" t="s">
        <v>26</v>
      </c>
      <c r="N16719">
        <v>939</v>
      </c>
      <c r="O16719" s="72">
        <f>SUM($N$2:N16719)</f>
        <v>11534343</v>
      </c>
      <c r="P16719" t="s">
        <v>387</v>
      </c>
      <c r="Q16719" t="s">
        <v>47</v>
      </c>
      <c r="R16719">
        <v>641014</v>
      </c>
      <c r="S16719" t="s">
        <v>29</v>
      </c>
      <c r="T16719" t="b">
        <v>0</v>
      </c>
      <c r="AF16719" s="11" t="s">
        <v>387</v>
      </c>
      <c r="AG16719" s="12" t="str">
        <f t="shared" si="261"/>
        <v>TAMIL NADU</v>
      </c>
      <c r="AH16719" s="11" t="s">
        <v>387</v>
      </c>
      <c r="AI16719" s="12" t="str">
        <f>_xlfn.XLOOKUP(AH16719,P:P,Q:Q)</f>
        <v>TAMIL NADU</v>
      </c>
    </row>
    <row r="16720" spans="1:35" x14ac:dyDescent="0.3">
      <c r="A16720">
        <v>16719</v>
      </c>
      <c r="B16720" t="s">
        <v>21823</v>
      </c>
      <c r="C16720">
        <v>1398890</v>
      </c>
      <c r="D16720" t="s">
        <v>20</v>
      </c>
      <c r="E16720">
        <v>32</v>
      </c>
      <c r="F16720" s="1">
        <v>44686</v>
      </c>
      <c r="G16720" t="s">
        <v>21</v>
      </c>
      <c r="H16720" t="s">
        <v>52</v>
      </c>
      <c r="I16720" t="s">
        <v>348</v>
      </c>
      <c r="J16720" t="s">
        <v>75</v>
      </c>
      <c r="K16720" t="s">
        <v>66</v>
      </c>
      <c r="L16720">
        <v>1</v>
      </c>
      <c r="M16720" t="s">
        <v>26</v>
      </c>
      <c r="N16720">
        <v>693</v>
      </c>
      <c r="O16720" s="72">
        <f>SUM($N$2:N16720)</f>
        <v>11535036</v>
      </c>
      <c r="P16720" t="s">
        <v>21824</v>
      </c>
      <c r="Q16720" t="s">
        <v>56</v>
      </c>
      <c r="R16720">
        <v>412207</v>
      </c>
      <c r="S16720" t="s">
        <v>29</v>
      </c>
      <c r="T16720" t="b">
        <v>0</v>
      </c>
      <c r="AF16720" s="11" t="s">
        <v>21824</v>
      </c>
      <c r="AG16720" s="12" t="str">
        <f t="shared" si="261"/>
        <v>MAHARASHTRA</v>
      </c>
      <c r="AH16720" s="11" t="s">
        <v>21824</v>
      </c>
      <c r="AI16720" s="12" t="str">
        <f>_xlfn.XLOOKUP(AH16720,P:P,Q:Q)</f>
        <v>MAHARASHTRA</v>
      </c>
    </row>
    <row r="16721" spans="1:35" x14ac:dyDescent="0.3">
      <c r="A16721">
        <v>16720</v>
      </c>
      <c r="B16721" t="s">
        <v>21825</v>
      </c>
      <c r="C16721">
        <v>3030423</v>
      </c>
      <c r="D16721" t="s">
        <v>20</v>
      </c>
      <c r="E16721">
        <v>27</v>
      </c>
      <c r="F16721" s="1">
        <v>44686</v>
      </c>
      <c r="G16721" t="s">
        <v>21</v>
      </c>
      <c r="H16721" t="s">
        <v>52</v>
      </c>
      <c r="I16721" t="s">
        <v>459</v>
      </c>
      <c r="J16721" t="s">
        <v>75</v>
      </c>
      <c r="K16721" t="s">
        <v>39</v>
      </c>
      <c r="L16721">
        <v>1</v>
      </c>
      <c r="M16721" t="s">
        <v>26</v>
      </c>
      <c r="N16721">
        <v>399</v>
      </c>
      <c r="O16721" s="72">
        <f>SUM($N$2:N16721)</f>
        <v>11535435</v>
      </c>
      <c r="P16721" t="s">
        <v>135</v>
      </c>
      <c r="Q16721" t="s">
        <v>47</v>
      </c>
      <c r="R16721">
        <v>600017</v>
      </c>
      <c r="S16721" t="s">
        <v>29</v>
      </c>
      <c r="T16721" t="b">
        <v>0</v>
      </c>
      <c r="AF16721" s="11" t="s">
        <v>135</v>
      </c>
      <c r="AG16721" s="12" t="str">
        <f t="shared" si="261"/>
        <v>TAMIL NADU</v>
      </c>
      <c r="AH16721" s="11" t="s">
        <v>135</v>
      </c>
      <c r="AI16721" s="12" t="str">
        <f>_xlfn.XLOOKUP(AH16721,P:P,Q:Q)</f>
        <v>TAMIL NADU</v>
      </c>
    </row>
    <row r="16722" spans="1:35" x14ac:dyDescent="0.3">
      <c r="A16722">
        <v>16721</v>
      </c>
      <c r="B16722" t="s">
        <v>21826</v>
      </c>
      <c r="C16722">
        <v>5356705</v>
      </c>
      <c r="D16722" t="s">
        <v>51</v>
      </c>
      <c r="E16722">
        <v>36</v>
      </c>
      <c r="F16722" s="1">
        <v>44686</v>
      </c>
      <c r="G16722" t="s">
        <v>21</v>
      </c>
      <c r="H16722" t="s">
        <v>43</v>
      </c>
      <c r="I16722" t="s">
        <v>165</v>
      </c>
      <c r="J16722" t="s">
        <v>33</v>
      </c>
      <c r="K16722" t="s">
        <v>45</v>
      </c>
      <c r="L16722">
        <v>1</v>
      </c>
      <c r="M16722" t="s">
        <v>26</v>
      </c>
      <c r="N16722">
        <v>1349</v>
      </c>
      <c r="O16722" s="72">
        <f>SUM($N$2:N16722)</f>
        <v>11536784</v>
      </c>
      <c r="P16722" t="s">
        <v>59</v>
      </c>
      <c r="Q16722" t="s">
        <v>60</v>
      </c>
      <c r="R16722">
        <v>560077</v>
      </c>
      <c r="S16722" t="s">
        <v>29</v>
      </c>
      <c r="T16722" t="b">
        <v>0</v>
      </c>
      <c r="AF16722" s="11" t="s">
        <v>59</v>
      </c>
      <c r="AG16722" s="12" t="str">
        <f t="shared" si="261"/>
        <v>KARNATAKA</v>
      </c>
      <c r="AH16722" s="11" t="s">
        <v>59</v>
      </c>
      <c r="AI16722" s="12" t="str">
        <f>_xlfn.XLOOKUP(AH16722,P:P,Q:Q)</f>
        <v>KARNATAKA</v>
      </c>
    </row>
    <row r="16723" spans="1:35" x14ac:dyDescent="0.3">
      <c r="A16723">
        <v>16722</v>
      </c>
      <c r="B16723" t="s">
        <v>21827</v>
      </c>
      <c r="C16723">
        <v>7454177</v>
      </c>
      <c r="D16723" t="s">
        <v>51</v>
      </c>
      <c r="E16723">
        <v>41</v>
      </c>
      <c r="F16723" s="1">
        <v>44686</v>
      </c>
      <c r="G16723" t="s">
        <v>21</v>
      </c>
      <c r="H16723" t="s">
        <v>52</v>
      </c>
      <c r="I16723" t="s">
        <v>453</v>
      </c>
      <c r="J16723" t="s">
        <v>54</v>
      </c>
      <c r="K16723" t="s">
        <v>34</v>
      </c>
      <c r="L16723">
        <v>1</v>
      </c>
      <c r="M16723" t="s">
        <v>26</v>
      </c>
      <c r="N16723">
        <v>825</v>
      </c>
      <c r="O16723" s="72">
        <f>SUM($N$2:N16723)</f>
        <v>11537609</v>
      </c>
      <c r="P16723" t="s">
        <v>190</v>
      </c>
      <c r="Q16723" t="s">
        <v>60</v>
      </c>
      <c r="R16723">
        <v>576104</v>
      </c>
      <c r="S16723" t="s">
        <v>29</v>
      </c>
      <c r="T16723" t="b">
        <v>0</v>
      </c>
      <c r="AF16723" s="11" t="s">
        <v>190</v>
      </c>
      <c r="AG16723" s="12" t="str">
        <f t="shared" si="261"/>
        <v>KARNATAKA</v>
      </c>
      <c r="AH16723" s="11" t="s">
        <v>190</v>
      </c>
      <c r="AI16723" s="12" t="str">
        <f>_xlfn.XLOOKUP(AH16723,P:P,Q:Q)</f>
        <v>KARNATAKA</v>
      </c>
    </row>
    <row r="16724" spans="1:35" x14ac:dyDescent="0.3">
      <c r="A16724">
        <v>16723</v>
      </c>
      <c r="B16724" t="s">
        <v>21828</v>
      </c>
      <c r="C16724">
        <v>8947712</v>
      </c>
      <c r="D16724" t="s">
        <v>20</v>
      </c>
      <c r="E16724">
        <v>38</v>
      </c>
      <c r="F16724" s="1">
        <v>44686</v>
      </c>
      <c r="G16724" t="s">
        <v>21</v>
      </c>
      <c r="H16724" t="s">
        <v>62</v>
      </c>
      <c r="I16724" t="s">
        <v>383</v>
      </c>
      <c r="J16724" t="s">
        <v>33</v>
      </c>
      <c r="K16724" t="s">
        <v>45</v>
      </c>
      <c r="L16724">
        <v>1</v>
      </c>
      <c r="M16724" t="s">
        <v>26</v>
      </c>
      <c r="N16724">
        <v>1053</v>
      </c>
      <c r="O16724" s="72">
        <f>SUM($N$2:N16724)</f>
        <v>11538662</v>
      </c>
      <c r="P16724" t="s">
        <v>85</v>
      </c>
      <c r="Q16724" t="s">
        <v>86</v>
      </c>
      <c r="R16724">
        <v>500072</v>
      </c>
      <c r="S16724" t="s">
        <v>29</v>
      </c>
      <c r="T16724" t="b">
        <v>0</v>
      </c>
      <c r="AF16724" s="11" t="s">
        <v>85</v>
      </c>
      <c r="AG16724" s="12" t="str">
        <f t="shared" si="261"/>
        <v>TELANGANA</v>
      </c>
      <c r="AH16724" s="11" t="s">
        <v>85</v>
      </c>
      <c r="AI16724" s="12" t="str">
        <f>_xlfn.XLOOKUP(AH16724,P:P,Q:Q)</f>
        <v>TELANGANA</v>
      </c>
    </row>
    <row r="16725" spans="1:35" x14ac:dyDescent="0.3">
      <c r="A16725">
        <v>16724</v>
      </c>
      <c r="B16725" t="s">
        <v>21829</v>
      </c>
      <c r="C16725">
        <v>5409154</v>
      </c>
      <c r="D16725" t="s">
        <v>20</v>
      </c>
      <c r="E16725">
        <v>38</v>
      </c>
      <c r="F16725" s="1">
        <v>44686</v>
      </c>
      <c r="G16725" t="s">
        <v>21</v>
      </c>
      <c r="H16725" t="s">
        <v>43</v>
      </c>
      <c r="I16725" t="s">
        <v>357</v>
      </c>
      <c r="J16725" t="s">
        <v>33</v>
      </c>
      <c r="K16725" t="s">
        <v>34</v>
      </c>
      <c r="L16725">
        <v>1</v>
      </c>
      <c r="M16725" t="s">
        <v>26</v>
      </c>
      <c r="N16725">
        <v>1043</v>
      </c>
      <c r="O16725" s="72">
        <f>SUM($N$2:N16725)</f>
        <v>11539705</v>
      </c>
      <c r="P16725" t="s">
        <v>40</v>
      </c>
      <c r="Q16725" t="s">
        <v>41</v>
      </c>
      <c r="R16725">
        <v>700028</v>
      </c>
      <c r="S16725" t="s">
        <v>29</v>
      </c>
      <c r="T16725" t="b">
        <v>0</v>
      </c>
      <c r="AF16725" s="11" t="s">
        <v>40</v>
      </c>
      <c r="AG16725" s="12" t="str">
        <f t="shared" si="261"/>
        <v>WEST BENGAL</v>
      </c>
      <c r="AH16725" s="11" t="s">
        <v>40</v>
      </c>
      <c r="AI16725" s="12" t="str">
        <f>_xlfn.XLOOKUP(AH16725,P:P,Q:Q)</f>
        <v>WEST BENGAL</v>
      </c>
    </row>
    <row r="16726" spans="1:35" x14ac:dyDescent="0.3">
      <c r="A16726">
        <v>16725</v>
      </c>
      <c r="B16726" t="s">
        <v>21830</v>
      </c>
      <c r="C16726">
        <v>6753425</v>
      </c>
      <c r="D16726" t="s">
        <v>20</v>
      </c>
      <c r="E16726">
        <v>28</v>
      </c>
      <c r="F16726" s="1">
        <v>44686</v>
      </c>
      <c r="G16726" t="s">
        <v>21</v>
      </c>
      <c r="H16726" t="s">
        <v>52</v>
      </c>
      <c r="I16726" t="s">
        <v>2936</v>
      </c>
      <c r="J16726" t="s">
        <v>24</v>
      </c>
      <c r="K16726" t="s">
        <v>34</v>
      </c>
      <c r="L16726">
        <v>1</v>
      </c>
      <c r="M16726" t="s">
        <v>26</v>
      </c>
      <c r="N16726">
        <v>685</v>
      </c>
      <c r="O16726" s="72">
        <f>SUM($N$2:N16726)</f>
        <v>11540390</v>
      </c>
      <c r="P16726" t="s">
        <v>7159</v>
      </c>
      <c r="Q16726" t="s">
        <v>145</v>
      </c>
      <c r="R16726">
        <v>370201</v>
      </c>
      <c r="S16726" t="s">
        <v>29</v>
      </c>
      <c r="T16726" t="b">
        <v>0</v>
      </c>
      <c r="AF16726" s="11" t="s">
        <v>7159</v>
      </c>
      <c r="AG16726" s="12" t="str">
        <f t="shared" si="261"/>
        <v>GUJARAT</v>
      </c>
      <c r="AH16726" s="11" t="s">
        <v>7159</v>
      </c>
      <c r="AI16726" s="12" t="str">
        <f>_xlfn.XLOOKUP(AH16726,P:P,Q:Q)</f>
        <v>GUJARAT</v>
      </c>
    </row>
    <row r="16727" spans="1:35" x14ac:dyDescent="0.3">
      <c r="A16727">
        <v>16726</v>
      </c>
      <c r="B16727" t="s">
        <v>21831</v>
      </c>
      <c r="C16727">
        <v>6057865</v>
      </c>
      <c r="D16727" t="s">
        <v>20</v>
      </c>
      <c r="E16727">
        <v>26</v>
      </c>
      <c r="F16727" s="1">
        <v>44686</v>
      </c>
      <c r="G16727" t="s">
        <v>286</v>
      </c>
      <c r="H16727" t="s">
        <v>43</v>
      </c>
      <c r="I16727" t="s">
        <v>21832</v>
      </c>
      <c r="J16727" t="s">
        <v>24</v>
      </c>
      <c r="K16727" t="s">
        <v>98</v>
      </c>
      <c r="L16727">
        <v>1</v>
      </c>
      <c r="M16727" t="s">
        <v>26</v>
      </c>
      <c r="N16727">
        <v>527</v>
      </c>
      <c r="O16727" s="72">
        <f>SUM($N$2:N16727)</f>
        <v>11540917</v>
      </c>
      <c r="P16727" t="s">
        <v>90</v>
      </c>
      <c r="Q16727" t="s">
        <v>91</v>
      </c>
      <c r="R16727">
        <v>110092</v>
      </c>
      <c r="S16727" t="s">
        <v>29</v>
      </c>
      <c r="T16727" t="b">
        <v>0</v>
      </c>
      <c r="AF16727" s="11" t="s">
        <v>90</v>
      </c>
      <c r="AG16727" s="12" t="str">
        <f t="shared" si="261"/>
        <v>DELHI</v>
      </c>
      <c r="AH16727" s="11" t="s">
        <v>90</v>
      </c>
      <c r="AI16727" s="12" t="str">
        <f>_xlfn.XLOOKUP(AH16727,P:P,Q:Q)</f>
        <v>DELHI</v>
      </c>
    </row>
    <row r="16728" spans="1:35" x14ac:dyDescent="0.3">
      <c r="A16728">
        <v>16727</v>
      </c>
      <c r="B16728" t="s">
        <v>21833</v>
      </c>
      <c r="C16728">
        <v>542513</v>
      </c>
      <c r="D16728" t="s">
        <v>20</v>
      </c>
      <c r="E16728">
        <v>60</v>
      </c>
      <c r="F16728" s="1">
        <v>44686</v>
      </c>
      <c r="G16728" t="s">
        <v>21</v>
      </c>
      <c r="H16728" t="s">
        <v>22</v>
      </c>
      <c r="I16728" t="s">
        <v>17171</v>
      </c>
      <c r="J16728" t="s">
        <v>24</v>
      </c>
      <c r="K16728" t="s">
        <v>109</v>
      </c>
      <c r="L16728">
        <v>1</v>
      </c>
      <c r="M16728" t="s">
        <v>26</v>
      </c>
      <c r="N16728">
        <v>459</v>
      </c>
      <c r="O16728" s="72">
        <f>SUM($N$2:N16728)</f>
        <v>11541376</v>
      </c>
      <c r="P16728" t="s">
        <v>135</v>
      </c>
      <c r="Q16728" t="s">
        <v>47</v>
      </c>
      <c r="R16728">
        <v>600053</v>
      </c>
      <c r="S16728" t="s">
        <v>29</v>
      </c>
      <c r="T16728" t="b">
        <v>0</v>
      </c>
      <c r="AF16728" s="11" t="s">
        <v>135</v>
      </c>
      <c r="AG16728" s="12" t="str">
        <f t="shared" si="261"/>
        <v>TAMIL NADU</v>
      </c>
      <c r="AH16728" s="11" t="s">
        <v>135</v>
      </c>
      <c r="AI16728" s="12" t="str">
        <f>_xlfn.XLOOKUP(AH16728,P:P,Q:Q)</f>
        <v>TAMIL NADU</v>
      </c>
    </row>
    <row r="16729" spans="1:35" x14ac:dyDescent="0.3">
      <c r="A16729">
        <v>16728</v>
      </c>
      <c r="B16729" t="s">
        <v>21833</v>
      </c>
      <c r="C16729">
        <v>542513</v>
      </c>
      <c r="D16729" t="s">
        <v>20</v>
      </c>
      <c r="E16729">
        <v>49</v>
      </c>
      <c r="F16729" s="1">
        <v>44686</v>
      </c>
      <c r="G16729" t="s">
        <v>21</v>
      </c>
      <c r="H16729" t="s">
        <v>52</v>
      </c>
      <c r="I16729" t="s">
        <v>21834</v>
      </c>
      <c r="J16729" t="s">
        <v>24</v>
      </c>
      <c r="K16729" t="s">
        <v>66</v>
      </c>
      <c r="L16729">
        <v>1</v>
      </c>
      <c r="M16729" t="s">
        <v>26</v>
      </c>
      <c r="N16729">
        <v>329</v>
      </c>
      <c r="O16729" s="72">
        <f>SUM($N$2:N16729)</f>
        <v>11541705</v>
      </c>
      <c r="P16729" t="s">
        <v>2887</v>
      </c>
      <c r="Q16729" t="s">
        <v>36</v>
      </c>
      <c r="R16729">
        <v>121001</v>
      </c>
      <c r="S16729" t="s">
        <v>29</v>
      </c>
      <c r="T16729" t="b">
        <v>0</v>
      </c>
      <c r="AF16729" s="11" t="s">
        <v>2887</v>
      </c>
      <c r="AG16729" s="12" t="str">
        <f t="shared" si="261"/>
        <v>HARYANA</v>
      </c>
      <c r="AH16729" s="11" t="s">
        <v>2887</v>
      </c>
      <c r="AI16729" s="12" t="str">
        <f>_xlfn.XLOOKUP(AH16729,P:P,Q:Q)</f>
        <v>HARYANA</v>
      </c>
    </row>
    <row r="16730" spans="1:35" x14ac:dyDescent="0.3">
      <c r="A16730">
        <v>16729</v>
      </c>
      <c r="B16730" t="s">
        <v>21835</v>
      </c>
      <c r="C16730">
        <v>8589308</v>
      </c>
      <c r="D16730" t="s">
        <v>20</v>
      </c>
      <c r="E16730">
        <v>44</v>
      </c>
      <c r="F16730" s="1">
        <v>44686</v>
      </c>
      <c r="G16730" t="s">
        <v>21</v>
      </c>
      <c r="H16730" t="s">
        <v>22</v>
      </c>
      <c r="I16730" t="s">
        <v>4866</v>
      </c>
      <c r="J16730" t="s">
        <v>75</v>
      </c>
      <c r="K16730" t="s">
        <v>25</v>
      </c>
      <c r="L16730">
        <v>1</v>
      </c>
      <c r="M16730" t="s">
        <v>26</v>
      </c>
      <c r="N16730">
        <v>323</v>
      </c>
      <c r="O16730" s="72">
        <f>SUM($N$2:N16730)</f>
        <v>11542028</v>
      </c>
      <c r="P16730" t="s">
        <v>257</v>
      </c>
      <c r="Q16730" t="s">
        <v>56</v>
      </c>
      <c r="R16730">
        <v>410218</v>
      </c>
      <c r="S16730" t="s">
        <v>29</v>
      </c>
      <c r="T16730" t="b">
        <v>0</v>
      </c>
      <c r="AF16730" s="11" t="s">
        <v>257</v>
      </c>
      <c r="AG16730" s="12" t="str">
        <f t="shared" si="261"/>
        <v>MAHARASHTRA</v>
      </c>
      <c r="AH16730" s="11" t="s">
        <v>257</v>
      </c>
      <c r="AI16730" s="12" t="str">
        <f>_xlfn.XLOOKUP(AH16730,P:P,Q:Q)</f>
        <v>MAHARASHTRA</v>
      </c>
    </row>
    <row r="16731" spans="1:35" x14ac:dyDescent="0.3">
      <c r="A16731">
        <v>16730</v>
      </c>
      <c r="B16731" t="s">
        <v>21836</v>
      </c>
      <c r="C16731">
        <v>2360622</v>
      </c>
      <c r="D16731" t="s">
        <v>20</v>
      </c>
      <c r="E16731">
        <v>32</v>
      </c>
      <c r="F16731" s="1">
        <v>44686</v>
      </c>
      <c r="G16731" t="s">
        <v>21</v>
      </c>
      <c r="H16731" t="s">
        <v>52</v>
      </c>
      <c r="I16731" t="s">
        <v>21837</v>
      </c>
      <c r="J16731" t="s">
        <v>33</v>
      </c>
      <c r="K16731" t="s">
        <v>66</v>
      </c>
      <c r="L16731">
        <v>1</v>
      </c>
      <c r="M16731" t="s">
        <v>26</v>
      </c>
      <c r="N16731">
        <v>475</v>
      </c>
      <c r="O16731" s="72">
        <f>SUM($N$2:N16731)</f>
        <v>11542503</v>
      </c>
      <c r="P16731" t="s">
        <v>135</v>
      </c>
      <c r="Q16731" t="s">
        <v>47</v>
      </c>
      <c r="R16731">
        <v>600061</v>
      </c>
      <c r="S16731" t="s">
        <v>29</v>
      </c>
      <c r="T16731" t="b">
        <v>0</v>
      </c>
      <c r="AF16731" s="11" t="s">
        <v>135</v>
      </c>
      <c r="AG16731" s="12" t="str">
        <f t="shared" si="261"/>
        <v>TAMIL NADU</v>
      </c>
      <c r="AH16731" s="11" t="s">
        <v>135</v>
      </c>
      <c r="AI16731" s="12" t="str">
        <f>_xlfn.XLOOKUP(AH16731,P:P,Q:Q)</f>
        <v>TAMIL NADU</v>
      </c>
    </row>
    <row r="16732" spans="1:35" x14ac:dyDescent="0.3">
      <c r="A16732">
        <v>16731</v>
      </c>
      <c r="B16732" t="s">
        <v>21838</v>
      </c>
      <c r="C16732">
        <v>7199142</v>
      </c>
      <c r="D16732" t="s">
        <v>20</v>
      </c>
      <c r="E16732">
        <v>34</v>
      </c>
      <c r="F16732" s="1">
        <v>44686</v>
      </c>
      <c r="G16732" t="s">
        <v>21</v>
      </c>
      <c r="H16732" t="s">
        <v>43</v>
      </c>
      <c r="I16732" t="s">
        <v>2516</v>
      </c>
      <c r="J16732" t="s">
        <v>24</v>
      </c>
      <c r="K16732" t="s">
        <v>25</v>
      </c>
      <c r="L16732">
        <v>1</v>
      </c>
      <c r="M16732" t="s">
        <v>26</v>
      </c>
      <c r="N16732">
        <v>549</v>
      </c>
      <c r="O16732" s="72">
        <f>SUM($N$2:N16732)</f>
        <v>11543052</v>
      </c>
      <c r="P16732" t="s">
        <v>110</v>
      </c>
      <c r="Q16732" t="s">
        <v>111</v>
      </c>
      <c r="R16732">
        <v>226021</v>
      </c>
      <c r="S16732" t="s">
        <v>29</v>
      </c>
      <c r="T16732" t="b">
        <v>0</v>
      </c>
      <c r="AF16732" s="11" t="s">
        <v>110</v>
      </c>
      <c r="AG16732" s="12" t="str">
        <f t="shared" si="261"/>
        <v>UTTAR PRADESH</v>
      </c>
      <c r="AH16732" s="11" t="s">
        <v>110</v>
      </c>
      <c r="AI16732" s="12" t="str">
        <f>_xlfn.XLOOKUP(AH16732,P:P,Q:Q)</f>
        <v>UTTAR PRADESH</v>
      </c>
    </row>
    <row r="16733" spans="1:35" x14ac:dyDescent="0.3">
      <c r="A16733">
        <v>16732</v>
      </c>
      <c r="B16733" t="s">
        <v>21839</v>
      </c>
      <c r="C16733">
        <v>6809637</v>
      </c>
      <c r="D16733" t="s">
        <v>20</v>
      </c>
      <c r="E16733">
        <v>26</v>
      </c>
      <c r="F16733" s="1">
        <v>44686</v>
      </c>
      <c r="G16733" t="s">
        <v>21</v>
      </c>
      <c r="H16733" t="s">
        <v>22</v>
      </c>
      <c r="I16733" t="s">
        <v>18104</v>
      </c>
      <c r="J16733" t="s">
        <v>24</v>
      </c>
      <c r="K16733" t="s">
        <v>34</v>
      </c>
      <c r="L16733">
        <v>1</v>
      </c>
      <c r="M16733" t="s">
        <v>26</v>
      </c>
      <c r="N16733">
        <v>399</v>
      </c>
      <c r="O16733" s="72">
        <f>SUM($N$2:N16733)</f>
        <v>11543451</v>
      </c>
      <c r="P16733" t="s">
        <v>21840</v>
      </c>
      <c r="Q16733" t="s">
        <v>60</v>
      </c>
      <c r="R16733">
        <v>591307</v>
      </c>
      <c r="S16733" t="s">
        <v>29</v>
      </c>
      <c r="T16733" t="b">
        <v>0</v>
      </c>
      <c r="AF16733" s="11" t="s">
        <v>21840</v>
      </c>
      <c r="AG16733" s="12" t="str">
        <f t="shared" si="261"/>
        <v>KARNATAKA</v>
      </c>
      <c r="AH16733" s="11" t="s">
        <v>21840</v>
      </c>
      <c r="AI16733" s="12" t="str">
        <f>_xlfn.XLOOKUP(AH16733,P:P,Q:Q)</f>
        <v>KARNATAKA</v>
      </c>
    </row>
    <row r="16734" spans="1:35" x14ac:dyDescent="0.3">
      <c r="A16734">
        <v>16733</v>
      </c>
      <c r="B16734" t="s">
        <v>21841</v>
      </c>
      <c r="C16734">
        <v>2541621</v>
      </c>
      <c r="D16734" t="s">
        <v>51</v>
      </c>
      <c r="E16734">
        <v>39</v>
      </c>
      <c r="F16734" s="1">
        <v>44686</v>
      </c>
      <c r="G16734" t="s">
        <v>21</v>
      </c>
      <c r="H16734" t="s">
        <v>57</v>
      </c>
      <c r="I16734" t="s">
        <v>809</v>
      </c>
      <c r="J16734" t="s">
        <v>33</v>
      </c>
      <c r="K16734" t="s">
        <v>45</v>
      </c>
      <c r="L16734">
        <v>1</v>
      </c>
      <c r="M16734" t="s">
        <v>26</v>
      </c>
      <c r="N16734">
        <v>626</v>
      </c>
      <c r="O16734" s="72">
        <f>SUM($N$2:N16734)</f>
        <v>11544077</v>
      </c>
      <c r="P16734" t="s">
        <v>332</v>
      </c>
      <c r="Q16734" t="s">
        <v>332</v>
      </c>
      <c r="R16734">
        <v>605001</v>
      </c>
      <c r="S16734" t="s">
        <v>29</v>
      </c>
      <c r="T16734" t="b">
        <v>0</v>
      </c>
      <c r="AF16734" s="11" t="s">
        <v>332</v>
      </c>
      <c r="AG16734" s="12" t="str">
        <f t="shared" si="261"/>
        <v>PUDUCHERRY</v>
      </c>
      <c r="AH16734" s="11" t="s">
        <v>332</v>
      </c>
      <c r="AI16734" s="12" t="str">
        <f>_xlfn.XLOOKUP(AH16734,P:P,Q:Q)</f>
        <v>PUDUCHERRY</v>
      </c>
    </row>
    <row r="16735" spans="1:35" x14ac:dyDescent="0.3">
      <c r="A16735">
        <v>16734</v>
      </c>
      <c r="B16735" t="s">
        <v>21842</v>
      </c>
      <c r="C16735">
        <v>4767975</v>
      </c>
      <c r="D16735" t="s">
        <v>20</v>
      </c>
      <c r="E16735">
        <v>43</v>
      </c>
      <c r="F16735" s="1">
        <v>44686</v>
      </c>
      <c r="G16735" t="s">
        <v>21</v>
      </c>
      <c r="H16735" t="s">
        <v>43</v>
      </c>
      <c r="I16735" t="s">
        <v>1476</v>
      </c>
      <c r="J16735" t="s">
        <v>75</v>
      </c>
      <c r="K16735" t="s">
        <v>45</v>
      </c>
      <c r="L16735">
        <v>1</v>
      </c>
      <c r="M16735" t="s">
        <v>26</v>
      </c>
      <c r="N16735">
        <v>726</v>
      </c>
      <c r="O16735" s="72">
        <f>SUM($N$2:N16735)</f>
        <v>11544803</v>
      </c>
      <c r="P16735" t="s">
        <v>3330</v>
      </c>
      <c r="Q16735" t="s">
        <v>581</v>
      </c>
      <c r="R16735">
        <v>403521</v>
      </c>
      <c r="S16735" t="s">
        <v>29</v>
      </c>
      <c r="T16735" t="b">
        <v>0</v>
      </c>
      <c r="AF16735" s="11" t="s">
        <v>3330</v>
      </c>
      <c r="AG16735" s="12" t="str">
        <f t="shared" si="261"/>
        <v>GOA</v>
      </c>
      <c r="AH16735" s="11" t="s">
        <v>3330</v>
      </c>
      <c r="AI16735" s="12" t="str">
        <f>_xlfn.XLOOKUP(AH16735,P:P,Q:Q)</f>
        <v>GOA</v>
      </c>
    </row>
    <row r="16736" spans="1:35" x14ac:dyDescent="0.3">
      <c r="A16736">
        <v>16735</v>
      </c>
      <c r="B16736" t="s">
        <v>21843</v>
      </c>
      <c r="C16736">
        <v>5281226</v>
      </c>
      <c r="D16736" t="s">
        <v>51</v>
      </c>
      <c r="E16736">
        <v>33</v>
      </c>
      <c r="F16736" s="1">
        <v>44686</v>
      </c>
      <c r="G16736" t="s">
        <v>21</v>
      </c>
      <c r="H16736" t="s">
        <v>43</v>
      </c>
      <c r="I16736" t="s">
        <v>15514</v>
      </c>
      <c r="J16736" t="s">
        <v>54</v>
      </c>
      <c r="K16736" t="s">
        <v>66</v>
      </c>
      <c r="L16736">
        <v>1</v>
      </c>
      <c r="M16736" t="s">
        <v>26</v>
      </c>
      <c r="N16736">
        <v>1044</v>
      </c>
      <c r="O16736" s="72">
        <f>SUM($N$2:N16736)</f>
        <v>11545847</v>
      </c>
      <c r="P16736" t="s">
        <v>85</v>
      </c>
      <c r="Q16736" t="s">
        <v>86</v>
      </c>
      <c r="R16736">
        <v>500018</v>
      </c>
      <c r="S16736" t="s">
        <v>29</v>
      </c>
      <c r="T16736" t="b">
        <v>0</v>
      </c>
      <c r="AF16736" s="11" t="s">
        <v>85</v>
      </c>
      <c r="AG16736" s="12" t="str">
        <f t="shared" si="261"/>
        <v>TELANGANA</v>
      </c>
      <c r="AH16736" s="11" t="s">
        <v>85</v>
      </c>
      <c r="AI16736" s="12" t="str">
        <f>_xlfn.XLOOKUP(AH16736,P:P,Q:Q)</f>
        <v>TELANGANA</v>
      </c>
    </row>
    <row r="16737" spans="1:35" x14ac:dyDescent="0.3">
      <c r="A16737">
        <v>16736</v>
      </c>
      <c r="B16737" t="s">
        <v>21844</v>
      </c>
      <c r="C16737">
        <v>6920002</v>
      </c>
      <c r="D16737" t="s">
        <v>51</v>
      </c>
      <c r="E16737">
        <v>36</v>
      </c>
      <c r="F16737" s="1">
        <v>44686</v>
      </c>
      <c r="G16737" t="s">
        <v>21</v>
      </c>
      <c r="H16737" t="s">
        <v>62</v>
      </c>
      <c r="I16737" t="s">
        <v>1568</v>
      </c>
      <c r="J16737" t="s">
        <v>33</v>
      </c>
      <c r="K16737" t="s">
        <v>109</v>
      </c>
      <c r="L16737">
        <v>1</v>
      </c>
      <c r="M16737" t="s">
        <v>26</v>
      </c>
      <c r="N16737">
        <v>759</v>
      </c>
      <c r="O16737" s="72">
        <f>SUM($N$2:N16737)</f>
        <v>11546606</v>
      </c>
      <c r="P16737" t="s">
        <v>1869</v>
      </c>
      <c r="Q16737" t="s">
        <v>716</v>
      </c>
      <c r="R16737">
        <v>180007</v>
      </c>
      <c r="S16737" t="s">
        <v>29</v>
      </c>
      <c r="T16737" t="b">
        <v>0</v>
      </c>
      <c r="AF16737" s="11" t="s">
        <v>1869</v>
      </c>
      <c r="AG16737" s="12" t="str">
        <f t="shared" si="261"/>
        <v>JAMMU &amp; KASHMIR</v>
      </c>
      <c r="AH16737" s="11" t="s">
        <v>1869</v>
      </c>
      <c r="AI16737" s="12" t="str">
        <f>_xlfn.XLOOKUP(AH16737,P:P,Q:Q)</f>
        <v>JAMMU &amp; KASHMIR</v>
      </c>
    </row>
    <row r="16738" spans="1:35" x14ac:dyDescent="0.3">
      <c r="A16738">
        <v>16737</v>
      </c>
      <c r="B16738" t="s">
        <v>21845</v>
      </c>
      <c r="C16738">
        <v>4788868</v>
      </c>
      <c r="D16738" t="s">
        <v>20</v>
      </c>
      <c r="E16738">
        <v>47</v>
      </c>
      <c r="F16738" s="1">
        <v>44686</v>
      </c>
      <c r="G16738" t="s">
        <v>286</v>
      </c>
      <c r="H16738" t="s">
        <v>52</v>
      </c>
      <c r="I16738" t="s">
        <v>17684</v>
      </c>
      <c r="J16738" t="s">
        <v>33</v>
      </c>
      <c r="K16738" t="s">
        <v>45</v>
      </c>
      <c r="L16738">
        <v>1</v>
      </c>
      <c r="M16738" t="s">
        <v>26</v>
      </c>
      <c r="N16738">
        <v>648</v>
      </c>
      <c r="O16738" s="72">
        <f>SUM($N$2:N16738)</f>
        <v>11547254</v>
      </c>
      <c r="P16738" t="s">
        <v>90</v>
      </c>
      <c r="Q16738" t="s">
        <v>91</v>
      </c>
      <c r="R16738">
        <v>110063</v>
      </c>
      <c r="S16738" t="s">
        <v>29</v>
      </c>
      <c r="T16738" t="b">
        <v>0</v>
      </c>
      <c r="AF16738" s="11" t="s">
        <v>90</v>
      </c>
      <c r="AG16738" s="12" t="str">
        <f t="shared" si="261"/>
        <v>DELHI</v>
      </c>
      <c r="AH16738" s="11" t="s">
        <v>90</v>
      </c>
      <c r="AI16738" s="12" t="str">
        <f>_xlfn.XLOOKUP(AH16738,P:P,Q:Q)</f>
        <v>DELHI</v>
      </c>
    </row>
    <row r="16739" spans="1:35" x14ac:dyDescent="0.3">
      <c r="A16739">
        <v>16738</v>
      </c>
      <c r="B16739" t="s">
        <v>21846</v>
      </c>
      <c r="C16739">
        <v>5397623</v>
      </c>
      <c r="D16739" t="s">
        <v>20</v>
      </c>
      <c r="E16739">
        <v>42</v>
      </c>
      <c r="F16739" s="1">
        <v>44686</v>
      </c>
      <c r="G16739" t="s">
        <v>21</v>
      </c>
      <c r="H16739" t="s">
        <v>52</v>
      </c>
      <c r="I16739" t="s">
        <v>1026</v>
      </c>
      <c r="J16739" t="s">
        <v>24</v>
      </c>
      <c r="K16739" t="s">
        <v>66</v>
      </c>
      <c r="L16739">
        <v>1</v>
      </c>
      <c r="M16739" t="s">
        <v>26</v>
      </c>
      <c r="N16739">
        <v>517</v>
      </c>
      <c r="O16739" s="72">
        <f>SUM($N$2:N16739)</f>
        <v>11547771</v>
      </c>
      <c r="P16739" t="s">
        <v>59</v>
      </c>
      <c r="Q16739" t="s">
        <v>60</v>
      </c>
      <c r="R16739">
        <v>560077</v>
      </c>
      <c r="S16739" t="s">
        <v>29</v>
      </c>
      <c r="T16739" t="b">
        <v>0</v>
      </c>
      <c r="AF16739" s="11" t="s">
        <v>59</v>
      </c>
      <c r="AG16739" s="12" t="str">
        <f t="shared" si="261"/>
        <v>KARNATAKA</v>
      </c>
      <c r="AH16739" s="11" t="s">
        <v>59</v>
      </c>
      <c r="AI16739" s="12" t="str">
        <f>_xlfn.XLOOKUP(AH16739,P:P,Q:Q)</f>
        <v>KARNATAKA</v>
      </c>
    </row>
    <row r="16740" spans="1:35" x14ac:dyDescent="0.3">
      <c r="A16740">
        <v>16739</v>
      </c>
      <c r="B16740" t="s">
        <v>21847</v>
      </c>
      <c r="C16740">
        <v>423895</v>
      </c>
      <c r="D16740" t="s">
        <v>20</v>
      </c>
      <c r="E16740">
        <v>21</v>
      </c>
      <c r="F16740" s="1">
        <v>44686</v>
      </c>
      <c r="G16740" t="s">
        <v>21</v>
      </c>
      <c r="H16740" t="s">
        <v>43</v>
      </c>
      <c r="I16740" t="s">
        <v>17293</v>
      </c>
      <c r="J16740" t="s">
        <v>33</v>
      </c>
      <c r="K16740" t="s">
        <v>34</v>
      </c>
      <c r="L16740">
        <v>1</v>
      </c>
      <c r="M16740" t="s">
        <v>26</v>
      </c>
      <c r="N16740">
        <v>1257</v>
      </c>
      <c r="O16740" s="72">
        <f>SUM($N$2:N16740)</f>
        <v>11549028</v>
      </c>
      <c r="P16740" t="s">
        <v>531</v>
      </c>
      <c r="Q16740" t="s">
        <v>73</v>
      </c>
      <c r="R16740">
        <v>673011</v>
      </c>
      <c r="S16740" t="s">
        <v>29</v>
      </c>
      <c r="T16740" t="b">
        <v>0</v>
      </c>
      <c r="AF16740" s="11" t="s">
        <v>531</v>
      </c>
      <c r="AG16740" s="12" t="str">
        <f t="shared" si="261"/>
        <v>KERALA</v>
      </c>
      <c r="AH16740" s="11" t="s">
        <v>531</v>
      </c>
      <c r="AI16740" s="12" t="str">
        <f>_xlfn.XLOOKUP(AH16740,P:P,Q:Q)</f>
        <v>KERALA</v>
      </c>
    </row>
    <row r="16741" spans="1:35" x14ac:dyDescent="0.3">
      <c r="A16741">
        <v>16740</v>
      </c>
      <c r="B16741" t="s">
        <v>21848</v>
      </c>
      <c r="C16741">
        <v>7329411</v>
      </c>
      <c r="D16741" t="s">
        <v>51</v>
      </c>
      <c r="E16741">
        <v>46</v>
      </c>
      <c r="F16741" s="1">
        <v>44686</v>
      </c>
      <c r="G16741" t="s">
        <v>21</v>
      </c>
      <c r="H16741" t="s">
        <v>52</v>
      </c>
      <c r="I16741" t="s">
        <v>11267</v>
      </c>
      <c r="J16741" t="s">
        <v>54</v>
      </c>
      <c r="K16741" t="s">
        <v>25</v>
      </c>
      <c r="L16741">
        <v>1</v>
      </c>
      <c r="M16741" t="s">
        <v>26</v>
      </c>
      <c r="N16741">
        <v>735</v>
      </c>
      <c r="O16741" s="72">
        <f>SUM($N$2:N16741)</f>
        <v>11549763</v>
      </c>
      <c r="P16741" t="s">
        <v>277</v>
      </c>
      <c r="Q16741" t="s">
        <v>111</v>
      </c>
      <c r="R16741">
        <v>201301</v>
      </c>
      <c r="S16741" t="s">
        <v>29</v>
      </c>
      <c r="T16741" t="b">
        <v>1</v>
      </c>
      <c r="AF16741" s="11" t="s">
        <v>277</v>
      </c>
      <c r="AG16741" s="12" t="str">
        <f t="shared" si="261"/>
        <v>UTTAR PRADESH</v>
      </c>
      <c r="AH16741" s="11" t="s">
        <v>277</v>
      </c>
      <c r="AI16741" s="12" t="str">
        <f>_xlfn.XLOOKUP(AH16741,P:P,Q:Q)</f>
        <v>UTTAR PRADESH</v>
      </c>
    </row>
    <row r="16742" spans="1:35" x14ac:dyDescent="0.3">
      <c r="A16742">
        <v>16741</v>
      </c>
      <c r="B16742" t="s">
        <v>21849</v>
      </c>
      <c r="C16742">
        <v>7489313</v>
      </c>
      <c r="D16742" t="s">
        <v>20</v>
      </c>
      <c r="E16742">
        <v>45</v>
      </c>
      <c r="F16742" s="1">
        <v>44686</v>
      </c>
      <c r="G16742" t="s">
        <v>21</v>
      </c>
      <c r="H16742" t="s">
        <v>62</v>
      </c>
      <c r="I16742" t="s">
        <v>838</v>
      </c>
      <c r="J16742" t="s">
        <v>209</v>
      </c>
      <c r="K16742" t="s">
        <v>210</v>
      </c>
      <c r="L16742">
        <v>1</v>
      </c>
      <c r="M16742" t="s">
        <v>26</v>
      </c>
      <c r="N16742">
        <v>819</v>
      </c>
      <c r="O16742" s="72">
        <f>SUM($N$2:N16742)</f>
        <v>11550582</v>
      </c>
      <c r="P16742" t="s">
        <v>103</v>
      </c>
      <c r="Q16742" t="s">
        <v>56</v>
      </c>
      <c r="R16742">
        <v>400083</v>
      </c>
      <c r="S16742" t="s">
        <v>29</v>
      </c>
      <c r="T16742" t="b">
        <v>0</v>
      </c>
      <c r="AF16742" s="11" t="s">
        <v>103</v>
      </c>
      <c r="AG16742" s="12" t="str">
        <f t="shared" si="261"/>
        <v>MAHARASHTRA</v>
      </c>
      <c r="AH16742" s="11" t="s">
        <v>103</v>
      </c>
      <c r="AI16742" s="12" t="str">
        <f>_xlfn.XLOOKUP(AH16742,P:P,Q:Q)</f>
        <v>MAHARASHTRA</v>
      </c>
    </row>
    <row r="16743" spans="1:35" x14ac:dyDescent="0.3">
      <c r="A16743">
        <v>16742</v>
      </c>
      <c r="B16743" t="s">
        <v>21850</v>
      </c>
      <c r="C16743">
        <v>3712861</v>
      </c>
      <c r="D16743" t="s">
        <v>51</v>
      </c>
      <c r="E16743">
        <v>32</v>
      </c>
      <c r="F16743" s="1">
        <v>44686</v>
      </c>
      <c r="G16743" t="s">
        <v>21</v>
      </c>
      <c r="H16743" t="s">
        <v>43</v>
      </c>
      <c r="I16743" t="s">
        <v>4527</v>
      </c>
      <c r="J16743" t="s">
        <v>33</v>
      </c>
      <c r="K16743" t="s">
        <v>34</v>
      </c>
      <c r="L16743">
        <v>1</v>
      </c>
      <c r="M16743" t="s">
        <v>26</v>
      </c>
      <c r="N16743">
        <v>1018</v>
      </c>
      <c r="O16743" s="72">
        <f>SUM($N$2:N16743)</f>
        <v>11551600</v>
      </c>
      <c r="P16743" t="s">
        <v>11043</v>
      </c>
      <c r="Q16743" t="s">
        <v>126</v>
      </c>
      <c r="R16743">
        <v>454552</v>
      </c>
      <c r="S16743" t="s">
        <v>29</v>
      </c>
      <c r="T16743" t="b">
        <v>0</v>
      </c>
      <c r="AF16743" s="11" t="s">
        <v>11043</v>
      </c>
      <c r="AG16743" s="12" t="str">
        <f t="shared" si="261"/>
        <v>MADHYA PRADESH</v>
      </c>
      <c r="AH16743" s="11" t="s">
        <v>11043</v>
      </c>
      <c r="AI16743" s="12" t="str">
        <f>_xlfn.XLOOKUP(AH16743,P:P,Q:Q)</f>
        <v>MADHYA PRADESH</v>
      </c>
    </row>
    <row r="16744" spans="1:35" x14ac:dyDescent="0.3">
      <c r="A16744">
        <v>16743</v>
      </c>
      <c r="B16744" t="s">
        <v>21851</v>
      </c>
      <c r="C16744">
        <v>1172475</v>
      </c>
      <c r="D16744" t="s">
        <v>20</v>
      </c>
      <c r="E16744">
        <v>37</v>
      </c>
      <c r="F16744" s="1">
        <v>44686</v>
      </c>
      <c r="G16744" t="s">
        <v>21</v>
      </c>
      <c r="H16744" t="s">
        <v>31</v>
      </c>
      <c r="I16744" t="s">
        <v>7525</v>
      </c>
      <c r="J16744" t="s">
        <v>24</v>
      </c>
      <c r="K16744" t="s">
        <v>109</v>
      </c>
      <c r="L16744">
        <v>1</v>
      </c>
      <c r="M16744" t="s">
        <v>26</v>
      </c>
      <c r="N16744">
        <v>399</v>
      </c>
      <c r="O16744" s="72">
        <f>SUM($N$2:N16744)</f>
        <v>11551999</v>
      </c>
      <c r="P16744" t="s">
        <v>21852</v>
      </c>
      <c r="Q16744" t="s">
        <v>133</v>
      </c>
      <c r="R16744">
        <v>246001</v>
      </c>
      <c r="S16744" t="s">
        <v>29</v>
      </c>
      <c r="T16744" t="b">
        <v>0</v>
      </c>
      <c r="AF16744" s="11" t="s">
        <v>21852</v>
      </c>
      <c r="AG16744" s="12" t="str">
        <f t="shared" si="261"/>
        <v>UTTARAKHAND</v>
      </c>
      <c r="AH16744" s="11" t="s">
        <v>21852</v>
      </c>
      <c r="AI16744" s="12" t="str">
        <f>_xlfn.XLOOKUP(AH16744,P:P,Q:Q)</f>
        <v>UTTARAKHAND</v>
      </c>
    </row>
    <row r="16745" spans="1:35" x14ac:dyDescent="0.3">
      <c r="A16745">
        <v>16744</v>
      </c>
      <c r="B16745" t="s">
        <v>21853</v>
      </c>
      <c r="C16745">
        <v>5653799</v>
      </c>
      <c r="D16745" t="s">
        <v>20</v>
      </c>
      <c r="E16745">
        <v>74</v>
      </c>
      <c r="F16745" s="1">
        <v>44686</v>
      </c>
      <c r="G16745" t="s">
        <v>21</v>
      </c>
      <c r="H16745" t="s">
        <v>57</v>
      </c>
      <c r="I16745" t="s">
        <v>1727</v>
      </c>
      <c r="J16745" t="s">
        <v>24</v>
      </c>
      <c r="K16745" t="s">
        <v>39</v>
      </c>
      <c r="L16745">
        <v>1</v>
      </c>
      <c r="M16745" t="s">
        <v>26</v>
      </c>
      <c r="N16745">
        <v>517</v>
      </c>
      <c r="O16745" s="72">
        <f>SUM($N$2:N16745)</f>
        <v>11552516</v>
      </c>
      <c r="P16745" t="s">
        <v>660</v>
      </c>
      <c r="Q16745" t="s">
        <v>56</v>
      </c>
      <c r="R16745">
        <v>440017</v>
      </c>
      <c r="S16745" t="s">
        <v>29</v>
      </c>
      <c r="T16745" t="b">
        <v>0</v>
      </c>
      <c r="AF16745" s="11" t="s">
        <v>660</v>
      </c>
      <c r="AG16745" s="12" t="str">
        <f t="shared" si="261"/>
        <v>MAHARASHTRA</v>
      </c>
      <c r="AH16745" s="11" t="s">
        <v>660</v>
      </c>
      <c r="AI16745" s="12" t="str">
        <f>_xlfn.XLOOKUP(AH16745,P:P,Q:Q)</f>
        <v>MAHARASHTRA</v>
      </c>
    </row>
    <row r="16746" spans="1:35" x14ac:dyDescent="0.3">
      <c r="A16746">
        <v>16745</v>
      </c>
      <c r="B16746" t="s">
        <v>21854</v>
      </c>
      <c r="C16746">
        <v>7500137</v>
      </c>
      <c r="D16746" t="s">
        <v>20</v>
      </c>
      <c r="E16746">
        <v>21</v>
      </c>
      <c r="F16746" s="1">
        <v>44686</v>
      </c>
      <c r="G16746" t="s">
        <v>21</v>
      </c>
      <c r="H16746" t="s">
        <v>22</v>
      </c>
      <c r="I16746" t="s">
        <v>21855</v>
      </c>
      <c r="J16746" t="s">
        <v>24</v>
      </c>
      <c r="K16746" t="s">
        <v>34</v>
      </c>
      <c r="L16746">
        <v>1</v>
      </c>
      <c r="M16746" t="s">
        <v>26</v>
      </c>
      <c r="N16746">
        <v>301</v>
      </c>
      <c r="O16746" s="72">
        <f>SUM($N$2:N16746)</f>
        <v>11552817</v>
      </c>
      <c r="P16746" t="s">
        <v>13850</v>
      </c>
      <c r="Q16746" t="s">
        <v>60</v>
      </c>
      <c r="R16746">
        <v>575020</v>
      </c>
      <c r="S16746" t="s">
        <v>29</v>
      </c>
      <c r="T16746" t="b">
        <v>0</v>
      </c>
      <c r="AF16746" s="11" t="s">
        <v>13850</v>
      </c>
      <c r="AG16746" s="12" t="str">
        <f t="shared" si="261"/>
        <v>KARNATAKA</v>
      </c>
      <c r="AH16746" s="11" t="s">
        <v>13850</v>
      </c>
      <c r="AI16746" s="12" t="str">
        <f>_xlfn.XLOOKUP(AH16746,P:P,Q:Q)</f>
        <v>KARNATAKA</v>
      </c>
    </row>
    <row r="16747" spans="1:35" x14ac:dyDescent="0.3">
      <c r="A16747">
        <v>16746</v>
      </c>
      <c r="B16747" t="s">
        <v>21856</v>
      </c>
      <c r="C16747">
        <v>495254</v>
      </c>
      <c r="D16747" t="s">
        <v>20</v>
      </c>
      <c r="E16747">
        <v>43</v>
      </c>
      <c r="F16747" s="1">
        <v>44686</v>
      </c>
      <c r="G16747" t="s">
        <v>21</v>
      </c>
      <c r="H16747" t="s">
        <v>43</v>
      </c>
      <c r="I16747" t="s">
        <v>1942</v>
      </c>
      <c r="J16747" t="s">
        <v>24</v>
      </c>
      <c r="K16747" t="s">
        <v>39</v>
      </c>
      <c r="L16747">
        <v>1</v>
      </c>
      <c r="M16747" t="s">
        <v>26</v>
      </c>
      <c r="N16747">
        <v>518</v>
      </c>
      <c r="O16747" s="72">
        <f>SUM($N$2:N16747)</f>
        <v>11553335</v>
      </c>
      <c r="P16747" t="s">
        <v>21857</v>
      </c>
      <c r="Q16747" t="s">
        <v>716</v>
      </c>
      <c r="R16747">
        <v>190007</v>
      </c>
      <c r="S16747" t="s">
        <v>29</v>
      </c>
      <c r="T16747" t="b">
        <v>0</v>
      </c>
      <c r="AF16747" s="11" t="s">
        <v>21857</v>
      </c>
      <c r="AG16747" s="12" t="str">
        <f t="shared" si="261"/>
        <v>JAMMU &amp; KASHMIR</v>
      </c>
      <c r="AH16747" s="11" t="s">
        <v>21857</v>
      </c>
      <c r="AI16747" s="12" t="str">
        <f>_xlfn.XLOOKUP(AH16747,P:P,Q:Q)</f>
        <v>JAMMU &amp; KASHMIR</v>
      </c>
    </row>
    <row r="16748" spans="1:35" x14ac:dyDescent="0.3">
      <c r="A16748">
        <v>16747</v>
      </c>
      <c r="B16748" t="s">
        <v>21858</v>
      </c>
      <c r="C16748">
        <v>4154667</v>
      </c>
      <c r="D16748" t="s">
        <v>20</v>
      </c>
      <c r="E16748">
        <v>40</v>
      </c>
      <c r="F16748" s="1">
        <v>44686</v>
      </c>
      <c r="G16748" t="s">
        <v>21</v>
      </c>
      <c r="H16748" t="s">
        <v>43</v>
      </c>
      <c r="I16748" t="s">
        <v>6413</v>
      </c>
      <c r="J16748" t="s">
        <v>24</v>
      </c>
      <c r="K16748" t="s">
        <v>25</v>
      </c>
      <c r="L16748">
        <v>1</v>
      </c>
      <c r="M16748" t="s">
        <v>26</v>
      </c>
      <c r="N16748">
        <v>487</v>
      </c>
      <c r="O16748" s="72">
        <f>SUM($N$2:N16748)</f>
        <v>11553822</v>
      </c>
      <c r="P16748" t="s">
        <v>85</v>
      </c>
      <c r="Q16748" t="s">
        <v>86</v>
      </c>
      <c r="R16748">
        <v>500037</v>
      </c>
      <c r="S16748" t="s">
        <v>29</v>
      </c>
      <c r="T16748" t="b">
        <v>0</v>
      </c>
      <c r="AF16748" s="11" t="s">
        <v>85</v>
      </c>
      <c r="AG16748" s="12" t="str">
        <f t="shared" si="261"/>
        <v>TELANGANA</v>
      </c>
      <c r="AH16748" s="11" t="s">
        <v>85</v>
      </c>
      <c r="AI16748" s="12" t="str">
        <f>_xlfn.XLOOKUP(AH16748,P:P,Q:Q)</f>
        <v>TELANGANA</v>
      </c>
    </row>
    <row r="16749" spans="1:35" x14ac:dyDescent="0.3">
      <c r="A16749">
        <v>16748</v>
      </c>
      <c r="B16749" t="s">
        <v>21859</v>
      </c>
      <c r="C16749">
        <v>8680893</v>
      </c>
      <c r="D16749" t="s">
        <v>20</v>
      </c>
      <c r="E16749">
        <v>44</v>
      </c>
      <c r="F16749" s="1">
        <v>44686</v>
      </c>
      <c r="G16749" t="s">
        <v>21</v>
      </c>
      <c r="H16749" t="s">
        <v>22</v>
      </c>
      <c r="I16749" t="s">
        <v>1568</v>
      </c>
      <c r="J16749" t="s">
        <v>33</v>
      </c>
      <c r="K16749" t="s">
        <v>109</v>
      </c>
      <c r="L16749">
        <v>1</v>
      </c>
      <c r="M16749" t="s">
        <v>26</v>
      </c>
      <c r="N16749">
        <v>759</v>
      </c>
      <c r="O16749" s="72">
        <f>SUM($N$2:N16749)</f>
        <v>11554581</v>
      </c>
      <c r="P16749" t="s">
        <v>85</v>
      </c>
      <c r="Q16749" t="s">
        <v>86</v>
      </c>
      <c r="R16749">
        <v>500018</v>
      </c>
      <c r="S16749" t="s">
        <v>29</v>
      </c>
      <c r="T16749" t="b">
        <v>0</v>
      </c>
      <c r="AF16749" s="11" t="s">
        <v>85</v>
      </c>
      <c r="AG16749" s="12" t="str">
        <f t="shared" si="261"/>
        <v>TELANGANA</v>
      </c>
      <c r="AH16749" s="11" t="s">
        <v>85</v>
      </c>
      <c r="AI16749" s="12" t="str">
        <f>_xlfn.XLOOKUP(AH16749,P:P,Q:Q)</f>
        <v>TELANGANA</v>
      </c>
    </row>
    <row r="16750" spans="1:35" x14ac:dyDescent="0.3">
      <c r="A16750">
        <v>16749</v>
      </c>
      <c r="B16750" t="s">
        <v>21860</v>
      </c>
      <c r="C16750">
        <v>9052173</v>
      </c>
      <c r="D16750" t="s">
        <v>20</v>
      </c>
      <c r="E16750">
        <v>64</v>
      </c>
      <c r="F16750" s="1">
        <v>44686</v>
      </c>
      <c r="G16750" t="s">
        <v>21</v>
      </c>
      <c r="H16750" t="s">
        <v>43</v>
      </c>
      <c r="I16750" t="s">
        <v>396</v>
      </c>
      <c r="J16750" t="s">
        <v>33</v>
      </c>
      <c r="K16750" t="s">
        <v>34</v>
      </c>
      <c r="L16750">
        <v>1</v>
      </c>
      <c r="M16750" t="s">
        <v>26</v>
      </c>
      <c r="N16750">
        <v>698</v>
      </c>
      <c r="O16750" s="72">
        <f>SUM($N$2:N16750)</f>
        <v>11555279</v>
      </c>
      <c r="P16750" t="s">
        <v>300</v>
      </c>
      <c r="Q16750" t="s">
        <v>70</v>
      </c>
      <c r="R16750">
        <v>530003</v>
      </c>
      <c r="S16750" t="s">
        <v>29</v>
      </c>
      <c r="T16750" t="b">
        <v>0</v>
      </c>
      <c r="AF16750" s="11" t="s">
        <v>300</v>
      </c>
      <c r="AG16750" s="12" t="str">
        <f t="shared" si="261"/>
        <v>ANDHRA PRADESH</v>
      </c>
      <c r="AH16750" s="11" t="s">
        <v>300</v>
      </c>
      <c r="AI16750" s="12" t="str">
        <f>_xlfn.XLOOKUP(AH16750,P:P,Q:Q)</f>
        <v>ANDHRA PRADESH</v>
      </c>
    </row>
    <row r="16751" spans="1:35" x14ac:dyDescent="0.3">
      <c r="A16751">
        <v>16750</v>
      </c>
      <c r="B16751" t="s">
        <v>21860</v>
      </c>
      <c r="C16751">
        <v>9052173</v>
      </c>
      <c r="D16751" t="s">
        <v>20</v>
      </c>
      <c r="E16751">
        <v>37</v>
      </c>
      <c r="F16751" s="1">
        <v>44686</v>
      </c>
      <c r="G16751" t="s">
        <v>228</v>
      </c>
      <c r="H16751" t="s">
        <v>88</v>
      </c>
      <c r="I16751" t="s">
        <v>1432</v>
      </c>
      <c r="J16751" t="s">
        <v>33</v>
      </c>
      <c r="K16751" t="s">
        <v>45</v>
      </c>
      <c r="L16751">
        <v>1</v>
      </c>
      <c r="M16751" t="s">
        <v>26</v>
      </c>
      <c r="N16751">
        <v>824</v>
      </c>
      <c r="O16751" s="72">
        <f>SUM($N$2:N16751)</f>
        <v>11556103</v>
      </c>
      <c r="P16751" t="s">
        <v>21861</v>
      </c>
      <c r="Q16751" t="s">
        <v>86</v>
      </c>
      <c r="R16751">
        <v>500070</v>
      </c>
      <c r="S16751" t="s">
        <v>29</v>
      </c>
      <c r="T16751" t="b">
        <v>0</v>
      </c>
      <c r="AF16751" s="11" t="s">
        <v>21861</v>
      </c>
      <c r="AG16751" s="12" t="str">
        <f t="shared" si="261"/>
        <v>TELANGANA</v>
      </c>
      <c r="AH16751" s="11" t="s">
        <v>21861</v>
      </c>
      <c r="AI16751" s="12" t="str">
        <f>_xlfn.XLOOKUP(AH16751,P:P,Q:Q)</f>
        <v>TELANGANA</v>
      </c>
    </row>
    <row r="16752" spans="1:35" x14ac:dyDescent="0.3">
      <c r="A16752">
        <v>16751</v>
      </c>
      <c r="B16752" t="s">
        <v>21862</v>
      </c>
      <c r="C16752">
        <v>3910271</v>
      </c>
      <c r="D16752" t="s">
        <v>20</v>
      </c>
      <c r="E16752">
        <v>38</v>
      </c>
      <c r="F16752" s="1">
        <v>44686</v>
      </c>
      <c r="G16752" t="s">
        <v>21</v>
      </c>
      <c r="H16752" t="s">
        <v>22</v>
      </c>
      <c r="I16752" t="s">
        <v>21863</v>
      </c>
      <c r="J16752" t="s">
        <v>24</v>
      </c>
      <c r="K16752" t="s">
        <v>66</v>
      </c>
      <c r="L16752">
        <v>1</v>
      </c>
      <c r="M16752" t="s">
        <v>26</v>
      </c>
      <c r="N16752">
        <v>368</v>
      </c>
      <c r="O16752" s="72">
        <f>SUM($N$2:N16752)</f>
        <v>11556471</v>
      </c>
      <c r="P16752" t="s">
        <v>117</v>
      </c>
      <c r="Q16752" t="s">
        <v>47</v>
      </c>
      <c r="R16752">
        <v>625016</v>
      </c>
      <c r="S16752" t="s">
        <v>29</v>
      </c>
      <c r="T16752" t="b">
        <v>0</v>
      </c>
      <c r="AF16752" s="11" t="s">
        <v>117</v>
      </c>
      <c r="AG16752" s="12" t="str">
        <f t="shared" si="261"/>
        <v>TAMIL NADU</v>
      </c>
      <c r="AH16752" s="11" t="s">
        <v>117</v>
      </c>
      <c r="AI16752" s="12" t="str">
        <f>_xlfn.XLOOKUP(AH16752,P:P,Q:Q)</f>
        <v>TAMIL NADU</v>
      </c>
    </row>
    <row r="16753" spans="1:35" x14ac:dyDescent="0.3">
      <c r="A16753">
        <v>16752</v>
      </c>
      <c r="B16753" t="s">
        <v>21864</v>
      </c>
      <c r="C16753">
        <v>3405100</v>
      </c>
      <c r="D16753" t="s">
        <v>20</v>
      </c>
      <c r="E16753">
        <v>34</v>
      </c>
      <c r="F16753" s="1">
        <v>44686</v>
      </c>
      <c r="G16753" t="s">
        <v>228</v>
      </c>
      <c r="H16753" t="s">
        <v>52</v>
      </c>
      <c r="I16753" t="s">
        <v>1124</v>
      </c>
      <c r="J16753" t="s">
        <v>209</v>
      </c>
      <c r="K16753" t="s">
        <v>210</v>
      </c>
      <c r="L16753">
        <v>1</v>
      </c>
      <c r="M16753" t="s">
        <v>26</v>
      </c>
      <c r="N16753">
        <v>545</v>
      </c>
      <c r="O16753" s="72">
        <f>SUM($N$2:N16753)</f>
        <v>11557016</v>
      </c>
      <c r="P16753" t="s">
        <v>11725</v>
      </c>
      <c r="Q16753" t="s">
        <v>56</v>
      </c>
      <c r="R16753">
        <v>415110</v>
      </c>
      <c r="S16753" t="s">
        <v>29</v>
      </c>
      <c r="T16753" t="b">
        <v>0</v>
      </c>
      <c r="AF16753" s="11" t="s">
        <v>11725</v>
      </c>
      <c r="AG16753" s="12" t="str">
        <f t="shared" si="261"/>
        <v>MAHARASHTRA</v>
      </c>
      <c r="AH16753" s="11" t="s">
        <v>11725</v>
      </c>
      <c r="AI16753" s="12" t="str">
        <f>_xlfn.XLOOKUP(AH16753,P:P,Q:Q)</f>
        <v>MAHARASHTRA</v>
      </c>
    </row>
    <row r="16754" spans="1:35" x14ac:dyDescent="0.3">
      <c r="A16754">
        <v>16753</v>
      </c>
      <c r="B16754" t="s">
        <v>21865</v>
      </c>
      <c r="C16754">
        <v>5906799</v>
      </c>
      <c r="D16754" t="s">
        <v>20</v>
      </c>
      <c r="E16754">
        <v>30</v>
      </c>
      <c r="F16754" s="1">
        <v>44686</v>
      </c>
      <c r="G16754" t="s">
        <v>21</v>
      </c>
      <c r="H16754" t="s">
        <v>43</v>
      </c>
      <c r="I16754" t="s">
        <v>1414</v>
      </c>
      <c r="J16754" t="s">
        <v>209</v>
      </c>
      <c r="K16754" t="s">
        <v>210</v>
      </c>
      <c r="L16754">
        <v>1</v>
      </c>
      <c r="M16754" t="s">
        <v>26</v>
      </c>
      <c r="N16754">
        <v>664</v>
      </c>
      <c r="O16754" s="72">
        <f>SUM($N$2:N16754)</f>
        <v>11557680</v>
      </c>
      <c r="P16754" t="s">
        <v>103</v>
      </c>
      <c r="Q16754" t="s">
        <v>56</v>
      </c>
      <c r="R16754">
        <v>400026</v>
      </c>
      <c r="S16754" t="s">
        <v>29</v>
      </c>
      <c r="T16754" t="b">
        <v>0</v>
      </c>
      <c r="AF16754" s="11" t="s">
        <v>103</v>
      </c>
      <c r="AG16754" s="12" t="str">
        <f t="shared" si="261"/>
        <v>MAHARASHTRA</v>
      </c>
      <c r="AH16754" s="11" t="s">
        <v>103</v>
      </c>
      <c r="AI16754" s="12" t="str">
        <f>_xlfn.XLOOKUP(AH16754,P:P,Q:Q)</f>
        <v>MAHARASHTRA</v>
      </c>
    </row>
    <row r="16755" spans="1:35" x14ac:dyDescent="0.3">
      <c r="A16755">
        <v>16754</v>
      </c>
      <c r="B16755" t="s">
        <v>21866</v>
      </c>
      <c r="C16755">
        <v>677889</v>
      </c>
      <c r="D16755" t="s">
        <v>20</v>
      </c>
      <c r="E16755">
        <v>31</v>
      </c>
      <c r="F16755" s="1">
        <v>44686</v>
      </c>
      <c r="G16755" t="s">
        <v>21</v>
      </c>
      <c r="H16755" t="s">
        <v>57</v>
      </c>
      <c r="I16755" t="s">
        <v>10085</v>
      </c>
      <c r="J16755" t="s">
        <v>33</v>
      </c>
      <c r="K16755" t="s">
        <v>98</v>
      </c>
      <c r="L16755">
        <v>1</v>
      </c>
      <c r="M16755" t="s">
        <v>26</v>
      </c>
      <c r="N16755">
        <v>612</v>
      </c>
      <c r="O16755" s="72">
        <f>SUM($N$2:N16755)</f>
        <v>11558292</v>
      </c>
      <c r="P16755" t="s">
        <v>177</v>
      </c>
      <c r="Q16755" t="s">
        <v>70</v>
      </c>
      <c r="R16755">
        <v>524137</v>
      </c>
      <c r="S16755" t="s">
        <v>29</v>
      </c>
      <c r="T16755" t="b">
        <v>0</v>
      </c>
      <c r="AF16755" s="11" t="s">
        <v>177</v>
      </c>
      <c r="AG16755" s="12" t="str">
        <f t="shared" si="261"/>
        <v>ANDHRA PRADESH</v>
      </c>
      <c r="AH16755" s="11" t="s">
        <v>177</v>
      </c>
      <c r="AI16755" s="12" t="str">
        <f>_xlfn.XLOOKUP(AH16755,P:P,Q:Q)</f>
        <v>ANDHRA PRADESH</v>
      </c>
    </row>
    <row r="16756" spans="1:35" x14ac:dyDescent="0.3">
      <c r="A16756">
        <v>16755</v>
      </c>
      <c r="B16756" t="s">
        <v>21867</v>
      </c>
      <c r="C16756">
        <v>1267442</v>
      </c>
      <c r="D16756" t="s">
        <v>20</v>
      </c>
      <c r="E16756">
        <v>29</v>
      </c>
      <c r="F16756" s="1">
        <v>44686</v>
      </c>
      <c r="G16756" t="s">
        <v>21</v>
      </c>
      <c r="H16756" t="s">
        <v>52</v>
      </c>
      <c r="I16756" t="s">
        <v>302</v>
      </c>
      <c r="J16756" t="s">
        <v>209</v>
      </c>
      <c r="K16756" t="s">
        <v>210</v>
      </c>
      <c r="L16756">
        <v>1</v>
      </c>
      <c r="M16756" t="s">
        <v>26</v>
      </c>
      <c r="N16756">
        <v>501</v>
      </c>
      <c r="O16756" s="72">
        <f>SUM($N$2:N16756)</f>
        <v>11558793</v>
      </c>
      <c r="P16756" t="s">
        <v>6591</v>
      </c>
      <c r="Q16756" t="s">
        <v>91</v>
      </c>
      <c r="R16756">
        <v>110064</v>
      </c>
      <c r="S16756" t="s">
        <v>29</v>
      </c>
      <c r="T16756" t="b">
        <v>0</v>
      </c>
      <c r="AF16756" s="11" t="s">
        <v>6591</v>
      </c>
      <c r="AG16756" s="12" t="str">
        <f t="shared" si="261"/>
        <v>DELHI</v>
      </c>
      <c r="AH16756" s="11" t="s">
        <v>6591</v>
      </c>
      <c r="AI16756" s="12" t="str">
        <f>_xlfn.XLOOKUP(AH16756,P:P,Q:Q)</f>
        <v>DELHI</v>
      </c>
    </row>
    <row r="16757" spans="1:35" x14ac:dyDescent="0.3">
      <c r="A16757">
        <v>16756</v>
      </c>
      <c r="B16757" t="s">
        <v>21868</v>
      </c>
      <c r="C16757">
        <v>7005768</v>
      </c>
      <c r="D16757" t="s">
        <v>20</v>
      </c>
      <c r="E16757">
        <v>25</v>
      </c>
      <c r="F16757" s="1">
        <v>44686</v>
      </c>
      <c r="G16757" t="s">
        <v>21</v>
      </c>
      <c r="H16757" t="s">
        <v>43</v>
      </c>
      <c r="I16757" t="s">
        <v>10374</v>
      </c>
      <c r="J16757" t="s">
        <v>24</v>
      </c>
      <c r="K16757" t="s">
        <v>25</v>
      </c>
      <c r="L16757">
        <v>1</v>
      </c>
      <c r="M16757" t="s">
        <v>26</v>
      </c>
      <c r="N16757">
        <v>371</v>
      </c>
      <c r="O16757" s="72">
        <f>SUM($N$2:N16757)</f>
        <v>11559164</v>
      </c>
      <c r="P16757" t="s">
        <v>246</v>
      </c>
      <c r="Q16757" t="s">
        <v>247</v>
      </c>
      <c r="R16757">
        <v>803213</v>
      </c>
      <c r="S16757" t="s">
        <v>29</v>
      </c>
      <c r="T16757" t="b">
        <v>0</v>
      </c>
      <c r="AF16757" s="11" t="s">
        <v>246</v>
      </c>
      <c r="AG16757" s="12" t="str">
        <f t="shared" si="261"/>
        <v>BIHAR</v>
      </c>
      <c r="AH16757" s="11" t="s">
        <v>246</v>
      </c>
      <c r="AI16757" s="12" t="str">
        <f>_xlfn.XLOOKUP(AH16757,P:P,Q:Q)</f>
        <v>BIHAR</v>
      </c>
    </row>
    <row r="16758" spans="1:35" x14ac:dyDescent="0.3">
      <c r="A16758">
        <v>16757</v>
      </c>
      <c r="B16758" t="s">
        <v>21869</v>
      </c>
      <c r="C16758">
        <v>9543541</v>
      </c>
      <c r="D16758" t="s">
        <v>51</v>
      </c>
      <c r="E16758">
        <v>54</v>
      </c>
      <c r="F16758" s="1">
        <v>44686</v>
      </c>
      <c r="G16758" t="s">
        <v>21</v>
      </c>
      <c r="H16758" t="s">
        <v>52</v>
      </c>
      <c r="I16758" t="s">
        <v>4301</v>
      </c>
      <c r="J16758" t="s">
        <v>33</v>
      </c>
      <c r="K16758" t="s">
        <v>25</v>
      </c>
      <c r="L16758">
        <v>1</v>
      </c>
      <c r="M16758" t="s">
        <v>26</v>
      </c>
      <c r="N16758">
        <v>852</v>
      </c>
      <c r="O16758" s="72">
        <f>SUM($N$2:N16758)</f>
        <v>11560016</v>
      </c>
      <c r="P16758" t="s">
        <v>2807</v>
      </c>
      <c r="Q16758" t="s">
        <v>238</v>
      </c>
      <c r="R16758">
        <v>831002</v>
      </c>
      <c r="S16758" t="s">
        <v>29</v>
      </c>
      <c r="T16758" t="b">
        <v>0</v>
      </c>
      <c r="AF16758" s="11" t="s">
        <v>2807</v>
      </c>
      <c r="AG16758" s="12" t="str">
        <f t="shared" si="261"/>
        <v>JHARKHAND</v>
      </c>
      <c r="AH16758" s="11" t="s">
        <v>2807</v>
      </c>
      <c r="AI16758" s="12" t="str">
        <f>_xlfn.XLOOKUP(AH16758,P:P,Q:Q)</f>
        <v>JHARKHAND</v>
      </c>
    </row>
    <row r="16759" spans="1:35" x14ac:dyDescent="0.3">
      <c r="A16759">
        <v>16758</v>
      </c>
      <c r="B16759" t="s">
        <v>21870</v>
      </c>
      <c r="C16759">
        <v>6572266</v>
      </c>
      <c r="D16759" t="s">
        <v>20</v>
      </c>
      <c r="E16759">
        <v>34</v>
      </c>
      <c r="F16759" s="1">
        <v>44686</v>
      </c>
      <c r="G16759" t="s">
        <v>21</v>
      </c>
      <c r="H16759" t="s">
        <v>22</v>
      </c>
      <c r="I16759" t="s">
        <v>5279</v>
      </c>
      <c r="J16759" t="s">
        <v>33</v>
      </c>
      <c r="K16759" t="s">
        <v>109</v>
      </c>
      <c r="L16759">
        <v>1</v>
      </c>
      <c r="M16759" t="s">
        <v>26</v>
      </c>
      <c r="N16759">
        <v>631</v>
      </c>
      <c r="O16759" s="72">
        <f>SUM($N$2:N16759)</f>
        <v>11560647</v>
      </c>
      <c r="P16759" t="s">
        <v>90</v>
      </c>
      <c r="Q16759" t="s">
        <v>91</v>
      </c>
      <c r="R16759">
        <v>110034</v>
      </c>
      <c r="S16759" t="s">
        <v>29</v>
      </c>
      <c r="T16759" t="b">
        <v>0</v>
      </c>
      <c r="AF16759" s="11" t="s">
        <v>90</v>
      </c>
      <c r="AG16759" s="12" t="str">
        <f t="shared" si="261"/>
        <v>DELHI</v>
      </c>
      <c r="AH16759" s="11" t="s">
        <v>90</v>
      </c>
      <c r="AI16759" s="12" t="str">
        <f>_xlfn.XLOOKUP(AH16759,P:P,Q:Q)</f>
        <v>DELHI</v>
      </c>
    </row>
    <row r="16760" spans="1:35" x14ac:dyDescent="0.3">
      <c r="A16760">
        <v>16759</v>
      </c>
      <c r="B16760" t="s">
        <v>21871</v>
      </c>
      <c r="C16760">
        <v>2900980</v>
      </c>
      <c r="D16760" t="s">
        <v>51</v>
      </c>
      <c r="E16760">
        <v>47</v>
      </c>
      <c r="F16760" s="1">
        <v>44686</v>
      </c>
      <c r="G16760" t="s">
        <v>21</v>
      </c>
      <c r="H16760" t="s">
        <v>52</v>
      </c>
      <c r="I16760" t="s">
        <v>12684</v>
      </c>
      <c r="J16760" t="s">
        <v>33</v>
      </c>
      <c r="K16760" t="s">
        <v>25</v>
      </c>
      <c r="L16760">
        <v>1</v>
      </c>
      <c r="M16760" t="s">
        <v>26</v>
      </c>
      <c r="N16760">
        <v>1093</v>
      </c>
      <c r="O16760" s="72">
        <f>SUM($N$2:N16760)</f>
        <v>11561740</v>
      </c>
      <c r="P16760" t="s">
        <v>21872</v>
      </c>
      <c r="Q16760" t="s">
        <v>60</v>
      </c>
      <c r="R16760">
        <v>577227</v>
      </c>
      <c r="S16760" t="s">
        <v>29</v>
      </c>
      <c r="T16760" t="b">
        <v>0</v>
      </c>
      <c r="AF16760" s="11" t="s">
        <v>21872</v>
      </c>
      <c r="AG16760" s="12" t="str">
        <f t="shared" si="261"/>
        <v>KARNATAKA</v>
      </c>
      <c r="AH16760" s="11" t="s">
        <v>21872</v>
      </c>
      <c r="AI16760" s="12" t="str">
        <f>_xlfn.XLOOKUP(AH16760,P:P,Q:Q)</f>
        <v>KARNATAKA</v>
      </c>
    </row>
    <row r="16761" spans="1:35" x14ac:dyDescent="0.3">
      <c r="A16761">
        <v>16760</v>
      </c>
      <c r="B16761" t="s">
        <v>21873</v>
      </c>
      <c r="C16761">
        <v>7076319</v>
      </c>
      <c r="D16761" t="s">
        <v>51</v>
      </c>
      <c r="E16761">
        <v>42</v>
      </c>
      <c r="F16761" s="1">
        <v>44686</v>
      </c>
      <c r="G16761" t="s">
        <v>21</v>
      </c>
      <c r="H16761" t="s">
        <v>22</v>
      </c>
      <c r="I16761" t="s">
        <v>5538</v>
      </c>
      <c r="J16761" t="s">
        <v>33</v>
      </c>
      <c r="K16761" t="s">
        <v>45</v>
      </c>
      <c r="L16761">
        <v>1</v>
      </c>
      <c r="M16761" t="s">
        <v>26</v>
      </c>
      <c r="N16761">
        <v>523</v>
      </c>
      <c r="O16761" s="72">
        <f>SUM($N$2:N16761)</f>
        <v>11562263</v>
      </c>
      <c r="P16761" t="s">
        <v>1960</v>
      </c>
      <c r="Q16761" t="s">
        <v>73</v>
      </c>
      <c r="R16761">
        <v>680001</v>
      </c>
      <c r="S16761" t="s">
        <v>29</v>
      </c>
      <c r="T16761" t="b">
        <v>0</v>
      </c>
      <c r="AF16761" s="11" t="s">
        <v>1960</v>
      </c>
      <c r="AG16761" s="12" t="str">
        <f t="shared" si="261"/>
        <v>KERALA</v>
      </c>
      <c r="AH16761" s="11" t="s">
        <v>1960</v>
      </c>
      <c r="AI16761" s="12" t="str">
        <f>_xlfn.XLOOKUP(AH16761,P:P,Q:Q)</f>
        <v>KERALA</v>
      </c>
    </row>
    <row r="16762" spans="1:35" x14ac:dyDescent="0.3">
      <c r="A16762">
        <v>16761</v>
      </c>
      <c r="B16762" t="s">
        <v>21874</v>
      </c>
      <c r="C16762">
        <v>5954209</v>
      </c>
      <c r="D16762" t="s">
        <v>20</v>
      </c>
      <c r="E16762">
        <v>42</v>
      </c>
      <c r="F16762" s="1">
        <v>44686</v>
      </c>
      <c r="G16762" t="s">
        <v>21</v>
      </c>
      <c r="H16762" t="s">
        <v>43</v>
      </c>
      <c r="I16762" t="s">
        <v>7472</v>
      </c>
      <c r="J16762" t="s">
        <v>24</v>
      </c>
      <c r="K16762" t="s">
        <v>25</v>
      </c>
      <c r="L16762">
        <v>1</v>
      </c>
      <c r="M16762" t="s">
        <v>26</v>
      </c>
      <c r="N16762">
        <v>329</v>
      </c>
      <c r="O16762" s="72">
        <f>SUM($N$2:N16762)</f>
        <v>11562592</v>
      </c>
      <c r="P16762" t="s">
        <v>85</v>
      </c>
      <c r="Q16762" t="s">
        <v>86</v>
      </c>
      <c r="R16762">
        <v>500036</v>
      </c>
      <c r="S16762" t="s">
        <v>29</v>
      </c>
      <c r="T16762" t="b">
        <v>0</v>
      </c>
      <c r="AF16762" s="11" t="s">
        <v>85</v>
      </c>
      <c r="AG16762" s="12" t="str">
        <f t="shared" si="261"/>
        <v>TELANGANA</v>
      </c>
      <c r="AH16762" s="11" t="s">
        <v>85</v>
      </c>
      <c r="AI16762" s="12" t="str">
        <f>_xlfn.XLOOKUP(AH16762,P:P,Q:Q)</f>
        <v>TELANGANA</v>
      </c>
    </row>
    <row r="16763" spans="1:35" x14ac:dyDescent="0.3">
      <c r="A16763">
        <v>16762</v>
      </c>
      <c r="B16763" t="s">
        <v>21875</v>
      </c>
      <c r="C16763">
        <v>9424967</v>
      </c>
      <c r="D16763" t="s">
        <v>20</v>
      </c>
      <c r="E16763">
        <v>28</v>
      </c>
      <c r="F16763" s="1">
        <v>44686</v>
      </c>
      <c r="G16763" t="s">
        <v>21</v>
      </c>
      <c r="H16763" t="s">
        <v>22</v>
      </c>
      <c r="I16763" t="s">
        <v>5871</v>
      </c>
      <c r="J16763" t="s">
        <v>24</v>
      </c>
      <c r="K16763" t="s">
        <v>34</v>
      </c>
      <c r="L16763">
        <v>1</v>
      </c>
      <c r="M16763" t="s">
        <v>26</v>
      </c>
      <c r="N16763">
        <v>435</v>
      </c>
      <c r="O16763" s="72">
        <f>SUM($N$2:N16763)</f>
        <v>11563027</v>
      </c>
      <c r="P16763" t="s">
        <v>753</v>
      </c>
      <c r="Q16763" t="s">
        <v>95</v>
      </c>
      <c r="R16763">
        <v>751013</v>
      </c>
      <c r="S16763" t="s">
        <v>29</v>
      </c>
      <c r="T16763" t="b">
        <v>0</v>
      </c>
      <c r="AF16763" s="11" t="s">
        <v>753</v>
      </c>
      <c r="AG16763" s="12" t="str">
        <f t="shared" si="261"/>
        <v>ODISHA</v>
      </c>
      <c r="AH16763" s="11" t="s">
        <v>753</v>
      </c>
      <c r="AI16763" s="12" t="str">
        <f>_xlfn.XLOOKUP(AH16763,P:P,Q:Q)</f>
        <v>ODISHA</v>
      </c>
    </row>
    <row r="16764" spans="1:35" x14ac:dyDescent="0.3">
      <c r="A16764">
        <v>16763</v>
      </c>
      <c r="B16764" t="s">
        <v>21876</v>
      </c>
      <c r="C16764">
        <v>6600003</v>
      </c>
      <c r="D16764" t="s">
        <v>51</v>
      </c>
      <c r="E16764">
        <v>23</v>
      </c>
      <c r="F16764" s="1">
        <v>44686</v>
      </c>
      <c r="G16764" t="s">
        <v>21</v>
      </c>
      <c r="H16764" t="s">
        <v>43</v>
      </c>
      <c r="I16764" t="s">
        <v>2391</v>
      </c>
      <c r="J16764" t="s">
        <v>33</v>
      </c>
      <c r="K16764" t="s">
        <v>34</v>
      </c>
      <c r="L16764">
        <v>1</v>
      </c>
      <c r="M16764" t="s">
        <v>26</v>
      </c>
      <c r="N16764">
        <v>1111</v>
      </c>
      <c r="O16764" s="72">
        <f>SUM($N$2:N16764)</f>
        <v>11564138</v>
      </c>
      <c r="P16764" t="s">
        <v>59</v>
      </c>
      <c r="Q16764" t="s">
        <v>60</v>
      </c>
      <c r="R16764">
        <v>560068</v>
      </c>
      <c r="S16764" t="s">
        <v>29</v>
      </c>
      <c r="T16764" t="b">
        <v>0</v>
      </c>
      <c r="AF16764" s="11" t="s">
        <v>59</v>
      </c>
      <c r="AG16764" s="12" t="str">
        <f t="shared" si="261"/>
        <v>KARNATAKA</v>
      </c>
      <c r="AH16764" s="11" t="s">
        <v>59</v>
      </c>
      <c r="AI16764" s="12" t="str">
        <f>_xlfn.XLOOKUP(AH16764,P:P,Q:Q)</f>
        <v>KARNATAKA</v>
      </c>
    </row>
    <row r="16765" spans="1:35" x14ac:dyDescent="0.3">
      <c r="A16765">
        <v>16764</v>
      </c>
      <c r="B16765" t="s">
        <v>21877</v>
      </c>
      <c r="C16765">
        <v>1594440</v>
      </c>
      <c r="D16765" t="s">
        <v>20</v>
      </c>
      <c r="E16765">
        <v>45</v>
      </c>
      <c r="F16765" s="1">
        <v>44686</v>
      </c>
      <c r="G16765" t="s">
        <v>21</v>
      </c>
      <c r="H16765" t="s">
        <v>43</v>
      </c>
      <c r="I16765" t="s">
        <v>13012</v>
      </c>
      <c r="J16765" t="s">
        <v>24</v>
      </c>
      <c r="K16765" t="s">
        <v>66</v>
      </c>
      <c r="L16765">
        <v>1</v>
      </c>
      <c r="M16765" t="s">
        <v>26</v>
      </c>
      <c r="N16765">
        <v>376</v>
      </c>
      <c r="O16765" s="72">
        <f>SUM($N$2:N16765)</f>
        <v>11564514</v>
      </c>
      <c r="P16765" t="s">
        <v>40</v>
      </c>
      <c r="Q16765" t="s">
        <v>41</v>
      </c>
      <c r="R16765">
        <v>700025</v>
      </c>
      <c r="S16765" t="s">
        <v>29</v>
      </c>
      <c r="T16765" t="b">
        <v>0</v>
      </c>
      <c r="AF16765" s="11" t="s">
        <v>40</v>
      </c>
      <c r="AG16765" s="12" t="str">
        <f t="shared" si="261"/>
        <v>WEST BENGAL</v>
      </c>
      <c r="AH16765" s="11" t="s">
        <v>40</v>
      </c>
      <c r="AI16765" s="12" t="str">
        <f>_xlfn.XLOOKUP(AH16765,P:P,Q:Q)</f>
        <v>WEST BENGAL</v>
      </c>
    </row>
    <row r="16766" spans="1:35" x14ac:dyDescent="0.3">
      <c r="A16766">
        <v>16765</v>
      </c>
      <c r="B16766" t="s">
        <v>21878</v>
      </c>
      <c r="C16766">
        <v>1132958</v>
      </c>
      <c r="D16766" t="s">
        <v>20</v>
      </c>
      <c r="E16766">
        <v>41</v>
      </c>
      <c r="F16766" s="1">
        <v>44686</v>
      </c>
      <c r="G16766" t="s">
        <v>21</v>
      </c>
      <c r="H16766" t="s">
        <v>52</v>
      </c>
      <c r="I16766" t="s">
        <v>7170</v>
      </c>
      <c r="J16766" t="s">
        <v>24</v>
      </c>
      <c r="K16766" t="s">
        <v>45</v>
      </c>
      <c r="L16766">
        <v>1</v>
      </c>
      <c r="M16766" t="s">
        <v>26</v>
      </c>
      <c r="N16766">
        <v>495</v>
      </c>
      <c r="O16766" s="72">
        <f>SUM($N$2:N16766)</f>
        <v>11565009</v>
      </c>
      <c r="P16766" t="s">
        <v>928</v>
      </c>
      <c r="Q16766" t="s">
        <v>36</v>
      </c>
      <c r="R16766">
        <v>122001</v>
      </c>
      <c r="S16766" t="s">
        <v>29</v>
      </c>
      <c r="T16766" t="b">
        <v>0</v>
      </c>
      <c r="AF16766" s="11" t="s">
        <v>928</v>
      </c>
      <c r="AG16766" s="12" t="str">
        <f t="shared" si="261"/>
        <v>HARYANA</v>
      </c>
      <c r="AH16766" s="11" t="s">
        <v>928</v>
      </c>
      <c r="AI16766" s="12" t="str">
        <f>_xlfn.XLOOKUP(AH16766,P:P,Q:Q)</f>
        <v>HARYANA</v>
      </c>
    </row>
    <row r="16767" spans="1:35" x14ac:dyDescent="0.3">
      <c r="A16767">
        <v>16766</v>
      </c>
      <c r="B16767" t="s">
        <v>21878</v>
      </c>
      <c r="C16767">
        <v>1132958</v>
      </c>
      <c r="D16767" t="s">
        <v>20</v>
      </c>
      <c r="E16767">
        <v>23</v>
      </c>
      <c r="F16767" s="1">
        <v>44686</v>
      </c>
      <c r="G16767" t="s">
        <v>21</v>
      </c>
      <c r="H16767" t="s">
        <v>43</v>
      </c>
      <c r="I16767" t="s">
        <v>6299</v>
      </c>
      <c r="J16767" t="s">
        <v>24</v>
      </c>
      <c r="K16767" t="s">
        <v>25</v>
      </c>
      <c r="L16767">
        <v>1</v>
      </c>
      <c r="M16767" t="s">
        <v>26</v>
      </c>
      <c r="N16767">
        <v>618</v>
      </c>
      <c r="O16767" s="72">
        <f>SUM($N$2:N16767)</f>
        <v>11565627</v>
      </c>
      <c r="P16767" t="s">
        <v>169</v>
      </c>
      <c r="Q16767" t="s">
        <v>56</v>
      </c>
      <c r="R16767">
        <v>411037</v>
      </c>
      <c r="S16767" t="s">
        <v>29</v>
      </c>
      <c r="T16767" t="b">
        <v>0</v>
      </c>
      <c r="AF16767" s="11" t="s">
        <v>169</v>
      </c>
      <c r="AG16767" s="12" t="str">
        <f t="shared" si="261"/>
        <v>MAHARASHTRA</v>
      </c>
      <c r="AH16767" s="11" t="s">
        <v>169</v>
      </c>
      <c r="AI16767" s="12" t="str">
        <f>_xlfn.XLOOKUP(AH16767,P:P,Q:Q)</f>
        <v>MAHARASHTRA</v>
      </c>
    </row>
    <row r="16768" spans="1:35" x14ac:dyDescent="0.3">
      <c r="A16768">
        <v>16767</v>
      </c>
      <c r="B16768" t="s">
        <v>21879</v>
      </c>
      <c r="C16768">
        <v>1485308</v>
      </c>
      <c r="D16768" t="s">
        <v>20</v>
      </c>
      <c r="E16768">
        <v>39</v>
      </c>
      <c r="F16768" s="1">
        <v>44686</v>
      </c>
      <c r="G16768" t="s">
        <v>113</v>
      </c>
      <c r="H16768" t="s">
        <v>57</v>
      </c>
      <c r="I16768" t="s">
        <v>21880</v>
      </c>
      <c r="J16768" t="s">
        <v>24</v>
      </c>
      <c r="K16768" t="s">
        <v>25</v>
      </c>
      <c r="L16768">
        <v>1</v>
      </c>
      <c r="M16768" t="s">
        <v>26</v>
      </c>
      <c r="N16768">
        <v>301</v>
      </c>
      <c r="O16768" s="72">
        <f>SUM($N$2:N16768)</f>
        <v>11565928</v>
      </c>
      <c r="P16768" t="s">
        <v>110</v>
      </c>
      <c r="Q16768" t="s">
        <v>111</v>
      </c>
      <c r="R16768">
        <v>226010</v>
      </c>
      <c r="S16768" t="s">
        <v>29</v>
      </c>
      <c r="T16768" t="b">
        <v>0</v>
      </c>
      <c r="AF16768" s="11" t="s">
        <v>110</v>
      </c>
      <c r="AG16768" s="12" t="str">
        <f t="shared" si="261"/>
        <v>UTTAR PRADESH</v>
      </c>
      <c r="AH16768" s="11" t="s">
        <v>110</v>
      </c>
      <c r="AI16768" s="12" t="str">
        <f>_xlfn.XLOOKUP(AH16768,P:P,Q:Q)</f>
        <v>UTTAR PRADESH</v>
      </c>
    </row>
    <row r="16769" spans="1:35" x14ac:dyDescent="0.3">
      <c r="A16769">
        <v>16768</v>
      </c>
      <c r="B16769" t="s">
        <v>21881</v>
      </c>
      <c r="C16769">
        <v>8572513</v>
      </c>
      <c r="D16769" t="s">
        <v>51</v>
      </c>
      <c r="E16769">
        <v>43</v>
      </c>
      <c r="F16769" s="1">
        <v>44686</v>
      </c>
      <c r="G16769" t="s">
        <v>21</v>
      </c>
      <c r="H16769" t="s">
        <v>43</v>
      </c>
      <c r="I16769" t="s">
        <v>3837</v>
      </c>
      <c r="J16769" t="s">
        <v>33</v>
      </c>
      <c r="K16769" t="s">
        <v>66</v>
      </c>
      <c r="L16769">
        <v>1</v>
      </c>
      <c r="M16769" t="s">
        <v>26</v>
      </c>
      <c r="N16769">
        <v>1099</v>
      </c>
      <c r="O16769" s="72">
        <f>SUM($N$2:N16769)</f>
        <v>11567027</v>
      </c>
      <c r="P16769" t="s">
        <v>35</v>
      </c>
      <c r="Q16769" t="s">
        <v>36</v>
      </c>
      <c r="R16769">
        <v>122001</v>
      </c>
      <c r="S16769" t="s">
        <v>29</v>
      </c>
      <c r="T16769" t="b">
        <v>0</v>
      </c>
      <c r="AF16769" s="11" t="s">
        <v>35</v>
      </c>
      <c r="AG16769" s="12" t="str">
        <f t="shared" si="261"/>
        <v>HARYANA</v>
      </c>
      <c r="AH16769" s="11" t="s">
        <v>35</v>
      </c>
      <c r="AI16769" s="12" t="str">
        <f>_xlfn.XLOOKUP(AH16769,P:P,Q:Q)</f>
        <v>HARYANA</v>
      </c>
    </row>
    <row r="16770" spans="1:35" x14ac:dyDescent="0.3">
      <c r="A16770">
        <v>16769</v>
      </c>
      <c r="B16770" t="s">
        <v>21882</v>
      </c>
      <c r="C16770">
        <v>1602054</v>
      </c>
      <c r="D16770" t="s">
        <v>20</v>
      </c>
      <c r="E16770">
        <v>18</v>
      </c>
      <c r="F16770" s="1">
        <v>44686</v>
      </c>
      <c r="G16770" t="s">
        <v>21</v>
      </c>
      <c r="H16770" t="s">
        <v>22</v>
      </c>
      <c r="I16770" t="s">
        <v>3208</v>
      </c>
      <c r="J16770" t="s">
        <v>24</v>
      </c>
      <c r="K16770" t="s">
        <v>45</v>
      </c>
      <c r="L16770">
        <v>1</v>
      </c>
      <c r="M16770" t="s">
        <v>26</v>
      </c>
      <c r="N16770">
        <v>518</v>
      </c>
      <c r="O16770" s="72">
        <f>SUM($N$2:N16770)</f>
        <v>11567545</v>
      </c>
      <c r="P16770" t="s">
        <v>3672</v>
      </c>
      <c r="Q16770" t="s">
        <v>70</v>
      </c>
      <c r="R16770">
        <v>523002</v>
      </c>
      <c r="S16770" t="s">
        <v>29</v>
      </c>
      <c r="T16770" t="b">
        <v>0</v>
      </c>
      <c r="AF16770" s="11" t="s">
        <v>3672</v>
      </c>
      <c r="AG16770" s="12" t="str">
        <f t="shared" si="261"/>
        <v>ANDHRA PRADESH</v>
      </c>
      <c r="AH16770" s="11" t="s">
        <v>3672</v>
      </c>
      <c r="AI16770" s="12" t="str">
        <f>_xlfn.XLOOKUP(AH16770,P:P,Q:Q)</f>
        <v>ANDHRA PRADESH</v>
      </c>
    </row>
    <row r="16771" spans="1:35" x14ac:dyDescent="0.3">
      <c r="A16771">
        <v>16770</v>
      </c>
      <c r="B16771" t="s">
        <v>21883</v>
      </c>
      <c r="C16771">
        <v>3492718</v>
      </c>
      <c r="D16771" t="s">
        <v>20</v>
      </c>
      <c r="E16771">
        <v>27</v>
      </c>
      <c r="F16771" s="1">
        <v>44686</v>
      </c>
      <c r="G16771" t="s">
        <v>21</v>
      </c>
      <c r="H16771" t="s">
        <v>52</v>
      </c>
      <c r="I16771" t="s">
        <v>240</v>
      </c>
      <c r="J16771" t="s">
        <v>209</v>
      </c>
      <c r="K16771" t="s">
        <v>210</v>
      </c>
      <c r="L16771">
        <v>1</v>
      </c>
      <c r="M16771" t="s">
        <v>26</v>
      </c>
      <c r="N16771">
        <v>459</v>
      </c>
      <c r="O16771" s="72">
        <f>SUM($N$2:N16771)</f>
        <v>11568004</v>
      </c>
      <c r="P16771" t="s">
        <v>85</v>
      </c>
      <c r="Q16771" t="s">
        <v>86</v>
      </c>
      <c r="R16771">
        <v>500086</v>
      </c>
      <c r="S16771" t="s">
        <v>29</v>
      </c>
      <c r="T16771" t="b">
        <v>0</v>
      </c>
      <c r="AF16771" s="11" t="s">
        <v>85</v>
      </c>
      <c r="AG16771" s="12" t="str">
        <f t="shared" ref="AG16771:AG16834" si="262">VLOOKUP(AF16771,$P:$Q,2,FALSE)</f>
        <v>TELANGANA</v>
      </c>
      <c r="AH16771" s="11" t="s">
        <v>85</v>
      </c>
      <c r="AI16771" s="12" t="str">
        <f>_xlfn.XLOOKUP(AH16771,P:P,Q:Q)</f>
        <v>TELANGANA</v>
      </c>
    </row>
    <row r="16772" spans="1:35" x14ac:dyDescent="0.3">
      <c r="A16772">
        <v>16771</v>
      </c>
      <c r="B16772" t="s">
        <v>21884</v>
      </c>
      <c r="C16772">
        <v>631887</v>
      </c>
      <c r="D16772" t="s">
        <v>51</v>
      </c>
      <c r="E16772">
        <v>45</v>
      </c>
      <c r="F16772" s="1">
        <v>44686</v>
      </c>
      <c r="G16772" t="s">
        <v>21</v>
      </c>
      <c r="H16772" t="s">
        <v>52</v>
      </c>
      <c r="I16772" t="s">
        <v>3425</v>
      </c>
      <c r="J16772" t="s">
        <v>54</v>
      </c>
      <c r="K16772" t="s">
        <v>25</v>
      </c>
      <c r="L16772">
        <v>1</v>
      </c>
      <c r="M16772" t="s">
        <v>26</v>
      </c>
      <c r="N16772">
        <v>1249</v>
      </c>
      <c r="O16772" s="72">
        <f>SUM($N$2:N16772)</f>
        <v>11569253</v>
      </c>
      <c r="P16772" t="s">
        <v>90</v>
      </c>
      <c r="Q16772" t="s">
        <v>91</v>
      </c>
      <c r="R16772">
        <v>110063</v>
      </c>
      <c r="S16772" t="s">
        <v>29</v>
      </c>
      <c r="T16772" t="b">
        <v>0</v>
      </c>
      <c r="AF16772" s="11" t="s">
        <v>90</v>
      </c>
      <c r="AG16772" s="12" t="str">
        <f t="shared" si="262"/>
        <v>DELHI</v>
      </c>
      <c r="AH16772" s="11" t="s">
        <v>90</v>
      </c>
      <c r="AI16772" s="12" t="str">
        <f>_xlfn.XLOOKUP(AH16772,P:P,Q:Q)</f>
        <v>DELHI</v>
      </c>
    </row>
    <row r="16773" spans="1:35" x14ac:dyDescent="0.3">
      <c r="A16773">
        <v>16772</v>
      </c>
      <c r="B16773" t="s">
        <v>21885</v>
      </c>
      <c r="C16773">
        <v>4963319</v>
      </c>
      <c r="D16773" t="s">
        <v>51</v>
      </c>
      <c r="E16773">
        <v>36</v>
      </c>
      <c r="F16773" s="1">
        <v>44686</v>
      </c>
      <c r="G16773" t="s">
        <v>21</v>
      </c>
      <c r="H16773" t="s">
        <v>43</v>
      </c>
      <c r="I16773" t="s">
        <v>3166</v>
      </c>
      <c r="J16773" t="s">
        <v>33</v>
      </c>
      <c r="K16773" t="s">
        <v>66</v>
      </c>
      <c r="L16773">
        <v>1</v>
      </c>
      <c r="M16773" t="s">
        <v>26</v>
      </c>
      <c r="N16773">
        <v>759</v>
      </c>
      <c r="O16773" s="72">
        <f>SUM($N$2:N16773)</f>
        <v>11570012</v>
      </c>
      <c r="P16773" t="s">
        <v>21886</v>
      </c>
      <c r="Q16773" t="s">
        <v>41</v>
      </c>
      <c r="R16773">
        <v>713331</v>
      </c>
      <c r="S16773" t="s">
        <v>29</v>
      </c>
      <c r="T16773" t="b">
        <v>0</v>
      </c>
      <c r="AF16773" s="11" t="s">
        <v>21886</v>
      </c>
      <c r="AG16773" s="12" t="str">
        <f t="shared" si="262"/>
        <v>WEST BENGAL</v>
      </c>
      <c r="AH16773" s="11" t="s">
        <v>21886</v>
      </c>
      <c r="AI16773" s="12" t="str">
        <f>_xlfn.XLOOKUP(AH16773,P:P,Q:Q)</f>
        <v>WEST BENGAL</v>
      </c>
    </row>
    <row r="16774" spans="1:35" x14ac:dyDescent="0.3">
      <c r="A16774">
        <v>16773</v>
      </c>
      <c r="B16774" t="s">
        <v>21887</v>
      </c>
      <c r="C16774">
        <v>967930</v>
      </c>
      <c r="D16774" t="s">
        <v>20</v>
      </c>
      <c r="E16774">
        <v>38</v>
      </c>
      <c r="F16774" s="1">
        <v>44686</v>
      </c>
      <c r="G16774" t="s">
        <v>21</v>
      </c>
      <c r="H16774" t="s">
        <v>57</v>
      </c>
      <c r="I16774" t="s">
        <v>11363</v>
      </c>
      <c r="J16774" t="s">
        <v>24</v>
      </c>
      <c r="K16774" t="s">
        <v>109</v>
      </c>
      <c r="L16774">
        <v>1</v>
      </c>
      <c r="M16774" t="s">
        <v>26</v>
      </c>
      <c r="N16774">
        <v>471</v>
      </c>
      <c r="O16774" s="72">
        <f>SUM($N$2:N16774)</f>
        <v>11570483</v>
      </c>
      <c r="P16774" t="s">
        <v>180</v>
      </c>
      <c r="Q16774" t="s">
        <v>47</v>
      </c>
      <c r="R16774">
        <v>620021</v>
      </c>
      <c r="S16774" t="s">
        <v>29</v>
      </c>
      <c r="T16774" t="b">
        <v>0</v>
      </c>
      <c r="AF16774" s="11" t="s">
        <v>180</v>
      </c>
      <c r="AG16774" s="12" t="str">
        <f t="shared" si="262"/>
        <v>TAMIL NADU</v>
      </c>
      <c r="AH16774" s="11" t="s">
        <v>180</v>
      </c>
      <c r="AI16774" s="12" t="str">
        <f>_xlfn.XLOOKUP(AH16774,P:P,Q:Q)</f>
        <v>TAMIL NADU</v>
      </c>
    </row>
    <row r="16775" spans="1:35" x14ac:dyDescent="0.3">
      <c r="A16775">
        <v>16774</v>
      </c>
      <c r="B16775" t="s">
        <v>21888</v>
      </c>
      <c r="C16775">
        <v>8165852</v>
      </c>
      <c r="D16775" t="s">
        <v>20</v>
      </c>
      <c r="E16775">
        <v>37</v>
      </c>
      <c r="F16775" s="1">
        <v>44686</v>
      </c>
      <c r="G16775" t="s">
        <v>21</v>
      </c>
      <c r="H16775" t="s">
        <v>62</v>
      </c>
      <c r="I16775" t="s">
        <v>971</v>
      </c>
      <c r="J16775" t="s">
        <v>209</v>
      </c>
      <c r="K16775" t="s">
        <v>210</v>
      </c>
      <c r="L16775">
        <v>1</v>
      </c>
      <c r="M16775" t="s">
        <v>26</v>
      </c>
      <c r="N16775">
        <v>549</v>
      </c>
      <c r="O16775" s="72">
        <f>SUM($N$2:N16775)</f>
        <v>11571032</v>
      </c>
      <c r="P16775" t="s">
        <v>1486</v>
      </c>
      <c r="Q16775" t="s">
        <v>56</v>
      </c>
      <c r="R16775">
        <v>400078</v>
      </c>
      <c r="S16775" t="s">
        <v>29</v>
      </c>
      <c r="T16775" t="b">
        <v>0</v>
      </c>
      <c r="AF16775" s="11" t="s">
        <v>1486</v>
      </c>
      <c r="AG16775" s="12" t="str">
        <f t="shared" si="262"/>
        <v>MAHARASHTRA</v>
      </c>
      <c r="AH16775" s="11" t="s">
        <v>1486</v>
      </c>
      <c r="AI16775" s="12" t="str">
        <f>_xlfn.XLOOKUP(AH16775,P:P,Q:Q)</f>
        <v>MAHARASHTRA</v>
      </c>
    </row>
    <row r="16776" spans="1:35" x14ac:dyDescent="0.3">
      <c r="A16776">
        <v>16775</v>
      </c>
      <c r="B16776" t="s">
        <v>21889</v>
      </c>
      <c r="C16776">
        <v>8198768</v>
      </c>
      <c r="D16776" t="s">
        <v>51</v>
      </c>
      <c r="E16776">
        <v>49</v>
      </c>
      <c r="F16776" s="1">
        <v>44686</v>
      </c>
      <c r="G16776" t="s">
        <v>21</v>
      </c>
      <c r="H16776" t="s">
        <v>22</v>
      </c>
      <c r="I16776" t="s">
        <v>18197</v>
      </c>
      <c r="J16776" t="s">
        <v>54</v>
      </c>
      <c r="K16776" t="s">
        <v>66</v>
      </c>
      <c r="L16776">
        <v>1</v>
      </c>
      <c r="M16776" t="s">
        <v>26</v>
      </c>
      <c r="N16776">
        <v>825</v>
      </c>
      <c r="O16776" s="72">
        <f>SUM($N$2:N16776)</f>
        <v>11571857</v>
      </c>
      <c r="P16776" t="s">
        <v>728</v>
      </c>
      <c r="Q16776" t="s">
        <v>111</v>
      </c>
      <c r="R16776">
        <v>201014</v>
      </c>
      <c r="S16776" t="s">
        <v>29</v>
      </c>
      <c r="T16776" t="b">
        <v>0</v>
      </c>
      <c r="AF16776" s="11" t="s">
        <v>728</v>
      </c>
      <c r="AG16776" s="12" t="str">
        <f t="shared" si="262"/>
        <v>UTTAR PRADESH</v>
      </c>
      <c r="AH16776" s="11" t="s">
        <v>728</v>
      </c>
      <c r="AI16776" s="12" t="str">
        <f>_xlfn.XLOOKUP(AH16776,P:P,Q:Q)</f>
        <v>UTTAR PRADESH</v>
      </c>
    </row>
    <row r="16777" spans="1:35" x14ac:dyDescent="0.3">
      <c r="A16777">
        <v>16776</v>
      </c>
      <c r="B16777" t="s">
        <v>21890</v>
      </c>
      <c r="C16777">
        <v>1033886</v>
      </c>
      <c r="D16777" t="s">
        <v>20</v>
      </c>
      <c r="E16777">
        <v>45</v>
      </c>
      <c r="F16777" s="1">
        <v>44686</v>
      </c>
      <c r="G16777" t="s">
        <v>21</v>
      </c>
      <c r="H16777" t="s">
        <v>52</v>
      </c>
      <c r="I16777" t="s">
        <v>2595</v>
      </c>
      <c r="J16777" t="s">
        <v>33</v>
      </c>
      <c r="K16777" t="s">
        <v>66</v>
      </c>
      <c r="L16777">
        <v>1</v>
      </c>
      <c r="M16777" t="s">
        <v>26</v>
      </c>
      <c r="N16777">
        <v>1085</v>
      </c>
      <c r="O16777" s="72">
        <f>SUM($N$2:N16777)</f>
        <v>11572942</v>
      </c>
      <c r="P16777" t="s">
        <v>3461</v>
      </c>
      <c r="Q16777" t="s">
        <v>145</v>
      </c>
      <c r="R16777">
        <v>382480</v>
      </c>
      <c r="S16777" t="s">
        <v>29</v>
      </c>
      <c r="T16777" t="b">
        <v>0</v>
      </c>
      <c r="AF16777" s="11" t="s">
        <v>3461</v>
      </c>
      <c r="AG16777" s="12" t="str">
        <f t="shared" si="262"/>
        <v>GUJARAT</v>
      </c>
      <c r="AH16777" s="11" t="s">
        <v>3461</v>
      </c>
      <c r="AI16777" s="12" t="str">
        <f>_xlfn.XLOOKUP(AH16777,P:P,Q:Q)</f>
        <v>GUJARAT</v>
      </c>
    </row>
    <row r="16778" spans="1:35" x14ac:dyDescent="0.3">
      <c r="A16778">
        <v>16777</v>
      </c>
      <c r="B16778" t="s">
        <v>21891</v>
      </c>
      <c r="C16778">
        <v>3168634</v>
      </c>
      <c r="D16778" t="s">
        <v>51</v>
      </c>
      <c r="E16778">
        <v>37</v>
      </c>
      <c r="F16778" s="1">
        <v>44686</v>
      </c>
      <c r="G16778" t="s">
        <v>21</v>
      </c>
      <c r="H16778" t="s">
        <v>43</v>
      </c>
      <c r="I16778" t="s">
        <v>2608</v>
      </c>
      <c r="J16778" t="s">
        <v>54</v>
      </c>
      <c r="K16778" t="s">
        <v>98</v>
      </c>
      <c r="L16778">
        <v>1</v>
      </c>
      <c r="M16778" t="s">
        <v>26</v>
      </c>
      <c r="N16778">
        <v>989</v>
      </c>
      <c r="O16778" s="72">
        <f>SUM($N$2:N16778)</f>
        <v>11573931</v>
      </c>
      <c r="P16778" t="s">
        <v>978</v>
      </c>
      <c r="Q16778" t="s">
        <v>36</v>
      </c>
      <c r="R16778">
        <v>132001</v>
      </c>
      <c r="S16778" t="s">
        <v>29</v>
      </c>
      <c r="T16778" t="b">
        <v>0</v>
      </c>
      <c r="AF16778" s="11" t="s">
        <v>978</v>
      </c>
      <c r="AG16778" s="12" t="str">
        <f t="shared" si="262"/>
        <v>HARYANA</v>
      </c>
      <c r="AH16778" s="11" t="s">
        <v>978</v>
      </c>
      <c r="AI16778" s="12" t="str">
        <f>_xlfn.XLOOKUP(AH16778,P:P,Q:Q)</f>
        <v>HARYANA</v>
      </c>
    </row>
    <row r="16779" spans="1:35" x14ac:dyDescent="0.3">
      <c r="A16779">
        <v>16778</v>
      </c>
      <c r="B16779" t="s">
        <v>21892</v>
      </c>
      <c r="C16779">
        <v>5357868</v>
      </c>
      <c r="D16779" t="s">
        <v>20</v>
      </c>
      <c r="E16779">
        <v>28</v>
      </c>
      <c r="F16779" s="1">
        <v>44686</v>
      </c>
      <c r="G16779" t="s">
        <v>21</v>
      </c>
      <c r="H16779" t="s">
        <v>43</v>
      </c>
      <c r="I16779" t="s">
        <v>21893</v>
      </c>
      <c r="J16779" t="s">
        <v>24</v>
      </c>
      <c r="K16779" t="s">
        <v>45</v>
      </c>
      <c r="L16779">
        <v>1</v>
      </c>
      <c r="M16779" t="s">
        <v>26</v>
      </c>
      <c r="N16779">
        <v>517</v>
      </c>
      <c r="O16779" s="72">
        <f>SUM($N$2:N16779)</f>
        <v>11574448</v>
      </c>
      <c r="P16779" t="s">
        <v>21894</v>
      </c>
      <c r="Q16779" t="s">
        <v>47</v>
      </c>
      <c r="R16779">
        <v>629165</v>
      </c>
      <c r="S16779" t="s">
        <v>29</v>
      </c>
      <c r="T16779" t="b">
        <v>0</v>
      </c>
      <c r="AF16779" s="11" t="s">
        <v>21894</v>
      </c>
      <c r="AG16779" s="12" t="str">
        <f t="shared" si="262"/>
        <v>TAMIL NADU</v>
      </c>
      <c r="AH16779" s="11" t="s">
        <v>21894</v>
      </c>
      <c r="AI16779" s="12" t="str">
        <f>_xlfn.XLOOKUP(AH16779,P:P,Q:Q)</f>
        <v>TAMIL NADU</v>
      </c>
    </row>
    <row r="16780" spans="1:35" x14ac:dyDescent="0.3">
      <c r="A16780">
        <v>16779</v>
      </c>
      <c r="B16780" t="s">
        <v>21892</v>
      </c>
      <c r="C16780">
        <v>5357868</v>
      </c>
      <c r="D16780" t="s">
        <v>20</v>
      </c>
      <c r="E16780">
        <v>32</v>
      </c>
      <c r="F16780" s="1">
        <v>44686</v>
      </c>
      <c r="G16780" t="s">
        <v>21</v>
      </c>
      <c r="H16780" t="s">
        <v>57</v>
      </c>
      <c r="I16780" t="s">
        <v>906</v>
      </c>
      <c r="J16780" t="s">
        <v>33</v>
      </c>
      <c r="K16780" t="s">
        <v>25</v>
      </c>
      <c r="L16780">
        <v>1</v>
      </c>
      <c r="M16780" t="s">
        <v>26</v>
      </c>
      <c r="N16780">
        <v>1186</v>
      </c>
      <c r="O16780" s="72">
        <f>SUM($N$2:N16780)</f>
        <v>11575634</v>
      </c>
      <c r="P16780" t="s">
        <v>5033</v>
      </c>
      <c r="Q16780" t="s">
        <v>666</v>
      </c>
      <c r="R16780">
        <v>795138</v>
      </c>
      <c r="S16780" t="s">
        <v>29</v>
      </c>
      <c r="T16780" t="b">
        <v>0</v>
      </c>
      <c r="AF16780" s="11" t="s">
        <v>5033</v>
      </c>
      <c r="AG16780" s="12" t="str">
        <f t="shared" si="262"/>
        <v>MANIPUR</v>
      </c>
      <c r="AH16780" s="11" t="s">
        <v>5033</v>
      </c>
      <c r="AI16780" s="12" t="str">
        <f>_xlfn.XLOOKUP(AH16780,P:P,Q:Q)</f>
        <v>MANIPUR</v>
      </c>
    </row>
    <row r="16781" spans="1:35" x14ac:dyDescent="0.3">
      <c r="A16781">
        <v>16780</v>
      </c>
      <c r="B16781" t="s">
        <v>21895</v>
      </c>
      <c r="C16781">
        <v>4095455</v>
      </c>
      <c r="D16781" t="s">
        <v>20</v>
      </c>
      <c r="E16781">
        <v>25</v>
      </c>
      <c r="F16781" s="1">
        <v>44686</v>
      </c>
      <c r="G16781" t="s">
        <v>21</v>
      </c>
      <c r="H16781" t="s">
        <v>43</v>
      </c>
      <c r="I16781" t="s">
        <v>6415</v>
      </c>
      <c r="J16781" t="s">
        <v>24</v>
      </c>
      <c r="K16781" t="s">
        <v>66</v>
      </c>
      <c r="L16781">
        <v>1</v>
      </c>
      <c r="M16781" t="s">
        <v>26</v>
      </c>
      <c r="N16781">
        <v>753</v>
      </c>
      <c r="O16781" s="72">
        <f>SUM($N$2:N16781)</f>
        <v>11576387</v>
      </c>
      <c r="P16781" t="s">
        <v>144</v>
      </c>
      <c r="Q16781" t="s">
        <v>145</v>
      </c>
      <c r="R16781">
        <v>382415</v>
      </c>
      <c r="S16781" t="s">
        <v>29</v>
      </c>
      <c r="T16781" t="b">
        <v>0</v>
      </c>
      <c r="AF16781" s="11" t="s">
        <v>144</v>
      </c>
      <c r="AG16781" s="12" t="str">
        <f t="shared" si="262"/>
        <v>GUJARAT</v>
      </c>
      <c r="AH16781" s="11" t="s">
        <v>144</v>
      </c>
      <c r="AI16781" s="12" t="str">
        <f>_xlfn.XLOOKUP(AH16781,P:P,Q:Q)</f>
        <v>GUJARAT</v>
      </c>
    </row>
    <row r="16782" spans="1:35" x14ac:dyDescent="0.3">
      <c r="A16782">
        <v>16781</v>
      </c>
      <c r="B16782" t="s">
        <v>21896</v>
      </c>
      <c r="C16782">
        <v>7123916</v>
      </c>
      <c r="D16782" t="s">
        <v>20</v>
      </c>
      <c r="E16782">
        <v>35</v>
      </c>
      <c r="F16782" s="1">
        <v>44686</v>
      </c>
      <c r="G16782" t="s">
        <v>21</v>
      </c>
      <c r="H16782" t="s">
        <v>43</v>
      </c>
      <c r="I16782" t="s">
        <v>3019</v>
      </c>
      <c r="J16782" t="s">
        <v>33</v>
      </c>
      <c r="K16782" t="s">
        <v>109</v>
      </c>
      <c r="L16782">
        <v>1</v>
      </c>
      <c r="M16782" t="s">
        <v>26</v>
      </c>
      <c r="N16782">
        <v>1299</v>
      </c>
      <c r="O16782" s="72">
        <f>SUM($N$2:N16782)</f>
        <v>11577686</v>
      </c>
      <c r="P16782" t="s">
        <v>5234</v>
      </c>
      <c r="Q16782" t="s">
        <v>111</v>
      </c>
      <c r="R16782">
        <v>242001</v>
      </c>
      <c r="S16782" t="s">
        <v>29</v>
      </c>
      <c r="T16782" t="b">
        <v>0</v>
      </c>
      <c r="AF16782" s="11" t="s">
        <v>5234</v>
      </c>
      <c r="AG16782" s="12" t="str">
        <f t="shared" si="262"/>
        <v>UTTAR PRADESH</v>
      </c>
      <c r="AH16782" s="11" t="s">
        <v>5234</v>
      </c>
      <c r="AI16782" s="12" t="str">
        <f>_xlfn.XLOOKUP(AH16782,P:P,Q:Q)</f>
        <v>UTTAR PRADESH</v>
      </c>
    </row>
    <row r="16783" spans="1:35" x14ac:dyDescent="0.3">
      <c r="A16783">
        <v>16782</v>
      </c>
      <c r="B16783" t="s">
        <v>21897</v>
      </c>
      <c r="C16783">
        <v>150174</v>
      </c>
      <c r="D16783" t="s">
        <v>20</v>
      </c>
      <c r="E16783">
        <v>40</v>
      </c>
      <c r="F16783" s="1">
        <v>44686</v>
      </c>
      <c r="G16783" t="s">
        <v>21</v>
      </c>
      <c r="H16783" t="s">
        <v>43</v>
      </c>
      <c r="I16783" t="s">
        <v>6680</v>
      </c>
      <c r="J16783" t="s">
        <v>75</v>
      </c>
      <c r="K16783" t="s">
        <v>45</v>
      </c>
      <c r="L16783">
        <v>1</v>
      </c>
      <c r="M16783" t="s">
        <v>26</v>
      </c>
      <c r="N16783">
        <v>563</v>
      </c>
      <c r="O16783" s="72">
        <f>SUM($N$2:N16783)</f>
        <v>11578249</v>
      </c>
      <c r="P16783" t="s">
        <v>21898</v>
      </c>
      <c r="Q16783" t="s">
        <v>56</v>
      </c>
      <c r="R16783">
        <v>401202</v>
      </c>
      <c r="S16783" t="s">
        <v>29</v>
      </c>
      <c r="T16783" t="b">
        <v>0</v>
      </c>
      <c r="AF16783" s="11" t="s">
        <v>21898</v>
      </c>
      <c r="AG16783" s="12" t="str">
        <f t="shared" si="262"/>
        <v>MAHARASHTRA</v>
      </c>
      <c r="AH16783" s="11" t="s">
        <v>21898</v>
      </c>
      <c r="AI16783" s="12" t="str">
        <f>_xlfn.XLOOKUP(AH16783,P:P,Q:Q)</f>
        <v>MAHARASHTRA</v>
      </c>
    </row>
    <row r="16784" spans="1:35" x14ac:dyDescent="0.3">
      <c r="A16784">
        <v>16783</v>
      </c>
      <c r="B16784" t="s">
        <v>21899</v>
      </c>
      <c r="C16784">
        <v>2059534</v>
      </c>
      <c r="D16784" t="s">
        <v>20</v>
      </c>
      <c r="E16784">
        <v>38</v>
      </c>
      <c r="F16784" s="1">
        <v>44686</v>
      </c>
      <c r="G16784" t="s">
        <v>21</v>
      </c>
      <c r="H16784" t="s">
        <v>22</v>
      </c>
      <c r="I16784" t="s">
        <v>668</v>
      </c>
      <c r="J16784" t="s">
        <v>24</v>
      </c>
      <c r="K16784" t="s">
        <v>34</v>
      </c>
      <c r="L16784">
        <v>1</v>
      </c>
      <c r="M16784" t="s">
        <v>26</v>
      </c>
      <c r="N16784">
        <v>709</v>
      </c>
      <c r="O16784" s="72">
        <f>SUM($N$2:N16784)</f>
        <v>11578958</v>
      </c>
      <c r="P16784" t="s">
        <v>21900</v>
      </c>
      <c r="Q16784" t="s">
        <v>70</v>
      </c>
      <c r="R16784">
        <v>524305</v>
      </c>
      <c r="S16784" t="s">
        <v>29</v>
      </c>
      <c r="T16784" t="b">
        <v>0</v>
      </c>
      <c r="AF16784" s="11" t="s">
        <v>21900</v>
      </c>
      <c r="AG16784" s="12" t="str">
        <f t="shared" si="262"/>
        <v>ANDHRA PRADESH</v>
      </c>
      <c r="AH16784" s="11" t="s">
        <v>21900</v>
      </c>
      <c r="AI16784" s="12" t="str">
        <f>_xlfn.XLOOKUP(AH16784,P:P,Q:Q)</f>
        <v>ANDHRA PRADESH</v>
      </c>
    </row>
    <row r="16785" spans="1:35" x14ac:dyDescent="0.3">
      <c r="A16785">
        <v>16784</v>
      </c>
      <c r="B16785" t="s">
        <v>21901</v>
      </c>
      <c r="C16785">
        <v>6072635</v>
      </c>
      <c r="D16785" t="s">
        <v>20</v>
      </c>
      <c r="E16785">
        <v>68</v>
      </c>
      <c r="F16785" s="1">
        <v>44686</v>
      </c>
      <c r="G16785" t="s">
        <v>286</v>
      </c>
      <c r="H16785" t="s">
        <v>43</v>
      </c>
      <c r="I16785" t="s">
        <v>2164</v>
      </c>
      <c r="J16785" t="s">
        <v>33</v>
      </c>
      <c r="K16785" t="s">
        <v>45</v>
      </c>
      <c r="L16785">
        <v>1</v>
      </c>
      <c r="M16785" t="s">
        <v>26</v>
      </c>
      <c r="N16785">
        <v>573</v>
      </c>
      <c r="O16785" s="72">
        <f>SUM($N$2:N16785)</f>
        <v>11579531</v>
      </c>
      <c r="P16785" t="s">
        <v>4804</v>
      </c>
      <c r="Q16785" t="s">
        <v>80</v>
      </c>
      <c r="R16785">
        <v>782435</v>
      </c>
      <c r="S16785" t="s">
        <v>29</v>
      </c>
      <c r="T16785" t="b">
        <v>0</v>
      </c>
      <c r="AF16785" s="11" t="s">
        <v>4804</v>
      </c>
      <c r="AG16785" s="12" t="str">
        <f t="shared" si="262"/>
        <v>ASSAM</v>
      </c>
      <c r="AH16785" s="11" t="s">
        <v>4804</v>
      </c>
      <c r="AI16785" s="12" t="str">
        <f>_xlfn.XLOOKUP(AH16785,P:P,Q:Q)</f>
        <v>ASSAM</v>
      </c>
    </row>
    <row r="16786" spans="1:35" x14ac:dyDescent="0.3">
      <c r="A16786">
        <v>16785</v>
      </c>
      <c r="B16786" t="s">
        <v>21902</v>
      </c>
      <c r="C16786">
        <v>9511590</v>
      </c>
      <c r="D16786" t="s">
        <v>51</v>
      </c>
      <c r="E16786">
        <v>27</v>
      </c>
      <c r="F16786" s="1">
        <v>44686</v>
      </c>
      <c r="G16786" t="s">
        <v>21</v>
      </c>
      <c r="H16786" t="s">
        <v>88</v>
      </c>
      <c r="I16786" t="s">
        <v>1127</v>
      </c>
      <c r="J16786" t="s">
        <v>54</v>
      </c>
      <c r="K16786" t="s">
        <v>45</v>
      </c>
      <c r="L16786">
        <v>1</v>
      </c>
      <c r="M16786" t="s">
        <v>26</v>
      </c>
      <c r="N16786">
        <v>735</v>
      </c>
      <c r="O16786" s="72">
        <f>SUM($N$2:N16786)</f>
        <v>11580266</v>
      </c>
      <c r="P16786" t="s">
        <v>753</v>
      </c>
      <c r="Q16786" t="s">
        <v>95</v>
      </c>
      <c r="R16786">
        <v>751012</v>
      </c>
      <c r="S16786" t="s">
        <v>29</v>
      </c>
      <c r="T16786" t="b">
        <v>0</v>
      </c>
      <c r="AF16786" s="11" t="s">
        <v>753</v>
      </c>
      <c r="AG16786" s="12" t="str">
        <f t="shared" si="262"/>
        <v>ODISHA</v>
      </c>
      <c r="AH16786" s="11" t="s">
        <v>753</v>
      </c>
      <c r="AI16786" s="12" t="str">
        <f>_xlfn.XLOOKUP(AH16786,P:P,Q:Q)</f>
        <v>ODISHA</v>
      </c>
    </row>
    <row r="16787" spans="1:35" x14ac:dyDescent="0.3">
      <c r="A16787">
        <v>16786</v>
      </c>
      <c r="B16787" t="s">
        <v>21903</v>
      </c>
      <c r="C16787">
        <v>6264619</v>
      </c>
      <c r="D16787" t="s">
        <v>20</v>
      </c>
      <c r="E16787">
        <v>46</v>
      </c>
      <c r="F16787" s="1">
        <v>44686</v>
      </c>
      <c r="G16787" t="s">
        <v>21</v>
      </c>
      <c r="H16787" t="s">
        <v>43</v>
      </c>
      <c r="I16787" t="s">
        <v>273</v>
      </c>
      <c r="J16787" t="s">
        <v>24</v>
      </c>
      <c r="K16787" t="s">
        <v>45</v>
      </c>
      <c r="L16787">
        <v>1</v>
      </c>
      <c r="M16787" t="s">
        <v>26</v>
      </c>
      <c r="N16787">
        <v>729</v>
      </c>
      <c r="O16787" s="72">
        <f>SUM($N$2:N16787)</f>
        <v>11580995</v>
      </c>
      <c r="P16787" t="s">
        <v>841</v>
      </c>
      <c r="Q16787" t="s">
        <v>28</v>
      </c>
      <c r="R16787">
        <v>140603</v>
      </c>
      <c r="S16787" t="s">
        <v>29</v>
      </c>
      <c r="T16787" t="b">
        <v>0</v>
      </c>
      <c r="AF16787" s="11" t="s">
        <v>841</v>
      </c>
      <c r="AG16787" s="12" t="str">
        <f t="shared" si="262"/>
        <v>PUNJAB</v>
      </c>
      <c r="AH16787" s="11" t="s">
        <v>841</v>
      </c>
      <c r="AI16787" s="12" t="str">
        <f>_xlfn.XLOOKUP(AH16787,P:P,Q:Q)</f>
        <v>PUNJAB</v>
      </c>
    </row>
    <row r="16788" spans="1:35" x14ac:dyDescent="0.3">
      <c r="A16788">
        <v>16787</v>
      </c>
      <c r="B16788" t="s">
        <v>21903</v>
      </c>
      <c r="C16788">
        <v>6264619</v>
      </c>
      <c r="D16788" t="s">
        <v>20</v>
      </c>
      <c r="E16788">
        <v>31</v>
      </c>
      <c r="F16788" s="1">
        <v>44686</v>
      </c>
      <c r="G16788" t="s">
        <v>21</v>
      </c>
      <c r="H16788" t="s">
        <v>43</v>
      </c>
      <c r="I16788" t="s">
        <v>4875</v>
      </c>
      <c r="J16788" t="s">
        <v>24</v>
      </c>
      <c r="K16788" t="s">
        <v>34</v>
      </c>
      <c r="L16788">
        <v>1</v>
      </c>
      <c r="M16788" t="s">
        <v>26</v>
      </c>
      <c r="N16788">
        <v>405</v>
      </c>
      <c r="O16788" s="72">
        <f>SUM($N$2:N16788)</f>
        <v>11581400</v>
      </c>
      <c r="P16788" t="s">
        <v>59</v>
      </c>
      <c r="Q16788" t="s">
        <v>60</v>
      </c>
      <c r="R16788">
        <v>560037</v>
      </c>
      <c r="S16788" t="s">
        <v>29</v>
      </c>
      <c r="T16788" t="b">
        <v>0</v>
      </c>
      <c r="AF16788" s="11" t="s">
        <v>59</v>
      </c>
      <c r="AG16788" s="12" t="str">
        <f t="shared" si="262"/>
        <v>KARNATAKA</v>
      </c>
      <c r="AH16788" s="11" t="s">
        <v>59</v>
      </c>
      <c r="AI16788" s="12" t="str">
        <f>_xlfn.XLOOKUP(AH16788,P:P,Q:Q)</f>
        <v>KARNATAKA</v>
      </c>
    </row>
    <row r="16789" spans="1:35" x14ac:dyDescent="0.3">
      <c r="A16789">
        <v>16788</v>
      </c>
      <c r="B16789" t="s">
        <v>21904</v>
      </c>
      <c r="C16789">
        <v>1295693</v>
      </c>
      <c r="D16789" t="s">
        <v>20</v>
      </c>
      <c r="E16789">
        <v>49</v>
      </c>
      <c r="F16789" s="1">
        <v>44686</v>
      </c>
      <c r="G16789" t="s">
        <v>21</v>
      </c>
      <c r="H16789" t="s">
        <v>57</v>
      </c>
      <c r="I16789" t="s">
        <v>6123</v>
      </c>
      <c r="J16789" t="s">
        <v>24</v>
      </c>
      <c r="K16789" t="s">
        <v>34</v>
      </c>
      <c r="L16789">
        <v>1</v>
      </c>
      <c r="M16789" t="s">
        <v>26</v>
      </c>
      <c r="N16789">
        <v>458</v>
      </c>
      <c r="O16789" s="72">
        <f>SUM($N$2:N16789)</f>
        <v>11581858</v>
      </c>
      <c r="P16789" t="s">
        <v>125</v>
      </c>
      <c r="Q16789" t="s">
        <v>126</v>
      </c>
      <c r="R16789">
        <v>452018</v>
      </c>
      <c r="S16789" t="s">
        <v>29</v>
      </c>
      <c r="T16789" t="b">
        <v>0</v>
      </c>
      <c r="AF16789" s="11" t="s">
        <v>125</v>
      </c>
      <c r="AG16789" s="12" t="str">
        <f t="shared" si="262"/>
        <v>MADHYA PRADESH</v>
      </c>
      <c r="AH16789" s="11" t="s">
        <v>125</v>
      </c>
      <c r="AI16789" s="12" t="str">
        <f>_xlfn.XLOOKUP(AH16789,P:P,Q:Q)</f>
        <v>MADHYA PRADESH</v>
      </c>
    </row>
    <row r="16790" spans="1:35" x14ac:dyDescent="0.3">
      <c r="A16790">
        <v>16789</v>
      </c>
      <c r="B16790" t="s">
        <v>21905</v>
      </c>
      <c r="C16790">
        <v>8663930</v>
      </c>
      <c r="D16790" t="s">
        <v>51</v>
      </c>
      <c r="E16790">
        <v>40</v>
      </c>
      <c r="F16790" s="1">
        <v>44686</v>
      </c>
      <c r="G16790" t="s">
        <v>21</v>
      </c>
      <c r="H16790" t="s">
        <v>43</v>
      </c>
      <c r="I16790" t="s">
        <v>20010</v>
      </c>
      <c r="J16790" t="s">
        <v>33</v>
      </c>
      <c r="K16790" t="s">
        <v>39</v>
      </c>
      <c r="L16790">
        <v>1</v>
      </c>
      <c r="M16790" t="s">
        <v>26</v>
      </c>
      <c r="N16790">
        <v>825</v>
      </c>
      <c r="O16790" s="72">
        <f>SUM($N$2:N16790)</f>
        <v>11582683</v>
      </c>
      <c r="P16790" t="s">
        <v>59</v>
      </c>
      <c r="Q16790" t="s">
        <v>60</v>
      </c>
      <c r="R16790">
        <v>560034</v>
      </c>
      <c r="S16790" t="s">
        <v>29</v>
      </c>
      <c r="T16790" t="b">
        <v>0</v>
      </c>
      <c r="AF16790" s="11" t="s">
        <v>59</v>
      </c>
      <c r="AG16790" s="12" t="str">
        <f t="shared" si="262"/>
        <v>KARNATAKA</v>
      </c>
      <c r="AH16790" s="11" t="s">
        <v>59</v>
      </c>
      <c r="AI16790" s="12" t="str">
        <f>_xlfn.XLOOKUP(AH16790,P:P,Q:Q)</f>
        <v>KARNATAKA</v>
      </c>
    </row>
    <row r="16791" spans="1:35" x14ac:dyDescent="0.3">
      <c r="A16791">
        <v>16790</v>
      </c>
      <c r="B16791" t="s">
        <v>21906</v>
      </c>
      <c r="C16791">
        <v>3468227</v>
      </c>
      <c r="D16791" t="s">
        <v>51</v>
      </c>
      <c r="E16791">
        <v>75</v>
      </c>
      <c r="F16791" s="1">
        <v>44686</v>
      </c>
      <c r="G16791" t="s">
        <v>21</v>
      </c>
      <c r="H16791" t="s">
        <v>88</v>
      </c>
      <c r="I16791" t="s">
        <v>21907</v>
      </c>
      <c r="J16791" t="s">
        <v>509</v>
      </c>
      <c r="K16791" t="s">
        <v>25</v>
      </c>
      <c r="L16791">
        <v>1</v>
      </c>
      <c r="M16791" t="s">
        <v>26</v>
      </c>
      <c r="N16791">
        <v>388</v>
      </c>
      <c r="O16791" s="72">
        <f>SUM($N$2:N16791)</f>
        <v>11583071</v>
      </c>
      <c r="P16791" t="s">
        <v>5522</v>
      </c>
      <c r="Q16791" t="s">
        <v>3830</v>
      </c>
      <c r="R16791">
        <v>160071</v>
      </c>
      <c r="S16791" t="s">
        <v>29</v>
      </c>
      <c r="T16791" t="b">
        <v>0</v>
      </c>
      <c r="AF16791" s="11" t="s">
        <v>5522</v>
      </c>
      <c r="AG16791" s="12" t="str">
        <f t="shared" si="262"/>
        <v>PUNJAB</v>
      </c>
      <c r="AH16791" s="11" t="s">
        <v>5522</v>
      </c>
      <c r="AI16791" s="12" t="str">
        <f>_xlfn.XLOOKUP(AH16791,P:P,Q:Q)</f>
        <v>PUNJAB</v>
      </c>
    </row>
    <row r="16792" spans="1:35" x14ac:dyDescent="0.3">
      <c r="A16792">
        <v>16791</v>
      </c>
      <c r="B16792" t="s">
        <v>21908</v>
      </c>
      <c r="C16792">
        <v>5274176</v>
      </c>
      <c r="D16792" t="s">
        <v>51</v>
      </c>
      <c r="E16792">
        <v>30</v>
      </c>
      <c r="F16792" s="1">
        <v>44686</v>
      </c>
      <c r="G16792" t="s">
        <v>21</v>
      </c>
      <c r="H16792" t="s">
        <v>22</v>
      </c>
      <c r="I16792" t="s">
        <v>843</v>
      </c>
      <c r="J16792" t="s">
        <v>33</v>
      </c>
      <c r="K16792" t="s">
        <v>25</v>
      </c>
      <c r="L16792">
        <v>1</v>
      </c>
      <c r="M16792" t="s">
        <v>26</v>
      </c>
      <c r="N16792">
        <v>545</v>
      </c>
      <c r="O16792" s="72">
        <f>SUM($N$2:N16792)</f>
        <v>11583616</v>
      </c>
      <c r="P16792" t="s">
        <v>1403</v>
      </c>
      <c r="Q16792" t="s">
        <v>100</v>
      </c>
      <c r="R16792">
        <v>342008</v>
      </c>
      <c r="S16792" t="s">
        <v>29</v>
      </c>
      <c r="T16792" t="b">
        <v>0</v>
      </c>
      <c r="AF16792" s="11" t="s">
        <v>1403</v>
      </c>
      <c r="AG16792" s="12" t="str">
        <f t="shared" si="262"/>
        <v>RAJASTHAN</v>
      </c>
      <c r="AH16792" s="11" t="s">
        <v>1403</v>
      </c>
      <c r="AI16792" s="12" t="str">
        <f>_xlfn.XLOOKUP(AH16792,P:P,Q:Q)</f>
        <v>RAJASTHAN</v>
      </c>
    </row>
    <row r="16793" spans="1:35" x14ac:dyDescent="0.3">
      <c r="A16793">
        <v>16792</v>
      </c>
      <c r="B16793" t="s">
        <v>21909</v>
      </c>
      <c r="C16793">
        <v>2339322</v>
      </c>
      <c r="D16793" t="s">
        <v>20</v>
      </c>
      <c r="E16793">
        <v>23</v>
      </c>
      <c r="F16793" s="1">
        <v>44686</v>
      </c>
      <c r="G16793" t="s">
        <v>21</v>
      </c>
      <c r="H16793" t="s">
        <v>43</v>
      </c>
      <c r="I16793" t="s">
        <v>10280</v>
      </c>
      <c r="J16793" t="s">
        <v>24</v>
      </c>
      <c r="K16793" t="s">
        <v>25</v>
      </c>
      <c r="L16793">
        <v>1</v>
      </c>
      <c r="M16793" t="s">
        <v>26</v>
      </c>
      <c r="N16793">
        <v>540</v>
      </c>
      <c r="O16793" s="72">
        <f>SUM($N$2:N16793)</f>
        <v>11584156</v>
      </c>
      <c r="P16793" t="s">
        <v>21910</v>
      </c>
      <c r="Q16793" t="s">
        <v>56</v>
      </c>
      <c r="R16793">
        <v>401209</v>
      </c>
      <c r="S16793" t="s">
        <v>29</v>
      </c>
      <c r="T16793" t="b">
        <v>0</v>
      </c>
      <c r="AF16793" s="11" t="s">
        <v>21910</v>
      </c>
      <c r="AG16793" s="12" t="str">
        <f t="shared" si="262"/>
        <v>MAHARASHTRA</v>
      </c>
      <c r="AH16793" s="11" t="s">
        <v>21910</v>
      </c>
      <c r="AI16793" s="12" t="str">
        <f>_xlfn.XLOOKUP(AH16793,P:P,Q:Q)</f>
        <v>MAHARASHTRA</v>
      </c>
    </row>
    <row r="16794" spans="1:35" x14ac:dyDescent="0.3">
      <c r="A16794">
        <v>16793</v>
      </c>
      <c r="B16794" t="s">
        <v>21911</v>
      </c>
      <c r="C16794">
        <v>4789051</v>
      </c>
      <c r="D16794" t="s">
        <v>20</v>
      </c>
      <c r="E16794">
        <v>57</v>
      </c>
      <c r="F16794" s="1">
        <v>44686</v>
      </c>
      <c r="G16794" t="s">
        <v>21</v>
      </c>
      <c r="H16794" t="s">
        <v>43</v>
      </c>
      <c r="I16794" t="s">
        <v>63</v>
      </c>
      <c r="J16794" t="s">
        <v>24</v>
      </c>
      <c r="K16794" t="s">
        <v>45</v>
      </c>
      <c r="L16794">
        <v>1</v>
      </c>
      <c r="M16794" t="s">
        <v>26</v>
      </c>
      <c r="N16794">
        <v>435</v>
      </c>
      <c r="O16794" s="72">
        <f>SUM($N$2:N16794)</f>
        <v>11584591</v>
      </c>
      <c r="P16794" t="s">
        <v>59</v>
      </c>
      <c r="Q16794" t="s">
        <v>60</v>
      </c>
      <c r="R16794">
        <v>560064</v>
      </c>
      <c r="S16794" t="s">
        <v>29</v>
      </c>
      <c r="T16794" t="b">
        <v>0</v>
      </c>
      <c r="AF16794" s="11" t="s">
        <v>59</v>
      </c>
      <c r="AG16794" s="12" t="str">
        <f t="shared" si="262"/>
        <v>KARNATAKA</v>
      </c>
      <c r="AH16794" s="11" t="s">
        <v>59</v>
      </c>
      <c r="AI16794" s="12" t="str">
        <f>_xlfn.XLOOKUP(AH16794,P:P,Q:Q)</f>
        <v>KARNATAKA</v>
      </c>
    </row>
    <row r="16795" spans="1:35" x14ac:dyDescent="0.3">
      <c r="A16795">
        <v>16794</v>
      </c>
      <c r="B16795" t="s">
        <v>21912</v>
      </c>
      <c r="C16795">
        <v>9222314</v>
      </c>
      <c r="D16795" t="s">
        <v>20</v>
      </c>
      <c r="E16795">
        <v>38</v>
      </c>
      <c r="F16795" s="1">
        <v>44686</v>
      </c>
      <c r="G16795" t="s">
        <v>21</v>
      </c>
      <c r="H16795" t="s">
        <v>43</v>
      </c>
      <c r="I16795" t="s">
        <v>1577</v>
      </c>
      <c r="J16795" t="s">
        <v>24</v>
      </c>
      <c r="K16795" t="s">
        <v>66</v>
      </c>
      <c r="L16795">
        <v>1</v>
      </c>
      <c r="M16795" t="s">
        <v>26</v>
      </c>
      <c r="N16795">
        <v>754</v>
      </c>
      <c r="O16795" s="72">
        <f>SUM($N$2:N16795)</f>
        <v>11585345</v>
      </c>
      <c r="P16795" t="s">
        <v>85</v>
      </c>
      <c r="Q16795" t="s">
        <v>86</v>
      </c>
      <c r="R16795">
        <v>500076</v>
      </c>
      <c r="S16795" t="s">
        <v>29</v>
      </c>
      <c r="T16795" t="b">
        <v>0</v>
      </c>
      <c r="AF16795" s="11" t="s">
        <v>85</v>
      </c>
      <c r="AG16795" s="12" t="str">
        <f t="shared" si="262"/>
        <v>TELANGANA</v>
      </c>
      <c r="AH16795" s="11" t="s">
        <v>85</v>
      </c>
      <c r="AI16795" s="12" t="str">
        <f>_xlfn.XLOOKUP(AH16795,P:P,Q:Q)</f>
        <v>TELANGANA</v>
      </c>
    </row>
    <row r="16796" spans="1:35" x14ac:dyDescent="0.3">
      <c r="A16796">
        <v>16795</v>
      </c>
      <c r="B16796" t="s">
        <v>21913</v>
      </c>
      <c r="C16796">
        <v>9166911</v>
      </c>
      <c r="D16796" t="s">
        <v>20</v>
      </c>
      <c r="E16796">
        <v>22</v>
      </c>
      <c r="F16796" s="1">
        <v>44686</v>
      </c>
      <c r="G16796" t="s">
        <v>21</v>
      </c>
      <c r="H16796" t="s">
        <v>22</v>
      </c>
      <c r="I16796" t="s">
        <v>3882</v>
      </c>
      <c r="J16796" t="s">
        <v>24</v>
      </c>
      <c r="K16796" t="s">
        <v>34</v>
      </c>
      <c r="L16796">
        <v>1</v>
      </c>
      <c r="M16796" t="s">
        <v>26</v>
      </c>
      <c r="N16796">
        <v>459</v>
      </c>
      <c r="O16796" s="72">
        <f>SUM($N$2:N16796)</f>
        <v>11585804</v>
      </c>
      <c r="P16796" t="s">
        <v>1911</v>
      </c>
      <c r="Q16796" t="s">
        <v>922</v>
      </c>
      <c r="R16796">
        <v>492010</v>
      </c>
      <c r="S16796" t="s">
        <v>29</v>
      </c>
      <c r="T16796" t="b">
        <v>0</v>
      </c>
      <c r="AF16796" s="11" t="s">
        <v>1911</v>
      </c>
      <c r="AG16796" s="12" t="str">
        <f t="shared" si="262"/>
        <v>CHHATTISGARH</v>
      </c>
      <c r="AH16796" s="11" t="s">
        <v>1911</v>
      </c>
      <c r="AI16796" s="12" t="str">
        <f>_xlfn.XLOOKUP(AH16796,P:P,Q:Q)</f>
        <v>CHHATTISGARH</v>
      </c>
    </row>
    <row r="16797" spans="1:35" x14ac:dyDescent="0.3">
      <c r="A16797">
        <v>16796</v>
      </c>
      <c r="B16797" t="s">
        <v>21914</v>
      </c>
      <c r="C16797">
        <v>78744</v>
      </c>
      <c r="D16797" t="s">
        <v>20</v>
      </c>
      <c r="E16797">
        <v>33</v>
      </c>
      <c r="F16797" s="1">
        <v>44686</v>
      </c>
      <c r="G16797" t="s">
        <v>21</v>
      </c>
      <c r="H16797" t="s">
        <v>22</v>
      </c>
      <c r="I16797" t="s">
        <v>5871</v>
      </c>
      <c r="J16797" t="s">
        <v>24</v>
      </c>
      <c r="K16797" t="s">
        <v>34</v>
      </c>
      <c r="L16797">
        <v>1</v>
      </c>
      <c r="M16797" t="s">
        <v>26</v>
      </c>
      <c r="N16797">
        <v>435</v>
      </c>
      <c r="O16797" s="72">
        <f>SUM($N$2:N16797)</f>
        <v>11586239</v>
      </c>
      <c r="P16797" t="s">
        <v>20198</v>
      </c>
      <c r="Q16797" t="s">
        <v>73</v>
      </c>
      <c r="R16797">
        <v>680101</v>
      </c>
      <c r="S16797" t="s">
        <v>29</v>
      </c>
      <c r="T16797" t="b">
        <v>0</v>
      </c>
      <c r="AF16797" s="11" t="s">
        <v>20198</v>
      </c>
      <c r="AG16797" s="12" t="str">
        <f t="shared" si="262"/>
        <v>KERALA</v>
      </c>
      <c r="AH16797" s="11" t="s">
        <v>20198</v>
      </c>
      <c r="AI16797" s="12" t="str">
        <f>_xlfn.XLOOKUP(AH16797,P:P,Q:Q)</f>
        <v>KERALA</v>
      </c>
    </row>
    <row r="16798" spans="1:35" x14ac:dyDescent="0.3">
      <c r="A16798">
        <v>16797</v>
      </c>
      <c r="B16798" t="s">
        <v>21915</v>
      </c>
      <c r="C16798">
        <v>7071920</v>
      </c>
      <c r="D16798" t="s">
        <v>51</v>
      </c>
      <c r="E16798">
        <v>52</v>
      </c>
      <c r="F16798" s="1">
        <v>44686</v>
      </c>
      <c r="G16798" t="s">
        <v>21</v>
      </c>
      <c r="H16798" t="s">
        <v>43</v>
      </c>
      <c r="I16798" t="s">
        <v>5697</v>
      </c>
      <c r="J16798" t="s">
        <v>33</v>
      </c>
      <c r="K16798" t="s">
        <v>66</v>
      </c>
      <c r="L16798">
        <v>1</v>
      </c>
      <c r="M16798" t="s">
        <v>26</v>
      </c>
      <c r="N16798">
        <v>771</v>
      </c>
      <c r="O16798" s="72">
        <f>SUM($N$2:N16798)</f>
        <v>11587010</v>
      </c>
      <c r="P16798" t="s">
        <v>4814</v>
      </c>
      <c r="Q16798" t="s">
        <v>73</v>
      </c>
      <c r="R16798">
        <v>690570</v>
      </c>
      <c r="S16798" t="s">
        <v>29</v>
      </c>
      <c r="T16798" t="b">
        <v>0</v>
      </c>
      <c r="AF16798" s="11" t="s">
        <v>4814</v>
      </c>
      <c r="AG16798" s="12" t="str">
        <f t="shared" si="262"/>
        <v>KERALA</v>
      </c>
      <c r="AH16798" s="11" t="s">
        <v>4814</v>
      </c>
      <c r="AI16798" s="12" t="str">
        <f>_xlfn.XLOOKUP(AH16798,P:P,Q:Q)</f>
        <v>KERALA</v>
      </c>
    </row>
    <row r="16799" spans="1:35" x14ac:dyDescent="0.3">
      <c r="A16799">
        <v>16798</v>
      </c>
      <c r="B16799" t="s">
        <v>21916</v>
      </c>
      <c r="C16799">
        <v>536095</v>
      </c>
      <c r="D16799" t="s">
        <v>20</v>
      </c>
      <c r="E16799">
        <v>71</v>
      </c>
      <c r="F16799" s="1">
        <v>44686</v>
      </c>
      <c r="G16799" t="s">
        <v>21</v>
      </c>
      <c r="H16799" t="s">
        <v>31</v>
      </c>
      <c r="I16799" t="s">
        <v>15312</v>
      </c>
      <c r="J16799" t="s">
        <v>24</v>
      </c>
      <c r="K16799" t="s">
        <v>34</v>
      </c>
      <c r="L16799">
        <v>1</v>
      </c>
      <c r="M16799" t="s">
        <v>26</v>
      </c>
      <c r="N16799">
        <v>484</v>
      </c>
      <c r="O16799" s="72">
        <f>SUM($N$2:N16799)</f>
        <v>11587494</v>
      </c>
      <c r="P16799" t="s">
        <v>358</v>
      </c>
      <c r="Q16799" t="s">
        <v>56</v>
      </c>
      <c r="R16799">
        <v>400615</v>
      </c>
      <c r="S16799" t="s">
        <v>29</v>
      </c>
      <c r="T16799" t="b">
        <v>0</v>
      </c>
      <c r="AF16799" s="11" t="s">
        <v>358</v>
      </c>
      <c r="AG16799" s="12" t="str">
        <f t="shared" si="262"/>
        <v>MAHARASHTRA</v>
      </c>
      <c r="AH16799" s="11" t="s">
        <v>358</v>
      </c>
      <c r="AI16799" s="12" t="str">
        <f>_xlfn.XLOOKUP(AH16799,P:P,Q:Q)</f>
        <v>MAHARASHTRA</v>
      </c>
    </row>
    <row r="16800" spans="1:35" x14ac:dyDescent="0.3">
      <c r="A16800">
        <v>16799</v>
      </c>
      <c r="B16800" t="s">
        <v>21917</v>
      </c>
      <c r="C16800">
        <v>5686190</v>
      </c>
      <c r="D16800" t="s">
        <v>20</v>
      </c>
      <c r="E16800">
        <v>41</v>
      </c>
      <c r="F16800" s="1">
        <v>44686</v>
      </c>
      <c r="G16800" t="s">
        <v>21</v>
      </c>
      <c r="H16800" t="s">
        <v>31</v>
      </c>
      <c r="I16800" t="s">
        <v>9037</v>
      </c>
      <c r="J16800" t="s">
        <v>75</v>
      </c>
      <c r="K16800" t="s">
        <v>66</v>
      </c>
      <c r="L16800">
        <v>1</v>
      </c>
      <c r="M16800" t="s">
        <v>26</v>
      </c>
      <c r="N16800">
        <v>729</v>
      </c>
      <c r="O16800" s="72">
        <f>SUM($N$2:N16800)</f>
        <v>11588223</v>
      </c>
      <c r="P16800" t="s">
        <v>90</v>
      </c>
      <c r="Q16800" t="s">
        <v>91</v>
      </c>
      <c r="R16800">
        <v>110024</v>
      </c>
      <c r="S16800" t="s">
        <v>29</v>
      </c>
      <c r="T16800" t="b">
        <v>0</v>
      </c>
      <c r="AF16800" s="11" t="s">
        <v>90</v>
      </c>
      <c r="AG16800" s="12" t="str">
        <f t="shared" si="262"/>
        <v>DELHI</v>
      </c>
      <c r="AH16800" s="11" t="s">
        <v>90</v>
      </c>
      <c r="AI16800" s="12" t="str">
        <f>_xlfn.XLOOKUP(AH16800,P:P,Q:Q)</f>
        <v>DELHI</v>
      </c>
    </row>
    <row r="16801" spans="1:35" x14ac:dyDescent="0.3">
      <c r="A16801">
        <v>16800</v>
      </c>
      <c r="B16801" t="s">
        <v>21918</v>
      </c>
      <c r="C16801">
        <v>3782569</v>
      </c>
      <c r="D16801" t="s">
        <v>20</v>
      </c>
      <c r="E16801">
        <v>34</v>
      </c>
      <c r="F16801" s="1">
        <v>44686</v>
      </c>
      <c r="G16801" t="s">
        <v>21</v>
      </c>
      <c r="H16801" t="s">
        <v>22</v>
      </c>
      <c r="I16801" t="s">
        <v>21919</v>
      </c>
      <c r="J16801" t="s">
        <v>24</v>
      </c>
      <c r="K16801" t="s">
        <v>66</v>
      </c>
      <c r="L16801">
        <v>1</v>
      </c>
      <c r="M16801" t="s">
        <v>26</v>
      </c>
      <c r="N16801">
        <v>449</v>
      </c>
      <c r="O16801" s="72">
        <f>SUM($N$2:N16801)</f>
        <v>11588672</v>
      </c>
      <c r="P16801" t="s">
        <v>498</v>
      </c>
      <c r="Q16801" t="s">
        <v>86</v>
      </c>
      <c r="R16801">
        <v>500081</v>
      </c>
      <c r="S16801" t="s">
        <v>29</v>
      </c>
      <c r="T16801" t="b">
        <v>0</v>
      </c>
      <c r="AF16801" s="11" t="s">
        <v>498</v>
      </c>
      <c r="AG16801" s="12" t="str">
        <f t="shared" si="262"/>
        <v>TELANGANA</v>
      </c>
      <c r="AH16801" s="11" t="s">
        <v>498</v>
      </c>
      <c r="AI16801" s="12" t="str">
        <f>_xlfn.XLOOKUP(AH16801,P:P,Q:Q)</f>
        <v>TELANGANA</v>
      </c>
    </row>
    <row r="16802" spans="1:35" x14ac:dyDescent="0.3">
      <c r="A16802">
        <v>16801</v>
      </c>
      <c r="B16802" t="s">
        <v>21920</v>
      </c>
      <c r="C16802">
        <v>6217805</v>
      </c>
      <c r="D16802" t="s">
        <v>20</v>
      </c>
      <c r="E16802">
        <v>28</v>
      </c>
      <c r="F16802" s="1">
        <v>44686</v>
      </c>
      <c r="G16802" t="s">
        <v>21</v>
      </c>
      <c r="H16802" t="s">
        <v>43</v>
      </c>
      <c r="I16802" t="s">
        <v>2534</v>
      </c>
      <c r="J16802" t="s">
        <v>24</v>
      </c>
      <c r="K16802" t="s">
        <v>25</v>
      </c>
      <c r="L16802">
        <v>1</v>
      </c>
      <c r="M16802" t="s">
        <v>26</v>
      </c>
      <c r="N16802">
        <v>399</v>
      </c>
      <c r="O16802" s="72">
        <f>SUM($N$2:N16802)</f>
        <v>11589071</v>
      </c>
      <c r="P16802" t="s">
        <v>856</v>
      </c>
      <c r="Q16802" t="s">
        <v>133</v>
      </c>
      <c r="R16802">
        <v>248008</v>
      </c>
      <c r="S16802" t="s">
        <v>29</v>
      </c>
      <c r="T16802" t="b">
        <v>0</v>
      </c>
      <c r="AF16802" s="11" t="s">
        <v>856</v>
      </c>
      <c r="AG16802" s="12" t="str">
        <f t="shared" si="262"/>
        <v>UTTARAKHAND</v>
      </c>
      <c r="AH16802" s="11" t="s">
        <v>856</v>
      </c>
      <c r="AI16802" s="12" t="str">
        <f>_xlfn.XLOOKUP(AH16802,P:P,Q:Q)</f>
        <v>UTTARAKHAND</v>
      </c>
    </row>
    <row r="16803" spans="1:35" x14ac:dyDescent="0.3">
      <c r="A16803">
        <v>16802</v>
      </c>
      <c r="B16803" t="s">
        <v>21921</v>
      </c>
      <c r="C16803">
        <v>9657988</v>
      </c>
      <c r="D16803" t="s">
        <v>51</v>
      </c>
      <c r="E16803">
        <v>20</v>
      </c>
      <c r="F16803" s="1">
        <v>44686</v>
      </c>
      <c r="G16803" t="s">
        <v>286</v>
      </c>
      <c r="H16803" t="s">
        <v>22</v>
      </c>
      <c r="I16803" t="s">
        <v>6996</v>
      </c>
      <c r="J16803" t="s">
        <v>33</v>
      </c>
      <c r="K16803" t="s">
        <v>109</v>
      </c>
      <c r="L16803">
        <v>1</v>
      </c>
      <c r="M16803" t="s">
        <v>26</v>
      </c>
      <c r="N16803">
        <v>1149</v>
      </c>
      <c r="O16803" s="72">
        <f>SUM($N$2:N16803)</f>
        <v>11590220</v>
      </c>
      <c r="P16803" t="s">
        <v>90</v>
      </c>
      <c r="Q16803" t="s">
        <v>91</v>
      </c>
      <c r="R16803">
        <v>110085</v>
      </c>
      <c r="S16803" t="s">
        <v>29</v>
      </c>
      <c r="T16803" t="b">
        <v>0</v>
      </c>
      <c r="AF16803" s="11" t="s">
        <v>90</v>
      </c>
      <c r="AG16803" s="12" t="str">
        <f t="shared" si="262"/>
        <v>DELHI</v>
      </c>
      <c r="AH16803" s="11" t="s">
        <v>90</v>
      </c>
      <c r="AI16803" s="12" t="str">
        <f>_xlfn.XLOOKUP(AH16803,P:P,Q:Q)</f>
        <v>DELHI</v>
      </c>
    </row>
    <row r="16804" spans="1:35" x14ac:dyDescent="0.3">
      <c r="A16804">
        <v>16803</v>
      </c>
      <c r="B16804" t="s">
        <v>21922</v>
      </c>
      <c r="C16804">
        <v>2345337</v>
      </c>
      <c r="D16804" t="s">
        <v>20</v>
      </c>
      <c r="E16804">
        <v>20</v>
      </c>
      <c r="F16804" s="1">
        <v>44686</v>
      </c>
      <c r="G16804" t="s">
        <v>21</v>
      </c>
      <c r="H16804" t="s">
        <v>22</v>
      </c>
      <c r="I16804" t="s">
        <v>14630</v>
      </c>
      <c r="J16804" t="s">
        <v>33</v>
      </c>
      <c r="K16804" t="s">
        <v>39</v>
      </c>
      <c r="L16804">
        <v>1</v>
      </c>
      <c r="M16804" t="s">
        <v>26</v>
      </c>
      <c r="N16804">
        <v>1127</v>
      </c>
      <c r="O16804" s="72">
        <f>SUM($N$2:N16804)</f>
        <v>11591347</v>
      </c>
      <c r="P16804" t="s">
        <v>90</v>
      </c>
      <c r="Q16804" t="s">
        <v>91</v>
      </c>
      <c r="R16804">
        <v>110059</v>
      </c>
      <c r="S16804" t="s">
        <v>29</v>
      </c>
      <c r="T16804" t="b">
        <v>0</v>
      </c>
      <c r="AF16804" s="11" t="s">
        <v>90</v>
      </c>
      <c r="AG16804" s="12" t="str">
        <f t="shared" si="262"/>
        <v>DELHI</v>
      </c>
      <c r="AH16804" s="11" t="s">
        <v>90</v>
      </c>
      <c r="AI16804" s="12" t="str">
        <f>_xlfn.XLOOKUP(AH16804,P:P,Q:Q)</f>
        <v>DELHI</v>
      </c>
    </row>
    <row r="16805" spans="1:35" x14ac:dyDescent="0.3">
      <c r="A16805">
        <v>16804</v>
      </c>
      <c r="B16805" t="s">
        <v>21923</v>
      </c>
      <c r="C16805">
        <v>412139</v>
      </c>
      <c r="D16805" t="s">
        <v>51</v>
      </c>
      <c r="E16805">
        <v>19</v>
      </c>
      <c r="F16805" s="1">
        <v>44686</v>
      </c>
      <c r="G16805" t="s">
        <v>21</v>
      </c>
      <c r="H16805" t="s">
        <v>43</v>
      </c>
      <c r="I16805" t="s">
        <v>453</v>
      </c>
      <c r="J16805" t="s">
        <v>54</v>
      </c>
      <c r="K16805" t="s">
        <v>34</v>
      </c>
      <c r="L16805">
        <v>1</v>
      </c>
      <c r="M16805" t="s">
        <v>26</v>
      </c>
      <c r="N16805">
        <v>825</v>
      </c>
      <c r="O16805" s="72">
        <f>SUM($N$2:N16805)</f>
        <v>11592172</v>
      </c>
      <c r="P16805" t="s">
        <v>1314</v>
      </c>
      <c r="Q16805" t="s">
        <v>36</v>
      </c>
      <c r="R16805">
        <v>121002</v>
      </c>
      <c r="S16805" t="s">
        <v>29</v>
      </c>
      <c r="T16805" t="b">
        <v>0</v>
      </c>
      <c r="AF16805" s="11" t="s">
        <v>1314</v>
      </c>
      <c r="AG16805" s="12" t="str">
        <f t="shared" si="262"/>
        <v>HARYANA</v>
      </c>
      <c r="AH16805" s="11" t="s">
        <v>1314</v>
      </c>
      <c r="AI16805" s="12" t="str">
        <f>_xlfn.XLOOKUP(AH16805,P:P,Q:Q)</f>
        <v>HARYANA</v>
      </c>
    </row>
    <row r="16806" spans="1:35" x14ac:dyDescent="0.3">
      <c r="A16806">
        <v>16805</v>
      </c>
      <c r="B16806" t="s">
        <v>21924</v>
      </c>
      <c r="C16806">
        <v>880724</v>
      </c>
      <c r="D16806" t="s">
        <v>20</v>
      </c>
      <c r="E16806">
        <v>45</v>
      </c>
      <c r="F16806" s="1">
        <v>44686</v>
      </c>
      <c r="G16806" t="s">
        <v>21</v>
      </c>
      <c r="H16806" t="s">
        <v>43</v>
      </c>
      <c r="I16806" t="s">
        <v>21925</v>
      </c>
      <c r="J16806" t="s">
        <v>24</v>
      </c>
      <c r="K16806" t="s">
        <v>45</v>
      </c>
      <c r="L16806">
        <v>1</v>
      </c>
      <c r="M16806" t="s">
        <v>26</v>
      </c>
      <c r="N16806">
        <v>333</v>
      </c>
      <c r="O16806" s="72">
        <f>SUM($N$2:N16806)</f>
        <v>11592505</v>
      </c>
      <c r="P16806" t="s">
        <v>3284</v>
      </c>
      <c r="Q16806" t="s">
        <v>73</v>
      </c>
      <c r="R16806">
        <v>676505</v>
      </c>
      <c r="S16806" t="s">
        <v>29</v>
      </c>
      <c r="T16806" t="b">
        <v>0</v>
      </c>
      <c r="AF16806" s="11" t="s">
        <v>3284</v>
      </c>
      <c r="AG16806" s="12" t="str">
        <f t="shared" si="262"/>
        <v>KERALA</v>
      </c>
      <c r="AH16806" s="11" t="s">
        <v>3284</v>
      </c>
      <c r="AI16806" s="12" t="str">
        <f>_xlfn.XLOOKUP(AH16806,P:P,Q:Q)</f>
        <v>KERALA</v>
      </c>
    </row>
    <row r="16807" spans="1:35" x14ac:dyDescent="0.3">
      <c r="A16807">
        <v>16806</v>
      </c>
      <c r="B16807" t="s">
        <v>21926</v>
      </c>
      <c r="C16807">
        <v>3894523</v>
      </c>
      <c r="D16807" t="s">
        <v>51</v>
      </c>
      <c r="E16807">
        <v>44</v>
      </c>
      <c r="F16807" s="1">
        <v>44686</v>
      </c>
      <c r="G16807" t="s">
        <v>21</v>
      </c>
      <c r="H16807" t="s">
        <v>52</v>
      </c>
      <c r="I16807" t="s">
        <v>1465</v>
      </c>
      <c r="J16807" t="s">
        <v>54</v>
      </c>
      <c r="K16807" t="s">
        <v>45</v>
      </c>
      <c r="L16807">
        <v>1</v>
      </c>
      <c r="M16807" t="s">
        <v>26</v>
      </c>
      <c r="N16807">
        <v>678</v>
      </c>
      <c r="O16807" s="72">
        <f>SUM($N$2:N16807)</f>
        <v>11593183</v>
      </c>
      <c r="P16807" t="s">
        <v>35</v>
      </c>
      <c r="Q16807" t="s">
        <v>36</v>
      </c>
      <c r="R16807">
        <v>122017</v>
      </c>
      <c r="S16807" t="s">
        <v>29</v>
      </c>
      <c r="T16807" t="b">
        <v>0</v>
      </c>
      <c r="AF16807" s="11" t="s">
        <v>35</v>
      </c>
      <c r="AG16807" s="12" t="str">
        <f t="shared" si="262"/>
        <v>HARYANA</v>
      </c>
      <c r="AH16807" s="11" t="s">
        <v>35</v>
      </c>
      <c r="AI16807" s="12" t="str">
        <f>_xlfn.XLOOKUP(AH16807,P:P,Q:Q)</f>
        <v>HARYANA</v>
      </c>
    </row>
    <row r="16808" spans="1:35" x14ac:dyDescent="0.3">
      <c r="A16808">
        <v>16807</v>
      </c>
      <c r="B16808" t="s">
        <v>21927</v>
      </c>
      <c r="C16808">
        <v>4132646</v>
      </c>
      <c r="D16808" t="s">
        <v>20</v>
      </c>
      <c r="E16808">
        <v>72</v>
      </c>
      <c r="F16808" s="1">
        <v>44686</v>
      </c>
      <c r="G16808" t="s">
        <v>21</v>
      </c>
      <c r="H16808" t="s">
        <v>43</v>
      </c>
      <c r="I16808" t="s">
        <v>348</v>
      </c>
      <c r="J16808" t="s">
        <v>75</v>
      </c>
      <c r="K16808" t="s">
        <v>66</v>
      </c>
      <c r="L16808">
        <v>1</v>
      </c>
      <c r="M16808" t="s">
        <v>26</v>
      </c>
      <c r="N16808">
        <v>493</v>
      </c>
      <c r="O16808" s="72">
        <f>SUM($N$2:N16808)</f>
        <v>11593676</v>
      </c>
      <c r="P16808" t="s">
        <v>928</v>
      </c>
      <c r="Q16808" t="s">
        <v>36</v>
      </c>
      <c r="R16808">
        <v>122001</v>
      </c>
      <c r="S16808" t="s">
        <v>29</v>
      </c>
      <c r="T16808" t="b">
        <v>0</v>
      </c>
      <c r="AF16808" s="11" t="s">
        <v>928</v>
      </c>
      <c r="AG16808" s="12" t="str">
        <f t="shared" si="262"/>
        <v>HARYANA</v>
      </c>
      <c r="AH16808" s="11" t="s">
        <v>928</v>
      </c>
      <c r="AI16808" s="12" t="str">
        <f>_xlfn.XLOOKUP(AH16808,P:P,Q:Q)</f>
        <v>HARYANA</v>
      </c>
    </row>
    <row r="16809" spans="1:35" x14ac:dyDescent="0.3">
      <c r="A16809">
        <v>16808</v>
      </c>
      <c r="B16809" t="s">
        <v>21928</v>
      </c>
      <c r="C16809">
        <v>9586041</v>
      </c>
      <c r="D16809" t="s">
        <v>20</v>
      </c>
      <c r="E16809">
        <v>47</v>
      </c>
      <c r="F16809" s="1">
        <v>44686</v>
      </c>
      <c r="G16809" t="s">
        <v>21</v>
      </c>
      <c r="H16809" t="s">
        <v>52</v>
      </c>
      <c r="I16809" t="s">
        <v>8832</v>
      </c>
      <c r="J16809" t="s">
        <v>24</v>
      </c>
      <c r="K16809" t="s">
        <v>25</v>
      </c>
      <c r="L16809">
        <v>1</v>
      </c>
      <c r="M16809" t="s">
        <v>26</v>
      </c>
      <c r="N16809">
        <v>333</v>
      </c>
      <c r="O16809" s="72">
        <f>SUM($N$2:N16809)</f>
        <v>11594009</v>
      </c>
      <c r="P16809" t="s">
        <v>177</v>
      </c>
      <c r="Q16809" t="s">
        <v>70</v>
      </c>
      <c r="R16809">
        <v>524002</v>
      </c>
      <c r="S16809" t="s">
        <v>29</v>
      </c>
      <c r="T16809" t="b">
        <v>0</v>
      </c>
      <c r="AF16809" s="11" t="s">
        <v>177</v>
      </c>
      <c r="AG16809" s="12" t="str">
        <f t="shared" si="262"/>
        <v>ANDHRA PRADESH</v>
      </c>
      <c r="AH16809" s="11" t="s">
        <v>177</v>
      </c>
      <c r="AI16809" s="12" t="str">
        <f>_xlfn.XLOOKUP(AH16809,P:P,Q:Q)</f>
        <v>ANDHRA PRADESH</v>
      </c>
    </row>
    <row r="16810" spans="1:35" x14ac:dyDescent="0.3">
      <c r="A16810">
        <v>16809</v>
      </c>
      <c r="B16810" t="s">
        <v>21929</v>
      </c>
      <c r="C16810">
        <v>8401489</v>
      </c>
      <c r="D16810" t="s">
        <v>20</v>
      </c>
      <c r="E16810">
        <v>43</v>
      </c>
      <c r="F16810" s="1">
        <v>44686</v>
      </c>
      <c r="G16810" t="s">
        <v>21</v>
      </c>
      <c r="H16810" t="s">
        <v>22</v>
      </c>
      <c r="I16810" t="s">
        <v>2910</v>
      </c>
      <c r="J16810" t="s">
        <v>33</v>
      </c>
      <c r="K16810" t="s">
        <v>66</v>
      </c>
      <c r="L16810">
        <v>1</v>
      </c>
      <c r="M16810" t="s">
        <v>26</v>
      </c>
      <c r="N16810">
        <v>599</v>
      </c>
      <c r="O16810" s="72">
        <f>SUM($N$2:N16810)</f>
        <v>11594608</v>
      </c>
      <c r="P16810" t="s">
        <v>21930</v>
      </c>
      <c r="Q16810" t="s">
        <v>73</v>
      </c>
      <c r="R16810">
        <v>670642</v>
      </c>
      <c r="S16810" t="s">
        <v>29</v>
      </c>
      <c r="T16810" t="b">
        <v>0</v>
      </c>
      <c r="AF16810" s="11" t="s">
        <v>21930</v>
      </c>
      <c r="AG16810" s="12" t="str">
        <f t="shared" si="262"/>
        <v>KERALA</v>
      </c>
      <c r="AH16810" s="11" t="s">
        <v>21930</v>
      </c>
      <c r="AI16810" s="12" t="str">
        <f>_xlfn.XLOOKUP(AH16810,P:P,Q:Q)</f>
        <v>KERALA</v>
      </c>
    </row>
    <row r="16811" spans="1:35" x14ac:dyDescent="0.3">
      <c r="A16811">
        <v>16810</v>
      </c>
      <c r="B16811" t="s">
        <v>21931</v>
      </c>
      <c r="C16811">
        <v>8446200</v>
      </c>
      <c r="D16811" t="s">
        <v>20</v>
      </c>
      <c r="E16811">
        <v>23</v>
      </c>
      <c r="F16811" s="1">
        <v>44686</v>
      </c>
      <c r="G16811" t="s">
        <v>21</v>
      </c>
      <c r="H16811" t="s">
        <v>57</v>
      </c>
      <c r="I16811" t="s">
        <v>3403</v>
      </c>
      <c r="J16811" t="s">
        <v>75</v>
      </c>
      <c r="K16811" t="s">
        <v>39</v>
      </c>
      <c r="L16811">
        <v>1</v>
      </c>
      <c r="M16811" t="s">
        <v>26</v>
      </c>
      <c r="N16811">
        <v>693</v>
      </c>
      <c r="O16811" s="72">
        <f>SUM($N$2:N16811)</f>
        <v>11595301</v>
      </c>
      <c r="P16811" t="s">
        <v>1452</v>
      </c>
      <c r="Q16811" t="s">
        <v>126</v>
      </c>
      <c r="R16811">
        <v>486001</v>
      </c>
      <c r="S16811" t="s">
        <v>29</v>
      </c>
      <c r="T16811" t="b">
        <v>0</v>
      </c>
      <c r="AF16811" s="11" t="s">
        <v>1452</v>
      </c>
      <c r="AG16811" s="12" t="str">
        <f t="shared" si="262"/>
        <v>MADHYA PRADESH</v>
      </c>
      <c r="AH16811" s="11" t="s">
        <v>1452</v>
      </c>
      <c r="AI16811" s="12" t="str">
        <f>_xlfn.XLOOKUP(AH16811,P:P,Q:Q)</f>
        <v>MADHYA PRADESH</v>
      </c>
    </row>
    <row r="16812" spans="1:35" x14ac:dyDescent="0.3">
      <c r="A16812">
        <v>16811</v>
      </c>
      <c r="B16812" t="s">
        <v>21932</v>
      </c>
      <c r="C16812">
        <v>1095680</v>
      </c>
      <c r="D16812" t="s">
        <v>51</v>
      </c>
      <c r="E16812">
        <v>25</v>
      </c>
      <c r="F16812" s="1">
        <v>44686</v>
      </c>
      <c r="G16812" t="s">
        <v>21</v>
      </c>
      <c r="H16812" t="s">
        <v>22</v>
      </c>
      <c r="I16812" t="s">
        <v>8229</v>
      </c>
      <c r="J16812" t="s">
        <v>33</v>
      </c>
      <c r="K16812" t="s">
        <v>45</v>
      </c>
      <c r="L16812">
        <v>1</v>
      </c>
      <c r="M16812" t="s">
        <v>26</v>
      </c>
      <c r="N16812">
        <v>1186</v>
      </c>
      <c r="O16812" s="72">
        <f>SUM($N$2:N16812)</f>
        <v>11596487</v>
      </c>
      <c r="P16812" t="s">
        <v>169</v>
      </c>
      <c r="Q16812" t="s">
        <v>56</v>
      </c>
      <c r="R16812">
        <v>411015</v>
      </c>
      <c r="S16812" t="s">
        <v>29</v>
      </c>
      <c r="T16812" t="b">
        <v>0</v>
      </c>
      <c r="AF16812" s="11" t="s">
        <v>169</v>
      </c>
      <c r="AG16812" s="12" t="str">
        <f t="shared" si="262"/>
        <v>MAHARASHTRA</v>
      </c>
      <c r="AH16812" s="11" t="s">
        <v>169</v>
      </c>
      <c r="AI16812" s="12" t="str">
        <f>_xlfn.XLOOKUP(AH16812,P:P,Q:Q)</f>
        <v>MAHARASHTRA</v>
      </c>
    </row>
    <row r="16813" spans="1:35" x14ac:dyDescent="0.3">
      <c r="A16813">
        <v>16812</v>
      </c>
      <c r="B16813" t="s">
        <v>21933</v>
      </c>
      <c r="C16813">
        <v>5797584</v>
      </c>
      <c r="D16813" t="s">
        <v>20</v>
      </c>
      <c r="E16813">
        <v>49</v>
      </c>
      <c r="F16813" s="1">
        <v>44686</v>
      </c>
      <c r="G16813" t="s">
        <v>21</v>
      </c>
      <c r="H16813" t="s">
        <v>43</v>
      </c>
      <c r="I16813" t="s">
        <v>21934</v>
      </c>
      <c r="J16813" t="s">
        <v>75</v>
      </c>
      <c r="K16813" t="s">
        <v>34</v>
      </c>
      <c r="L16813">
        <v>1</v>
      </c>
      <c r="M16813" t="s">
        <v>26</v>
      </c>
      <c r="N16813">
        <v>354</v>
      </c>
      <c r="O16813" s="72">
        <f>SUM($N$2:N16813)</f>
        <v>11596841</v>
      </c>
      <c r="P16813" t="s">
        <v>2130</v>
      </c>
      <c r="Q16813" t="s">
        <v>41</v>
      </c>
      <c r="R16813">
        <v>721302</v>
      </c>
      <c r="S16813" t="s">
        <v>29</v>
      </c>
      <c r="T16813" t="b">
        <v>0</v>
      </c>
      <c r="AF16813" s="11" t="s">
        <v>2130</v>
      </c>
      <c r="AG16813" s="12" t="str">
        <f t="shared" si="262"/>
        <v>WEST BENGAL</v>
      </c>
      <c r="AH16813" s="11" t="s">
        <v>2130</v>
      </c>
      <c r="AI16813" s="12" t="str">
        <f>_xlfn.XLOOKUP(AH16813,P:P,Q:Q)</f>
        <v>WEST BENGAL</v>
      </c>
    </row>
    <row r="16814" spans="1:35" x14ac:dyDescent="0.3">
      <c r="A16814">
        <v>16813</v>
      </c>
      <c r="B16814" t="s">
        <v>21935</v>
      </c>
      <c r="C16814">
        <v>3872120</v>
      </c>
      <c r="D16814" t="s">
        <v>51</v>
      </c>
      <c r="E16814">
        <v>47</v>
      </c>
      <c r="F16814" s="1">
        <v>44686</v>
      </c>
      <c r="G16814" t="s">
        <v>21</v>
      </c>
      <c r="H16814" t="s">
        <v>52</v>
      </c>
      <c r="I16814" t="s">
        <v>2955</v>
      </c>
      <c r="J16814" t="s">
        <v>33</v>
      </c>
      <c r="K16814" t="s">
        <v>109</v>
      </c>
      <c r="L16814">
        <v>1</v>
      </c>
      <c r="M16814" t="s">
        <v>26</v>
      </c>
      <c r="N16814">
        <v>699</v>
      </c>
      <c r="O16814" s="72">
        <f>SUM($N$2:N16814)</f>
        <v>11597540</v>
      </c>
      <c r="P16814" t="s">
        <v>794</v>
      </c>
      <c r="Q16814" t="s">
        <v>41</v>
      </c>
      <c r="R16814">
        <v>711110</v>
      </c>
      <c r="S16814" t="s">
        <v>29</v>
      </c>
      <c r="T16814" t="b">
        <v>0</v>
      </c>
      <c r="AF16814" s="11" t="s">
        <v>794</v>
      </c>
      <c r="AG16814" s="12" t="str">
        <f t="shared" si="262"/>
        <v>WEST BENGAL</v>
      </c>
      <c r="AH16814" s="11" t="s">
        <v>794</v>
      </c>
      <c r="AI16814" s="12" t="str">
        <f>_xlfn.XLOOKUP(AH16814,P:P,Q:Q)</f>
        <v>WEST BENGAL</v>
      </c>
    </row>
    <row r="16815" spans="1:35" x14ac:dyDescent="0.3">
      <c r="A16815">
        <v>16814</v>
      </c>
      <c r="B16815" t="s">
        <v>21936</v>
      </c>
      <c r="C16815">
        <v>9124522</v>
      </c>
      <c r="D16815" t="s">
        <v>51</v>
      </c>
      <c r="E16815">
        <v>49</v>
      </c>
      <c r="F16815" s="1">
        <v>44686</v>
      </c>
      <c r="G16815" t="s">
        <v>21</v>
      </c>
      <c r="H16815" t="s">
        <v>22</v>
      </c>
      <c r="I16815" t="s">
        <v>3386</v>
      </c>
      <c r="J16815" t="s">
        <v>33</v>
      </c>
      <c r="K16815" t="s">
        <v>109</v>
      </c>
      <c r="L16815">
        <v>1</v>
      </c>
      <c r="M16815" t="s">
        <v>26</v>
      </c>
      <c r="N16815">
        <v>647</v>
      </c>
      <c r="O16815" s="72">
        <f>SUM($N$2:N16815)</f>
        <v>11598187</v>
      </c>
      <c r="P16815" t="s">
        <v>59</v>
      </c>
      <c r="Q16815" t="s">
        <v>60</v>
      </c>
      <c r="R16815">
        <v>560078</v>
      </c>
      <c r="S16815" t="s">
        <v>29</v>
      </c>
      <c r="T16815" t="b">
        <v>0</v>
      </c>
      <c r="AF16815" s="11" t="s">
        <v>59</v>
      </c>
      <c r="AG16815" s="12" t="str">
        <f t="shared" si="262"/>
        <v>KARNATAKA</v>
      </c>
      <c r="AH16815" s="11" t="s">
        <v>59</v>
      </c>
      <c r="AI16815" s="12" t="str">
        <f>_xlfn.XLOOKUP(AH16815,P:P,Q:Q)</f>
        <v>KARNATAKA</v>
      </c>
    </row>
    <row r="16816" spans="1:35" x14ac:dyDescent="0.3">
      <c r="A16816">
        <v>16815</v>
      </c>
      <c r="B16816" t="s">
        <v>21937</v>
      </c>
      <c r="C16816">
        <v>3925117</v>
      </c>
      <c r="D16816" t="s">
        <v>20</v>
      </c>
      <c r="E16816">
        <v>62</v>
      </c>
      <c r="F16816" s="1">
        <v>44686</v>
      </c>
      <c r="G16816" t="s">
        <v>21</v>
      </c>
      <c r="H16816" t="s">
        <v>52</v>
      </c>
      <c r="I16816" t="s">
        <v>17460</v>
      </c>
      <c r="J16816" t="s">
        <v>33</v>
      </c>
      <c r="K16816" t="s">
        <v>34</v>
      </c>
      <c r="L16816">
        <v>1</v>
      </c>
      <c r="M16816" t="s">
        <v>26</v>
      </c>
      <c r="N16816">
        <v>859</v>
      </c>
      <c r="O16816" s="72">
        <f>SUM($N$2:N16816)</f>
        <v>11599046</v>
      </c>
      <c r="P16816" t="s">
        <v>1334</v>
      </c>
      <c r="Q16816" t="s">
        <v>60</v>
      </c>
      <c r="R16816">
        <v>575030</v>
      </c>
      <c r="S16816" t="s">
        <v>29</v>
      </c>
      <c r="T16816" t="b">
        <v>0</v>
      </c>
      <c r="AF16816" s="11" t="s">
        <v>1334</v>
      </c>
      <c r="AG16816" s="12" t="str">
        <f t="shared" si="262"/>
        <v>KARNATAKA</v>
      </c>
      <c r="AH16816" s="11" t="s">
        <v>1334</v>
      </c>
      <c r="AI16816" s="12" t="str">
        <f>_xlfn.XLOOKUP(AH16816,P:P,Q:Q)</f>
        <v>KARNATAKA</v>
      </c>
    </row>
    <row r="16817" spans="1:35" x14ac:dyDescent="0.3">
      <c r="A16817">
        <v>16816</v>
      </c>
      <c r="B16817" t="s">
        <v>21938</v>
      </c>
      <c r="C16817">
        <v>929587</v>
      </c>
      <c r="D16817" t="s">
        <v>20</v>
      </c>
      <c r="E16817">
        <v>36</v>
      </c>
      <c r="F16817" s="1">
        <v>44686</v>
      </c>
      <c r="G16817" t="s">
        <v>21</v>
      </c>
      <c r="H16817" t="s">
        <v>52</v>
      </c>
      <c r="I16817" t="s">
        <v>21939</v>
      </c>
      <c r="J16817" t="s">
        <v>24</v>
      </c>
      <c r="K16817" t="s">
        <v>98</v>
      </c>
      <c r="L16817">
        <v>1</v>
      </c>
      <c r="M16817" t="s">
        <v>26</v>
      </c>
      <c r="N16817">
        <v>487</v>
      </c>
      <c r="O16817" s="72">
        <f>SUM($N$2:N16817)</f>
        <v>11599533</v>
      </c>
      <c r="P16817" t="s">
        <v>2582</v>
      </c>
      <c r="Q16817" t="s">
        <v>73</v>
      </c>
      <c r="R16817">
        <v>691520</v>
      </c>
      <c r="S16817" t="s">
        <v>29</v>
      </c>
      <c r="T16817" t="b">
        <v>0</v>
      </c>
      <c r="AF16817" s="11" t="s">
        <v>2582</v>
      </c>
      <c r="AG16817" s="12" t="str">
        <f t="shared" si="262"/>
        <v>KERALA</v>
      </c>
      <c r="AH16817" s="11" t="s">
        <v>2582</v>
      </c>
      <c r="AI16817" s="12" t="str">
        <f>_xlfn.XLOOKUP(AH16817,P:P,Q:Q)</f>
        <v>KERALA</v>
      </c>
    </row>
    <row r="16818" spans="1:35" x14ac:dyDescent="0.3">
      <c r="A16818">
        <v>16817</v>
      </c>
      <c r="B16818" t="s">
        <v>21940</v>
      </c>
      <c r="C16818">
        <v>5264462</v>
      </c>
      <c r="D16818" t="s">
        <v>20</v>
      </c>
      <c r="E16818">
        <v>49</v>
      </c>
      <c r="F16818" s="1">
        <v>44686</v>
      </c>
      <c r="G16818" t="s">
        <v>21</v>
      </c>
      <c r="H16818" t="s">
        <v>52</v>
      </c>
      <c r="I16818" t="s">
        <v>261</v>
      </c>
      <c r="J16818" t="s">
        <v>33</v>
      </c>
      <c r="K16818" t="s">
        <v>66</v>
      </c>
      <c r="L16818">
        <v>1</v>
      </c>
      <c r="M16818" t="s">
        <v>26</v>
      </c>
      <c r="N16818">
        <v>1228</v>
      </c>
      <c r="O16818" s="72">
        <f>SUM($N$2:N16818)</f>
        <v>11600761</v>
      </c>
      <c r="P16818" t="s">
        <v>21941</v>
      </c>
      <c r="Q16818" t="s">
        <v>80</v>
      </c>
      <c r="R16818">
        <v>783380</v>
      </c>
      <c r="S16818" t="s">
        <v>29</v>
      </c>
      <c r="T16818" t="b">
        <v>0</v>
      </c>
      <c r="AF16818" s="11" t="s">
        <v>21941</v>
      </c>
      <c r="AG16818" s="12" t="str">
        <f t="shared" si="262"/>
        <v>ASSAM</v>
      </c>
      <c r="AH16818" s="11" t="s">
        <v>21941</v>
      </c>
      <c r="AI16818" s="12" t="str">
        <f>_xlfn.XLOOKUP(AH16818,P:P,Q:Q)</f>
        <v>ASSAM</v>
      </c>
    </row>
    <row r="16819" spans="1:35" x14ac:dyDescent="0.3">
      <c r="A16819">
        <v>16818</v>
      </c>
      <c r="B16819" t="s">
        <v>21942</v>
      </c>
      <c r="C16819">
        <v>7738463</v>
      </c>
      <c r="D16819" t="s">
        <v>20</v>
      </c>
      <c r="E16819">
        <v>39</v>
      </c>
      <c r="F16819" s="1">
        <v>44686</v>
      </c>
      <c r="G16819" t="s">
        <v>21</v>
      </c>
      <c r="H16819" t="s">
        <v>22</v>
      </c>
      <c r="I16819" t="s">
        <v>7306</v>
      </c>
      <c r="J16819" t="s">
        <v>33</v>
      </c>
      <c r="K16819" t="s">
        <v>34</v>
      </c>
      <c r="L16819">
        <v>1</v>
      </c>
      <c r="M16819" t="s">
        <v>26</v>
      </c>
      <c r="N16819">
        <v>1199</v>
      </c>
      <c r="O16819" s="72">
        <f>SUM($N$2:N16819)</f>
        <v>11601960</v>
      </c>
      <c r="P16819" t="s">
        <v>40</v>
      </c>
      <c r="Q16819" t="s">
        <v>41</v>
      </c>
      <c r="R16819">
        <v>700108</v>
      </c>
      <c r="S16819" t="s">
        <v>29</v>
      </c>
      <c r="T16819" t="b">
        <v>0</v>
      </c>
      <c r="AF16819" s="11" t="s">
        <v>40</v>
      </c>
      <c r="AG16819" s="12" t="str">
        <f t="shared" si="262"/>
        <v>WEST BENGAL</v>
      </c>
      <c r="AH16819" s="11" t="s">
        <v>40</v>
      </c>
      <c r="AI16819" s="12" t="str">
        <f>_xlfn.XLOOKUP(AH16819,P:P,Q:Q)</f>
        <v>WEST BENGAL</v>
      </c>
    </row>
    <row r="16820" spans="1:35" x14ac:dyDescent="0.3">
      <c r="A16820">
        <v>16819</v>
      </c>
      <c r="B16820" t="s">
        <v>21943</v>
      </c>
      <c r="C16820">
        <v>6313081</v>
      </c>
      <c r="D16820" t="s">
        <v>20</v>
      </c>
      <c r="E16820">
        <v>75</v>
      </c>
      <c r="F16820" s="1">
        <v>44686</v>
      </c>
      <c r="G16820" t="s">
        <v>21</v>
      </c>
      <c r="H16820" t="s">
        <v>43</v>
      </c>
      <c r="I16820" t="s">
        <v>2433</v>
      </c>
      <c r="J16820" t="s">
        <v>33</v>
      </c>
      <c r="K16820" t="s">
        <v>66</v>
      </c>
      <c r="L16820">
        <v>1</v>
      </c>
      <c r="M16820" t="s">
        <v>26</v>
      </c>
      <c r="N16820">
        <v>1133</v>
      </c>
      <c r="O16820" s="72">
        <f>SUM($N$2:N16820)</f>
        <v>11603093</v>
      </c>
      <c r="P16820" t="s">
        <v>639</v>
      </c>
      <c r="Q16820" t="s">
        <v>36</v>
      </c>
      <c r="R16820">
        <v>122006</v>
      </c>
      <c r="S16820" t="s">
        <v>29</v>
      </c>
      <c r="T16820" t="b">
        <v>0</v>
      </c>
      <c r="AF16820" s="11" t="s">
        <v>639</v>
      </c>
      <c r="AG16820" s="12" t="str">
        <f t="shared" si="262"/>
        <v>HARYANA</v>
      </c>
      <c r="AH16820" s="11" t="s">
        <v>639</v>
      </c>
      <c r="AI16820" s="12" t="str">
        <f>_xlfn.XLOOKUP(AH16820,P:P,Q:Q)</f>
        <v>HARYANA</v>
      </c>
    </row>
    <row r="16821" spans="1:35" x14ac:dyDescent="0.3">
      <c r="A16821">
        <v>16820</v>
      </c>
      <c r="B16821" t="s">
        <v>21944</v>
      </c>
      <c r="C16821">
        <v>95917</v>
      </c>
      <c r="D16821" t="s">
        <v>20</v>
      </c>
      <c r="E16821">
        <v>37</v>
      </c>
      <c r="F16821" s="1">
        <v>44686</v>
      </c>
      <c r="G16821" t="s">
        <v>21</v>
      </c>
      <c r="H16821" t="s">
        <v>22</v>
      </c>
      <c r="I16821" t="s">
        <v>12794</v>
      </c>
      <c r="J16821" t="s">
        <v>24</v>
      </c>
      <c r="K16821" t="s">
        <v>34</v>
      </c>
      <c r="L16821">
        <v>1</v>
      </c>
      <c r="M16821" t="s">
        <v>26</v>
      </c>
      <c r="N16821">
        <v>518</v>
      </c>
      <c r="O16821" s="72">
        <f>SUM($N$2:N16821)</f>
        <v>11603611</v>
      </c>
      <c r="P16821" t="s">
        <v>433</v>
      </c>
      <c r="Q16821" t="s">
        <v>56</v>
      </c>
      <c r="R16821">
        <v>412105</v>
      </c>
      <c r="S16821" t="s">
        <v>29</v>
      </c>
      <c r="T16821" t="b">
        <v>0</v>
      </c>
      <c r="AF16821" s="11" t="s">
        <v>433</v>
      </c>
      <c r="AG16821" s="12" t="str">
        <f t="shared" si="262"/>
        <v>MAHARASHTRA</v>
      </c>
      <c r="AH16821" s="11" t="s">
        <v>433</v>
      </c>
      <c r="AI16821" s="12" t="str">
        <f>_xlfn.XLOOKUP(AH16821,P:P,Q:Q)</f>
        <v>MAHARASHTRA</v>
      </c>
    </row>
    <row r="16822" spans="1:35" x14ac:dyDescent="0.3">
      <c r="A16822">
        <v>16821</v>
      </c>
      <c r="B16822" t="s">
        <v>21945</v>
      </c>
      <c r="C16822">
        <v>2376589</v>
      </c>
      <c r="D16822" t="s">
        <v>20</v>
      </c>
      <c r="E16822">
        <v>49</v>
      </c>
      <c r="F16822" s="1">
        <v>44686</v>
      </c>
      <c r="G16822" t="s">
        <v>21</v>
      </c>
      <c r="H16822" t="s">
        <v>43</v>
      </c>
      <c r="I16822" t="s">
        <v>985</v>
      </c>
      <c r="J16822" t="s">
        <v>33</v>
      </c>
      <c r="K16822" t="s">
        <v>25</v>
      </c>
      <c r="L16822">
        <v>1</v>
      </c>
      <c r="M16822" t="s">
        <v>26</v>
      </c>
      <c r="N16822">
        <v>1126</v>
      </c>
      <c r="O16822" s="72">
        <f>SUM($N$2:N16822)</f>
        <v>11604737</v>
      </c>
      <c r="P16822" t="s">
        <v>85</v>
      </c>
      <c r="Q16822" t="s">
        <v>86</v>
      </c>
      <c r="R16822">
        <v>500072</v>
      </c>
      <c r="S16822" t="s">
        <v>29</v>
      </c>
      <c r="T16822" t="b">
        <v>0</v>
      </c>
      <c r="AF16822" s="11" t="s">
        <v>85</v>
      </c>
      <c r="AG16822" s="12" t="str">
        <f t="shared" si="262"/>
        <v>TELANGANA</v>
      </c>
      <c r="AH16822" s="11" t="s">
        <v>85</v>
      </c>
      <c r="AI16822" s="12" t="str">
        <f>_xlfn.XLOOKUP(AH16822,P:P,Q:Q)</f>
        <v>TELANGANA</v>
      </c>
    </row>
    <row r="16823" spans="1:35" x14ac:dyDescent="0.3">
      <c r="A16823">
        <v>16822</v>
      </c>
      <c r="B16823" t="s">
        <v>21946</v>
      </c>
      <c r="C16823">
        <v>1629310</v>
      </c>
      <c r="D16823" t="s">
        <v>51</v>
      </c>
      <c r="E16823">
        <v>39</v>
      </c>
      <c r="F16823" s="1">
        <v>44686</v>
      </c>
      <c r="G16823" t="s">
        <v>21</v>
      </c>
      <c r="H16823" t="s">
        <v>43</v>
      </c>
      <c r="I16823" t="s">
        <v>6751</v>
      </c>
      <c r="J16823" t="s">
        <v>54</v>
      </c>
      <c r="K16823" t="s">
        <v>98</v>
      </c>
      <c r="L16823">
        <v>1</v>
      </c>
      <c r="M16823" t="s">
        <v>26</v>
      </c>
      <c r="N16823">
        <v>791</v>
      </c>
      <c r="O16823" s="72">
        <f>SUM($N$2:N16823)</f>
        <v>11605528</v>
      </c>
      <c r="P16823" t="s">
        <v>515</v>
      </c>
      <c r="Q16823" t="s">
        <v>56</v>
      </c>
      <c r="R16823">
        <v>400091</v>
      </c>
      <c r="S16823" t="s">
        <v>29</v>
      </c>
      <c r="T16823" t="b">
        <v>1</v>
      </c>
      <c r="AF16823" s="11" t="s">
        <v>515</v>
      </c>
      <c r="AG16823" s="12" t="str">
        <f t="shared" si="262"/>
        <v>MAHARASHTRA</v>
      </c>
      <c r="AH16823" s="11" t="s">
        <v>515</v>
      </c>
      <c r="AI16823" s="12" t="str">
        <f>_xlfn.XLOOKUP(AH16823,P:P,Q:Q)</f>
        <v>MAHARASHTRA</v>
      </c>
    </row>
    <row r="16824" spans="1:35" x14ac:dyDescent="0.3">
      <c r="A16824">
        <v>16823</v>
      </c>
      <c r="B16824" t="s">
        <v>21946</v>
      </c>
      <c r="C16824">
        <v>1629310</v>
      </c>
      <c r="D16824" t="s">
        <v>51</v>
      </c>
      <c r="E16824">
        <v>27</v>
      </c>
      <c r="F16824" s="1">
        <v>44686</v>
      </c>
      <c r="G16824" t="s">
        <v>21</v>
      </c>
      <c r="H16824" t="s">
        <v>43</v>
      </c>
      <c r="I16824" t="s">
        <v>1355</v>
      </c>
      <c r="J16824" t="s">
        <v>33</v>
      </c>
      <c r="K16824" t="s">
        <v>39</v>
      </c>
      <c r="L16824">
        <v>1</v>
      </c>
      <c r="M16824" t="s">
        <v>26</v>
      </c>
      <c r="N16824">
        <v>589</v>
      </c>
      <c r="O16824" s="72">
        <f>SUM($N$2:N16824)</f>
        <v>11606117</v>
      </c>
      <c r="P16824" t="s">
        <v>59</v>
      </c>
      <c r="Q16824" t="s">
        <v>60</v>
      </c>
      <c r="R16824">
        <v>560068</v>
      </c>
      <c r="S16824" t="s">
        <v>29</v>
      </c>
      <c r="T16824" t="b">
        <v>0</v>
      </c>
      <c r="AF16824" s="11" t="s">
        <v>59</v>
      </c>
      <c r="AG16824" s="12" t="str">
        <f t="shared" si="262"/>
        <v>KARNATAKA</v>
      </c>
      <c r="AH16824" s="11" t="s">
        <v>59</v>
      </c>
      <c r="AI16824" s="12" t="str">
        <f>_xlfn.XLOOKUP(AH16824,P:P,Q:Q)</f>
        <v>KARNATAKA</v>
      </c>
    </row>
    <row r="16825" spans="1:35" x14ac:dyDescent="0.3">
      <c r="A16825">
        <v>16824</v>
      </c>
      <c r="B16825" t="s">
        <v>21947</v>
      </c>
      <c r="C16825">
        <v>9198619</v>
      </c>
      <c r="D16825" t="s">
        <v>20</v>
      </c>
      <c r="E16825">
        <v>32</v>
      </c>
      <c r="F16825" s="1">
        <v>44686</v>
      </c>
      <c r="G16825" t="s">
        <v>21</v>
      </c>
      <c r="H16825" t="s">
        <v>52</v>
      </c>
      <c r="I16825" t="s">
        <v>1389</v>
      </c>
      <c r="J16825" t="s">
        <v>24</v>
      </c>
      <c r="K16825" t="s">
        <v>45</v>
      </c>
      <c r="L16825">
        <v>1</v>
      </c>
      <c r="M16825" t="s">
        <v>26</v>
      </c>
      <c r="N16825">
        <v>399</v>
      </c>
      <c r="O16825" s="72">
        <f>SUM($N$2:N16825)</f>
        <v>11606516</v>
      </c>
      <c r="P16825" t="s">
        <v>2644</v>
      </c>
      <c r="Q16825" t="s">
        <v>60</v>
      </c>
      <c r="R16825">
        <v>585102</v>
      </c>
      <c r="S16825" t="s">
        <v>29</v>
      </c>
      <c r="T16825" t="b">
        <v>0</v>
      </c>
      <c r="AF16825" s="11" t="s">
        <v>2644</v>
      </c>
      <c r="AG16825" s="12" t="str">
        <f t="shared" si="262"/>
        <v>KARNATAKA</v>
      </c>
      <c r="AH16825" s="11" t="s">
        <v>2644</v>
      </c>
      <c r="AI16825" s="12" t="str">
        <f>_xlfn.XLOOKUP(AH16825,P:P,Q:Q)</f>
        <v>KARNATAKA</v>
      </c>
    </row>
    <row r="16826" spans="1:35" x14ac:dyDescent="0.3">
      <c r="A16826">
        <v>16825</v>
      </c>
      <c r="B16826" t="s">
        <v>21948</v>
      </c>
      <c r="C16826">
        <v>3861056</v>
      </c>
      <c r="D16826" t="s">
        <v>51</v>
      </c>
      <c r="E16826">
        <v>21</v>
      </c>
      <c r="F16826" s="1">
        <v>44686</v>
      </c>
      <c r="G16826" t="s">
        <v>21</v>
      </c>
      <c r="H16826" t="s">
        <v>22</v>
      </c>
      <c r="I16826" t="s">
        <v>17822</v>
      </c>
      <c r="J16826" t="s">
        <v>33</v>
      </c>
      <c r="K16826" t="s">
        <v>25</v>
      </c>
      <c r="L16826">
        <v>1</v>
      </c>
      <c r="M16826" t="s">
        <v>26</v>
      </c>
      <c r="N16826">
        <v>899</v>
      </c>
      <c r="O16826" s="72">
        <f>SUM($N$2:N16826)</f>
        <v>11607415</v>
      </c>
      <c r="P16826" t="s">
        <v>21949</v>
      </c>
      <c r="Q16826" t="s">
        <v>41</v>
      </c>
      <c r="R16826">
        <v>742303</v>
      </c>
      <c r="S16826" t="s">
        <v>29</v>
      </c>
      <c r="T16826" t="b">
        <v>0</v>
      </c>
      <c r="AF16826" s="11" t="s">
        <v>21949</v>
      </c>
      <c r="AG16826" s="12" t="str">
        <f t="shared" si="262"/>
        <v>WEST BENGAL</v>
      </c>
      <c r="AH16826" s="11" t="s">
        <v>21949</v>
      </c>
      <c r="AI16826" s="12" t="str">
        <f>_xlfn.XLOOKUP(AH16826,P:P,Q:Q)</f>
        <v>WEST BENGAL</v>
      </c>
    </row>
    <row r="16827" spans="1:35" x14ac:dyDescent="0.3">
      <c r="A16827">
        <v>16826</v>
      </c>
      <c r="B16827" t="s">
        <v>21950</v>
      </c>
      <c r="C16827">
        <v>7372563</v>
      </c>
      <c r="D16827" t="s">
        <v>51</v>
      </c>
      <c r="E16827">
        <v>43</v>
      </c>
      <c r="F16827" s="1">
        <v>44686</v>
      </c>
      <c r="G16827" t="s">
        <v>21</v>
      </c>
      <c r="H16827" t="s">
        <v>52</v>
      </c>
      <c r="I16827" t="s">
        <v>2866</v>
      </c>
      <c r="J16827" t="s">
        <v>54</v>
      </c>
      <c r="K16827" t="s">
        <v>45</v>
      </c>
      <c r="L16827">
        <v>1</v>
      </c>
      <c r="M16827" t="s">
        <v>26</v>
      </c>
      <c r="N16827">
        <v>832</v>
      </c>
      <c r="O16827" s="72">
        <f>SUM($N$2:N16827)</f>
        <v>11608247</v>
      </c>
      <c r="P16827" t="s">
        <v>577</v>
      </c>
      <c r="Q16827" t="s">
        <v>73</v>
      </c>
      <c r="R16827">
        <v>686613</v>
      </c>
      <c r="S16827" t="s">
        <v>29</v>
      </c>
      <c r="T16827" t="b">
        <v>0</v>
      </c>
      <c r="AF16827" s="11" t="s">
        <v>577</v>
      </c>
      <c r="AG16827" s="12" t="str">
        <f t="shared" si="262"/>
        <v>KERALA</v>
      </c>
      <c r="AH16827" s="11" t="s">
        <v>577</v>
      </c>
      <c r="AI16827" s="12" t="str">
        <f>_xlfn.XLOOKUP(AH16827,P:P,Q:Q)</f>
        <v>KERALA</v>
      </c>
    </row>
    <row r="16828" spans="1:35" x14ac:dyDescent="0.3">
      <c r="A16828">
        <v>16827</v>
      </c>
      <c r="B16828" t="s">
        <v>21951</v>
      </c>
      <c r="C16828">
        <v>9776332</v>
      </c>
      <c r="D16828" t="s">
        <v>20</v>
      </c>
      <c r="E16828">
        <v>63</v>
      </c>
      <c r="F16828" s="1">
        <v>44686</v>
      </c>
      <c r="G16828" t="s">
        <v>21</v>
      </c>
      <c r="H16828" t="s">
        <v>43</v>
      </c>
      <c r="I16828" t="s">
        <v>279</v>
      </c>
      <c r="J16828" t="s">
        <v>24</v>
      </c>
      <c r="K16828" t="s">
        <v>45</v>
      </c>
      <c r="L16828">
        <v>1</v>
      </c>
      <c r="M16828" t="s">
        <v>26</v>
      </c>
      <c r="N16828">
        <v>458</v>
      </c>
      <c r="O16828" s="72">
        <f>SUM($N$2:N16828)</f>
        <v>11608705</v>
      </c>
      <c r="P16828" t="s">
        <v>867</v>
      </c>
      <c r="Q16828" t="s">
        <v>247</v>
      </c>
      <c r="R16828">
        <v>854105</v>
      </c>
      <c r="S16828" t="s">
        <v>29</v>
      </c>
      <c r="T16828" t="b">
        <v>0</v>
      </c>
      <c r="AF16828" s="11" t="s">
        <v>867</v>
      </c>
      <c r="AG16828" s="12" t="str">
        <f t="shared" si="262"/>
        <v>BIHAR</v>
      </c>
      <c r="AH16828" s="11" t="s">
        <v>867</v>
      </c>
      <c r="AI16828" s="12" t="str">
        <f>_xlfn.XLOOKUP(AH16828,P:P,Q:Q)</f>
        <v>BIHAR</v>
      </c>
    </row>
    <row r="16829" spans="1:35" x14ac:dyDescent="0.3">
      <c r="A16829">
        <v>16828</v>
      </c>
      <c r="B16829" t="s">
        <v>21951</v>
      </c>
      <c r="C16829">
        <v>9776332</v>
      </c>
      <c r="D16829" t="s">
        <v>20</v>
      </c>
      <c r="E16829">
        <v>43</v>
      </c>
      <c r="F16829" s="1">
        <v>44686</v>
      </c>
      <c r="G16829" t="s">
        <v>21</v>
      </c>
      <c r="H16829" t="s">
        <v>52</v>
      </c>
      <c r="I16829" t="s">
        <v>2018</v>
      </c>
      <c r="J16829" t="s">
        <v>24</v>
      </c>
      <c r="K16829" t="s">
        <v>25</v>
      </c>
      <c r="L16829">
        <v>1</v>
      </c>
      <c r="M16829" t="s">
        <v>26</v>
      </c>
      <c r="N16829">
        <v>517</v>
      </c>
      <c r="O16829" s="72">
        <f>SUM($N$2:N16829)</f>
        <v>11609222</v>
      </c>
      <c r="P16829" t="s">
        <v>3675</v>
      </c>
      <c r="Q16829" t="s">
        <v>247</v>
      </c>
      <c r="R16829">
        <v>845305</v>
      </c>
      <c r="S16829" t="s">
        <v>29</v>
      </c>
      <c r="T16829" t="b">
        <v>0</v>
      </c>
      <c r="AF16829" s="11" t="s">
        <v>3675</v>
      </c>
      <c r="AG16829" s="12" t="str">
        <f t="shared" si="262"/>
        <v>BIHAR</v>
      </c>
      <c r="AH16829" s="11" t="s">
        <v>3675</v>
      </c>
      <c r="AI16829" s="12" t="str">
        <f>_xlfn.XLOOKUP(AH16829,P:P,Q:Q)</f>
        <v>BIHAR</v>
      </c>
    </row>
    <row r="16830" spans="1:35" x14ac:dyDescent="0.3">
      <c r="A16830">
        <v>16829</v>
      </c>
      <c r="B16830" t="s">
        <v>21952</v>
      </c>
      <c r="C16830">
        <v>8881301</v>
      </c>
      <c r="D16830" t="s">
        <v>20</v>
      </c>
      <c r="E16830">
        <v>41</v>
      </c>
      <c r="F16830" s="1">
        <v>44686</v>
      </c>
      <c r="G16830" t="s">
        <v>21</v>
      </c>
      <c r="H16830" t="s">
        <v>43</v>
      </c>
      <c r="I16830" t="s">
        <v>15071</v>
      </c>
      <c r="J16830" t="s">
        <v>24</v>
      </c>
      <c r="K16830" t="s">
        <v>109</v>
      </c>
      <c r="L16830">
        <v>1</v>
      </c>
      <c r="M16830" t="s">
        <v>26</v>
      </c>
      <c r="N16830">
        <v>468</v>
      </c>
      <c r="O16830" s="72">
        <f>SUM($N$2:N16830)</f>
        <v>11609690</v>
      </c>
      <c r="P16830" t="s">
        <v>135</v>
      </c>
      <c r="Q16830" t="s">
        <v>47</v>
      </c>
      <c r="R16830">
        <v>600112</v>
      </c>
      <c r="S16830" t="s">
        <v>29</v>
      </c>
      <c r="T16830" t="b">
        <v>0</v>
      </c>
      <c r="AF16830" s="11" t="s">
        <v>135</v>
      </c>
      <c r="AG16830" s="12" t="str">
        <f t="shared" si="262"/>
        <v>TAMIL NADU</v>
      </c>
      <c r="AH16830" s="11" t="s">
        <v>135</v>
      </c>
      <c r="AI16830" s="12" t="str">
        <f>_xlfn.XLOOKUP(AH16830,P:P,Q:Q)</f>
        <v>TAMIL NADU</v>
      </c>
    </row>
    <row r="16831" spans="1:35" x14ac:dyDescent="0.3">
      <c r="A16831">
        <v>16830</v>
      </c>
      <c r="B16831" t="s">
        <v>21953</v>
      </c>
      <c r="C16831">
        <v>3893889</v>
      </c>
      <c r="D16831" t="s">
        <v>20</v>
      </c>
      <c r="E16831">
        <v>19</v>
      </c>
      <c r="F16831" s="1">
        <v>44686</v>
      </c>
      <c r="G16831" t="s">
        <v>21</v>
      </c>
      <c r="H16831" t="s">
        <v>88</v>
      </c>
      <c r="I16831" t="s">
        <v>2404</v>
      </c>
      <c r="J16831" t="s">
        <v>33</v>
      </c>
      <c r="K16831" t="s">
        <v>45</v>
      </c>
      <c r="L16831">
        <v>1</v>
      </c>
      <c r="M16831" t="s">
        <v>26</v>
      </c>
      <c r="N16831">
        <v>702</v>
      </c>
      <c r="O16831" s="72">
        <f>SUM($N$2:N16831)</f>
        <v>11610392</v>
      </c>
      <c r="P16831" t="s">
        <v>59</v>
      </c>
      <c r="Q16831" t="s">
        <v>60</v>
      </c>
      <c r="R16831">
        <v>560061</v>
      </c>
      <c r="S16831" t="s">
        <v>29</v>
      </c>
      <c r="T16831" t="b">
        <v>0</v>
      </c>
      <c r="AF16831" s="11" t="s">
        <v>59</v>
      </c>
      <c r="AG16831" s="12" t="str">
        <f t="shared" si="262"/>
        <v>KARNATAKA</v>
      </c>
      <c r="AH16831" s="11" t="s">
        <v>59</v>
      </c>
      <c r="AI16831" s="12" t="str">
        <f>_xlfn.XLOOKUP(AH16831,P:P,Q:Q)</f>
        <v>KARNATAKA</v>
      </c>
    </row>
    <row r="16832" spans="1:35" x14ac:dyDescent="0.3">
      <c r="A16832">
        <v>16831</v>
      </c>
      <c r="B16832" t="s">
        <v>21954</v>
      </c>
      <c r="C16832">
        <v>9399820</v>
      </c>
      <c r="D16832" t="s">
        <v>20</v>
      </c>
      <c r="E16832">
        <v>23</v>
      </c>
      <c r="F16832" s="1">
        <v>44686</v>
      </c>
      <c r="G16832" t="s">
        <v>21</v>
      </c>
      <c r="H16832" t="s">
        <v>22</v>
      </c>
      <c r="I16832" t="s">
        <v>2391</v>
      </c>
      <c r="J16832" t="s">
        <v>33</v>
      </c>
      <c r="K16832" t="s">
        <v>34</v>
      </c>
      <c r="L16832">
        <v>1</v>
      </c>
      <c r="M16832" t="s">
        <v>26</v>
      </c>
      <c r="N16832">
        <v>1163</v>
      </c>
      <c r="O16832" s="72">
        <f>SUM($N$2:N16832)</f>
        <v>11611555</v>
      </c>
      <c r="P16832" t="s">
        <v>387</v>
      </c>
      <c r="Q16832" t="s">
        <v>47</v>
      </c>
      <c r="R16832">
        <v>641041</v>
      </c>
      <c r="S16832" t="s">
        <v>29</v>
      </c>
      <c r="T16832" t="b">
        <v>0</v>
      </c>
      <c r="AF16832" s="11" t="s">
        <v>387</v>
      </c>
      <c r="AG16832" s="12" t="str">
        <f t="shared" si="262"/>
        <v>TAMIL NADU</v>
      </c>
      <c r="AH16832" s="11" t="s">
        <v>387</v>
      </c>
      <c r="AI16832" s="12" t="str">
        <f>_xlfn.XLOOKUP(AH16832,P:P,Q:Q)</f>
        <v>TAMIL NADU</v>
      </c>
    </row>
    <row r="16833" spans="1:35" x14ac:dyDescent="0.3">
      <c r="A16833">
        <v>16832</v>
      </c>
      <c r="B16833" t="s">
        <v>21955</v>
      </c>
      <c r="C16833">
        <v>9344338</v>
      </c>
      <c r="D16833" t="s">
        <v>51</v>
      </c>
      <c r="E16833">
        <v>18</v>
      </c>
      <c r="F16833" s="1">
        <v>44686</v>
      </c>
      <c r="G16833" t="s">
        <v>21</v>
      </c>
      <c r="H16833" t="s">
        <v>52</v>
      </c>
      <c r="I16833" t="s">
        <v>21956</v>
      </c>
      <c r="J16833" t="s">
        <v>2006</v>
      </c>
      <c r="K16833" t="s">
        <v>34</v>
      </c>
      <c r="L16833">
        <v>1</v>
      </c>
      <c r="M16833" t="s">
        <v>26</v>
      </c>
      <c r="N16833">
        <v>379</v>
      </c>
      <c r="O16833" s="72">
        <f>SUM($N$2:N16833)</f>
        <v>11611934</v>
      </c>
      <c r="P16833" t="s">
        <v>79</v>
      </c>
      <c r="Q16833" t="s">
        <v>80</v>
      </c>
      <c r="R16833">
        <v>781006</v>
      </c>
      <c r="S16833" t="s">
        <v>29</v>
      </c>
      <c r="T16833" t="b">
        <v>0</v>
      </c>
      <c r="AF16833" s="11" t="s">
        <v>79</v>
      </c>
      <c r="AG16833" s="12" t="str">
        <f t="shared" si="262"/>
        <v>ASSAM</v>
      </c>
      <c r="AH16833" s="11" t="s">
        <v>79</v>
      </c>
      <c r="AI16833" s="12" t="str">
        <f>_xlfn.XLOOKUP(AH16833,P:P,Q:Q)</f>
        <v>ASSAM</v>
      </c>
    </row>
    <row r="16834" spans="1:35" x14ac:dyDescent="0.3">
      <c r="A16834">
        <v>16833</v>
      </c>
      <c r="B16834" t="s">
        <v>21957</v>
      </c>
      <c r="C16834">
        <v>9089325</v>
      </c>
      <c r="D16834" t="s">
        <v>51</v>
      </c>
      <c r="E16834">
        <v>42</v>
      </c>
      <c r="F16834" s="1">
        <v>44686</v>
      </c>
      <c r="G16834" t="s">
        <v>21</v>
      </c>
      <c r="H16834" t="s">
        <v>62</v>
      </c>
      <c r="I16834" t="s">
        <v>21958</v>
      </c>
      <c r="J16834" t="s">
        <v>33</v>
      </c>
      <c r="K16834" t="s">
        <v>34</v>
      </c>
      <c r="L16834">
        <v>2</v>
      </c>
      <c r="M16834" t="s">
        <v>26</v>
      </c>
      <c r="N16834">
        <v>870</v>
      </c>
      <c r="O16834" s="72">
        <f>SUM($N$2:N16834)</f>
        <v>11612804</v>
      </c>
      <c r="P16834" t="s">
        <v>90</v>
      </c>
      <c r="Q16834" t="s">
        <v>91</v>
      </c>
      <c r="R16834">
        <v>110016</v>
      </c>
      <c r="S16834" t="s">
        <v>29</v>
      </c>
      <c r="T16834" t="b">
        <v>0</v>
      </c>
      <c r="AF16834" s="11" t="s">
        <v>90</v>
      </c>
      <c r="AG16834" s="12" t="str">
        <f t="shared" si="262"/>
        <v>DELHI</v>
      </c>
      <c r="AH16834" s="11" t="s">
        <v>90</v>
      </c>
      <c r="AI16834" s="12" t="str">
        <f>_xlfn.XLOOKUP(AH16834,P:P,Q:Q)</f>
        <v>DELHI</v>
      </c>
    </row>
    <row r="16835" spans="1:35" x14ac:dyDescent="0.3">
      <c r="A16835">
        <v>16834</v>
      </c>
      <c r="B16835" t="s">
        <v>21959</v>
      </c>
      <c r="C16835">
        <v>8175166</v>
      </c>
      <c r="D16835" t="s">
        <v>51</v>
      </c>
      <c r="E16835">
        <v>19</v>
      </c>
      <c r="F16835" s="1">
        <v>44686</v>
      </c>
      <c r="G16835" t="s">
        <v>21</v>
      </c>
      <c r="H16835" t="s">
        <v>52</v>
      </c>
      <c r="I16835" t="s">
        <v>3587</v>
      </c>
      <c r="J16835" t="s">
        <v>54</v>
      </c>
      <c r="K16835" t="s">
        <v>45</v>
      </c>
      <c r="L16835">
        <v>1</v>
      </c>
      <c r="M16835" t="s">
        <v>26</v>
      </c>
      <c r="N16835">
        <v>735</v>
      </c>
      <c r="O16835" s="72">
        <f>SUM($N$2:N16835)</f>
        <v>11613539</v>
      </c>
      <c r="P16835" t="s">
        <v>2318</v>
      </c>
      <c r="Q16835" t="s">
        <v>47</v>
      </c>
      <c r="R16835">
        <v>603103</v>
      </c>
      <c r="S16835" t="s">
        <v>29</v>
      </c>
      <c r="T16835" t="b">
        <v>0</v>
      </c>
      <c r="AF16835" s="11" t="s">
        <v>2318</v>
      </c>
      <c r="AG16835" s="12" t="str">
        <f t="shared" ref="AG16835:AG16898" si="263">VLOOKUP(AF16835,$P:$Q,2,FALSE)</f>
        <v>TAMIL NADU</v>
      </c>
      <c r="AH16835" s="11" t="s">
        <v>2318</v>
      </c>
      <c r="AI16835" s="12" t="str">
        <f>_xlfn.XLOOKUP(AH16835,P:P,Q:Q)</f>
        <v>TAMIL NADU</v>
      </c>
    </row>
    <row r="16836" spans="1:35" x14ac:dyDescent="0.3">
      <c r="A16836">
        <v>16835</v>
      </c>
      <c r="B16836" t="s">
        <v>21960</v>
      </c>
      <c r="C16836">
        <v>7441294</v>
      </c>
      <c r="D16836" t="s">
        <v>51</v>
      </c>
      <c r="E16836">
        <v>49</v>
      </c>
      <c r="F16836" s="1">
        <v>44686</v>
      </c>
      <c r="G16836" t="s">
        <v>21</v>
      </c>
      <c r="H16836" t="s">
        <v>43</v>
      </c>
      <c r="I16836" t="s">
        <v>6310</v>
      </c>
      <c r="J16836" t="s">
        <v>509</v>
      </c>
      <c r="K16836" t="s">
        <v>34</v>
      </c>
      <c r="L16836">
        <v>1</v>
      </c>
      <c r="M16836" t="s">
        <v>26</v>
      </c>
      <c r="N16836">
        <v>998</v>
      </c>
      <c r="O16836" s="72">
        <f>SUM($N$2:N16836)</f>
        <v>11614537</v>
      </c>
      <c r="P16836" t="s">
        <v>174</v>
      </c>
      <c r="Q16836" t="s">
        <v>36</v>
      </c>
      <c r="R16836">
        <v>131029</v>
      </c>
      <c r="S16836" t="s">
        <v>29</v>
      </c>
      <c r="T16836" t="b">
        <v>0</v>
      </c>
      <c r="AF16836" s="11" t="s">
        <v>174</v>
      </c>
      <c r="AG16836" s="12" t="str">
        <f t="shared" si="263"/>
        <v>HARYANA</v>
      </c>
      <c r="AH16836" s="11" t="s">
        <v>174</v>
      </c>
      <c r="AI16836" s="12" t="str">
        <f>_xlfn.XLOOKUP(AH16836,P:P,Q:Q)</f>
        <v>HARYANA</v>
      </c>
    </row>
    <row r="16837" spans="1:35" x14ac:dyDescent="0.3">
      <c r="A16837">
        <v>16836</v>
      </c>
      <c r="B16837" t="s">
        <v>21961</v>
      </c>
      <c r="C16837">
        <v>163305</v>
      </c>
      <c r="D16837" t="s">
        <v>20</v>
      </c>
      <c r="E16837">
        <v>23</v>
      </c>
      <c r="F16837" s="1">
        <v>44686</v>
      </c>
      <c r="G16837" t="s">
        <v>21</v>
      </c>
      <c r="H16837" t="s">
        <v>88</v>
      </c>
      <c r="I16837" t="s">
        <v>11275</v>
      </c>
      <c r="J16837" t="s">
        <v>24</v>
      </c>
      <c r="K16837" t="s">
        <v>34</v>
      </c>
      <c r="L16837">
        <v>1</v>
      </c>
      <c r="M16837" t="s">
        <v>26</v>
      </c>
      <c r="N16837">
        <v>534</v>
      </c>
      <c r="O16837" s="72">
        <f>SUM($N$2:N16837)</f>
        <v>11615071</v>
      </c>
      <c r="P16837" t="s">
        <v>21962</v>
      </c>
      <c r="Q16837" t="s">
        <v>111</v>
      </c>
      <c r="R16837">
        <v>206244</v>
      </c>
      <c r="S16837" t="s">
        <v>29</v>
      </c>
      <c r="T16837" t="b">
        <v>0</v>
      </c>
      <c r="AF16837" s="11" t="s">
        <v>21962</v>
      </c>
      <c r="AG16837" s="12" t="str">
        <f t="shared" si="263"/>
        <v>UTTAR PRADESH</v>
      </c>
      <c r="AH16837" s="11" t="s">
        <v>21962</v>
      </c>
      <c r="AI16837" s="12" t="str">
        <f>_xlfn.XLOOKUP(AH16837,P:P,Q:Q)</f>
        <v>UTTAR PRADESH</v>
      </c>
    </row>
    <row r="16838" spans="1:35" x14ac:dyDescent="0.3">
      <c r="A16838">
        <v>16837</v>
      </c>
      <c r="B16838" t="s">
        <v>21963</v>
      </c>
      <c r="C16838">
        <v>1802407</v>
      </c>
      <c r="D16838" t="s">
        <v>20</v>
      </c>
      <c r="E16838">
        <v>42</v>
      </c>
      <c r="F16838" s="1">
        <v>44686</v>
      </c>
      <c r="G16838" t="s">
        <v>113</v>
      </c>
      <c r="H16838" t="s">
        <v>43</v>
      </c>
      <c r="I16838" t="s">
        <v>281</v>
      </c>
      <c r="J16838" t="s">
        <v>24</v>
      </c>
      <c r="K16838" t="s">
        <v>39</v>
      </c>
      <c r="L16838">
        <v>1</v>
      </c>
      <c r="M16838" t="s">
        <v>26</v>
      </c>
      <c r="N16838">
        <v>364</v>
      </c>
      <c r="O16838" s="72">
        <f>SUM($N$2:N16838)</f>
        <v>11615435</v>
      </c>
      <c r="P16838" t="s">
        <v>40</v>
      </c>
      <c r="Q16838" t="s">
        <v>41</v>
      </c>
      <c r="R16838">
        <v>700065</v>
      </c>
      <c r="S16838" t="s">
        <v>29</v>
      </c>
      <c r="T16838" t="b">
        <v>0</v>
      </c>
      <c r="AF16838" s="11" t="s">
        <v>40</v>
      </c>
      <c r="AG16838" s="12" t="str">
        <f t="shared" si="263"/>
        <v>WEST BENGAL</v>
      </c>
      <c r="AH16838" s="11" t="s">
        <v>40</v>
      </c>
      <c r="AI16838" s="12" t="str">
        <f>_xlfn.XLOOKUP(AH16838,P:P,Q:Q)</f>
        <v>WEST BENGAL</v>
      </c>
    </row>
    <row r="16839" spans="1:35" x14ac:dyDescent="0.3">
      <c r="A16839">
        <v>16838</v>
      </c>
      <c r="B16839" t="s">
        <v>21964</v>
      </c>
      <c r="C16839">
        <v>2288152</v>
      </c>
      <c r="D16839" t="s">
        <v>20</v>
      </c>
      <c r="E16839">
        <v>26</v>
      </c>
      <c r="F16839" s="1">
        <v>44686</v>
      </c>
      <c r="G16839" t="s">
        <v>21</v>
      </c>
      <c r="H16839" t="s">
        <v>57</v>
      </c>
      <c r="I16839" t="s">
        <v>21965</v>
      </c>
      <c r="J16839" t="s">
        <v>75</v>
      </c>
      <c r="K16839" t="s">
        <v>45</v>
      </c>
      <c r="L16839">
        <v>1</v>
      </c>
      <c r="M16839" t="s">
        <v>26</v>
      </c>
      <c r="N16839">
        <v>665</v>
      </c>
      <c r="O16839" s="72">
        <f>SUM($N$2:N16839)</f>
        <v>11616100</v>
      </c>
      <c r="P16839" t="s">
        <v>728</v>
      </c>
      <c r="Q16839" t="s">
        <v>111</v>
      </c>
      <c r="R16839">
        <v>201014</v>
      </c>
      <c r="S16839" t="s">
        <v>29</v>
      </c>
      <c r="T16839" t="b">
        <v>0</v>
      </c>
      <c r="AF16839" s="11" t="s">
        <v>728</v>
      </c>
      <c r="AG16839" s="12" t="str">
        <f t="shared" si="263"/>
        <v>UTTAR PRADESH</v>
      </c>
      <c r="AH16839" s="11" t="s">
        <v>728</v>
      </c>
      <c r="AI16839" s="12" t="str">
        <f>_xlfn.XLOOKUP(AH16839,P:P,Q:Q)</f>
        <v>UTTAR PRADESH</v>
      </c>
    </row>
    <row r="16840" spans="1:35" x14ac:dyDescent="0.3">
      <c r="A16840">
        <v>16839</v>
      </c>
      <c r="B16840" t="s">
        <v>21966</v>
      </c>
      <c r="C16840">
        <v>4179950</v>
      </c>
      <c r="D16840" t="s">
        <v>20</v>
      </c>
      <c r="E16840">
        <v>26</v>
      </c>
      <c r="F16840" s="1">
        <v>44686</v>
      </c>
      <c r="G16840" t="s">
        <v>228</v>
      </c>
      <c r="H16840" t="s">
        <v>22</v>
      </c>
      <c r="I16840" t="s">
        <v>943</v>
      </c>
      <c r="J16840" t="s">
        <v>24</v>
      </c>
      <c r="K16840" t="s">
        <v>109</v>
      </c>
      <c r="L16840">
        <v>1</v>
      </c>
      <c r="M16840" t="s">
        <v>26</v>
      </c>
      <c r="N16840">
        <v>399</v>
      </c>
      <c r="O16840" s="72">
        <f>SUM($N$2:N16840)</f>
        <v>11616499</v>
      </c>
      <c r="P16840" t="s">
        <v>495</v>
      </c>
      <c r="Q16840" t="s">
        <v>111</v>
      </c>
      <c r="R16840">
        <v>208027</v>
      </c>
      <c r="S16840" t="s">
        <v>29</v>
      </c>
      <c r="T16840" t="b">
        <v>0</v>
      </c>
      <c r="AF16840" s="11" t="s">
        <v>495</v>
      </c>
      <c r="AG16840" s="12" t="str">
        <f t="shared" si="263"/>
        <v>UTTAR PRADESH</v>
      </c>
      <c r="AH16840" s="11" t="s">
        <v>495</v>
      </c>
      <c r="AI16840" s="12" t="str">
        <f>_xlfn.XLOOKUP(AH16840,P:P,Q:Q)</f>
        <v>UTTAR PRADESH</v>
      </c>
    </row>
    <row r="16841" spans="1:35" x14ac:dyDescent="0.3">
      <c r="A16841">
        <v>16840</v>
      </c>
      <c r="B16841" t="s">
        <v>21967</v>
      </c>
      <c r="C16841">
        <v>9657270</v>
      </c>
      <c r="D16841" t="s">
        <v>20</v>
      </c>
      <c r="E16841">
        <v>71</v>
      </c>
      <c r="F16841" s="1">
        <v>44686</v>
      </c>
      <c r="G16841" t="s">
        <v>21</v>
      </c>
      <c r="H16841" t="s">
        <v>43</v>
      </c>
      <c r="I16841" t="s">
        <v>5054</v>
      </c>
      <c r="J16841" t="s">
        <v>24</v>
      </c>
      <c r="K16841" t="s">
        <v>109</v>
      </c>
      <c r="L16841">
        <v>1</v>
      </c>
      <c r="M16841" t="s">
        <v>26</v>
      </c>
      <c r="N16841">
        <v>452</v>
      </c>
      <c r="O16841" s="72">
        <f>SUM($N$2:N16841)</f>
        <v>11616951</v>
      </c>
      <c r="P16841" t="s">
        <v>237</v>
      </c>
      <c r="Q16841" t="s">
        <v>238</v>
      </c>
      <c r="R16841">
        <v>827004</v>
      </c>
      <c r="S16841" t="s">
        <v>29</v>
      </c>
      <c r="T16841" t="b">
        <v>0</v>
      </c>
      <c r="AF16841" s="11" t="s">
        <v>237</v>
      </c>
      <c r="AG16841" s="12" t="str">
        <f t="shared" si="263"/>
        <v>JHARKHAND</v>
      </c>
      <c r="AH16841" s="11" t="s">
        <v>237</v>
      </c>
      <c r="AI16841" s="12" t="str">
        <f>_xlfn.XLOOKUP(AH16841,P:P,Q:Q)</f>
        <v>JHARKHAND</v>
      </c>
    </row>
    <row r="16842" spans="1:35" x14ac:dyDescent="0.3">
      <c r="A16842">
        <v>16841</v>
      </c>
      <c r="B16842" t="s">
        <v>21968</v>
      </c>
      <c r="C16842">
        <v>499649</v>
      </c>
      <c r="D16842" t="s">
        <v>20</v>
      </c>
      <c r="E16842">
        <v>52</v>
      </c>
      <c r="F16842" s="1">
        <v>44686</v>
      </c>
      <c r="G16842" t="s">
        <v>21</v>
      </c>
      <c r="H16842" t="s">
        <v>22</v>
      </c>
      <c r="I16842" t="s">
        <v>10239</v>
      </c>
      <c r="J16842" t="s">
        <v>33</v>
      </c>
      <c r="K16842" t="s">
        <v>109</v>
      </c>
      <c r="L16842">
        <v>2</v>
      </c>
      <c r="M16842" t="s">
        <v>26</v>
      </c>
      <c r="N16842">
        <v>1998</v>
      </c>
      <c r="O16842" s="72">
        <f>SUM($N$2:N16842)</f>
        <v>11618949</v>
      </c>
      <c r="P16842" t="s">
        <v>3280</v>
      </c>
      <c r="Q16842" t="s">
        <v>3281</v>
      </c>
      <c r="R16842">
        <v>797112</v>
      </c>
      <c r="S16842" t="s">
        <v>29</v>
      </c>
      <c r="T16842" t="b">
        <v>0</v>
      </c>
      <c r="AF16842" s="11" t="s">
        <v>3280</v>
      </c>
      <c r="AG16842" s="12" t="str">
        <f t="shared" si="263"/>
        <v>NAGALAND</v>
      </c>
      <c r="AH16842" s="11" t="s">
        <v>3280</v>
      </c>
      <c r="AI16842" s="12" t="str">
        <f>_xlfn.XLOOKUP(AH16842,P:P,Q:Q)</f>
        <v>NAGALAND</v>
      </c>
    </row>
    <row r="16843" spans="1:35" x14ac:dyDescent="0.3">
      <c r="A16843">
        <v>16842</v>
      </c>
      <c r="B16843" t="s">
        <v>21969</v>
      </c>
      <c r="C16843">
        <v>962816</v>
      </c>
      <c r="D16843" t="s">
        <v>20</v>
      </c>
      <c r="E16843">
        <v>50</v>
      </c>
      <c r="F16843" s="1">
        <v>44686</v>
      </c>
      <c r="G16843" t="s">
        <v>21</v>
      </c>
      <c r="H16843" t="s">
        <v>57</v>
      </c>
      <c r="I16843" t="s">
        <v>2091</v>
      </c>
      <c r="J16843" t="s">
        <v>33</v>
      </c>
      <c r="K16843" t="s">
        <v>25</v>
      </c>
      <c r="L16843">
        <v>1</v>
      </c>
      <c r="M16843" t="s">
        <v>26</v>
      </c>
      <c r="N16843">
        <v>646</v>
      </c>
      <c r="O16843" s="72">
        <f>SUM($N$2:N16843)</f>
        <v>11619595</v>
      </c>
      <c r="P16843" t="s">
        <v>91</v>
      </c>
      <c r="Q16843" t="s">
        <v>91</v>
      </c>
      <c r="R16843">
        <v>110015</v>
      </c>
      <c r="S16843" t="s">
        <v>29</v>
      </c>
      <c r="T16843" t="b">
        <v>0</v>
      </c>
      <c r="AF16843" s="11" t="s">
        <v>91</v>
      </c>
      <c r="AG16843" s="12" t="str">
        <f t="shared" si="263"/>
        <v>DELHI</v>
      </c>
      <c r="AH16843" s="11" t="s">
        <v>91</v>
      </c>
      <c r="AI16843" s="12" t="str">
        <f>_xlfn.XLOOKUP(AH16843,P:P,Q:Q)</f>
        <v>DELHI</v>
      </c>
    </row>
    <row r="16844" spans="1:35" x14ac:dyDescent="0.3">
      <c r="A16844">
        <v>16843</v>
      </c>
      <c r="B16844" t="s">
        <v>21970</v>
      </c>
      <c r="C16844">
        <v>5877788</v>
      </c>
      <c r="D16844" t="s">
        <v>20</v>
      </c>
      <c r="E16844">
        <v>21</v>
      </c>
      <c r="F16844" s="1">
        <v>44686</v>
      </c>
      <c r="G16844" t="s">
        <v>21</v>
      </c>
      <c r="H16844" t="s">
        <v>22</v>
      </c>
      <c r="I16844" t="s">
        <v>827</v>
      </c>
      <c r="J16844" t="s">
        <v>209</v>
      </c>
      <c r="K16844" t="s">
        <v>210</v>
      </c>
      <c r="L16844">
        <v>1</v>
      </c>
      <c r="M16844" t="s">
        <v>26</v>
      </c>
      <c r="N16844">
        <v>599</v>
      </c>
      <c r="O16844" s="72">
        <f>SUM($N$2:N16844)</f>
        <v>11620194</v>
      </c>
      <c r="P16844" t="s">
        <v>90</v>
      </c>
      <c r="Q16844" t="s">
        <v>91</v>
      </c>
      <c r="R16844">
        <v>110017</v>
      </c>
      <c r="S16844" t="s">
        <v>29</v>
      </c>
      <c r="T16844" t="b">
        <v>0</v>
      </c>
      <c r="AF16844" s="11" t="s">
        <v>90</v>
      </c>
      <c r="AG16844" s="12" t="str">
        <f t="shared" si="263"/>
        <v>DELHI</v>
      </c>
      <c r="AH16844" s="11" t="s">
        <v>90</v>
      </c>
      <c r="AI16844" s="12" t="str">
        <f>_xlfn.XLOOKUP(AH16844,P:P,Q:Q)</f>
        <v>DELHI</v>
      </c>
    </row>
    <row r="16845" spans="1:35" x14ac:dyDescent="0.3">
      <c r="A16845">
        <v>16844</v>
      </c>
      <c r="B16845" t="s">
        <v>21971</v>
      </c>
      <c r="C16845">
        <v>8243238</v>
      </c>
      <c r="D16845" t="s">
        <v>51</v>
      </c>
      <c r="E16845">
        <v>65</v>
      </c>
      <c r="F16845" s="1">
        <v>44686</v>
      </c>
      <c r="G16845" t="s">
        <v>21</v>
      </c>
      <c r="H16845" t="s">
        <v>43</v>
      </c>
      <c r="I16845" t="s">
        <v>869</v>
      </c>
      <c r="J16845" t="s">
        <v>33</v>
      </c>
      <c r="K16845" t="s">
        <v>109</v>
      </c>
      <c r="L16845">
        <v>1</v>
      </c>
      <c r="M16845" t="s">
        <v>26</v>
      </c>
      <c r="N16845">
        <v>788</v>
      </c>
      <c r="O16845" s="72">
        <f>SUM($N$2:N16845)</f>
        <v>11620982</v>
      </c>
      <c r="P16845" t="s">
        <v>9476</v>
      </c>
      <c r="Q16845" t="s">
        <v>60</v>
      </c>
      <c r="R16845">
        <v>562114</v>
      </c>
      <c r="S16845" t="s">
        <v>29</v>
      </c>
      <c r="T16845" t="b">
        <v>0</v>
      </c>
      <c r="AF16845" s="11" t="s">
        <v>9476</v>
      </c>
      <c r="AG16845" s="12" t="str">
        <f t="shared" si="263"/>
        <v>KARNATAKA</v>
      </c>
      <c r="AH16845" s="11" t="s">
        <v>9476</v>
      </c>
      <c r="AI16845" s="12" t="str">
        <f>_xlfn.XLOOKUP(AH16845,P:P,Q:Q)</f>
        <v>KARNATAKA</v>
      </c>
    </row>
    <row r="16846" spans="1:35" x14ac:dyDescent="0.3">
      <c r="A16846">
        <v>16845</v>
      </c>
      <c r="B16846" t="s">
        <v>21972</v>
      </c>
      <c r="C16846">
        <v>8455638</v>
      </c>
      <c r="D16846" t="s">
        <v>20</v>
      </c>
      <c r="E16846">
        <v>31</v>
      </c>
      <c r="F16846" s="1">
        <v>44686</v>
      </c>
      <c r="G16846" t="s">
        <v>21</v>
      </c>
      <c r="H16846" t="s">
        <v>31</v>
      </c>
      <c r="I16846" t="s">
        <v>1077</v>
      </c>
      <c r="J16846" t="s">
        <v>33</v>
      </c>
      <c r="K16846" t="s">
        <v>66</v>
      </c>
      <c r="L16846">
        <v>1</v>
      </c>
      <c r="M16846" t="s">
        <v>26</v>
      </c>
      <c r="N16846">
        <v>666</v>
      </c>
      <c r="O16846" s="72">
        <f>SUM($N$2:N16846)</f>
        <v>11621648</v>
      </c>
      <c r="P16846" t="s">
        <v>85</v>
      </c>
      <c r="Q16846" t="s">
        <v>86</v>
      </c>
      <c r="R16846">
        <v>500001</v>
      </c>
      <c r="S16846" t="s">
        <v>29</v>
      </c>
      <c r="T16846" t="b">
        <v>0</v>
      </c>
      <c r="AF16846" s="11" t="s">
        <v>85</v>
      </c>
      <c r="AG16846" s="12" t="str">
        <f t="shared" si="263"/>
        <v>TELANGANA</v>
      </c>
      <c r="AH16846" s="11" t="s">
        <v>85</v>
      </c>
      <c r="AI16846" s="12" t="str">
        <f>_xlfn.XLOOKUP(AH16846,P:P,Q:Q)</f>
        <v>TELANGANA</v>
      </c>
    </row>
    <row r="16847" spans="1:35" x14ac:dyDescent="0.3">
      <c r="A16847">
        <v>16846</v>
      </c>
      <c r="B16847" t="s">
        <v>21973</v>
      </c>
      <c r="C16847">
        <v>1921536</v>
      </c>
      <c r="D16847" t="s">
        <v>51</v>
      </c>
      <c r="E16847">
        <v>23</v>
      </c>
      <c r="F16847" s="1">
        <v>44686</v>
      </c>
      <c r="G16847" t="s">
        <v>21</v>
      </c>
      <c r="H16847" t="s">
        <v>22</v>
      </c>
      <c r="I16847" t="s">
        <v>2060</v>
      </c>
      <c r="J16847" t="s">
        <v>33</v>
      </c>
      <c r="K16847" t="s">
        <v>25</v>
      </c>
      <c r="L16847">
        <v>1</v>
      </c>
      <c r="M16847" t="s">
        <v>26</v>
      </c>
      <c r="N16847">
        <v>1068</v>
      </c>
      <c r="O16847" s="72">
        <f>SUM($N$2:N16847)</f>
        <v>11622716</v>
      </c>
      <c r="P16847" t="s">
        <v>21974</v>
      </c>
      <c r="Q16847" t="s">
        <v>56</v>
      </c>
      <c r="R16847">
        <v>445204</v>
      </c>
      <c r="S16847" t="s">
        <v>29</v>
      </c>
      <c r="T16847" t="b">
        <v>0</v>
      </c>
      <c r="AF16847" s="11" t="s">
        <v>21974</v>
      </c>
      <c r="AG16847" s="12" t="str">
        <f t="shared" si="263"/>
        <v>MAHARASHTRA</v>
      </c>
      <c r="AH16847" s="11" t="s">
        <v>21974</v>
      </c>
      <c r="AI16847" s="12" t="str">
        <f>_xlfn.XLOOKUP(AH16847,P:P,Q:Q)</f>
        <v>MAHARASHTRA</v>
      </c>
    </row>
    <row r="16848" spans="1:35" x14ac:dyDescent="0.3">
      <c r="A16848">
        <v>16847</v>
      </c>
      <c r="B16848" t="s">
        <v>21975</v>
      </c>
      <c r="C16848">
        <v>703282</v>
      </c>
      <c r="D16848" t="s">
        <v>20</v>
      </c>
      <c r="E16848">
        <v>39</v>
      </c>
      <c r="F16848" s="1">
        <v>44686</v>
      </c>
      <c r="G16848" t="s">
        <v>21</v>
      </c>
      <c r="H16848" t="s">
        <v>22</v>
      </c>
      <c r="I16848" t="s">
        <v>362</v>
      </c>
      <c r="J16848" t="s">
        <v>75</v>
      </c>
      <c r="K16848" t="s">
        <v>39</v>
      </c>
      <c r="L16848">
        <v>1</v>
      </c>
      <c r="M16848" t="s">
        <v>26</v>
      </c>
      <c r="N16848">
        <v>518</v>
      </c>
      <c r="O16848" s="72">
        <f>SUM($N$2:N16848)</f>
        <v>11623234</v>
      </c>
      <c r="P16848" t="s">
        <v>90</v>
      </c>
      <c r="Q16848" t="s">
        <v>91</v>
      </c>
      <c r="R16848">
        <v>110046</v>
      </c>
      <c r="S16848" t="s">
        <v>29</v>
      </c>
      <c r="T16848" t="b">
        <v>0</v>
      </c>
      <c r="AF16848" s="11" t="s">
        <v>90</v>
      </c>
      <c r="AG16848" s="12" t="str">
        <f t="shared" si="263"/>
        <v>DELHI</v>
      </c>
      <c r="AH16848" s="11" t="s">
        <v>90</v>
      </c>
      <c r="AI16848" s="12" t="str">
        <f>_xlfn.XLOOKUP(AH16848,P:P,Q:Q)</f>
        <v>DELHI</v>
      </c>
    </row>
    <row r="16849" spans="1:35" x14ac:dyDescent="0.3">
      <c r="A16849">
        <v>16848</v>
      </c>
      <c r="B16849" t="s">
        <v>21976</v>
      </c>
      <c r="C16849">
        <v>8470738</v>
      </c>
      <c r="D16849" t="s">
        <v>51</v>
      </c>
      <c r="E16849">
        <v>77</v>
      </c>
      <c r="F16849" s="1">
        <v>44686</v>
      </c>
      <c r="G16849" t="s">
        <v>21</v>
      </c>
      <c r="H16849" t="s">
        <v>43</v>
      </c>
      <c r="I16849" t="s">
        <v>1033</v>
      </c>
      <c r="J16849" t="s">
        <v>54</v>
      </c>
      <c r="K16849" t="s">
        <v>109</v>
      </c>
      <c r="L16849">
        <v>1</v>
      </c>
      <c r="M16849" t="s">
        <v>26</v>
      </c>
      <c r="N16849">
        <v>1168</v>
      </c>
      <c r="O16849" s="72">
        <f>SUM($N$2:N16849)</f>
        <v>11624402</v>
      </c>
      <c r="P16849" t="s">
        <v>460</v>
      </c>
      <c r="Q16849" t="s">
        <v>73</v>
      </c>
      <c r="R16849">
        <v>683541</v>
      </c>
      <c r="S16849" t="s">
        <v>29</v>
      </c>
      <c r="T16849" t="b">
        <v>0</v>
      </c>
      <c r="AF16849" s="11" t="s">
        <v>460</v>
      </c>
      <c r="AG16849" s="12" t="str">
        <f t="shared" si="263"/>
        <v>KERALA</v>
      </c>
      <c r="AH16849" s="11" t="s">
        <v>460</v>
      </c>
      <c r="AI16849" s="12" t="str">
        <f>_xlfn.XLOOKUP(AH16849,P:P,Q:Q)</f>
        <v>KERALA</v>
      </c>
    </row>
    <row r="16850" spans="1:35" x14ac:dyDescent="0.3">
      <c r="A16850">
        <v>16849</v>
      </c>
      <c r="B16850" t="s">
        <v>21977</v>
      </c>
      <c r="C16850">
        <v>2059434</v>
      </c>
      <c r="D16850" t="s">
        <v>20</v>
      </c>
      <c r="E16850">
        <v>47</v>
      </c>
      <c r="F16850" s="1">
        <v>44686</v>
      </c>
      <c r="G16850" t="s">
        <v>21</v>
      </c>
      <c r="H16850" t="s">
        <v>88</v>
      </c>
      <c r="I16850" t="s">
        <v>7313</v>
      </c>
      <c r="J16850" t="s">
        <v>33</v>
      </c>
      <c r="K16850" t="s">
        <v>25</v>
      </c>
      <c r="L16850">
        <v>1</v>
      </c>
      <c r="M16850" t="s">
        <v>26</v>
      </c>
      <c r="N16850">
        <v>771</v>
      </c>
      <c r="O16850" s="72">
        <f>SUM($N$2:N16850)</f>
        <v>11625173</v>
      </c>
      <c r="P16850" t="s">
        <v>1709</v>
      </c>
      <c r="Q16850" t="s">
        <v>56</v>
      </c>
      <c r="R16850">
        <v>422009</v>
      </c>
      <c r="S16850" t="s">
        <v>29</v>
      </c>
      <c r="T16850" t="b">
        <v>0</v>
      </c>
      <c r="AF16850" s="11" t="s">
        <v>1709</v>
      </c>
      <c r="AG16850" s="12" t="str">
        <f t="shared" si="263"/>
        <v>MAHARASHTRA</v>
      </c>
      <c r="AH16850" s="11" t="s">
        <v>1709</v>
      </c>
      <c r="AI16850" s="12" t="str">
        <f>_xlfn.XLOOKUP(AH16850,P:P,Q:Q)</f>
        <v>MAHARASHTRA</v>
      </c>
    </row>
    <row r="16851" spans="1:35" x14ac:dyDescent="0.3">
      <c r="A16851">
        <v>16850</v>
      </c>
      <c r="B16851" t="s">
        <v>21978</v>
      </c>
      <c r="C16851">
        <v>8541634</v>
      </c>
      <c r="D16851" t="s">
        <v>51</v>
      </c>
      <c r="E16851">
        <v>36</v>
      </c>
      <c r="F16851" s="1">
        <v>44686</v>
      </c>
      <c r="G16851" t="s">
        <v>228</v>
      </c>
      <c r="H16851" t="s">
        <v>31</v>
      </c>
      <c r="I16851" t="s">
        <v>360</v>
      </c>
      <c r="J16851" t="s">
        <v>33</v>
      </c>
      <c r="K16851" t="s">
        <v>45</v>
      </c>
      <c r="L16851">
        <v>1</v>
      </c>
      <c r="M16851" t="s">
        <v>26</v>
      </c>
      <c r="N16851">
        <v>698</v>
      </c>
      <c r="O16851" s="72">
        <f>SUM($N$2:N16851)</f>
        <v>11625871</v>
      </c>
      <c r="P16851" t="s">
        <v>35</v>
      </c>
      <c r="Q16851" t="s">
        <v>36</v>
      </c>
      <c r="R16851">
        <v>122003</v>
      </c>
      <c r="S16851" t="s">
        <v>29</v>
      </c>
      <c r="T16851" t="b">
        <v>0</v>
      </c>
      <c r="AF16851" s="11" t="s">
        <v>35</v>
      </c>
      <c r="AG16851" s="12" t="str">
        <f t="shared" si="263"/>
        <v>HARYANA</v>
      </c>
      <c r="AH16851" s="11" t="s">
        <v>35</v>
      </c>
      <c r="AI16851" s="12" t="str">
        <f>_xlfn.XLOOKUP(AH16851,P:P,Q:Q)</f>
        <v>HARYANA</v>
      </c>
    </row>
    <row r="16852" spans="1:35" x14ac:dyDescent="0.3">
      <c r="A16852">
        <v>16851</v>
      </c>
      <c r="B16852" t="s">
        <v>21979</v>
      </c>
      <c r="C16852">
        <v>7410474</v>
      </c>
      <c r="D16852" t="s">
        <v>20</v>
      </c>
      <c r="E16852">
        <v>25</v>
      </c>
      <c r="F16852" s="1">
        <v>44686</v>
      </c>
      <c r="G16852" t="s">
        <v>21</v>
      </c>
      <c r="H16852" t="s">
        <v>22</v>
      </c>
      <c r="I16852" t="s">
        <v>8041</v>
      </c>
      <c r="J16852" t="s">
        <v>75</v>
      </c>
      <c r="K16852" t="s">
        <v>45</v>
      </c>
      <c r="L16852">
        <v>1</v>
      </c>
      <c r="M16852" t="s">
        <v>26</v>
      </c>
      <c r="N16852">
        <v>484</v>
      </c>
      <c r="O16852" s="72">
        <f>SUM($N$2:N16852)</f>
        <v>11626355</v>
      </c>
      <c r="P16852" t="s">
        <v>21980</v>
      </c>
      <c r="Q16852" t="s">
        <v>41</v>
      </c>
      <c r="R16852">
        <v>742236</v>
      </c>
      <c r="S16852" t="s">
        <v>29</v>
      </c>
      <c r="T16852" t="b">
        <v>0</v>
      </c>
      <c r="AF16852" s="11" t="s">
        <v>21980</v>
      </c>
      <c r="AG16852" s="12" t="str">
        <f t="shared" si="263"/>
        <v>WEST BENGAL</v>
      </c>
      <c r="AH16852" s="11" t="s">
        <v>21980</v>
      </c>
      <c r="AI16852" s="12" t="str">
        <f>_xlfn.XLOOKUP(AH16852,P:P,Q:Q)</f>
        <v>WEST BENGAL</v>
      </c>
    </row>
    <row r="16853" spans="1:35" x14ac:dyDescent="0.3">
      <c r="A16853">
        <v>16852</v>
      </c>
      <c r="B16853" t="s">
        <v>21981</v>
      </c>
      <c r="C16853">
        <v>4276112</v>
      </c>
      <c r="D16853" t="s">
        <v>51</v>
      </c>
      <c r="E16853">
        <v>33</v>
      </c>
      <c r="F16853" s="1">
        <v>44686</v>
      </c>
      <c r="G16853" t="s">
        <v>21</v>
      </c>
      <c r="H16853" t="s">
        <v>88</v>
      </c>
      <c r="I16853" t="s">
        <v>2391</v>
      </c>
      <c r="J16853" t="s">
        <v>33</v>
      </c>
      <c r="K16853" t="s">
        <v>34</v>
      </c>
      <c r="L16853">
        <v>1</v>
      </c>
      <c r="M16853" t="s">
        <v>26</v>
      </c>
      <c r="N16853">
        <v>1163</v>
      </c>
      <c r="O16853" s="72">
        <f>SUM($N$2:N16853)</f>
        <v>11627518</v>
      </c>
      <c r="P16853" t="s">
        <v>13841</v>
      </c>
      <c r="Q16853" t="s">
        <v>311</v>
      </c>
      <c r="R16853">
        <v>176043</v>
      </c>
      <c r="S16853" t="s">
        <v>29</v>
      </c>
      <c r="T16853" t="b">
        <v>0</v>
      </c>
      <c r="AF16853" s="11" t="s">
        <v>13841</v>
      </c>
      <c r="AG16853" s="12" t="str">
        <f t="shared" si="263"/>
        <v>HIMACHAL PRADESH</v>
      </c>
      <c r="AH16853" s="11" t="s">
        <v>13841</v>
      </c>
      <c r="AI16853" s="12" t="str">
        <f>_xlfn.XLOOKUP(AH16853,P:P,Q:Q)</f>
        <v>HIMACHAL PRADESH</v>
      </c>
    </row>
    <row r="16854" spans="1:35" x14ac:dyDescent="0.3">
      <c r="A16854">
        <v>16853</v>
      </c>
      <c r="B16854" t="s">
        <v>21982</v>
      </c>
      <c r="C16854">
        <v>8005148</v>
      </c>
      <c r="D16854" t="s">
        <v>20</v>
      </c>
      <c r="E16854">
        <v>24</v>
      </c>
      <c r="F16854" s="1">
        <v>44686</v>
      </c>
      <c r="G16854" t="s">
        <v>21</v>
      </c>
      <c r="H16854" t="s">
        <v>62</v>
      </c>
      <c r="I16854" t="s">
        <v>21880</v>
      </c>
      <c r="J16854" t="s">
        <v>24</v>
      </c>
      <c r="K16854" t="s">
        <v>25</v>
      </c>
      <c r="L16854">
        <v>1</v>
      </c>
      <c r="M16854" t="s">
        <v>26</v>
      </c>
      <c r="N16854">
        <v>319</v>
      </c>
      <c r="O16854" s="72">
        <f>SUM($N$2:N16854)</f>
        <v>11627837</v>
      </c>
      <c r="P16854" t="s">
        <v>257</v>
      </c>
      <c r="Q16854" t="s">
        <v>56</v>
      </c>
      <c r="R16854">
        <v>410210</v>
      </c>
      <c r="S16854" t="s">
        <v>29</v>
      </c>
      <c r="T16854" t="b">
        <v>0</v>
      </c>
      <c r="AF16854" s="11" t="s">
        <v>257</v>
      </c>
      <c r="AG16854" s="12" t="str">
        <f t="shared" si="263"/>
        <v>MAHARASHTRA</v>
      </c>
      <c r="AH16854" s="11" t="s">
        <v>257</v>
      </c>
      <c r="AI16854" s="12" t="str">
        <f>_xlfn.XLOOKUP(AH16854,P:P,Q:Q)</f>
        <v>MAHARASHTRA</v>
      </c>
    </row>
    <row r="16855" spans="1:35" x14ac:dyDescent="0.3">
      <c r="A16855">
        <v>16854</v>
      </c>
      <c r="B16855" t="s">
        <v>21983</v>
      </c>
      <c r="C16855">
        <v>6265176</v>
      </c>
      <c r="D16855" t="s">
        <v>20</v>
      </c>
      <c r="E16855">
        <v>58</v>
      </c>
      <c r="F16855" s="1">
        <v>44686</v>
      </c>
      <c r="G16855" t="s">
        <v>21</v>
      </c>
      <c r="H16855" t="s">
        <v>52</v>
      </c>
      <c r="I16855" t="s">
        <v>6496</v>
      </c>
      <c r="J16855" t="s">
        <v>75</v>
      </c>
      <c r="K16855" t="s">
        <v>66</v>
      </c>
      <c r="L16855">
        <v>1</v>
      </c>
      <c r="M16855" t="s">
        <v>26</v>
      </c>
      <c r="N16855">
        <v>693</v>
      </c>
      <c r="O16855" s="72">
        <f>SUM($N$2:N16855)</f>
        <v>11628530</v>
      </c>
      <c r="P16855" t="s">
        <v>257</v>
      </c>
      <c r="Q16855" t="s">
        <v>56</v>
      </c>
      <c r="R16855">
        <v>410206</v>
      </c>
      <c r="S16855" t="s">
        <v>29</v>
      </c>
      <c r="T16855" t="b">
        <v>0</v>
      </c>
      <c r="AF16855" s="11" t="s">
        <v>257</v>
      </c>
      <c r="AG16855" s="12" t="str">
        <f t="shared" si="263"/>
        <v>MAHARASHTRA</v>
      </c>
      <c r="AH16855" s="11" t="s">
        <v>257</v>
      </c>
      <c r="AI16855" s="12" t="str">
        <f>_xlfn.XLOOKUP(AH16855,P:P,Q:Q)</f>
        <v>MAHARASHTRA</v>
      </c>
    </row>
    <row r="16856" spans="1:35" x14ac:dyDescent="0.3">
      <c r="A16856">
        <v>16855</v>
      </c>
      <c r="B16856" t="s">
        <v>21984</v>
      </c>
      <c r="C16856">
        <v>3078682</v>
      </c>
      <c r="D16856" t="s">
        <v>51</v>
      </c>
      <c r="E16856">
        <v>38</v>
      </c>
      <c r="F16856" s="1">
        <v>44686</v>
      </c>
      <c r="G16856" t="s">
        <v>21</v>
      </c>
      <c r="H16856" t="s">
        <v>43</v>
      </c>
      <c r="I16856" t="s">
        <v>741</v>
      </c>
      <c r="J16856" t="s">
        <v>54</v>
      </c>
      <c r="K16856" t="s">
        <v>39</v>
      </c>
      <c r="L16856">
        <v>1</v>
      </c>
      <c r="M16856" t="s">
        <v>26</v>
      </c>
      <c r="N16856">
        <v>1249</v>
      </c>
      <c r="O16856" s="72">
        <f>SUM($N$2:N16856)</f>
        <v>11629779</v>
      </c>
      <c r="P16856" t="s">
        <v>59</v>
      </c>
      <c r="Q16856" t="s">
        <v>60</v>
      </c>
      <c r="R16856">
        <v>560098</v>
      </c>
      <c r="S16856" t="s">
        <v>29</v>
      </c>
      <c r="T16856" t="b">
        <v>0</v>
      </c>
      <c r="AF16856" s="11" t="s">
        <v>59</v>
      </c>
      <c r="AG16856" s="12" t="str">
        <f t="shared" si="263"/>
        <v>KARNATAKA</v>
      </c>
      <c r="AH16856" s="11" t="s">
        <v>59</v>
      </c>
      <c r="AI16856" s="12" t="str">
        <f>_xlfn.XLOOKUP(AH16856,P:P,Q:Q)</f>
        <v>KARNATAKA</v>
      </c>
    </row>
    <row r="16857" spans="1:35" x14ac:dyDescent="0.3">
      <c r="A16857">
        <v>16856</v>
      </c>
      <c r="B16857" t="s">
        <v>21985</v>
      </c>
      <c r="C16857">
        <v>9624070</v>
      </c>
      <c r="D16857" t="s">
        <v>20</v>
      </c>
      <c r="E16857">
        <v>45</v>
      </c>
      <c r="F16857" s="1">
        <v>44686</v>
      </c>
      <c r="G16857" t="s">
        <v>21</v>
      </c>
      <c r="H16857" t="s">
        <v>57</v>
      </c>
      <c r="I16857" t="s">
        <v>21986</v>
      </c>
      <c r="J16857" t="s">
        <v>33</v>
      </c>
      <c r="K16857" t="s">
        <v>34</v>
      </c>
      <c r="L16857">
        <v>1</v>
      </c>
      <c r="M16857" t="s">
        <v>26</v>
      </c>
      <c r="N16857">
        <v>1299</v>
      </c>
      <c r="O16857" s="72">
        <f>SUM($N$2:N16857)</f>
        <v>11631078</v>
      </c>
      <c r="P16857" t="s">
        <v>611</v>
      </c>
      <c r="Q16857" t="s">
        <v>70</v>
      </c>
      <c r="R16857">
        <v>522034</v>
      </c>
      <c r="S16857" t="s">
        <v>29</v>
      </c>
      <c r="T16857" t="b">
        <v>0</v>
      </c>
      <c r="AF16857" s="11" t="s">
        <v>611</v>
      </c>
      <c r="AG16857" s="12" t="str">
        <f t="shared" si="263"/>
        <v>ANDHRA PRADESH</v>
      </c>
      <c r="AH16857" s="11" t="s">
        <v>611</v>
      </c>
      <c r="AI16857" s="12" t="str">
        <f>_xlfn.XLOOKUP(AH16857,P:P,Q:Q)</f>
        <v>ANDHRA PRADESH</v>
      </c>
    </row>
    <row r="16858" spans="1:35" x14ac:dyDescent="0.3">
      <c r="A16858">
        <v>16857</v>
      </c>
      <c r="B16858" t="s">
        <v>21987</v>
      </c>
      <c r="C16858">
        <v>9368972</v>
      </c>
      <c r="D16858" t="s">
        <v>51</v>
      </c>
      <c r="E16858">
        <v>22</v>
      </c>
      <c r="F16858" s="1">
        <v>44686</v>
      </c>
      <c r="G16858" t="s">
        <v>21</v>
      </c>
      <c r="H16858" t="s">
        <v>22</v>
      </c>
      <c r="I16858" t="s">
        <v>15214</v>
      </c>
      <c r="J16858" t="s">
        <v>54</v>
      </c>
      <c r="K16858" t="s">
        <v>39</v>
      </c>
      <c r="L16858">
        <v>1</v>
      </c>
      <c r="M16858" t="s">
        <v>26</v>
      </c>
      <c r="N16858">
        <v>786</v>
      </c>
      <c r="O16858" s="72">
        <f>SUM($N$2:N16858)</f>
        <v>11631864</v>
      </c>
      <c r="P16858" t="s">
        <v>169</v>
      </c>
      <c r="Q16858" t="s">
        <v>56</v>
      </c>
      <c r="R16858">
        <v>411053</v>
      </c>
      <c r="S16858" t="s">
        <v>29</v>
      </c>
      <c r="T16858" t="b">
        <v>0</v>
      </c>
      <c r="AF16858" s="11" t="s">
        <v>169</v>
      </c>
      <c r="AG16858" s="12" t="str">
        <f t="shared" si="263"/>
        <v>MAHARASHTRA</v>
      </c>
      <c r="AH16858" s="11" t="s">
        <v>169</v>
      </c>
      <c r="AI16858" s="12" t="str">
        <f>_xlfn.XLOOKUP(AH16858,P:P,Q:Q)</f>
        <v>MAHARASHTRA</v>
      </c>
    </row>
    <row r="16859" spans="1:35" x14ac:dyDescent="0.3">
      <c r="A16859">
        <v>16858</v>
      </c>
      <c r="B16859" t="s">
        <v>21988</v>
      </c>
      <c r="C16859">
        <v>1766988</v>
      </c>
      <c r="D16859" t="s">
        <v>20</v>
      </c>
      <c r="E16859">
        <v>64</v>
      </c>
      <c r="F16859" s="1">
        <v>44686</v>
      </c>
      <c r="G16859" t="s">
        <v>21</v>
      </c>
      <c r="H16859" t="s">
        <v>52</v>
      </c>
      <c r="I16859" t="s">
        <v>2020</v>
      </c>
      <c r="J16859" t="s">
        <v>75</v>
      </c>
      <c r="K16859" t="s">
        <v>34</v>
      </c>
      <c r="L16859">
        <v>1</v>
      </c>
      <c r="M16859" t="s">
        <v>26</v>
      </c>
      <c r="N16859">
        <v>879</v>
      </c>
      <c r="O16859" s="72">
        <f>SUM($N$2:N16859)</f>
        <v>11632743</v>
      </c>
      <c r="P16859" t="s">
        <v>103</v>
      </c>
      <c r="Q16859" t="s">
        <v>56</v>
      </c>
      <c r="R16859">
        <v>400002</v>
      </c>
      <c r="S16859" t="s">
        <v>29</v>
      </c>
      <c r="T16859" t="b">
        <v>0</v>
      </c>
      <c r="AF16859" s="11" t="s">
        <v>103</v>
      </c>
      <c r="AG16859" s="12" t="str">
        <f t="shared" si="263"/>
        <v>MAHARASHTRA</v>
      </c>
      <c r="AH16859" s="11" t="s">
        <v>103</v>
      </c>
      <c r="AI16859" s="12" t="str">
        <f>_xlfn.XLOOKUP(AH16859,P:P,Q:Q)</f>
        <v>MAHARASHTRA</v>
      </c>
    </row>
    <row r="16860" spans="1:35" x14ac:dyDescent="0.3">
      <c r="A16860">
        <v>16859</v>
      </c>
      <c r="B16860" t="s">
        <v>21989</v>
      </c>
      <c r="C16860">
        <v>4561258</v>
      </c>
      <c r="D16860" t="s">
        <v>20</v>
      </c>
      <c r="E16860">
        <v>45</v>
      </c>
      <c r="F16860" s="1">
        <v>44686</v>
      </c>
      <c r="G16860" t="s">
        <v>228</v>
      </c>
      <c r="H16860" t="s">
        <v>52</v>
      </c>
      <c r="I16860" t="s">
        <v>9603</v>
      </c>
      <c r="J16860" t="s">
        <v>24</v>
      </c>
      <c r="K16860" t="s">
        <v>39</v>
      </c>
      <c r="L16860">
        <v>1</v>
      </c>
      <c r="M16860" t="s">
        <v>26</v>
      </c>
      <c r="N16860">
        <v>345</v>
      </c>
      <c r="O16860" s="72">
        <f>SUM($N$2:N16860)</f>
        <v>11633088</v>
      </c>
      <c r="P16860" t="s">
        <v>10196</v>
      </c>
      <c r="Q16860" t="s">
        <v>36</v>
      </c>
      <c r="R16860">
        <v>136118</v>
      </c>
      <c r="S16860" t="s">
        <v>29</v>
      </c>
      <c r="T16860" t="b">
        <v>0</v>
      </c>
      <c r="AF16860" s="11" t="s">
        <v>10196</v>
      </c>
      <c r="AG16860" s="12" t="str">
        <f t="shared" si="263"/>
        <v>HARYANA</v>
      </c>
      <c r="AH16860" s="11" t="s">
        <v>10196</v>
      </c>
      <c r="AI16860" s="12" t="str">
        <f>_xlfn.XLOOKUP(AH16860,P:P,Q:Q)</f>
        <v>HARYANA</v>
      </c>
    </row>
    <row r="16861" spans="1:35" x14ac:dyDescent="0.3">
      <c r="A16861">
        <v>16860</v>
      </c>
      <c r="B16861" t="s">
        <v>21990</v>
      </c>
      <c r="C16861">
        <v>2591967</v>
      </c>
      <c r="D16861" t="s">
        <v>20</v>
      </c>
      <c r="E16861">
        <v>24</v>
      </c>
      <c r="F16861" s="1">
        <v>44686</v>
      </c>
      <c r="G16861" t="s">
        <v>21</v>
      </c>
      <c r="H16861" t="s">
        <v>22</v>
      </c>
      <c r="I16861" t="s">
        <v>17822</v>
      </c>
      <c r="J16861" t="s">
        <v>33</v>
      </c>
      <c r="K16861" t="s">
        <v>25</v>
      </c>
      <c r="L16861">
        <v>1</v>
      </c>
      <c r="M16861" t="s">
        <v>26</v>
      </c>
      <c r="N16861">
        <v>899</v>
      </c>
      <c r="O16861" s="72">
        <f>SUM($N$2:N16861)</f>
        <v>11633987</v>
      </c>
      <c r="P16861" t="s">
        <v>90</v>
      </c>
      <c r="Q16861" t="s">
        <v>91</v>
      </c>
      <c r="R16861">
        <v>110059</v>
      </c>
      <c r="S16861" t="s">
        <v>29</v>
      </c>
      <c r="T16861" t="b">
        <v>0</v>
      </c>
      <c r="AF16861" s="11" t="s">
        <v>90</v>
      </c>
      <c r="AG16861" s="12" t="str">
        <f t="shared" si="263"/>
        <v>DELHI</v>
      </c>
      <c r="AH16861" s="11" t="s">
        <v>90</v>
      </c>
      <c r="AI16861" s="12" t="str">
        <f>_xlfn.XLOOKUP(AH16861,P:P,Q:Q)</f>
        <v>DELHI</v>
      </c>
    </row>
    <row r="16862" spans="1:35" x14ac:dyDescent="0.3">
      <c r="A16862">
        <v>16861</v>
      </c>
      <c r="B16862" t="s">
        <v>21991</v>
      </c>
      <c r="C16862">
        <v>692182</v>
      </c>
      <c r="D16862" t="s">
        <v>20</v>
      </c>
      <c r="E16862">
        <v>49</v>
      </c>
      <c r="F16862" s="1">
        <v>44686</v>
      </c>
      <c r="G16862" t="s">
        <v>21</v>
      </c>
      <c r="H16862" t="s">
        <v>52</v>
      </c>
      <c r="I16862" t="s">
        <v>1016</v>
      </c>
      <c r="J16862" t="s">
        <v>24</v>
      </c>
      <c r="K16862" t="s">
        <v>66</v>
      </c>
      <c r="L16862">
        <v>1</v>
      </c>
      <c r="M16862" t="s">
        <v>26</v>
      </c>
      <c r="N16862">
        <v>426</v>
      </c>
      <c r="O16862" s="72">
        <f>SUM($N$2:N16862)</f>
        <v>11634413</v>
      </c>
      <c r="P16862" t="s">
        <v>59</v>
      </c>
      <c r="Q16862" t="s">
        <v>60</v>
      </c>
      <c r="R16862">
        <v>560097</v>
      </c>
      <c r="S16862" t="s">
        <v>29</v>
      </c>
      <c r="T16862" t="b">
        <v>0</v>
      </c>
      <c r="AF16862" s="11" t="s">
        <v>59</v>
      </c>
      <c r="AG16862" s="12" t="str">
        <f t="shared" si="263"/>
        <v>KARNATAKA</v>
      </c>
      <c r="AH16862" s="11" t="s">
        <v>59</v>
      </c>
      <c r="AI16862" s="12" t="str">
        <f>_xlfn.XLOOKUP(AH16862,P:P,Q:Q)</f>
        <v>KARNATAKA</v>
      </c>
    </row>
    <row r="16863" spans="1:35" x14ac:dyDescent="0.3">
      <c r="A16863">
        <v>16862</v>
      </c>
      <c r="B16863" t="s">
        <v>21992</v>
      </c>
      <c r="C16863">
        <v>6668589</v>
      </c>
      <c r="D16863" t="s">
        <v>20</v>
      </c>
      <c r="E16863">
        <v>32</v>
      </c>
      <c r="F16863" s="1">
        <v>44686</v>
      </c>
      <c r="G16863" t="s">
        <v>21</v>
      </c>
      <c r="H16863" t="s">
        <v>52</v>
      </c>
      <c r="I16863" t="s">
        <v>13345</v>
      </c>
      <c r="J16863" t="s">
        <v>24</v>
      </c>
      <c r="K16863" t="s">
        <v>25</v>
      </c>
      <c r="L16863">
        <v>1</v>
      </c>
      <c r="M16863" t="s">
        <v>26</v>
      </c>
      <c r="N16863">
        <v>390</v>
      </c>
      <c r="O16863" s="72">
        <f>SUM($N$2:N16863)</f>
        <v>11634803</v>
      </c>
      <c r="P16863" t="s">
        <v>85</v>
      </c>
      <c r="Q16863" t="s">
        <v>86</v>
      </c>
      <c r="R16863">
        <v>500084</v>
      </c>
      <c r="S16863" t="s">
        <v>29</v>
      </c>
      <c r="T16863" t="b">
        <v>0</v>
      </c>
      <c r="AF16863" s="11" t="s">
        <v>85</v>
      </c>
      <c r="AG16863" s="12" t="str">
        <f t="shared" si="263"/>
        <v>TELANGANA</v>
      </c>
      <c r="AH16863" s="11" t="s">
        <v>85</v>
      </c>
      <c r="AI16863" s="12" t="str">
        <f>_xlfn.XLOOKUP(AH16863,P:P,Q:Q)</f>
        <v>TELANGANA</v>
      </c>
    </row>
    <row r="16864" spans="1:35" x14ac:dyDescent="0.3">
      <c r="A16864">
        <v>16863</v>
      </c>
      <c r="B16864" t="s">
        <v>21993</v>
      </c>
      <c r="C16864">
        <v>1539870</v>
      </c>
      <c r="D16864" t="s">
        <v>20</v>
      </c>
      <c r="E16864">
        <v>20</v>
      </c>
      <c r="F16864" s="1">
        <v>44686</v>
      </c>
      <c r="G16864" t="s">
        <v>21</v>
      </c>
      <c r="H16864" t="s">
        <v>22</v>
      </c>
      <c r="I16864" t="s">
        <v>2020</v>
      </c>
      <c r="J16864" t="s">
        <v>75</v>
      </c>
      <c r="K16864" t="s">
        <v>34</v>
      </c>
      <c r="L16864">
        <v>1</v>
      </c>
      <c r="M16864" t="s">
        <v>26</v>
      </c>
      <c r="N16864">
        <v>625</v>
      </c>
      <c r="O16864" s="72">
        <f>SUM($N$2:N16864)</f>
        <v>11635428</v>
      </c>
      <c r="P16864" t="s">
        <v>10196</v>
      </c>
      <c r="Q16864" t="s">
        <v>36</v>
      </c>
      <c r="R16864">
        <v>136118</v>
      </c>
      <c r="S16864" t="s">
        <v>29</v>
      </c>
      <c r="T16864" t="b">
        <v>0</v>
      </c>
      <c r="AF16864" s="11" t="s">
        <v>10196</v>
      </c>
      <c r="AG16864" s="12" t="str">
        <f t="shared" si="263"/>
        <v>HARYANA</v>
      </c>
      <c r="AH16864" s="11" t="s">
        <v>10196</v>
      </c>
      <c r="AI16864" s="12" t="str">
        <f>_xlfn.XLOOKUP(AH16864,P:P,Q:Q)</f>
        <v>HARYANA</v>
      </c>
    </row>
    <row r="16865" spans="1:35" x14ac:dyDescent="0.3">
      <c r="A16865">
        <v>16864</v>
      </c>
      <c r="B16865" t="s">
        <v>21994</v>
      </c>
      <c r="C16865">
        <v>2545997</v>
      </c>
      <c r="D16865" t="s">
        <v>20</v>
      </c>
      <c r="E16865">
        <v>20</v>
      </c>
      <c r="F16865" s="1">
        <v>44686</v>
      </c>
      <c r="G16865" t="s">
        <v>21</v>
      </c>
      <c r="H16865" t="s">
        <v>31</v>
      </c>
      <c r="I16865" t="s">
        <v>11568</v>
      </c>
      <c r="J16865" t="s">
        <v>33</v>
      </c>
      <c r="K16865" t="s">
        <v>34</v>
      </c>
      <c r="L16865">
        <v>1</v>
      </c>
      <c r="M16865" t="s">
        <v>26</v>
      </c>
      <c r="N16865">
        <v>563</v>
      </c>
      <c r="O16865" s="72">
        <f>SUM($N$2:N16865)</f>
        <v>11635991</v>
      </c>
      <c r="P16865" t="s">
        <v>246</v>
      </c>
      <c r="Q16865" t="s">
        <v>247</v>
      </c>
      <c r="R16865">
        <v>800023</v>
      </c>
      <c r="S16865" t="s">
        <v>29</v>
      </c>
      <c r="T16865" t="b">
        <v>0</v>
      </c>
      <c r="AF16865" s="11" t="s">
        <v>246</v>
      </c>
      <c r="AG16865" s="12" t="str">
        <f t="shared" si="263"/>
        <v>BIHAR</v>
      </c>
      <c r="AH16865" s="11" t="s">
        <v>246</v>
      </c>
      <c r="AI16865" s="12" t="str">
        <f>_xlfn.XLOOKUP(AH16865,P:P,Q:Q)</f>
        <v>BIHAR</v>
      </c>
    </row>
    <row r="16866" spans="1:35" x14ac:dyDescent="0.3">
      <c r="A16866">
        <v>16865</v>
      </c>
      <c r="B16866" t="s">
        <v>21995</v>
      </c>
      <c r="C16866">
        <v>5070121</v>
      </c>
      <c r="D16866" t="s">
        <v>20</v>
      </c>
      <c r="E16866">
        <v>30</v>
      </c>
      <c r="F16866" s="1">
        <v>44686</v>
      </c>
      <c r="G16866" t="s">
        <v>21</v>
      </c>
      <c r="H16866" t="s">
        <v>22</v>
      </c>
      <c r="I16866" t="s">
        <v>2606</v>
      </c>
      <c r="J16866" t="s">
        <v>75</v>
      </c>
      <c r="K16866" t="s">
        <v>39</v>
      </c>
      <c r="L16866">
        <v>1</v>
      </c>
      <c r="M16866" t="s">
        <v>26</v>
      </c>
      <c r="N16866">
        <v>359</v>
      </c>
      <c r="O16866" s="72">
        <f>SUM($N$2:N16866)</f>
        <v>11636350</v>
      </c>
      <c r="P16866" t="s">
        <v>941</v>
      </c>
      <c r="Q16866" t="s">
        <v>56</v>
      </c>
      <c r="R16866">
        <v>442001</v>
      </c>
      <c r="S16866" t="s">
        <v>29</v>
      </c>
      <c r="T16866" t="b">
        <v>0</v>
      </c>
      <c r="AF16866" s="11" t="s">
        <v>941</v>
      </c>
      <c r="AG16866" s="12" t="str">
        <f t="shared" si="263"/>
        <v>MAHARASHTRA</v>
      </c>
      <c r="AH16866" s="11" t="s">
        <v>941</v>
      </c>
      <c r="AI16866" s="12" t="str">
        <f>_xlfn.XLOOKUP(AH16866,P:P,Q:Q)</f>
        <v>MAHARASHTRA</v>
      </c>
    </row>
    <row r="16867" spans="1:35" x14ac:dyDescent="0.3">
      <c r="A16867">
        <v>16866</v>
      </c>
      <c r="B16867" t="s">
        <v>21996</v>
      </c>
      <c r="C16867">
        <v>4764819</v>
      </c>
      <c r="D16867" t="s">
        <v>20</v>
      </c>
      <c r="E16867">
        <v>31</v>
      </c>
      <c r="F16867" s="1">
        <v>44686</v>
      </c>
      <c r="G16867" t="s">
        <v>21</v>
      </c>
      <c r="H16867" t="s">
        <v>52</v>
      </c>
      <c r="I16867" t="s">
        <v>3047</v>
      </c>
      <c r="J16867" t="s">
        <v>33</v>
      </c>
      <c r="K16867" t="s">
        <v>34</v>
      </c>
      <c r="L16867">
        <v>1</v>
      </c>
      <c r="M16867" t="s">
        <v>26</v>
      </c>
      <c r="N16867">
        <v>824</v>
      </c>
      <c r="O16867" s="72">
        <f>SUM($N$2:N16867)</f>
        <v>11637174</v>
      </c>
      <c r="P16867" t="s">
        <v>72</v>
      </c>
      <c r="Q16867" t="s">
        <v>73</v>
      </c>
      <c r="R16867">
        <v>695564</v>
      </c>
      <c r="S16867" t="s">
        <v>29</v>
      </c>
      <c r="T16867" t="b">
        <v>0</v>
      </c>
      <c r="AF16867" s="11" t="s">
        <v>72</v>
      </c>
      <c r="AG16867" s="12" t="str">
        <f t="shared" si="263"/>
        <v>KERALA</v>
      </c>
      <c r="AH16867" s="11" t="s">
        <v>72</v>
      </c>
      <c r="AI16867" s="12" t="str">
        <f>_xlfn.XLOOKUP(AH16867,P:P,Q:Q)</f>
        <v>KERALA</v>
      </c>
    </row>
    <row r="16868" spans="1:35" x14ac:dyDescent="0.3">
      <c r="A16868">
        <v>16867</v>
      </c>
      <c r="B16868" t="s">
        <v>21997</v>
      </c>
      <c r="C16868">
        <v>1529343</v>
      </c>
      <c r="D16868" t="s">
        <v>20</v>
      </c>
      <c r="E16868">
        <v>45</v>
      </c>
      <c r="F16868" s="1">
        <v>44686</v>
      </c>
      <c r="G16868" t="s">
        <v>21</v>
      </c>
      <c r="H16868" t="s">
        <v>43</v>
      </c>
      <c r="I16868" t="s">
        <v>15667</v>
      </c>
      <c r="J16868" t="s">
        <v>24</v>
      </c>
      <c r="K16868" t="s">
        <v>98</v>
      </c>
      <c r="L16868">
        <v>1</v>
      </c>
      <c r="M16868" t="s">
        <v>26</v>
      </c>
      <c r="N16868">
        <v>469</v>
      </c>
      <c r="O16868" s="72">
        <f>SUM($N$2:N16868)</f>
        <v>11637643</v>
      </c>
      <c r="P16868" t="s">
        <v>135</v>
      </c>
      <c r="Q16868" t="s">
        <v>47</v>
      </c>
      <c r="R16868">
        <v>600116</v>
      </c>
      <c r="S16868" t="s">
        <v>29</v>
      </c>
      <c r="T16868" t="b">
        <v>0</v>
      </c>
      <c r="AF16868" s="11" t="s">
        <v>135</v>
      </c>
      <c r="AG16868" s="12" t="str">
        <f t="shared" si="263"/>
        <v>TAMIL NADU</v>
      </c>
      <c r="AH16868" s="11" t="s">
        <v>135</v>
      </c>
      <c r="AI16868" s="12" t="str">
        <f>_xlfn.XLOOKUP(AH16868,P:P,Q:Q)</f>
        <v>TAMIL NADU</v>
      </c>
    </row>
    <row r="16869" spans="1:35" x14ac:dyDescent="0.3">
      <c r="A16869">
        <v>16868</v>
      </c>
      <c r="B16869" t="s">
        <v>21998</v>
      </c>
      <c r="C16869">
        <v>9746055</v>
      </c>
      <c r="D16869" t="s">
        <v>20</v>
      </c>
      <c r="E16869">
        <v>31</v>
      </c>
      <c r="F16869" s="1">
        <v>44686</v>
      </c>
      <c r="G16869" t="s">
        <v>21</v>
      </c>
      <c r="H16869" t="s">
        <v>43</v>
      </c>
      <c r="I16869" t="s">
        <v>724</v>
      </c>
      <c r="J16869" t="s">
        <v>24</v>
      </c>
      <c r="K16869" t="s">
        <v>66</v>
      </c>
      <c r="L16869">
        <v>1</v>
      </c>
      <c r="M16869" t="s">
        <v>26</v>
      </c>
      <c r="N16869">
        <v>495</v>
      </c>
      <c r="O16869" s="72">
        <f>SUM($N$2:N16869)</f>
        <v>11638138</v>
      </c>
      <c r="P16869" t="s">
        <v>350</v>
      </c>
      <c r="Q16869" t="s">
        <v>100</v>
      </c>
      <c r="R16869">
        <v>302017</v>
      </c>
      <c r="S16869" t="s">
        <v>29</v>
      </c>
      <c r="T16869" t="b">
        <v>0</v>
      </c>
      <c r="AF16869" s="11" t="s">
        <v>350</v>
      </c>
      <c r="AG16869" s="12" t="str">
        <f t="shared" si="263"/>
        <v>RAJASTHAN</v>
      </c>
      <c r="AH16869" s="11" t="s">
        <v>350</v>
      </c>
      <c r="AI16869" s="12" t="str">
        <f>_xlfn.XLOOKUP(AH16869,P:P,Q:Q)</f>
        <v>RAJASTHAN</v>
      </c>
    </row>
    <row r="16870" spans="1:35" x14ac:dyDescent="0.3">
      <c r="A16870">
        <v>16869</v>
      </c>
      <c r="B16870" t="s">
        <v>21999</v>
      </c>
      <c r="C16870">
        <v>3791220</v>
      </c>
      <c r="D16870" t="s">
        <v>20</v>
      </c>
      <c r="E16870">
        <v>35</v>
      </c>
      <c r="F16870" s="1">
        <v>44686</v>
      </c>
      <c r="G16870" t="s">
        <v>21</v>
      </c>
      <c r="H16870" t="s">
        <v>31</v>
      </c>
      <c r="I16870" t="s">
        <v>1112</v>
      </c>
      <c r="J16870" t="s">
        <v>24</v>
      </c>
      <c r="K16870" t="s">
        <v>98</v>
      </c>
      <c r="L16870">
        <v>1</v>
      </c>
      <c r="M16870" t="s">
        <v>26</v>
      </c>
      <c r="N16870">
        <v>499</v>
      </c>
      <c r="O16870" s="72">
        <f>SUM($N$2:N16870)</f>
        <v>11638637</v>
      </c>
      <c r="P16870" t="s">
        <v>22000</v>
      </c>
      <c r="Q16870" t="s">
        <v>47</v>
      </c>
      <c r="R16870">
        <v>632513</v>
      </c>
      <c r="S16870" t="s">
        <v>29</v>
      </c>
      <c r="T16870" t="b">
        <v>0</v>
      </c>
      <c r="AF16870" s="11" t="s">
        <v>22000</v>
      </c>
      <c r="AG16870" s="12" t="str">
        <f t="shared" si="263"/>
        <v>TAMIL NADU</v>
      </c>
      <c r="AH16870" s="11" t="s">
        <v>22000</v>
      </c>
      <c r="AI16870" s="12" t="str">
        <f>_xlfn.XLOOKUP(AH16870,P:P,Q:Q)</f>
        <v>TAMIL NADU</v>
      </c>
    </row>
    <row r="16871" spans="1:35" x14ac:dyDescent="0.3">
      <c r="A16871">
        <v>16870</v>
      </c>
      <c r="B16871" t="s">
        <v>22001</v>
      </c>
      <c r="C16871">
        <v>6030293</v>
      </c>
      <c r="D16871" t="s">
        <v>20</v>
      </c>
      <c r="E16871">
        <v>29</v>
      </c>
      <c r="F16871" s="1">
        <v>44686</v>
      </c>
      <c r="G16871" t="s">
        <v>21</v>
      </c>
      <c r="H16871" t="s">
        <v>57</v>
      </c>
      <c r="I16871" t="s">
        <v>613</v>
      </c>
      <c r="J16871" t="s">
        <v>33</v>
      </c>
      <c r="K16871" t="s">
        <v>45</v>
      </c>
      <c r="L16871">
        <v>1</v>
      </c>
      <c r="M16871" t="s">
        <v>26</v>
      </c>
      <c r="N16871">
        <v>730</v>
      </c>
      <c r="O16871" s="72">
        <f>SUM($N$2:N16871)</f>
        <v>11639367</v>
      </c>
      <c r="P16871" t="s">
        <v>387</v>
      </c>
      <c r="Q16871" t="s">
        <v>47</v>
      </c>
      <c r="R16871">
        <v>641008</v>
      </c>
      <c r="S16871" t="s">
        <v>29</v>
      </c>
      <c r="T16871" t="b">
        <v>0</v>
      </c>
      <c r="AF16871" s="11" t="s">
        <v>387</v>
      </c>
      <c r="AG16871" s="12" t="str">
        <f t="shared" si="263"/>
        <v>TAMIL NADU</v>
      </c>
      <c r="AH16871" s="11" t="s">
        <v>387</v>
      </c>
      <c r="AI16871" s="12" t="str">
        <f>_xlfn.XLOOKUP(AH16871,P:P,Q:Q)</f>
        <v>TAMIL NADU</v>
      </c>
    </row>
    <row r="16872" spans="1:35" x14ac:dyDescent="0.3">
      <c r="A16872">
        <v>16871</v>
      </c>
      <c r="B16872" t="s">
        <v>22002</v>
      </c>
      <c r="C16872">
        <v>7440325</v>
      </c>
      <c r="D16872" t="s">
        <v>20</v>
      </c>
      <c r="E16872">
        <v>57</v>
      </c>
      <c r="F16872" s="1">
        <v>44686</v>
      </c>
      <c r="G16872" t="s">
        <v>21</v>
      </c>
      <c r="H16872" t="s">
        <v>52</v>
      </c>
      <c r="I16872" t="s">
        <v>2910</v>
      </c>
      <c r="J16872" t="s">
        <v>33</v>
      </c>
      <c r="K16872" t="s">
        <v>66</v>
      </c>
      <c r="L16872">
        <v>1</v>
      </c>
      <c r="M16872" t="s">
        <v>26</v>
      </c>
      <c r="N16872">
        <v>671</v>
      </c>
      <c r="O16872" s="72">
        <f>SUM($N$2:N16872)</f>
        <v>11640038</v>
      </c>
      <c r="P16872" t="s">
        <v>1216</v>
      </c>
      <c r="Q16872" t="s">
        <v>56</v>
      </c>
      <c r="R16872">
        <v>442907</v>
      </c>
      <c r="S16872" t="s">
        <v>29</v>
      </c>
      <c r="T16872" t="b">
        <v>0</v>
      </c>
      <c r="AF16872" s="11" t="s">
        <v>1216</v>
      </c>
      <c r="AG16872" s="12" t="str">
        <f t="shared" si="263"/>
        <v>MAHARASHTRA</v>
      </c>
      <c r="AH16872" s="11" t="s">
        <v>1216</v>
      </c>
      <c r="AI16872" s="12" t="str">
        <f>_xlfn.XLOOKUP(AH16872,P:P,Q:Q)</f>
        <v>MAHARASHTRA</v>
      </c>
    </row>
    <row r="16873" spans="1:35" x14ac:dyDescent="0.3">
      <c r="A16873">
        <v>16872</v>
      </c>
      <c r="B16873" t="s">
        <v>22003</v>
      </c>
      <c r="C16873">
        <v>5162879</v>
      </c>
      <c r="D16873" t="s">
        <v>20</v>
      </c>
      <c r="E16873">
        <v>64</v>
      </c>
      <c r="F16873" s="1">
        <v>44686</v>
      </c>
      <c r="G16873" t="s">
        <v>21</v>
      </c>
      <c r="H16873" t="s">
        <v>43</v>
      </c>
      <c r="I16873" t="s">
        <v>1496</v>
      </c>
      <c r="J16873" t="s">
        <v>24</v>
      </c>
      <c r="K16873" t="s">
        <v>66</v>
      </c>
      <c r="L16873">
        <v>1</v>
      </c>
      <c r="M16873" t="s">
        <v>26</v>
      </c>
      <c r="N16873">
        <v>499</v>
      </c>
      <c r="O16873" s="72">
        <f>SUM($N$2:N16873)</f>
        <v>11640537</v>
      </c>
      <c r="P16873" t="s">
        <v>18444</v>
      </c>
      <c r="Q16873" t="s">
        <v>47</v>
      </c>
      <c r="R16873">
        <v>603209</v>
      </c>
      <c r="S16873" t="s">
        <v>29</v>
      </c>
      <c r="T16873" t="b">
        <v>0</v>
      </c>
      <c r="AF16873" s="11" t="s">
        <v>18444</v>
      </c>
      <c r="AG16873" s="12" t="str">
        <f t="shared" si="263"/>
        <v>TAMIL NADU</v>
      </c>
      <c r="AH16873" s="11" t="s">
        <v>18444</v>
      </c>
      <c r="AI16873" s="12" t="str">
        <f>_xlfn.XLOOKUP(AH16873,P:P,Q:Q)</f>
        <v>TAMIL NADU</v>
      </c>
    </row>
    <row r="16874" spans="1:35" x14ac:dyDescent="0.3">
      <c r="A16874">
        <v>16873</v>
      </c>
      <c r="B16874" t="s">
        <v>22004</v>
      </c>
      <c r="C16874">
        <v>4422803</v>
      </c>
      <c r="D16874" t="s">
        <v>20</v>
      </c>
      <c r="E16874">
        <v>66</v>
      </c>
      <c r="F16874" s="1">
        <v>44686</v>
      </c>
      <c r="G16874" t="s">
        <v>21</v>
      </c>
      <c r="H16874" t="s">
        <v>43</v>
      </c>
      <c r="I16874" t="s">
        <v>6037</v>
      </c>
      <c r="J16874" t="s">
        <v>24</v>
      </c>
      <c r="K16874" t="s">
        <v>34</v>
      </c>
      <c r="L16874">
        <v>1</v>
      </c>
      <c r="M16874" t="s">
        <v>26</v>
      </c>
      <c r="N16874">
        <v>499</v>
      </c>
      <c r="O16874" s="72">
        <f>SUM($N$2:N16874)</f>
        <v>11641036</v>
      </c>
      <c r="P16874" t="s">
        <v>1169</v>
      </c>
      <c r="Q16874" t="s">
        <v>133</v>
      </c>
      <c r="R16874">
        <v>263139</v>
      </c>
      <c r="S16874" t="s">
        <v>29</v>
      </c>
      <c r="T16874" t="b">
        <v>0</v>
      </c>
      <c r="AF16874" s="11" t="s">
        <v>1169</v>
      </c>
      <c r="AG16874" s="12" t="str">
        <f t="shared" si="263"/>
        <v>UTTARAKHAND</v>
      </c>
      <c r="AH16874" s="11" t="s">
        <v>1169</v>
      </c>
      <c r="AI16874" s="12" t="str">
        <f>_xlfn.XLOOKUP(AH16874,P:P,Q:Q)</f>
        <v>UTTARAKHAND</v>
      </c>
    </row>
    <row r="16875" spans="1:35" x14ac:dyDescent="0.3">
      <c r="A16875">
        <v>16874</v>
      </c>
      <c r="B16875" t="s">
        <v>22004</v>
      </c>
      <c r="C16875">
        <v>4422803</v>
      </c>
      <c r="D16875" t="s">
        <v>20</v>
      </c>
      <c r="E16875">
        <v>44</v>
      </c>
      <c r="F16875" s="1">
        <v>44686</v>
      </c>
      <c r="G16875" t="s">
        <v>21</v>
      </c>
      <c r="H16875" t="s">
        <v>43</v>
      </c>
      <c r="I16875" t="s">
        <v>4238</v>
      </c>
      <c r="J16875" t="s">
        <v>24</v>
      </c>
      <c r="K16875" t="s">
        <v>45</v>
      </c>
      <c r="L16875">
        <v>1</v>
      </c>
      <c r="M16875" t="s">
        <v>26</v>
      </c>
      <c r="N16875">
        <v>499</v>
      </c>
      <c r="O16875" s="72">
        <f>SUM($N$2:N16875)</f>
        <v>11641535</v>
      </c>
      <c r="P16875" t="s">
        <v>844</v>
      </c>
      <c r="Q16875" t="s">
        <v>145</v>
      </c>
      <c r="R16875">
        <v>370110</v>
      </c>
      <c r="S16875" t="s">
        <v>29</v>
      </c>
      <c r="T16875" t="b">
        <v>0</v>
      </c>
      <c r="AF16875" s="11" t="s">
        <v>844</v>
      </c>
      <c r="AG16875" s="12" t="str">
        <f t="shared" si="263"/>
        <v>GUJARAT</v>
      </c>
      <c r="AH16875" s="11" t="s">
        <v>844</v>
      </c>
      <c r="AI16875" s="12" t="str">
        <f>_xlfn.XLOOKUP(AH16875,P:P,Q:Q)</f>
        <v>GUJARAT</v>
      </c>
    </row>
    <row r="16876" spans="1:35" x14ac:dyDescent="0.3">
      <c r="A16876">
        <v>16875</v>
      </c>
      <c r="B16876" t="s">
        <v>22005</v>
      </c>
      <c r="C16876">
        <v>723561</v>
      </c>
      <c r="D16876" t="s">
        <v>20</v>
      </c>
      <c r="E16876">
        <v>66</v>
      </c>
      <c r="F16876" s="1">
        <v>44686</v>
      </c>
      <c r="G16876" t="s">
        <v>113</v>
      </c>
      <c r="H16876" t="s">
        <v>43</v>
      </c>
      <c r="I16876" t="s">
        <v>6447</v>
      </c>
      <c r="J16876" t="s">
        <v>24</v>
      </c>
      <c r="K16876" t="s">
        <v>39</v>
      </c>
      <c r="L16876">
        <v>1</v>
      </c>
      <c r="M16876" t="s">
        <v>26</v>
      </c>
      <c r="N16876">
        <v>319</v>
      </c>
      <c r="O16876" s="72">
        <f>SUM($N$2:N16876)</f>
        <v>11641854</v>
      </c>
      <c r="P16876" t="s">
        <v>4698</v>
      </c>
      <c r="Q16876" t="s">
        <v>73</v>
      </c>
      <c r="R16876">
        <v>683563</v>
      </c>
      <c r="S16876" t="s">
        <v>29</v>
      </c>
      <c r="T16876" t="b">
        <v>0</v>
      </c>
      <c r="AF16876" s="11" t="s">
        <v>4698</v>
      </c>
      <c r="AG16876" s="12" t="str">
        <f t="shared" si="263"/>
        <v>KERALA</v>
      </c>
      <c r="AH16876" s="11" t="s">
        <v>4698</v>
      </c>
      <c r="AI16876" s="12" t="str">
        <f>_xlfn.XLOOKUP(AH16876,P:P,Q:Q)</f>
        <v>KERALA</v>
      </c>
    </row>
    <row r="16877" spans="1:35" x14ac:dyDescent="0.3">
      <c r="A16877">
        <v>16876</v>
      </c>
      <c r="B16877" t="s">
        <v>22005</v>
      </c>
      <c r="C16877">
        <v>723561</v>
      </c>
      <c r="D16877" t="s">
        <v>20</v>
      </c>
      <c r="E16877">
        <v>19</v>
      </c>
      <c r="F16877" s="1">
        <v>44686</v>
      </c>
      <c r="G16877" t="s">
        <v>21</v>
      </c>
      <c r="H16877" t="s">
        <v>22</v>
      </c>
      <c r="I16877" t="s">
        <v>13211</v>
      </c>
      <c r="J16877" t="s">
        <v>24</v>
      </c>
      <c r="K16877" t="s">
        <v>109</v>
      </c>
      <c r="L16877">
        <v>1</v>
      </c>
      <c r="M16877" t="s">
        <v>26</v>
      </c>
      <c r="N16877">
        <v>729</v>
      </c>
      <c r="O16877" s="72">
        <f>SUM($N$2:N16877)</f>
        <v>11642583</v>
      </c>
      <c r="P16877" t="s">
        <v>90</v>
      </c>
      <c r="Q16877" t="s">
        <v>91</v>
      </c>
      <c r="R16877">
        <v>110030</v>
      </c>
      <c r="S16877" t="s">
        <v>29</v>
      </c>
      <c r="T16877" t="b">
        <v>0</v>
      </c>
      <c r="AF16877" s="11" t="s">
        <v>90</v>
      </c>
      <c r="AG16877" s="12" t="str">
        <f t="shared" si="263"/>
        <v>DELHI</v>
      </c>
      <c r="AH16877" s="11" t="s">
        <v>90</v>
      </c>
      <c r="AI16877" s="12" t="str">
        <f>_xlfn.XLOOKUP(AH16877,P:P,Q:Q)</f>
        <v>DELHI</v>
      </c>
    </row>
    <row r="16878" spans="1:35" x14ac:dyDescent="0.3">
      <c r="A16878">
        <v>16877</v>
      </c>
      <c r="B16878" t="s">
        <v>22006</v>
      </c>
      <c r="C16878">
        <v>1580462</v>
      </c>
      <c r="D16878" t="s">
        <v>20</v>
      </c>
      <c r="E16878">
        <v>20</v>
      </c>
      <c r="F16878" s="1">
        <v>44686</v>
      </c>
      <c r="G16878" t="s">
        <v>21</v>
      </c>
      <c r="H16878" t="s">
        <v>22</v>
      </c>
      <c r="I16878" t="s">
        <v>9300</v>
      </c>
      <c r="J16878" t="s">
        <v>75</v>
      </c>
      <c r="K16878" t="s">
        <v>25</v>
      </c>
      <c r="L16878">
        <v>1</v>
      </c>
      <c r="M16878" t="s">
        <v>26</v>
      </c>
      <c r="N16878">
        <v>693</v>
      </c>
      <c r="O16878" s="72">
        <f>SUM($N$2:N16878)</f>
        <v>11643276</v>
      </c>
      <c r="P16878" t="s">
        <v>90</v>
      </c>
      <c r="Q16878" t="s">
        <v>91</v>
      </c>
      <c r="R16878">
        <v>110010</v>
      </c>
      <c r="S16878" t="s">
        <v>29</v>
      </c>
      <c r="T16878" t="b">
        <v>0</v>
      </c>
      <c r="AF16878" s="11" t="s">
        <v>90</v>
      </c>
      <c r="AG16878" s="12" t="str">
        <f t="shared" si="263"/>
        <v>DELHI</v>
      </c>
      <c r="AH16878" s="11" t="s">
        <v>90</v>
      </c>
      <c r="AI16878" s="12" t="str">
        <f>_xlfn.XLOOKUP(AH16878,P:P,Q:Q)</f>
        <v>DELHI</v>
      </c>
    </row>
    <row r="16879" spans="1:35" x14ac:dyDescent="0.3">
      <c r="A16879">
        <v>16878</v>
      </c>
      <c r="B16879" t="s">
        <v>22007</v>
      </c>
      <c r="C16879">
        <v>8747526</v>
      </c>
      <c r="D16879" t="s">
        <v>20</v>
      </c>
      <c r="E16879">
        <v>42</v>
      </c>
      <c r="F16879" s="1">
        <v>44686</v>
      </c>
      <c r="G16879" t="s">
        <v>21</v>
      </c>
      <c r="H16879" t="s">
        <v>22</v>
      </c>
      <c r="I16879" t="s">
        <v>1339</v>
      </c>
      <c r="J16879" t="s">
        <v>24</v>
      </c>
      <c r="K16879" t="s">
        <v>109</v>
      </c>
      <c r="L16879">
        <v>1</v>
      </c>
      <c r="M16879" t="s">
        <v>26</v>
      </c>
      <c r="N16879">
        <v>399</v>
      </c>
      <c r="O16879" s="72">
        <f>SUM($N$2:N16879)</f>
        <v>11643675</v>
      </c>
      <c r="P16879" t="s">
        <v>40</v>
      </c>
      <c r="Q16879" t="s">
        <v>41</v>
      </c>
      <c r="R16879">
        <v>700083</v>
      </c>
      <c r="S16879" t="s">
        <v>29</v>
      </c>
      <c r="T16879" t="b">
        <v>0</v>
      </c>
      <c r="AF16879" s="11" t="s">
        <v>40</v>
      </c>
      <c r="AG16879" s="12" t="str">
        <f t="shared" si="263"/>
        <v>WEST BENGAL</v>
      </c>
      <c r="AH16879" s="11" t="s">
        <v>40</v>
      </c>
      <c r="AI16879" s="12" t="str">
        <f>_xlfn.XLOOKUP(AH16879,P:P,Q:Q)</f>
        <v>WEST BENGAL</v>
      </c>
    </row>
    <row r="16880" spans="1:35" x14ac:dyDescent="0.3">
      <c r="A16880">
        <v>16879</v>
      </c>
      <c r="B16880" t="s">
        <v>22008</v>
      </c>
      <c r="C16880">
        <v>7403154</v>
      </c>
      <c r="D16880" t="s">
        <v>51</v>
      </c>
      <c r="E16880">
        <v>42</v>
      </c>
      <c r="F16880" s="1">
        <v>44686</v>
      </c>
      <c r="G16880" t="s">
        <v>21</v>
      </c>
      <c r="H16880" t="s">
        <v>52</v>
      </c>
      <c r="I16880" t="s">
        <v>3470</v>
      </c>
      <c r="J16880" t="s">
        <v>33</v>
      </c>
      <c r="K16880" t="s">
        <v>25</v>
      </c>
      <c r="L16880">
        <v>1</v>
      </c>
      <c r="M16880" t="s">
        <v>26</v>
      </c>
      <c r="N16880">
        <v>607</v>
      </c>
      <c r="O16880" s="72">
        <f>SUM($N$2:N16880)</f>
        <v>11644282</v>
      </c>
      <c r="P16880" t="s">
        <v>35</v>
      </c>
      <c r="Q16880" t="s">
        <v>36</v>
      </c>
      <c r="R16880">
        <v>122005</v>
      </c>
      <c r="S16880" t="s">
        <v>29</v>
      </c>
      <c r="T16880" t="b">
        <v>0</v>
      </c>
      <c r="AF16880" s="11" t="s">
        <v>35</v>
      </c>
      <c r="AG16880" s="12" t="str">
        <f t="shared" si="263"/>
        <v>HARYANA</v>
      </c>
      <c r="AH16880" s="11" t="s">
        <v>35</v>
      </c>
      <c r="AI16880" s="12" t="str">
        <f>_xlfn.XLOOKUP(AH16880,P:P,Q:Q)</f>
        <v>HARYANA</v>
      </c>
    </row>
    <row r="16881" spans="1:35" x14ac:dyDescent="0.3">
      <c r="A16881">
        <v>16880</v>
      </c>
      <c r="B16881" t="s">
        <v>22009</v>
      </c>
      <c r="C16881">
        <v>4501748</v>
      </c>
      <c r="D16881" t="s">
        <v>20</v>
      </c>
      <c r="E16881">
        <v>30</v>
      </c>
      <c r="F16881" s="1">
        <v>44686</v>
      </c>
      <c r="G16881" t="s">
        <v>21</v>
      </c>
      <c r="H16881" t="s">
        <v>52</v>
      </c>
      <c r="I16881" t="s">
        <v>179</v>
      </c>
      <c r="J16881" t="s">
        <v>33</v>
      </c>
      <c r="K16881" t="s">
        <v>25</v>
      </c>
      <c r="L16881">
        <v>1</v>
      </c>
      <c r="M16881" t="s">
        <v>26</v>
      </c>
      <c r="N16881">
        <v>563</v>
      </c>
      <c r="O16881" s="72">
        <f>SUM($N$2:N16881)</f>
        <v>11644845</v>
      </c>
      <c r="P16881" t="s">
        <v>856</v>
      </c>
      <c r="Q16881" t="s">
        <v>133</v>
      </c>
      <c r="R16881">
        <v>248009</v>
      </c>
      <c r="S16881" t="s">
        <v>29</v>
      </c>
      <c r="T16881" t="b">
        <v>0</v>
      </c>
      <c r="AF16881" s="11" t="s">
        <v>856</v>
      </c>
      <c r="AG16881" s="12" t="str">
        <f t="shared" si="263"/>
        <v>UTTARAKHAND</v>
      </c>
      <c r="AH16881" s="11" t="s">
        <v>856</v>
      </c>
      <c r="AI16881" s="12" t="str">
        <f>_xlfn.XLOOKUP(AH16881,P:P,Q:Q)</f>
        <v>UTTARAKHAND</v>
      </c>
    </row>
    <row r="16882" spans="1:35" x14ac:dyDescent="0.3">
      <c r="A16882">
        <v>16881</v>
      </c>
      <c r="B16882" t="s">
        <v>22010</v>
      </c>
      <c r="C16882">
        <v>1165239</v>
      </c>
      <c r="D16882" t="s">
        <v>20</v>
      </c>
      <c r="E16882">
        <v>34</v>
      </c>
      <c r="F16882" s="1">
        <v>44686</v>
      </c>
      <c r="G16882" t="s">
        <v>21</v>
      </c>
      <c r="H16882" t="s">
        <v>43</v>
      </c>
      <c r="I16882" t="s">
        <v>895</v>
      </c>
      <c r="J16882" t="s">
        <v>24</v>
      </c>
      <c r="K16882" t="s">
        <v>39</v>
      </c>
      <c r="L16882">
        <v>1</v>
      </c>
      <c r="M16882" t="s">
        <v>26</v>
      </c>
      <c r="N16882">
        <v>435</v>
      </c>
      <c r="O16882" s="72">
        <f>SUM($N$2:N16882)</f>
        <v>11645280</v>
      </c>
      <c r="P16882" t="s">
        <v>13850</v>
      </c>
      <c r="Q16882" t="s">
        <v>60</v>
      </c>
      <c r="R16882">
        <v>575023</v>
      </c>
      <c r="S16882" t="s">
        <v>29</v>
      </c>
      <c r="T16882" t="b">
        <v>0</v>
      </c>
      <c r="AF16882" s="11" t="s">
        <v>13850</v>
      </c>
      <c r="AG16882" s="12" t="str">
        <f t="shared" si="263"/>
        <v>KARNATAKA</v>
      </c>
      <c r="AH16882" s="11" t="s">
        <v>13850</v>
      </c>
      <c r="AI16882" s="12" t="str">
        <f>_xlfn.XLOOKUP(AH16882,P:P,Q:Q)</f>
        <v>KARNATAKA</v>
      </c>
    </row>
    <row r="16883" spans="1:35" x14ac:dyDescent="0.3">
      <c r="A16883">
        <v>16882</v>
      </c>
      <c r="B16883" t="s">
        <v>22011</v>
      </c>
      <c r="C16883">
        <v>4077387</v>
      </c>
      <c r="D16883" t="s">
        <v>51</v>
      </c>
      <c r="E16883">
        <v>26</v>
      </c>
      <c r="F16883" s="1">
        <v>44686</v>
      </c>
      <c r="G16883" t="s">
        <v>21</v>
      </c>
      <c r="H16883" t="s">
        <v>52</v>
      </c>
      <c r="I16883" t="s">
        <v>9336</v>
      </c>
      <c r="J16883" t="s">
        <v>54</v>
      </c>
      <c r="K16883" t="s">
        <v>34</v>
      </c>
      <c r="L16883">
        <v>1</v>
      </c>
      <c r="M16883" t="s">
        <v>26</v>
      </c>
      <c r="N16883">
        <v>744</v>
      </c>
      <c r="O16883" s="72">
        <f>SUM($N$2:N16883)</f>
        <v>11646024</v>
      </c>
      <c r="P16883" t="s">
        <v>669</v>
      </c>
      <c r="Q16883" t="s">
        <v>126</v>
      </c>
      <c r="R16883">
        <v>482008</v>
      </c>
      <c r="S16883" t="s">
        <v>29</v>
      </c>
      <c r="T16883" t="b">
        <v>0</v>
      </c>
      <c r="AF16883" s="11" t="s">
        <v>669</v>
      </c>
      <c r="AG16883" s="12" t="str">
        <f t="shared" si="263"/>
        <v>MADHYA PRADESH</v>
      </c>
      <c r="AH16883" s="11" t="s">
        <v>669</v>
      </c>
      <c r="AI16883" s="12" t="str">
        <f>_xlfn.XLOOKUP(AH16883,P:P,Q:Q)</f>
        <v>MADHYA PRADESH</v>
      </c>
    </row>
    <row r="16884" spans="1:35" x14ac:dyDescent="0.3">
      <c r="A16884">
        <v>16883</v>
      </c>
      <c r="B16884" t="s">
        <v>22012</v>
      </c>
      <c r="C16884">
        <v>1681901</v>
      </c>
      <c r="D16884" t="s">
        <v>20</v>
      </c>
      <c r="E16884">
        <v>41</v>
      </c>
      <c r="F16884" s="1">
        <v>44686</v>
      </c>
      <c r="G16884" t="s">
        <v>21</v>
      </c>
      <c r="H16884" t="s">
        <v>22</v>
      </c>
      <c r="I16884" t="s">
        <v>8283</v>
      </c>
      <c r="J16884" t="s">
        <v>75</v>
      </c>
      <c r="K16884" t="s">
        <v>34</v>
      </c>
      <c r="L16884">
        <v>1</v>
      </c>
      <c r="M16884" t="s">
        <v>26</v>
      </c>
      <c r="N16884">
        <v>518</v>
      </c>
      <c r="O16884" s="72">
        <f>SUM($N$2:N16884)</f>
        <v>11646542</v>
      </c>
      <c r="P16884" t="s">
        <v>358</v>
      </c>
      <c r="Q16884" t="s">
        <v>56</v>
      </c>
      <c r="R16884">
        <v>400615</v>
      </c>
      <c r="S16884" t="s">
        <v>29</v>
      </c>
      <c r="T16884" t="b">
        <v>0</v>
      </c>
      <c r="AF16884" s="11" t="s">
        <v>358</v>
      </c>
      <c r="AG16884" s="12" t="str">
        <f t="shared" si="263"/>
        <v>MAHARASHTRA</v>
      </c>
      <c r="AH16884" s="11" t="s">
        <v>358</v>
      </c>
      <c r="AI16884" s="12" t="str">
        <f>_xlfn.XLOOKUP(AH16884,P:P,Q:Q)</f>
        <v>MAHARASHTRA</v>
      </c>
    </row>
    <row r="16885" spans="1:35" x14ac:dyDescent="0.3">
      <c r="A16885">
        <v>16884</v>
      </c>
      <c r="B16885" t="s">
        <v>22013</v>
      </c>
      <c r="C16885">
        <v>6581746</v>
      </c>
      <c r="D16885" t="s">
        <v>20</v>
      </c>
      <c r="E16885">
        <v>74</v>
      </c>
      <c r="F16885" s="1">
        <v>44686</v>
      </c>
      <c r="G16885" t="s">
        <v>21</v>
      </c>
      <c r="H16885" t="s">
        <v>43</v>
      </c>
      <c r="I16885" t="s">
        <v>13007</v>
      </c>
      <c r="J16885" t="s">
        <v>33</v>
      </c>
      <c r="K16885" t="s">
        <v>25</v>
      </c>
      <c r="L16885">
        <v>1</v>
      </c>
      <c r="M16885" t="s">
        <v>26</v>
      </c>
      <c r="N16885">
        <v>499</v>
      </c>
      <c r="O16885" s="72">
        <f>SUM($N$2:N16885)</f>
        <v>11647041</v>
      </c>
      <c r="P16885" t="s">
        <v>358</v>
      </c>
      <c r="Q16885" t="s">
        <v>56</v>
      </c>
      <c r="R16885">
        <v>400610</v>
      </c>
      <c r="S16885" t="s">
        <v>29</v>
      </c>
      <c r="T16885" t="b">
        <v>0</v>
      </c>
      <c r="AF16885" s="11" t="s">
        <v>358</v>
      </c>
      <c r="AG16885" s="12" t="str">
        <f t="shared" si="263"/>
        <v>MAHARASHTRA</v>
      </c>
      <c r="AH16885" s="11" t="s">
        <v>358</v>
      </c>
      <c r="AI16885" s="12" t="str">
        <f>_xlfn.XLOOKUP(AH16885,P:P,Q:Q)</f>
        <v>MAHARASHTRA</v>
      </c>
    </row>
    <row r="16886" spans="1:35" x14ac:dyDescent="0.3">
      <c r="A16886">
        <v>16885</v>
      </c>
      <c r="B16886" t="s">
        <v>22014</v>
      </c>
      <c r="C16886">
        <v>3706764</v>
      </c>
      <c r="D16886" t="s">
        <v>51</v>
      </c>
      <c r="E16886">
        <v>49</v>
      </c>
      <c r="F16886" s="1">
        <v>44686</v>
      </c>
      <c r="G16886" t="s">
        <v>21</v>
      </c>
      <c r="H16886" t="s">
        <v>52</v>
      </c>
      <c r="I16886" t="s">
        <v>1270</v>
      </c>
      <c r="J16886" t="s">
        <v>54</v>
      </c>
      <c r="K16886" t="s">
        <v>45</v>
      </c>
      <c r="L16886">
        <v>1</v>
      </c>
      <c r="M16886" t="s">
        <v>26</v>
      </c>
      <c r="N16886">
        <v>1033</v>
      </c>
      <c r="O16886" s="72">
        <f>SUM($N$2:N16886)</f>
        <v>11648074</v>
      </c>
      <c r="P16886" t="s">
        <v>59</v>
      </c>
      <c r="Q16886" t="s">
        <v>60</v>
      </c>
      <c r="R16886">
        <v>560103</v>
      </c>
      <c r="S16886" t="s">
        <v>29</v>
      </c>
      <c r="T16886" t="b">
        <v>0</v>
      </c>
      <c r="AF16886" s="11" t="s">
        <v>59</v>
      </c>
      <c r="AG16886" s="12" t="str">
        <f t="shared" si="263"/>
        <v>KARNATAKA</v>
      </c>
      <c r="AH16886" s="11" t="s">
        <v>59</v>
      </c>
      <c r="AI16886" s="12" t="str">
        <f>_xlfn.XLOOKUP(AH16886,P:P,Q:Q)</f>
        <v>KARNATAKA</v>
      </c>
    </row>
    <row r="16887" spans="1:35" x14ac:dyDescent="0.3">
      <c r="A16887">
        <v>16886</v>
      </c>
      <c r="B16887" t="s">
        <v>22015</v>
      </c>
      <c r="C16887">
        <v>8867724</v>
      </c>
      <c r="D16887" t="s">
        <v>51</v>
      </c>
      <c r="E16887">
        <v>74</v>
      </c>
      <c r="F16887" s="1">
        <v>44686</v>
      </c>
      <c r="G16887" t="s">
        <v>21</v>
      </c>
      <c r="H16887" t="s">
        <v>57</v>
      </c>
      <c r="I16887" t="s">
        <v>3726</v>
      </c>
      <c r="J16887" t="s">
        <v>54</v>
      </c>
      <c r="K16887" t="s">
        <v>66</v>
      </c>
      <c r="L16887">
        <v>1</v>
      </c>
      <c r="M16887" t="s">
        <v>26</v>
      </c>
      <c r="N16887">
        <v>825</v>
      </c>
      <c r="O16887" s="72">
        <f>SUM($N$2:N16887)</f>
        <v>11648899</v>
      </c>
      <c r="P16887" t="s">
        <v>35</v>
      </c>
      <c r="Q16887" t="s">
        <v>36</v>
      </c>
      <c r="R16887">
        <v>122001</v>
      </c>
      <c r="S16887" t="s">
        <v>29</v>
      </c>
      <c r="T16887" t="b">
        <v>0</v>
      </c>
      <c r="AF16887" s="11" t="s">
        <v>35</v>
      </c>
      <c r="AG16887" s="12" t="str">
        <f t="shared" si="263"/>
        <v>HARYANA</v>
      </c>
      <c r="AH16887" s="11" t="s">
        <v>35</v>
      </c>
      <c r="AI16887" s="12" t="str">
        <f>_xlfn.XLOOKUP(AH16887,P:P,Q:Q)</f>
        <v>HARYANA</v>
      </c>
    </row>
    <row r="16888" spans="1:35" x14ac:dyDescent="0.3">
      <c r="A16888">
        <v>16887</v>
      </c>
      <c r="B16888" t="s">
        <v>22016</v>
      </c>
      <c r="C16888">
        <v>5237637</v>
      </c>
      <c r="D16888" t="s">
        <v>20</v>
      </c>
      <c r="E16888">
        <v>38</v>
      </c>
      <c r="F16888" s="1">
        <v>44686</v>
      </c>
      <c r="G16888" t="s">
        <v>21</v>
      </c>
      <c r="H16888" t="s">
        <v>43</v>
      </c>
      <c r="I16888" t="s">
        <v>2296</v>
      </c>
      <c r="J16888" t="s">
        <v>33</v>
      </c>
      <c r="K16888" t="s">
        <v>25</v>
      </c>
      <c r="L16888">
        <v>1</v>
      </c>
      <c r="M16888" t="s">
        <v>26</v>
      </c>
      <c r="N16888">
        <v>683</v>
      </c>
      <c r="O16888" s="72">
        <f>SUM($N$2:N16888)</f>
        <v>11649582</v>
      </c>
      <c r="P16888" t="s">
        <v>10160</v>
      </c>
      <c r="Q16888" t="s">
        <v>56</v>
      </c>
      <c r="R16888">
        <v>444805</v>
      </c>
      <c r="S16888" t="s">
        <v>29</v>
      </c>
      <c r="T16888" t="b">
        <v>0</v>
      </c>
      <c r="AF16888" s="11" t="s">
        <v>10160</v>
      </c>
      <c r="AG16888" s="12" t="str">
        <f t="shared" si="263"/>
        <v>MAHARASHTRA</v>
      </c>
      <c r="AH16888" s="11" t="s">
        <v>10160</v>
      </c>
      <c r="AI16888" s="12" t="str">
        <f>_xlfn.XLOOKUP(AH16888,P:P,Q:Q)</f>
        <v>MAHARASHTRA</v>
      </c>
    </row>
    <row r="16889" spans="1:35" x14ac:dyDescent="0.3">
      <c r="A16889">
        <v>16888</v>
      </c>
      <c r="B16889" t="s">
        <v>22017</v>
      </c>
      <c r="C16889">
        <v>9438810</v>
      </c>
      <c r="D16889" t="s">
        <v>20</v>
      </c>
      <c r="E16889">
        <v>34</v>
      </c>
      <c r="F16889" s="1">
        <v>44686</v>
      </c>
      <c r="G16889" t="s">
        <v>21</v>
      </c>
      <c r="H16889" t="s">
        <v>43</v>
      </c>
      <c r="I16889" t="s">
        <v>895</v>
      </c>
      <c r="J16889" t="s">
        <v>24</v>
      </c>
      <c r="K16889" t="s">
        <v>39</v>
      </c>
      <c r="L16889">
        <v>1</v>
      </c>
      <c r="M16889" t="s">
        <v>26</v>
      </c>
      <c r="N16889">
        <v>399</v>
      </c>
      <c r="O16889" s="72">
        <f>SUM($N$2:N16889)</f>
        <v>11649981</v>
      </c>
      <c r="P16889" t="s">
        <v>40</v>
      </c>
      <c r="Q16889" t="s">
        <v>41</v>
      </c>
      <c r="R16889">
        <v>700030</v>
      </c>
      <c r="S16889" t="s">
        <v>29</v>
      </c>
      <c r="T16889" t="b">
        <v>0</v>
      </c>
      <c r="AF16889" s="11" t="s">
        <v>40</v>
      </c>
      <c r="AG16889" s="12" t="str">
        <f t="shared" si="263"/>
        <v>WEST BENGAL</v>
      </c>
      <c r="AH16889" s="11" t="s">
        <v>40</v>
      </c>
      <c r="AI16889" s="12" t="str">
        <f>_xlfn.XLOOKUP(AH16889,P:P,Q:Q)</f>
        <v>WEST BENGAL</v>
      </c>
    </row>
    <row r="16890" spans="1:35" x14ac:dyDescent="0.3">
      <c r="A16890">
        <v>16889</v>
      </c>
      <c r="B16890" t="s">
        <v>22018</v>
      </c>
      <c r="C16890">
        <v>7457762</v>
      </c>
      <c r="D16890" t="s">
        <v>20</v>
      </c>
      <c r="E16890">
        <v>43</v>
      </c>
      <c r="F16890" s="1">
        <v>44686</v>
      </c>
      <c r="G16890" t="s">
        <v>21</v>
      </c>
      <c r="H16890" t="s">
        <v>52</v>
      </c>
      <c r="I16890" t="s">
        <v>3449</v>
      </c>
      <c r="J16890" t="s">
        <v>24</v>
      </c>
      <c r="K16890" t="s">
        <v>66</v>
      </c>
      <c r="L16890">
        <v>1</v>
      </c>
      <c r="M16890" t="s">
        <v>26</v>
      </c>
      <c r="N16890">
        <v>499</v>
      </c>
      <c r="O16890" s="72">
        <f>SUM($N$2:N16890)</f>
        <v>11650480</v>
      </c>
      <c r="P16890" t="s">
        <v>12118</v>
      </c>
      <c r="Q16890" t="s">
        <v>56</v>
      </c>
      <c r="R16890">
        <v>401105</v>
      </c>
      <c r="S16890" t="s">
        <v>29</v>
      </c>
      <c r="T16890" t="b">
        <v>0</v>
      </c>
      <c r="AF16890" s="11" t="s">
        <v>12118</v>
      </c>
      <c r="AG16890" s="12" t="str">
        <f t="shared" si="263"/>
        <v>MAHARASHTRA</v>
      </c>
      <c r="AH16890" s="11" t="s">
        <v>12118</v>
      </c>
      <c r="AI16890" s="12" t="str">
        <f>_xlfn.XLOOKUP(AH16890,P:P,Q:Q)</f>
        <v>MAHARASHTRA</v>
      </c>
    </row>
    <row r="16891" spans="1:35" x14ac:dyDescent="0.3">
      <c r="A16891">
        <v>16890</v>
      </c>
      <c r="B16891" t="s">
        <v>22019</v>
      </c>
      <c r="C16891">
        <v>2126905</v>
      </c>
      <c r="D16891" t="s">
        <v>51</v>
      </c>
      <c r="E16891">
        <v>25</v>
      </c>
      <c r="F16891" s="1">
        <v>44686</v>
      </c>
      <c r="G16891" t="s">
        <v>21</v>
      </c>
      <c r="H16891" t="s">
        <v>43</v>
      </c>
      <c r="I16891" t="s">
        <v>1959</v>
      </c>
      <c r="J16891" t="s">
        <v>54</v>
      </c>
      <c r="K16891" t="s">
        <v>45</v>
      </c>
      <c r="L16891">
        <v>1</v>
      </c>
      <c r="M16891" t="s">
        <v>26</v>
      </c>
      <c r="N16891">
        <v>715</v>
      </c>
      <c r="O16891" s="72">
        <f>SUM($N$2:N16891)</f>
        <v>11651195</v>
      </c>
      <c r="P16891" t="s">
        <v>300</v>
      </c>
      <c r="Q16891" t="s">
        <v>70</v>
      </c>
      <c r="R16891">
        <v>530040</v>
      </c>
      <c r="S16891" t="s">
        <v>29</v>
      </c>
      <c r="T16891" t="b">
        <v>0</v>
      </c>
      <c r="AF16891" s="11" t="s">
        <v>300</v>
      </c>
      <c r="AG16891" s="12" t="str">
        <f t="shared" si="263"/>
        <v>ANDHRA PRADESH</v>
      </c>
      <c r="AH16891" s="11" t="s">
        <v>300</v>
      </c>
      <c r="AI16891" s="12" t="str">
        <f>_xlfn.XLOOKUP(AH16891,P:P,Q:Q)</f>
        <v>ANDHRA PRADESH</v>
      </c>
    </row>
    <row r="16892" spans="1:35" x14ac:dyDescent="0.3">
      <c r="A16892">
        <v>16891</v>
      </c>
      <c r="B16892" t="s">
        <v>22020</v>
      </c>
      <c r="C16892">
        <v>9636565</v>
      </c>
      <c r="D16892" t="s">
        <v>20</v>
      </c>
      <c r="E16892">
        <v>35</v>
      </c>
      <c r="F16892" s="1">
        <v>44686</v>
      </c>
      <c r="G16892" t="s">
        <v>21</v>
      </c>
      <c r="H16892" t="s">
        <v>22</v>
      </c>
      <c r="I16892" t="s">
        <v>10669</v>
      </c>
      <c r="J16892" t="s">
        <v>24</v>
      </c>
      <c r="K16892" t="s">
        <v>109</v>
      </c>
      <c r="L16892">
        <v>1</v>
      </c>
      <c r="M16892" t="s">
        <v>26</v>
      </c>
      <c r="N16892">
        <v>432</v>
      </c>
      <c r="O16892" s="72">
        <f>SUM($N$2:N16892)</f>
        <v>11651627</v>
      </c>
      <c r="P16892" t="s">
        <v>22021</v>
      </c>
      <c r="Q16892" t="s">
        <v>47</v>
      </c>
      <c r="R16892">
        <v>609202</v>
      </c>
      <c r="S16892" t="s">
        <v>29</v>
      </c>
      <c r="T16892" t="b">
        <v>0</v>
      </c>
      <c r="AF16892" s="11" t="s">
        <v>22021</v>
      </c>
      <c r="AG16892" s="12" t="str">
        <f t="shared" si="263"/>
        <v>TAMIL NADU</v>
      </c>
      <c r="AH16892" s="11" t="s">
        <v>22021</v>
      </c>
      <c r="AI16892" s="12" t="str">
        <f>_xlfn.XLOOKUP(AH16892,P:P,Q:Q)</f>
        <v>TAMIL NADU</v>
      </c>
    </row>
    <row r="16893" spans="1:35" x14ac:dyDescent="0.3">
      <c r="A16893">
        <v>16892</v>
      </c>
      <c r="B16893" t="s">
        <v>22022</v>
      </c>
      <c r="C16893">
        <v>4193617</v>
      </c>
      <c r="D16893" t="s">
        <v>20</v>
      </c>
      <c r="E16893">
        <v>41</v>
      </c>
      <c r="F16893" s="1">
        <v>44686</v>
      </c>
      <c r="G16893" t="s">
        <v>21</v>
      </c>
      <c r="H16893" t="s">
        <v>52</v>
      </c>
      <c r="I16893" t="s">
        <v>383</v>
      </c>
      <c r="J16893" t="s">
        <v>33</v>
      </c>
      <c r="K16893" t="s">
        <v>45</v>
      </c>
      <c r="L16893">
        <v>1</v>
      </c>
      <c r="M16893" t="s">
        <v>26</v>
      </c>
      <c r="N16893">
        <v>1043</v>
      </c>
      <c r="O16893" s="72">
        <f>SUM($N$2:N16893)</f>
        <v>11652670</v>
      </c>
      <c r="P16893" t="s">
        <v>2203</v>
      </c>
      <c r="Q16893" t="s">
        <v>145</v>
      </c>
      <c r="R16893">
        <v>393010</v>
      </c>
      <c r="S16893" t="s">
        <v>29</v>
      </c>
      <c r="T16893" t="b">
        <v>0</v>
      </c>
      <c r="AF16893" s="11" t="s">
        <v>2203</v>
      </c>
      <c r="AG16893" s="12" t="str">
        <f t="shared" si="263"/>
        <v>GUJARAT</v>
      </c>
      <c r="AH16893" s="11" t="s">
        <v>2203</v>
      </c>
      <c r="AI16893" s="12" t="str">
        <f>_xlfn.XLOOKUP(AH16893,P:P,Q:Q)</f>
        <v>GUJARAT</v>
      </c>
    </row>
    <row r="16894" spans="1:35" x14ac:dyDescent="0.3">
      <c r="A16894">
        <v>16893</v>
      </c>
      <c r="B16894" t="s">
        <v>22023</v>
      </c>
      <c r="C16894">
        <v>6120183</v>
      </c>
      <c r="D16894" t="s">
        <v>51</v>
      </c>
      <c r="E16894">
        <v>59</v>
      </c>
      <c r="F16894" s="1">
        <v>44686</v>
      </c>
      <c r="G16894" t="s">
        <v>21</v>
      </c>
      <c r="H16894" t="s">
        <v>43</v>
      </c>
      <c r="I16894" t="s">
        <v>22024</v>
      </c>
      <c r="J16894" t="s">
        <v>33</v>
      </c>
      <c r="K16894" t="s">
        <v>25</v>
      </c>
      <c r="L16894">
        <v>1</v>
      </c>
      <c r="M16894" t="s">
        <v>26</v>
      </c>
      <c r="N16894">
        <v>1369</v>
      </c>
      <c r="O16894" s="72">
        <f>SUM($N$2:N16894)</f>
        <v>11654039</v>
      </c>
      <c r="P16894" t="s">
        <v>144</v>
      </c>
      <c r="Q16894" t="s">
        <v>145</v>
      </c>
      <c r="R16894">
        <v>380058</v>
      </c>
      <c r="S16894" t="s">
        <v>29</v>
      </c>
      <c r="T16894" t="b">
        <v>0</v>
      </c>
      <c r="AF16894" s="11" t="s">
        <v>144</v>
      </c>
      <c r="AG16894" s="12" t="str">
        <f t="shared" si="263"/>
        <v>GUJARAT</v>
      </c>
      <c r="AH16894" s="11" t="s">
        <v>144</v>
      </c>
      <c r="AI16894" s="12" t="str">
        <f>_xlfn.XLOOKUP(AH16894,P:P,Q:Q)</f>
        <v>GUJARAT</v>
      </c>
    </row>
    <row r="16895" spans="1:35" x14ac:dyDescent="0.3">
      <c r="A16895">
        <v>16894</v>
      </c>
      <c r="B16895" t="s">
        <v>22025</v>
      </c>
      <c r="C16895">
        <v>8454995</v>
      </c>
      <c r="D16895" t="s">
        <v>51</v>
      </c>
      <c r="E16895">
        <v>49</v>
      </c>
      <c r="F16895" s="1">
        <v>44686</v>
      </c>
      <c r="G16895" t="s">
        <v>21</v>
      </c>
      <c r="H16895" t="s">
        <v>31</v>
      </c>
      <c r="I16895" t="s">
        <v>3755</v>
      </c>
      <c r="J16895" t="s">
        <v>54</v>
      </c>
      <c r="K16895" t="s">
        <v>45</v>
      </c>
      <c r="L16895">
        <v>1</v>
      </c>
      <c r="M16895" t="s">
        <v>26</v>
      </c>
      <c r="N16895">
        <v>807</v>
      </c>
      <c r="O16895" s="72">
        <f>SUM($N$2:N16895)</f>
        <v>11654846</v>
      </c>
      <c r="P16895" t="s">
        <v>59</v>
      </c>
      <c r="Q16895" t="s">
        <v>60</v>
      </c>
      <c r="R16895">
        <v>560003</v>
      </c>
      <c r="S16895" t="s">
        <v>29</v>
      </c>
      <c r="T16895" t="b">
        <v>0</v>
      </c>
      <c r="AF16895" s="11" t="s">
        <v>59</v>
      </c>
      <c r="AG16895" s="12" t="str">
        <f t="shared" si="263"/>
        <v>KARNATAKA</v>
      </c>
      <c r="AH16895" s="11" t="s">
        <v>59</v>
      </c>
      <c r="AI16895" s="12" t="str">
        <f>_xlfn.XLOOKUP(AH16895,P:P,Q:Q)</f>
        <v>KARNATAKA</v>
      </c>
    </row>
    <row r="16896" spans="1:35" x14ac:dyDescent="0.3">
      <c r="A16896">
        <v>16895</v>
      </c>
      <c r="B16896" t="s">
        <v>22026</v>
      </c>
      <c r="C16896">
        <v>5010034</v>
      </c>
      <c r="D16896" t="s">
        <v>20</v>
      </c>
      <c r="E16896">
        <v>33</v>
      </c>
      <c r="F16896" s="1">
        <v>44686</v>
      </c>
      <c r="G16896" t="s">
        <v>21</v>
      </c>
      <c r="H16896" t="s">
        <v>22</v>
      </c>
      <c r="I16896" t="s">
        <v>10937</v>
      </c>
      <c r="J16896" t="s">
        <v>24</v>
      </c>
      <c r="K16896" t="s">
        <v>98</v>
      </c>
      <c r="L16896">
        <v>1</v>
      </c>
      <c r="M16896" t="s">
        <v>26</v>
      </c>
      <c r="N16896">
        <v>329</v>
      </c>
      <c r="O16896" s="72">
        <f>SUM($N$2:N16896)</f>
        <v>11655175</v>
      </c>
      <c r="P16896" t="s">
        <v>230</v>
      </c>
      <c r="Q16896" t="s">
        <v>56</v>
      </c>
      <c r="R16896">
        <v>421301</v>
      </c>
      <c r="S16896" t="s">
        <v>29</v>
      </c>
      <c r="T16896" t="b">
        <v>0</v>
      </c>
      <c r="AF16896" s="11" t="s">
        <v>230</v>
      </c>
      <c r="AG16896" s="12" t="str">
        <f t="shared" si="263"/>
        <v>MAHARASHTRA</v>
      </c>
      <c r="AH16896" s="11" t="s">
        <v>230</v>
      </c>
      <c r="AI16896" s="12" t="str">
        <f>_xlfn.XLOOKUP(AH16896,P:P,Q:Q)</f>
        <v>MAHARASHTRA</v>
      </c>
    </row>
    <row r="16897" spans="1:35" x14ac:dyDescent="0.3">
      <c r="A16897">
        <v>16896</v>
      </c>
      <c r="B16897" t="s">
        <v>22027</v>
      </c>
      <c r="C16897">
        <v>4120765</v>
      </c>
      <c r="D16897" t="s">
        <v>51</v>
      </c>
      <c r="E16897">
        <v>21</v>
      </c>
      <c r="F16897" s="1">
        <v>44686</v>
      </c>
      <c r="G16897" t="s">
        <v>21</v>
      </c>
      <c r="H16897" t="s">
        <v>62</v>
      </c>
      <c r="I16897" t="s">
        <v>2724</v>
      </c>
      <c r="J16897" t="s">
        <v>33</v>
      </c>
      <c r="K16897" t="s">
        <v>66</v>
      </c>
      <c r="L16897">
        <v>1</v>
      </c>
      <c r="M16897" t="s">
        <v>26</v>
      </c>
      <c r="N16897">
        <v>641</v>
      </c>
      <c r="O16897" s="72">
        <f>SUM($N$2:N16897)</f>
        <v>11655816</v>
      </c>
      <c r="P16897" t="s">
        <v>14883</v>
      </c>
      <c r="Q16897" t="s">
        <v>111</v>
      </c>
      <c r="R16897">
        <v>247776</v>
      </c>
      <c r="S16897" t="s">
        <v>29</v>
      </c>
      <c r="T16897" t="b">
        <v>0</v>
      </c>
      <c r="AF16897" s="11" t="s">
        <v>14883</v>
      </c>
      <c r="AG16897" s="12" t="str">
        <f t="shared" si="263"/>
        <v>UTTAR PRADESH</v>
      </c>
      <c r="AH16897" s="11" t="s">
        <v>14883</v>
      </c>
      <c r="AI16897" s="12" t="str">
        <f>_xlfn.XLOOKUP(AH16897,P:P,Q:Q)</f>
        <v>UTTAR PRADESH</v>
      </c>
    </row>
    <row r="16898" spans="1:35" x14ac:dyDescent="0.3">
      <c r="A16898">
        <v>16897</v>
      </c>
      <c r="B16898" t="s">
        <v>22028</v>
      </c>
      <c r="C16898">
        <v>4924229</v>
      </c>
      <c r="D16898" t="s">
        <v>20</v>
      </c>
      <c r="E16898">
        <v>23</v>
      </c>
      <c r="F16898" s="1">
        <v>44686</v>
      </c>
      <c r="G16898" t="s">
        <v>21</v>
      </c>
      <c r="H16898" t="s">
        <v>52</v>
      </c>
      <c r="I16898" t="s">
        <v>5391</v>
      </c>
      <c r="J16898" t="s">
        <v>33</v>
      </c>
      <c r="K16898" t="s">
        <v>98</v>
      </c>
      <c r="L16898">
        <v>1</v>
      </c>
      <c r="M16898" t="s">
        <v>26</v>
      </c>
      <c r="N16898">
        <v>809</v>
      </c>
      <c r="O16898" s="72">
        <f>SUM($N$2:N16898)</f>
        <v>11656625</v>
      </c>
      <c r="P16898" t="s">
        <v>903</v>
      </c>
      <c r="Q16898" t="s">
        <v>86</v>
      </c>
      <c r="R16898">
        <v>506001</v>
      </c>
      <c r="S16898" t="s">
        <v>29</v>
      </c>
      <c r="T16898" t="b">
        <v>0</v>
      </c>
      <c r="AF16898" s="11" t="s">
        <v>903</v>
      </c>
      <c r="AG16898" s="12" t="str">
        <f t="shared" si="263"/>
        <v>TELANGANA</v>
      </c>
      <c r="AH16898" s="11" t="s">
        <v>903</v>
      </c>
      <c r="AI16898" s="12" t="str">
        <f>_xlfn.XLOOKUP(AH16898,P:P,Q:Q)</f>
        <v>TELANGANA</v>
      </c>
    </row>
    <row r="16899" spans="1:35" x14ac:dyDescent="0.3">
      <c r="A16899">
        <v>16898</v>
      </c>
      <c r="B16899" t="s">
        <v>22029</v>
      </c>
      <c r="C16899">
        <v>537091</v>
      </c>
      <c r="D16899" t="s">
        <v>20</v>
      </c>
      <c r="E16899">
        <v>78</v>
      </c>
      <c r="F16899" s="1">
        <v>44686</v>
      </c>
      <c r="G16899" t="s">
        <v>21</v>
      </c>
      <c r="H16899" t="s">
        <v>88</v>
      </c>
      <c r="I16899" t="s">
        <v>11597</v>
      </c>
      <c r="J16899" t="s">
        <v>33</v>
      </c>
      <c r="K16899" t="s">
        <v>109</v>
      </c>
      <c r="L16899">
        <v>1</v>
      </c>
      <c r="M16899" t="s">
        <v>26</v>
      </c>
      <c r="N16899">
        <v>560</v>
      </c>
      <c r="O16899" s="72">
        <f>SUM($N$2:N16899)</f>
        <v>11657185</v>
      </c>
      <c r="P16899" t="s">
        <v>135</v>
      </c>
      <c r="Q16899" t="s">
        <v>47</v>
      </c>
      <c r="R16899">
        <v>600096</v>
      </c>
      <c r="S16899" t="s">
        <v>29</v>
      </c>
      <c r="T16899" t="b">
        <v>0</v>
      </c>
      <c r="AF16899" s="11" t="s">
        <v>135</v>
      </c>
      <c r="AG16899" s="12" t="str">
        <f t="shared" ref="AG16899:AG16962" si="264">VLOOKUP(AF16899,$P:$Q,2,FALSE)</f>
        <v>TAMIL NADU</v>
      </c>
      <c r="AH16899" s="11" t="s">
        <v>135</v>
      </c>
      <c r="AI16899" s="12" t="str">
        <f>_xlfn.XLOOKUP(AH16899,P:P,Q:Q)</f>
        <v>TAMIL NADU</v>
      </c>
    </row>
    <row r="16900" spans="1:35" x14ac:dyDescent="0.3">
      <c r="A16900">
        <v>16899</v>
      </c>
      <c r="B16900" t="s">
        <v>22030</v>
      </c>
      <c r="C16900">
        <v>4896909</v>
      </c>
      <c r="D16900" t="s">
        <v>51</v>
      </c>
      <c r="E16900">
        <v>29</v>
      </c>
      <c r="F16900" s="1">
        <v>44686</v>
      </c>
      <c r="G16900" t="s">
        <v>21</v>
      </c>
      <c r="H16900" t="s">
        <v>62</v>
      </c>
      <c r="I16900" t="s">
        <v>603</v>
      </c>
      <c r="J16900" t="s">
        <v>33</v>
      </c>
      <c r="K16900" t="s">
        <v>109</v>
      </c>
      <c r="L16900">
        <v>1</v>
      </c>
      <c r="M16900" t="s">
        <v>26</v>
      </c>
      <c r="N16900">
        <v>1098</v>
      </c>
      <c r="O16900" s="72">
        <f>SUM($N$2:N16900)</f>
        <v>11658283</v>
      </c>
      <c r="P16900" t="s">
        <v>103</v>
      </c>
      <c r="Q16900" t="s">
        <v>56</v>
      </c>
      <c r="R16900">
        <v>400054</v>
      </c>
      <c r="S16900" t="s">
        <v>29</v>
      </c>
      <c r="T16900" t="b">
        <v>0</v>
      </c>
      <c r="AF16900" s="11" t="s">
        <v>103</v>
      </c>
      <c r="AG16900" s="12" t="str">
        <f t="shared" si="264"/>
        <v>MAHARASHTRA</v>
      </c>
      <c r="AH16900" s="11" t="s">
        <v>103</v>
      </c>
      <c r="AI16900" s="12" t="str">
        <f>_xlfn.XLOOKUP(AH16900,P:P,Q:Q)</f>
        <v>MAHARASHTRA</v>
      </c>
    </row>
    <row r="16901" spans="1:35" x14ac:dyDescent="0.3">
      <c r="A16901">
        <v>16900</v>
      </c>
      <c r="B16901" t="s">
        <v>22031</v>
      </c>
      <c r="C16901">
        <v>8347163</v>
      </c>
      <c r="D16901" t="s">
        <v>20</v>
      </c>
      <c r="E16901">
        <v>41</v>
      </c>
      <c r="F16901" s="1">
        <v>44686</v>
      </c>
      <c r="G16901" t="s">
        <v>21</v>
      </c>
      <c r="H16901" t="s">
        <v>22</v>
      </c>
      <c r="I16901" t="s">
        <v>430</v>
      </c>
      <c r="J16901" t="s">
        <v>24</v>
      </c>
      <c r="K16901" t="s">
        <v>34</v>
      </c>
      <c r="L16901">
        <v>1</v>
      </c>
      <c r="M16901" t="s">
        <v>26</v>
      </c>
      <c r="N16901">
        <v>468</v>
      </c>
      <c r="O16901" s="72">
        <f>SUM($N$2:N16901)</f>
        <v>11658751</v>
      </c>
      <c r="P16901" t="s">
        <v>495</v>
      </c>
      <c r="Q16901" t="s">
        <v>111</v>
      </c>
      <c r="R16901">
        <v>208016</v>
      </c>
      <c r="S16901" t="s">
        <v>29</v>
      </c>
      <c r="T16901" t="b">
        <v>0</v>
      </c>
      <c r="AF16901" s="11" t="s">
        <v>495</v>
      </c>
      <c r="AG16901" s="12" t="str">
        <f t="shared" si="264"/>
        <v>UTTAR PRADESH</v>
      </c>
      <c r="AH16901" s="11" t="s">
        <v>495</v>
      </c>
      <c r="AI16901" s="12" t="str">
        <f>_xlfn.XLOOKUP(AH16901,P:P,Q:Q)</f>
        <v>UTTAR PRADESH</v>
      </c>
    </row>
    <row r="16902" spans="1:35" x14ac:dyDescent="0.3">
      <c r="A16902">
        <v>16901</v>
      </c>
      <c r="B16902" t="s">
        <v>22032</v>
      </c>
      <c r="C16902">
        <v>5398349</v>
      </c>
      <c r="D16902" t="s">
        <v>20</v>
      </c>
      <c r="E16902">
        <v>76</v>
      </c>
      <c r="F16902" s="1">
        <v>44686</v>
      </c>
      <c r="G16902" t="s">
        <v>21</v>
      </c>
      <c r="H16902" t="s">
        <v>22</v>
      </c>
      <c r="I16902" t="s">
        <v>19384</v>
      </c>
      <c r="J16902" t="s">
        <v>75</v>
      </c>
      <c r="K16902" t="s">
        <v>34</v>
      </c>
      <c r="L16902">
        <v>1</v>
      </c>
      <c r="M16902" t="s">
        <v>26</v>
      </c>
      <c r="N16902">
        <v>499</v>
      </c>
      <c r="O16902" s="72">
        <f>SUM($N$2:N16902)</f>
        <v>11659250</v>
      </c>
      <c r="P16902" t="s">
        <v>59</v>
      </c>
      <c r="Q16902" t="s">
        <v>60</v>
      </c>
      <c r="R16902">
        <v>560105</v>
      </c>
      <c r="S16902" t="s">
        <v>29</v>
      </c>
      <c r="T16902" t="b">
        <v>0</v>
      </c>
      <c r="AF16902" s="11" t="s">
        <v>59</v>
      </c>
      <c r="AG16902" s="12" t="str">
        <f t="shared" si="264"/>
        <v>KARNATAKA</v>
      </c>
      <c r="AH16902" s="11" t="s">
        <v>59</v>
      </c>
      <c r="AI16902" s="12" t="str">
        <f>_xlfn.XLOOKUP(AH16902,P:P,Q:Q)</f>
        <v>KARNATAKA</v>
      </c>
    </row>
    <row r="16903" spans="1:35" x14ac:dyDescent="0.3">
      <c r="A16903">
        <v>16902</v>
      </c>
      <c r="B16903" t="s">
        <v>22032</v>
      </c>
      <c r="C16903">
        <v>5398349</v>
      </c>
      <c r="D16903" t="s">
        <v>20</v>
      </c>
      <c r="E16903">
        <v>19</v>
      </c>
      <c r="F16903" s="1">
        <v>44686</v>
      </c>
      <c r="G16903" t="s">
        <v>21</v>
      </c>
      <c r="H16903" t="s">
        <v>57</v>
      </c>
      <c r="I16903" t="s">
        <v>6563</v>
      </c>
      <c r="J16903" t="s">
        <v>75</v>
      </c>
      <c r="K16903" t="s">
        <v>39</v>
      </c>
      <c r="L16903">
        <v>1</v>
      </c>
      <c r="M16903" t="s">
        <v>26</v>
      </c>
      <c r="N16903">
        <v>432</v>
      </c>
      <c r="O16903" s="72">
        <f>SUM($N$2:N16903)</f>
        <v>11659682</v>
      </c>
      <c r="P16903" t="s">
        <v>3782</v>
      </c>
      <c r="Q16903" t="s">
        <v>133</v>
      </c>
      <c r="R16903">
        <v>263601</v>
      </c>
      <c r="S16903" t="s">
        <v>29</v>
      </c>
      <c r="T16903" t="b">
        <v>0</v>
      </c>
      <c r="AF16903" s="11" t="s">
        <v>3782</v>
      </c>
      <c r="AG16903" s="12" t="str">
        <f t="shared" si="264"/>
        <v>UTTARAKHAND</v>
      </c>
      <c r="AH16903" s="11" t="s">
        <v>3782</v>
      </c>
      <c r="AI16903" s="12" t="str">
        <f>_xlfn.XLOOKUP(AH16903,P:P,Q:Q)</f>
        <v>UTTARAKHAND</v>
      </c>
    </row>
    <row r="16904" spans="1:35" x14ac:dyDescent="0.3">
      <c r="A16904">
        <v>16903</v>
      </c>
      <c r="B16904" t="s">
        <v>22033</v>
      </c>
      <c r="C16904">
        <v>6865770</v>
      </c>
      <c r="D16904" t="s">
        <v>51</v>
      </c>
      <c r="E16904">
        <v>18</v>
      </c>
      <c r="F16904" s="1">
        <v>44686</v>
      </c>
      <c r="G16904" t="s">
        <v>21</v>
      </c>
      <c r="H16904" t="s">
        <v>43</v>
      </c>
      <c r="I16904" t="s">
        <v>13649</v>
      </c>
      <c r="J16904" t="s">
        <v>33</v>
      </c>
      <c r="K16904" t="s">
        <v>98</v>
      </c>
      <c r="L16904">
        <v>1</v>
      </c>
      <c r="M16904" t="s">
        <v>26</v>
      </c>
      <c r="N16904">
        <v>692</v>
      </c>
      <c r="O16904" s="72">
        <f>SUM($N$2:N16904)</f>
        <v>11660374</v>
      </c>
      <c r="P16904" t="s">
        <v>1574</v>
      </c>
      <c r="Q16904" t="s">
        <v>111</v>
      </c>
      <c r="R16904">
        <v>282007</v>
      </c>
      <c r="S16904" t="s">
        <v>29</v>
      </c>
      <c r="T16904" t="b">
        <v>0</v>
      </c>
      <c r="AF16904" s="11" t="s">
        <v>1574</v>
      </c>
      <c r="AG16904" s="12" t="str">
        <f t="shared" si="264"/>
        <v>UTTAR PRADESH</v>
      </c>
      <c r="AH16904" s="11" t="s">
        <v>1574</v>
      </c>
      <c r="AI16904" s="12" t="str">
        <f>_xlfn.XLOOKUP(AH16904,P:P,Q:Q)</f>
        <v>UTTAR PRADESH</v>
      </c>
    </row>
    <row r="16905" spans="1:35" x14ac:dyDescent="0.3">
      <c r="A16905">
        <v>16904</v>
      </c>
      <c r="B16905" t="s">
        <v>22034</v>
      </c>
      <c r="C16905">
        <v>6518180</v>
      </c>
      <c r="D16905" t="s">
        <v>20</v>
      </c>
      <c r="E16905">
        <v>30</v>
      </c>
      <c r="F16905" s="1">
        <v>44686</v>
      </c>
      <c r="G16905" t="s">
        <v>21</v>
      </c>
      <c r="H16905" t="s">
        <v>31</v>
      </c>
      <c r="I16905" t="s">
        <v>7350</v>
      </c>
      <c r="J16905" t="s">
        <v>33</v>
      </c>
      <c r="K16905" t="s">
        <v>66</v>
      </c>
      <c r="L16905">
        <v>1</v>
      </c>
      <c r="M16905" t="s">
        <v>26</v>
      </c>
      <c r="N16905">
        <v>999</v>
      </c>
      <c r="O16905" s="72">
        <f>SUM($N$2:N16905)</f>
        <v>11661373</v>
      </c>
      <c r="P16905" t="s">
        <v>300</v>
      </c>
      <c r="Q16905" t="s">
        <v>70</v>
      </c>
      <c r="R16905">
        <v>530043</v>
      </c>
      <c r="S16905" t="s">
        <v>29</v>
      </c>
      <c r="T16905" t="b">
        <v>0</v>
      </c>
      <c r="AF16905" s="11" t="s">
        <v>300</v>
      </c>
      <c r="AG16905" s="12" t="str">
        <f t="shared" si="264"/>
        <v>ANDHRA PRADESH</v>
      </c>
      <c r="AH16905" s="11" t="s">
        <v>300</v>
      </c>
      <c r="AI16905" s="12" t="str">
        <f>_xlfn.XLOOKUP(AH16905,P:P,Q:Q)</f>
        <v>ANDHRA PRADESH</v>
      </c>
    </row>
    <row r="16906" spans="1:35" x14ac:dyDescent="0.3">
      <c r="A16906">
        <v>16905</v>
      </c>
      <c r="B16906" t="s">
        <v>22035</v>
      </c>
      <c r="C16906">
        <v>9661111</v>
      </c>
      <c r="D16906" t="s">
        <v>20</v>
      </c>
      <c r="E16906">
        <v>60</v>
      </c>
      <c r="F16906" s="1">
        <v>44686</v>
      </c>
      <c r="G16906" t="s">
        <v>21</v>
      </c>
      <c r="H16906" t="s">
        <v>31</v>
      </c>
      <c r="I16906" t="s">
        <v>2069</v>
      </c>
      <c r="J16906" t="s">
        <v>24</v>
      </c>
      <c r="K16906" t="s">
        <v>66</v>
      </c>
      <c r="L16906">
        <v>1</v>
      </c>
      <c r="M16906" t="s">
        <v>26</v>
      </c>
      <c r="N16906">
        <v>549</v>
      </c>
      <c r="O16906" s="72">
        <f>SUM($N$2:N16906)</f>
        <v>11661922</v>
      </c>
      <c r="P16906" t="s">
        <v>2186</v>
      </c>
      <c r="Q16906" t="s">
        <v>70</v>
      </c>
      <c r="R16906">
        <v>518002</v>
      </c>
      <c r="S16906" t="s">
        <v>29</v>
      </c>
      <c r="T16906" t="b">
        <v>0</v>
      </c>
      <c r="AF16906" s="11" t="s">
        <v>2186</v>
      </c>
      <c r="AG16906" s="12" t="str">
        <f t="shared" si="264"/>
        <v>ANDHRA PRADESH</v>
      </c>
      <c r="AH16906" s="11" t="s">
        <v>2186</v>
      </c>
      <c r="AI16906" s="12" t="str">
        <f>_xlfn.XLOOKUP(AH16906,P:P,Q:Q)</f>
        <v>ANDHRA PRADESH</v>
      </c>
    </row>
    <row r="16907" spans="1:35" x14ac:dyDescent="0.3">
      <c r="A16907">
        <v>16906</v>
      </c>
      <c r="B16907" t="s">
        <v>22036</v>
      </c>
      <c r="C16907">
        <v>6611797</v>
      </c>
      <c r="D16907" t="s">
        <v>20</v>
      </c>
      <c r="E16907">
        <v>19</v>
      </c>
      <c r="F16907" s="1">
        <v>44686</v>
      </c>
      <c r="G16907" t="s">
        <v>21</v>
      </c>
      <c r="H16907" t="s">
        <v>88</v>
      </c>
      <c r="I16907" t="s">
        <v>6996</v>
      </c>
      <c r="J16907" t="s">
        <v>33</v>
      </c>
      <c r="K16907" t="s">
        <v>109</v>
      </c>
      <c r="L16907">
        <v>1</v>
      </c>
      <c r="M16907" t="s">
        <v>26</v>
      </c>
      <c r="N16907">
        <v>771</v>
      </c>
      <c r="O16907" s="72">
        <f>SUM($N$2:N16907)</f>
        <v>11662693</v>
      </c>
      <c r="P16907" t="s">
        <v>829</v>
      </c>
      <c r="Q16907" t="s">
        <v>91</v>
      </c>
      <c r="R16907">
        <v>110018</v>
      </c>
      <c r="S16907" t="s">
        <v>29</v>
      </c>
      <c r="T16907" t="b">
        <v>0</v>
      </c>
      <c r="AF16907" s="11" t="s">
        <v>829</v>
      </c>
      <c r="AG16907" s="12" t="str">
        <f t="shared" si="264"/>
        <v>DELHI</v>
      </c>
      <c r="AH16907" s="11" t="s">
        <v>829</v>
      </c>
      <c r="AI16907" s="12" t="str">
        <f>_xlfn.XLOOKUP(AH16907,P:P,Q:Q)</f>
        <v>DELHI</v>
      </c>
    </row>
    <row r="16908" spans="1:35" x14ac:dyDescent="0.3">
      <c r="A16908">
        <v>16907</v>
      </c>
      <c r="B16908" t="s">
        <v>22037</v>
      </c>
      <c r="C16908">
        <v>7057891</v>
      </c>
      <c r="D16908" t="s">
        <v>20</v>
      </c>
      <c r="E16908">
        <v>42</v>
      </c>
      <c r="F16908" s="1">
        <v>44686</v>
      </c>
      <c r="G16908" t="s">
        <v>21</v>
      </c>
      <c r="H16908" t="s">
        <v>43</v>
      </c>
      <c r="I16908" t="s">
        <v>11104</v>
      </c>
      <c r="J16908" t="s">
        <v>24</v>
      </c>
      <c r="K16908" t="s">
        <v>109</v>
      </c>
      <c r="L16908">
        <v>1</v>
      </c>
      <c r="M16908" t="s">
        <v>26</v>
      </c>
      <c r="N16908">
        <v>481</v>
      </c>
      <c r="O16908" s="72">
        <f>SUM($N$2:N16908)</f>
        <v>11663174</v>
      </c>
      <c r="P16908" t="s">
        <v>11725</v>
      </c>
      <c r="Q16908" t="s">
        <v>56</v>
      </c>
      <c r="R16908">
        <v>415110</v>
      </c>
      <c r="S16908" t="s">
        <v>29</v>
      </c>
      <c r="T16908" t="b">
        <v>0</v>
      </c>
      <c r="AF16908" s="11" t="s">
        <v>11725</v>
      </c>
      <c r="AG16908" s="12" t="str">
        <f t="shared" si="264"/>
        <v>MAHARASHTRA</v>
      </c>
      <c r="AH16908" s="11" t="s">
        <v>11725</v>
      </c>
      <c r="AI16908" s="12" t="str">
        <f>_xlfn.XLOOKUP(AH16908,P:P,Q:Q)</f>
        <v>MAHARASHTRA</v>
      </c>
    </row>
    <row r="16909" spans="1:35" x14ac:dyDescent="0.3">
      <c r="A16909">
        <v>16908</v>
      </c>
      <c r="B16909" t="s">
        <v>22038</v>
      </c>
      <c r="C16909">
        <v>9717841</v>
      </c>
      <c r="D16909" t="s">
        <v>20</v>
      </c>
      <c r="E16909">
        <v>34</v>
      </c>
      <c r="F16909" s="1">
        <v>44686</v>
      </c>
      <c r="G16909" t="s">
        <v>21</v>
      </c>
      <c r="H16909" t="s">
        <v>43</v>
      </c>
      <c r="I16909" t="s">
        <v>1224</v>
      </c>
      <c r="J16909" t="s">
        <v>75</v>
      </c>
      <c r="K16909" t="s">
        <v>45</v>
      </c>
      <c r="L16909">
        <v>1</v>
      </c>
      <c r="M16909" t="s">
        <v>26</v>
      </c>
      <c r="N16909">
        <v>574</v>
      </c>
      <c r="O16909" s="72">
        <f>SUM($N$2:N16909)</f>
        <v>11663748</v>
      </c>
      <c r="P16909" t="s">
        <v>59</v>
      </c>
      <c r="Q16909" t="s">
        <v>60</v>
      </c>
      <c r="R16909">
        <v>560068</v>
      </c>
      <c r="S16909" t="s">
        <v>29</v>
      </c>
      <c r="T16909" t="b">
        <v>0</v>
      </c>
      <c r="AF16909" s="11" t="s">
        <v>59</v>
      </c>
      <c r="AG16909" s="12" t="str">
        <f t="shared" si="264"/>
        <v>KARNATAKA</v>
      </c>
      <c r="AH16909" s="11" t="s">
        <v>59</v>
      </c>
      <c r="AI16909" s="12" t="str">
        <f>_xlfn.XLOOKUP(AH16909,P:P,Q:Q)</f>
        <v>KARNATAKA</v>
      </c>
    </row>
    <row r="16910" spans="1:35" x14ac:dyDescent="0.3">
      <c r="A16910">
        <v>16909</v>
      </c>
      <c r="B16910" t="s">
        <v>22039</v>
      </c>
      <c r="C16910">
        <v>1247630</v>
      </c>
      <c r="D16910" t="s">
        <v>20</v>
      </c>
      <c r="E16910">
        <v>66</v>
      </c>
      <c r="F16910" s="1">
        <v>44686</v>
      </c>
      <c r="G16910" t="s">
        <v>21</v>
      </c>
      <c r="H16910" t="s">
        <v>43</v>
      </c>
      <c r="I16910" t="s">
        <v>613</v>
      </c>
      <c r="J16910" t="s">
        <v>33</v>
      </c>
      <c r="K16910" t="s">
        <v>45</v>
      </c>
      <c r="L16910">
        <v>1</v>
      </c>
      <c r="M16910" t="s">
        <v>26</v>
      </c>
      <c r="N16910">
        <v>759</v>
      </c>
      <c r="O16910" s="72">
        <f>SUM($N$2:N16910)</f>
        <v>11664507</v>
      </c>
      <c r="P16910" t="s">
        <v>59</v>
      </c>
      <c r="Q16910" t="s">
        <v>60</v>
      </c>
      <c r="R16910">
        <v>560036</v>
      </c>
      <c r="S16910" t="s">
        <v>29</v>
      </c>
      <c r="T16910" t="b">
        <v>0</v>
      </c>
      <c r="AF16910" s="11" t="s">
        <v>59</v>
      </c>
      <c r="AG16910" s="12" t="str">
        <f t="shared" si="264"/>
        <v>KARNATAKA</v>
      </c>
      <c r="AH16910" s="11" t="s">
        <v>59</v>
      </c>
      <c r="AI16910" s="12" t="str">
        <f>_xlfn.XLOOKUP(AH16910,P:P,Q:Q)</f>
        <v>KARNATAKA</v>
      </c>
    </row>
    <row r="16911" spans="1:35" x14ac:dyDescent="0.3">
      <c r="A16911">
        <v>16910</v>
      </c>
      <c r="B16911" t="s">
        <v>22040</v>
      </c>
      <c r="C16911">
        <v>8633234</v>
      </c>
      <c r="D16911" t="s">
        <v>51</v>
      </c>
      <c r="E16911">
        <v>22</v>
      </c>
      <c r="F16911" s="1">
        <v>44686</v>
      </c>
      <c r="G16911" t="s">
        <v>21</v>
      </c>
      <c r="H16911" t="s">
        <v>43</v>
      </c>
      <c r="I16911" t="s">
        <v>750</v>
      </c>
      <c r="J16911" t="s">
        <v>54</v>
      </c>
      <c r="K16911" t="s">
        <v>66</v>
      </c>
      <c r="L16911">
        <v>1</v>
      </c>
      <c r="M16911" t="s">
        <v>26</v>
      </c>
      <c r="N16911">
        <v>724</v>
      </c>
      <c r="O16911" s="72">
        <f>SUM($N$2:N16911)</f>
        <v>11665231</v>
      </c>
      <c r="P16911" t="s">
        <v>85</v>
      </c>
      <c r="Q16911" t="s">
        <v>86</v>
      </c>
      <c r="R16911">
        <v>500053</v>
      </c>
      <c r="S16911" t="s">
        <v>29</v>
      </c>
      <c r="T16911" t="b">
        <v>0</v>
      </c>
      <c r="AF16911" s="11" t="s">
        <v>85</v>
      </c>
      <c r="AG16911" s="12" t="str">
        <f t="shared" si="264"/>
        <v>TELANGANA</v>
      </c>
      <c r="AH16911" s="11" t="s">
        <v>85</v>
      </c>
      <c r="AI16911" s="12" t="str">
        <f>_xlfn.XLOOKUP(AH16911,P:P,Q:Q)</f>
        <v>TELANGANA</v>
      </c>
    </row>
    <row r="16912" spans="1:35" x14ac:dyDescent="0.3">
      <c r="A16912">
        <v>16911</v>
      </c>
      <c r="B16912" t="s">
        <v>22041</v>
      </c>
      <c r="C16912">
        <v>8299284</v>
      </c>
      <c r="D16912" t="s">
        <v>20</v>
      </c>
      <c r="E16912">
        <v>67</v>
      </c>
      <c r="F16912" s="1">
        <v>44686</v>
      </c>
      <c r="G16912" t="s">
        <v>21</v>
      </c>
      <c r="H16912" t="s">
        <v>57</v>
      </c>
      <c r="I16912" t="s">
        <v>8940</v>
      </c>
      <c r="J16912" t="s">
        <v>24</v>
      </c>
      <c r="K16912" t="s">
        <v>45</v>
      </c>
      <c r="L16912">
        <v>1</v>
      </c>
      <c r="M16912" t="s">
        <v>26</v>
      </c>
      <c r="N16912">
        <v>735</v>
      </c>
      <c r="O16912" s="72">
        <f>SUM($N$2:N16912)</f>
        <v>11665966</v>
      </c>
      <c r="P16912" t="s">
        <v>2644</v>
      </c>
      <c r="Q16912" t="s">
        <v>60</v>
      </c>
      <c r="R16912">
        <v>585102</v>
      </c>
      <c r="S16912" t="s">
        <v>29</v>
      </c>
      <c r="T16912" t="b">
        <v>0</v>
      </c>
      <c r="AF16912" s="11" t="s">
        <v>2644</v>
      </c>
      <c r="AG16912" s="12" t="str">
        <f t="shared" si="264"/>
        <v>KARNATAKA</v>
      </c>
      <c r="AH16912" s="11" t="s">
        <v>2644</v>
      </c>
      <c r="AI16912" s="12" t="str">
        <f>_xlfn.XLOOKUP(AH16912,P:P,Q:Q)</f>
        <v>KARNATAKA</v>
      </c>
    </row>
    <row r="16913" spans="1:35" x14ac:dyDescent="0.3">
      <c r="A16913">
        <v>16912</v>
      </c>
      <c r="B16913" t="s">
        <v>22041</v>
      </c>
      <c r="C16913">
        <v>8299284</v>
      </c>
      <c r="D16913" t="s">
        <v>20</v>
      </c>
      <c r="E16913">
        <v>25</v>
      </c>
      <c r="F16913" s="1">
        <v>44686</v>
      </c>
      <c r="G16913" t="s">
        <v>21</v>
      </c>
      <c r="H16913" t="s">
        <v>43</v>
      </c>
      <c r="I16913" t="s">
        <v>9025</v>
      </c>
      <c r="J16913" t="s">
        <v>24</v>
      </c>
      <c r="K16913" t="s">
        <v>39</v>
      </c>
      <c r="L16913">
        <v>1</v>
      </c>
      <c r="M16913" t="s">
        <v>26</v>
      </c>
      <c r="N16913">
        <v>459</v>
      </c>
      <c r="O16913" s="72">
        <f>SUM($N$2:N16913)</f>
        <v>11666425</v>
      </c>
      <c r="P16913" t="s">
        <v>59</v>
      </c>
      <c r="Q16913" t="s">
        <v>60</v>
      </c>
      <c r="R16913">
        <v>560038</v>
      </c>
      <c r="S16913" t="s">
        <v>29</v>
      </c>
      <c r="T16913" t="b">
        <v>0</v>
      </c>
      <c r="AF16913" s="11" t="s">
        <v>59</v>
      </c>
      <c r="AG16913" s="12" t="str">
        <f t="shared" si="264"/>
        <v>KARNATAKA</v>
      </c>
      <c r="AH16913" s="11" t="s">
        <v>59</v>
      </c>
      <c r="AI16913" s="12" t="str">
        <f>_xlfn.XLOOKUP(AH16913,P:P,Q:Q)</f>
        <v>KARNATAKA</v>
      </c>
    </row>
    <row r="16914" spans="1:35" x14ac:dyDescent="0.3">
      <c r="A16914">
        <v>16913</v>
      </c>
      <c r="B16914" t="s">
        <v>22042</v>
      </c>
      <c r="C16914">
        <v>6410205</v>
      </c>
      <c r="D16914" t="s">
        <v>51</v>
      </c>
      <c r="E16914">
        <v>77</v>
      </c>
      <c r="F16914" s="1">
        <v>44686</v>
      </c>
      <c r="G16914" t="s">
        <v>21</v>
      </c>
      <c r="H16914" t="s">
        <v>52</v>
      </c>
      <c r="I16914" t="s">
        <v>3608</v>
      </c>
      <c r="J16914" t="s">
        <v>33</v>
      </c>
      <c r="K16914" t="s">
        <v>39</v>
      </c>
      <c r="L16914">
        <v>1</v>
      </c>
      <c r="M16914" t="s">
        <v>26</v>
      </c>
      <c r="N16914">
        <v>999</v>
      </c>
      <c r="O16914" s="72">
        <f>SUM($N$2:N16914)</f>
        <v>11667424</v>
      </c>
      <c r="P16914" t="s">
        <v>85</v>
      </c>
      <c r="Q16914" t="s">
        <v>86</v>
      </c>
      <c r="R16914">
        <v>500039</v>
      </c>
      <c r="S16914" t="s">
        <v>29</v>
      </c>
      <c r="T16914" t="b">
        <v>0</v>
      </c>
      <c r="AF16914" s="11" t="s">
        <v>85</v>
      </c>
      <c r="AG16914" s="12" t="str">
        <f t="shared" si="264"/>
        <v>TELANGANA</v>
      </c>
      <c r="AH16914" s="11" t="s">
        <v>85</v>
      </c>
      <c r="AI16914" s="12" t="str">
        <f>_xlfn.XLOOKUP(AH16914,P:P,Q:Q)</f>
        <v>TELANGANA</v>
      </c>
    </row>
    <row r="16915" spans="1:35" x14ac:dyDescent="0.3">
      <c r="A16915">
        <v>16914</v>
      </c>
      <c r="B16915" t="s">
        <v>22043</v>
      </c>
      <c r="C16915">
        <v>5317271</v>
      </c>
      <c r="D16915" t="s">
        <v>51</v>
      </c>
      <c r="E16915">
        <v>27</v>
      </c>
      <c r="F16915" s="1">
        <v>44686</v>
      </c>
      <c r="G16915" t="s">
        <v>21</v>
      </c>
      <c r="H16915" t="s">
        <v>43</v>
      </c>
      <c r="I16915" t="s">
        <v>20873</v>
      </c>
      <c r="J16915" t="s">
        <v>54</v>
      </c>
      <c r="K16915" t="s">
        <v>109</v>
      </c>
      <c r="L16915">
        <v>1</v>
      </c>
      <c r="M16915" t="s">
        <v>26</v>
      </c>
      <c r="N16915">
        <v>473</v>
      </c>
      <c r="O16915" s="72">
        <f>SUM($N$2:N16915)</f>
        <v>11667897</v>
      </c>
      <c r="P16915" t="s">
        <v>144</v>
      </c>
      <c r="Q16915" t="s">
        <v>145</v>
      </c>
      <c r="R16915">
        <v>380054</v>
      </c>
      <c r="S16915" t="s">
        <v>29</v>
      </c>
      <c r="T16915" t="b">
        <v>0</v>
      </c>
      <c r="AF16915" s="11" t="s">
        <v>144</v>
      </c>
      <c r="AG16915" s="12" t="str">
        <f t="shared" si="264"/>
        <v>GUJARAT</v>
      </c>
      <c r="AH16915" s="11" t="s">
        <v>144</v>
      </c>
      <c r="AI16915" s="12" t="str">
        <f>_xlfn.XLOOKUP(AH16915,P:P,Q:Q)</f>
        <v>GUJARAT</v>
      </c>
    </row>
    <row r="16916" spans="1:35" x14ac:dyDescent="0.3">
      <c r="A16916">
        <v>16915</v>
      </c>
      <c r="B16916" t="s">
        <v>22044</v>
      </c>
      <c r="C16916">
        <v>3687178</v>
      </c>
      <c r="D16916" t="s">
        <v>20</v>
      </c>
      <c r="E16916">
        <v>47</v>
      </c>
      <c r="F16916" s="1">
        <v>44686</v>
      </c>
      <c r="G16916" t="s">
        <v>21</v>
      </c>
      <c r="H16916" t="s">
        <v>22</v>
      </c>
      <c r="I16916" t="s">
        <v>706</v>
      </c>
      <c r="J16916" t="s">
        <v>24</v>
      </c>
      <c r="K16916" t="s">
        <v>98</v>
      </c>
      <c r="L16916">
        <v>1</v>
      </c>
      <c r="M16916" t="s">
        <v>26</v>
      </c>
      <c r="N16916">
        <v>349</v>
      </c>
      <c r="O16916" s="72">
        <f>SUM($N$2:N16916)</f>
        <v>11668246</v>
      </c>
      <c r="P16916" t="s">
        <v>246</v>
      </c>
      <c r="Q16916" t="s">
        <v>247</v>
      </c>
      <c r="R16916">
        <v>800004</v>
      </c>
      <c r="S16916" t="s">
        <v>29</v>
      </c>
      <c r="T16916" t="b">
        <v>0</v>
      </c>
      <c r="AF16916" s="11" t="s">
        <v>246</v>
      </c>
      <c r="AG16916" s="12" t="str">
        <f t="shared" si="264"/>
        <v>BIHAR</v>
      </c>
      <c r="AH16916" s="11" t="s">
        <v>246</v>
      </c>
      <c r="AI16916" s="12" t="str">
        <f>_xlfn.XLOOKUP(AH16916,P:P,Q:Q)</f>
        <v>BIHAR</v>
      </c>
    </row>
    <row r="16917" spans="1:35" x14ac:dyDescent="0.3">
      <c r="A16917">
        <v>16916</v>
      </c>
      <c r="B16917" t="s">
        <v>22045</v>
      </c>
      <c r="C16917">
        <v>450784</v>
      </c>
      <c r="D16917" t="s">
        <v>20</v>
      </c>
      <c r="E16917">
        <v>46</v>
      </c>
      <c r="F16917" s="1">
        <v>44686</v>
      </c>
      <c r="G16917" t="s">
        <v>21</v>
      </c>
      <c r="H16917" t="s">
        <v>43</v>
      </c>
      <c r="I16917" t="s">
        <v>22046</v>
      </c>
      <c r="J16917" t="s">
        <v>24</v>
      </c>
      <c r="K16917" t="s">
        <v>45</v>
      </c>
      <c r="L16917">
        <v>1</v>
      </c>
      <c r="M16917" t="s">
        <v>26</v>
      </c>
      <c r="N16917">
        <v>499</v>
      </c>
      <c r="O16917" s="72">
        <f>SUM($N$2:N16917)</f>
        <v>11668745</v>
      </c>
      <c r="P16917" t="s">
        <v>794</v>
      </c>
      <c r="Q16917" t="s">
        <v>41</v>
      </c>
      <c r="R16917">
        <v>711404</v>
      </c>
      <c r="S16917" t="s">
        <v>29</v>
      </c>
      <c r="T16917" t="b">
        <v>0</v>
      </c>
      <c r="AF16917" s="11" t="s">
        <v>794</v>
      </c>
      <c r="AG16917" s="12" t="str">
        <f t="shared" si="264"/>
        <v>WEST BENGAL</v>
      </c>
      <c r="AH16917" s="11" t="s">
        <v>794</v>
      </c>
      <c r="AI16917" s="12" t="str">
        <f>_xlfn.XLOOKUP(AH16917,P:P,Q:Q)</f>
        <v>WEST BENGAL</v>
      </c>
    </row>
    <row r="16918" spans="1:35" x14ac:dyDescent="0.3">
      <c r="A16918">
        <v>16917</v>
      </c>
      <c r="B16918" t="s">
        <v>22047</v>
      </c>
      <c r="C16918">
        <v>178865</v>
      </c>
      <c r="D16918" t="s">
        <v>51</v>
      </c>
      <c r="E16918">
        <v>39</v>
      </c>
      <c r="F16918" s="1">
        <v>44686</v>
      </c>
      <c r="G16918" t="s">
        <v>21</v>
      </c>
      <c r="H16918" t="s">
        <v>43</v>
      </c>
      <c r="I16918" t="s">
        <v>1281</v>
      </c>
      <c r="J16918" t="s">
        <v>54</v>
      </c>
      <c r="K16918" t="s">
        <v>34</v>
      </c>
      <c r="L16918">
        <v>1</v>
      </c>
      <c r="M16918" t="s">
        <v>26</v>
      </c>
      <c r="N16918">
        <v>735</v>
      </c>
      <c r="O16918" s="72">
        <f>SUM($N$2:N16918)</f>
        <v>11669480</v>
      </c>
      <c r="P16918" t="s">
        <v>969</v>
      </c>
      <c r="Q16918" t="s">
        <v>56</v>
      </c>
      <c r="R16918">
        <v>413004</v>
      </c>
      <c r="S16918" t="s">
        <v>29</v>
      </c>
      <c r="T16918" t="b">
        <v>0</v>
      </c>
      <c r="AF16918" s="11" t="s">
        <v>969</v>
      </c>
      <c r="AG16918" s="12" t="str">
        <f t="shared" si="264"/>
        <v>MAHARASHTRA</v>
      </c>
      <c r="AH16918" s="11" t="s">
        <v>969</v>
      </c>
      <c r="AI16918" s="12" t="str">
        <f>_xlfn.XLOOKUP(AH16918,P:P,Q:Q)</f>
        <v>MAHARASHTRA</v>
      </c>
    </row>
    <row r="16919" spans="1:35" x14ac:dyDescent="0.3">
      <c r="A16919">
        <v>16918</v>
      </c>
      <c r="B16919" t="s">
        <v>22048</v>
      </c>
      <c r="C16919">
        <v>5229739</v>
      </c>
      <c r="D16919" t="s">
        <v>20</v>
      </c>
      <c r="E16919">
        <v>46</v>
      </c>
      <c r="F16919" s="1">
        <v>44686</v>
      </c>
      <c r="G16919" t="s">
        <v>21</v>
      </c>
      <c r="H16919" t="s">
        <v>88</v>
      </c>
      <c r="I16919" t="s">
        <v>2853</v>
      </c>
      <c r="J16919" t="s">
        <v>33</v>
      </c>
      <c r="K16919" t="s">
        <v>34</v>
      </c>
      <c r="L16919">
        <v>1</v>
      </c>
      <c r="M16919" t="s">
        <v>26</v>
      </c>
      <c r="N16919">
        <v>688</v>
      </c>
      <c r="O16919" s="72">
        <f>SUM($N$2:N16919)</f>
        <v>11670168</v>
      </c>
      <c r="P16919" t="s">
        <v>1785</v>
      </c>
      <c r="Q16919" t="s">
        <v>238</v>
      </c>
      <c r="R16919">
        <v>831013</v>
      </c>
      <c r="S16919" t="s">
        <v>29</v>
      </c>
      <c r="T16919" t="b">
        <v>0</v>
      </c>
      <c r="AF16919" s="11" t="s">
        <v>1785</v>
      </c>
      <c r="AG16919" s="12" t="str">
        <f t="shared" si="264"/>
        <v>JHARKHAND</v>
      </c>
      <c r="AH16919" s="11" t="s">
        <v>1785</v>
      </c>
      <c r="AI16919" s="12" t="str">
        <f>_xlfn.XLOOKUP(AH16919,P:P,Q:Q)</f>
        <v>JHARKHAND</v>
      </c>
    </row>
    <row r="16920" spans="1:35" x14ac:dyDescent="0.3">
      <c r="A16920">
        <v>16919</v>
      </c>
      <c r="B16920" t="s">
        <v>22049</v>
      </c>
      <c r="C16920">
        <v>9934835</v>
      </c>
      <c r="D16920" t="s">
        <v>20</v>
      </c>
      <c r="E16920">
        <v>26</v>
      </c>
      <c r="F16920" s="1">
        <v>44686</v>
      </c>
      <c r="G16920" t="s">
        <v>21</v>
      </c>
      <c r="H16920" t="s">
        <v>52</v>
      </c>
      <c r="I16920" t="s">
        <v>4299</v>
      </c>
      <c r="J16920" t="s">
        <v>24</v>
      </c>
      <c r="K16920" t="s">
        <v>34</v>
      </c>
      <c r="L16920">
        <v>1</v>
      </c>
      <c r="M16920" t="s">
        <v>26</v>
      </c>
      <c r="N16920">
        <v>597</v>
      </c>
      <c r="O16920" s="72">
        <f>SUM($N$2:N16920)</f>
        <v>11670765</v>
      </c>
      <c r="P16920" t="s">
        <v>728</v>
      </c>
      <c r="Q16920" t="s">
        <v>111</v>
      </c>
      <c r="R16920">
        <v>201009</v>
      </c>
      <c r="S16920" t="s">
        <v>29</v>
      </c>
      <c r="T16920" t="b">
        <v>0</v>
      </c>
      <c r="AF16920" s="11" t="s">
        <v>728</v>
      </c>
      <c r="AG16920" s="12" t="str">
        <f t="shared" si="264"/>
        <v>UTTAR PRADESH</v>
      </c>
      <c r="AH16920" s="11" t="s">
        <v>728</v>
      </c>
      <c r="AI16920" s="12" t="str">
        <f>_xlfn.XLOOKUP(AH16920,P:P,Q:Q)</f>
        <v>UTTAR PRADESH</v>
      </c>
    </row>
    <row r="16921" spans="1:35" x14ac:dyDescent="0.3">
      <c r="A16921">
        <v>16920</v>
      </c>
      <c r="B16921" t="s">
        <v>22050</v>
      </c>
      <c r="C16921">
        <v>5288634</v>
      </c>
      <c r="D16921" t="s">
        <v>20</v>
      </c>
      <c r="E16921">
        <v>35</v>
      </c>
      <c r="F16921" s="1">
        <v>44686</v>
      </c>
      <c r="G16921" t="s">
        <v>21</v>
      </c>
      <c r="H16921" t="s">
        <v>52</v>
      </c>
      <c r="I16921" t="s">
        <v>14791</v>
      </c>
      <c r="J16921" t="s">
        <v>24</v>
      </c>
      <c r="K16921" t="s">
        <v>98</v>
      </c>
      <c r="L16921">
        <v>1</v>
      </c>
      <c r="M16921" t="s">
        <v>26</v>
      </c>
      <c r="N16921">
        <v>364</v>
      </c>
      <c r="O16921" s="72">
        <f>SUM($N$2:N16921)</f>
        <v>11671129</v>
      </c>
      <c r="P16921" t="s">
        <v>59</v>
      </c>
      <c r="Q16921" t="s">
        <v>60</v>
      </c>
      <c r="R16921">
        <v>560048</v>
      </c>
      <c r="S16921" t="s">
        <v>29</v>
      </c>
      <c r="T16921" t="b">
        <v>0</v>
      </c>
      <c r="AF16921" s="11" t="s">
        <v>59</v>
      </c>
      <c r="AG16921" s="12" t="str">
        <f t="shared" si="264"/>
        <v>KARNATAKA</v>
      </c>
      <c r="AH16921" s="11" t="s">
        <v>59</v>
      </c>
      <c r="AI16921" s="12" t="str">
        <f>_xlfn.XLOOKUP(AH16921,P:P,Q:Q)</f>
        <v>KARNATAKA</v>
      </c>
    </row>
    <row r="16922" spans="1:35" x14ac:dyDescent="0.3">
      <c r="A16922">
        <v>16921</v>
      </c>
      <c r="B16922" t="s">
        <v>22051</v>
      </c>
      <c r="C16922">
        <v>5596788</v>
      </c>
      <c r="D16922" t="s">
        <v>20</v>
      </c>
      <c r="E16922">
        <v>21</v>
      </c>
      <c r="F16922" s="1">
        <v>44686</v>
      </c>
      <c r="G16922" t="s">
        <v>21</v>
      </c>
      <c r="H16922" t="s">
        <v>43</v>
      </c>
      <c r="I16922" t="s">
        <v>945</v>
      </c>
      <c r="J16922" t="s">
        <v>24</v>
      </c>
      <c r="K16922" t="s">
        <v>39</v>
      </c>
      <c r="L16922">
        <v>1</v>
      </c>
      <c r="M16922" t="s">
        <v>26</v>
      </c>
      <c r="N16922">
        <v>399</v>
      </c>
      <c r="O16922" s="72">
        <f>SUM($N$2:N16922)</f>
        <v>11671528</v>
      </c>
      <c r="P16922" t="s">
        <v>91</v>
      </c>
      <c r="Q16922" t="s">
        <v>91</v>
      </c>
      <c r="R16922">
        <v>110039</v>
      </c>
      <c r="S16922" t="s">
        <v>29</v>
      </c>
      <c r="T16922" t="b">
        <v>0</v>
      </c>
      <c r="AF16922" s="11" t="s">
        <v>91</v>
      </c>
      <c r="AG16922" s="12" t="str">
        <f t="shared" si="264"/>
        <v>DELHI</v>
      </c>
      <c r="AH16922" s="11" t="s">
        <v>91</v>
      </c>
      <c r="AI16922" s="12" t="str">
        <f>_xlfn.XLOOKUP(AH16922,P:P,Q:Q)</f>
        <v>DELHI</v>
      </c>
    </row>
    <row r="16923" spans="1:35" x14ac:dyDescent="0.3">
      <c r="A16923">
        <v>16922</v>
      </c>
      <c r="B16923" t="s">
        <v>22052</v>
      </c>
      <c r="C16923">
        <v>2829274</v>
      </c>
      <c r="D16923" t="s">
        <v>51</v>
      </c>
      <c r="E16923">
        <v>54</v>
      </c>
      <c r="F16923" s="1">
        <v>44686</v>
      </c>
      <c r="G16923" t="s">
        <v>21</v>
      </c>
      <c r="H16923" t="s">
        <v>31</v>
      </c>
      <c r="I16923" t="s">
        <v>8631</v>
      </c>
      <c r="J16923" t="s">
        <v>33</v>
      </c>
      <c r="K16923" t="s">
        <v>66</v>
      </c>
      <c r="L16923">
        <v>1</v>
      </c>
      <c r="M16923" t="s">
        <v>26</v>
      </c>
      <c r="N16923">
        <v>668</v>
      </c>
      <c r="O16923" s="72">
        <f>SUM($N$2:N16923)</f>
        <v>11672196</v>
      </c>
      <c r="P16923" t="s">
        <v>59</v>
      </c>
      <c r="Q16923" t="s">
        <v>60</v>
      </c>
      <c r="R16923">
        <v>560047</v>
      </c>
      <c r="S16923" t="s">
        <v>29</v>
      </c>
      <c r="T16923" t="b">
        <v>0</v>
      </c>
      <c r="AF16923" s="11" t="s">
        <v>59</v>
      </c>
      <c r="AG16923" s="12" t="str">
        <f t="shared" si="264"/>
        <v>KARNATAKA</v>
      </c>
      <c r="AH16923" s="11" t="s">
        <v>59</v>
      </c>
      <c r="AI16923" s="12" t="str">
        <f>_xlfn.XLOOKUP(AH16923,P:P,Q:Q)</f>
        <v>KARNATAKA</v>
      </c>
    </row>
    <row r="16924" spans="1:35" x14ac:dyDescent="0.3">
      <c r="A16924">
        <v>16923</v>
      </c>
      <c r="B16924" t="s">
        <v>22053</v>
      </c>
      <c r="C16924">
        <v>2668203</v>
      </c>
      <c r="D16924" t="s">
        <v>20</v>
      </c>
      <c r="E16924">
        <v>31</v>
      </c>
      <c r="F16924" s="1">
        <v>44686</v>
      </c>
      <c r="G16924" t="s">
        <v>21</v>
      </c>
      <c r="H16924" t="s">
        <v>22</v>
      </c>
      <c r="I16924" t="s">
        <v>1993</v>
      </c>
      <c r="J16924" t="s">
        <v>24</v>
      </c>
      <c r="K16924" t="s">
        <v>34</v>
      </c>
      <c r="L16924">
        <v>1</v>
      </c>
      <c r="M16924" t="s">
        <v>26</v>
      </c>
      <c r="N16924">
        <v>645</v>
      </c>
      <c r="O16924" s="72">
        <f>SUM($N$2:N16924)</f>
        <v>11672841</v>
      </c>
      <c r="P16924" t="s">
        <v>4168</v>
      </c>
      <c r="Q16924" t="s">
        <v>60</v>
      </c>
      <c r="R16924">
        <v>584101</v>
      </c>
      <c r="S16924" t="s">
        <v>29</v>
      </c>
      <c r="T16924" t="b">
        <v>0</v>
      </c>
      <c r="AF16924" s="11" t="s">
        <v>4168</v>
      </c>
      <c r="AG16924" s="12" t="str">
        <f t="shared" si="264"/>
        <v>KARNATAKA</v>
      </c>
      <c r="AH16924" s="11" t="s">
        <v>4168</v>
      </c>
      <c r="AI16924" s="12" t="str">
        <f>_xlfn.XLOOKUP(AH16924,P:P,Q:Q)</f>
        <v>KARNATAKA</v>
      </c>
    </row>
    <row r="16925" spans="1:35" x14ac:dyDescent="0.3">
      <c r="A16925">
        <v>16924</v>
      </c>
      <c r="B16925" t="s">
        <v>22054</v>
      </c>
      <c r="C16925">
        <v>1115431</v>
      </c>
      <c r="D16925" t="s">
        <v>20</v>
      </c>
      <c r="E16925">
        <v>34</v>
      </c>
      <c r="F16925" s="1">
        <v>44686</v>
      </c>
      <c r="G16925" t="s">
        <v>21</v>
      </c>
      <c r="H16925" t="s">
        <v>43</v>
      </c>
      <c r="I16925" t="s">
        <v>6680</v>
      </c>
      <c r="J16925" t="s">
        <v>75</v>
      </c>
      <c r="K16925" t="s">
        <v>45</v>
      </c>
      <c r="L16925">
        <v>1</v>
      </c>
      <c r="M16925" t="s">
        <v>26</v>
      </c>
      <c r="N16925">
        <v>563</v>
      </c>
      <c r="O16925" s="72">
        <f>SUM($N$2:N16925)</f>
        <v>11673404</v>
      </c>
      <c r="P16925" t="s">
        <v>103</v>
      </c>
      <c r="Q16925" t="s">
        <v>56</v>
      </c>
      <c r="R16925">
        <v>400076</v>
      </c>
      <c r="S16925" t="s">
        <v>29</v>
      </c>
      <c r="T16925" t="b">
        <v>0</v>
      </c>
      <c r="AF16925" s="11" t="s">
        <v>103</v>
      </c>
      <c r="AG16925" s="12" t="str">
        <f t="shared" si="264"/>
        <v>MAHARASHTRA</v>
      </c>
      <c r="AH16925" s="11" t="s">
        <v>103</v>
      </c>
      <c r="AI16925" s="12" t="str">
        <f>_xlfn.XLOOKUP(AH16925,P:P,Q:Q)</f>
        <v>MAHARASHTRA</v>
      </c>
    </row>
    <row r="16926" spans="1:35" x14ac:dyDescent="0.3">
      <c r="A16926">
        <v>16925</v>
      </c>
      <c r="B16926" t="s">
        <v>22055</v>
      </c>
      <c r="C16926">
        <v>5570674</v>
      </c>
      <c r="D16926" t="s">
        <v>51</v>
      </c>
      <c r="E16926">
        <v>40</v>
      </c>
      <c r="F16926" s="1">
        <v>44686</v>
      </c>
      <c r="G16926" t="s">
        <v>21</v>
      </c>
      <c r="H16926" t="s">
        <v>52</v>
      </c>
      <c r="I16926" t="s">
        <v>412</v>
      </c>
      <c r="J16926" t="s">
        <v>33</v>
      </c>
      <c r="K16926" t="s">
        <v>39</v>
      </c>
      <c r="L16926">
        <v>1</v>
      </c>
      <c r="M16926" t="s">
        <v>26</v>
      </c>
      <c r="N16926">
        <v>654</v>
      </c>
      <c r="O16926" s="72">
        <f>SUM($N$2:N16926)</f>
        <v>11674058</v>
      </c>
      <c r="P16926" t="s">
        <v>335</v>
      </c>
      <c r="Q16926" t="s">
        <v>111</v>
      </c>
      <c r="R16926">
        <v>201310</v>
      </c>
      <c r="S16926" t="s">
        <v>29</v>
      </c>
      <c r="T16926" t="b">
        <v>0</v>
      </c>
      <c r="AF16926" s="11" t="s">
        <v>335</v>
      </c>
      <c r="AG16926" s="12" t="str">
        <f t="shared" si="264"/>
        <v>UTTAR PRADESH</v>
      </c>
      <c r="AH16926" s="11" t="s">
        <v>335</v>
      </c>
      <c r="AI16926" s="12" t="str">
        <f>_xlfn.XLOOKUP(AH16926,P:P,Q:Q)</f>
        <v>UTTAR PRADESH</v>
      </c>
    </row>
    <row r="16927" spans="1:35" x14ac:dyDescent="0.3">
      <c r="A16927">
        <v>16926</v>
      </c>
      <c r="B16927" t="s">
        <v>22056</v>
      </c>
      <c r="C16927">
        <v>1904538</v>
      </c>
      <c r="D16927" t="s">
        <v>20</v>
      </c>
      <c r="E16927">
        <v>25</v>
      </c>
      <c r="F16927" s="1">
        <v>44686</v>
      </c>
      <c r="G16927" t="s">
        <v>21</v>
      </c>
      <c r="H16927" t="s">
        <v>22</v>
      </c>
      <c r="I16927" t="s">
        <v>1067</v>
      </c>
      <c r="J16927" t="s">
        <v>33</v>
      </c>
      <c r="K16927" t="s">
        <v>98</v>
      </c>
      <c r="L16927">
        <v>1</v>
      </c>
      <c r="M16927" t="s">
        <v>26</v>
      </c>
      <c r="N16927">
        <v>537</v>
      </c>
      <c r="O16927" s="72">
        <f>SUM($N$2:N16927)</f>
        <v>11674595</v>
      </c>
      <c r="P16927" t="s">
        <v>2334</v>
      </c>
      <c r="Q16927" t="s">
        <v>111</v>
      </c>
      <c r="R16927">
        <v>273010</v>
      </c>
      <c r="S16927" t="s">
        <v>29</v>
      </c>
      <c r="T16927" t="b">
        <v>0</v>
      </c>
      <c r="AF16927" s="11" t="s">
        <v>2334</v>
      </c>
      <c r="AG16927" s="12" t="str">
        <f t="shared" si="264"/>
        <v>UTTAR PRADESH</v>
      </c>
      <c r="AH16927" s="11" t="s">
        <v>2334</v>
      </c>
      <c r="AI16927" s="12" t="str">
        <f>_xlfn.XLOOKUP(AH16927,P:P,Q:Q)</f>
        <v>UTTAR PRADESH</v>
      </c>
    </row>
    <row r="16928" spans="1:35" x14ac:dyDescent="0.3">
      <c r="A16928">
        <v>16927</v>
      </c>
      <c r="B16928" t="s">
        <v>22057</v>
      </c>
      <c r="C16928">
        <v>4272588</v>
      </c>
      <c r="D16928" t="s">
        <v>20</v>
      </c>
      <c r="E16928">
        <v>33</v>
      </c>
      <c r="F16928" s="1">
        <v>44686</v>
      </c>
      <c r="G16928" t="s">
        <v>21</v>
      </c>
      <c r="H16928" t="s">
        <v>43</v>
      </c>
      <c r="I16928" t="s">
        <v>7003</v>
      </c>
      <c r="J16928" t="s">
        <v>24</v>
      </c>
      <c r="K16928" t="s">
        <v>25</v>
      </c>
      <c r="L16928">
        <v>1</v>
      </c>
      <c r="M16928" t="s">
        <v>26</v>
      </c>
      <c r="N16928">
        <v>517</v>
      </c>
      <c r="O16928" s="72">
        <f>SUM($N$2:N16928)</f>
        <v>11675112</v>
      </c>
      <c r="P16928" t="s">
        <v>90</v>
      </c>
      <c r="Q16928" t="s">
        <v>91</v>
      </c>
      <c r="R16928">
        <v>110092</v>
      </c>
      <c r="S16928" t="s">
        <v>29</v>
      </c>
      <c r="T16928" t="b">
        <v>0</v>
      </c>
      <c r="AF16928" s="11" t="s">
        <v>90</v>
      </c>
      <c r="AG16928" s="12" t="str">
        <f t="shared" si="264"/>
        <v>DELHI</v>
      </c>
      <c r="AH16928" s="11" t="s">
        <v>90</v>
      </c>
      <c r="AI16928" s="12" t="str">
        <f>_xlfn.XLOOKUP(AH16928,P:P,Q:Q)</f>
        <v>DELHI</v>
      </c>
    </row>
    <row r="16929" spans="1:35" x14ac:dyDescent="0.3">
      <c r="A16929">
        <v>16928</v>
      </c>
      <c r="B16929" t="s">
        <v>22058</v>
      </c>
      <c r="C16929">
        <v>7871009</v>
      </c>
      <c r="D16929" t="s">
        <v>20</v>
      </c>
      <c r="E16929">
        <v>48</v>
      </c>
      <c r="F16929" s="1">
        <v>44686</v>
      </c>
      <c r="G16929" t="s">
        <v>21</v>
      </c>
      <c r="H16929" t="s">
        <v>52</v>
      </c>
      <c r="I16929" t="s">
        <v>7040</v>
      </c>
      <c r="J16929" t="s">
        <v>24</v>
      </c>
      <c r="K16929" t="s">
        <v>39</v>
      </c>
      <c r="L16929">
        <v>1</v>
      </c>
      <c r="M16929" t="s">
        <v>26</v>
      </c>
      <c r="N16929">
        <v>688</v>
      </c>
      <c r="O16929" s="72">
        <f>SUM($N$2:N16929)</f>
        <v>11675800</v>
      </c>
      <c r="P16929" t="s">
        <v>570</v>
      </c>
      <c r="Q16929" t="s">
        <v>47</v>
      </c>
      <c r="R16929">
        <v>600087</v>
      </c>
      <c r="S16929" t="s">
        <v>29</v>
      </c>
      <c r="T16929" t="b">
        <v>0</v>
      </c>
      <c r="AF16929" s="11" t="s">
        <v>570</v>
      </c>
      <c r="AG16929" s="12" t="str">
        <f t="shared" si="264"/>
        <v>TAMIL NADU</v>
      </c>
      <c r="AH16929" s="11" t="s">
        <v>570</v>
      </c>
      <c r="AI16929" s="12" t="str">
        <f>_xlfn.XLOOKUP(AH16929,P:P,Q:Q)</f>
        <v>TAMIL NADU</v>
      </c>
    </row>
    <row r="16930" spans="1:35" x14ac:dyDescent="0.3">
      <c r="A16930">
        <v>16929</v>
      </c>
      <c r="B16930" t="s">
        <v>22059</v>
      </c>
      <c r="C16930">
        <v>1905590</v>
      </c>
      <c r="D16930" t="s">
        <v>51</v>
      </c>
      <c r="E16930">
        <v>25</v>
      </c>
      <c r="F16930" s="1">
        <v>44686</v>
      </c>
      <c r="G16930" t="s">
        <v>21</v>
      </c>
      <c r="H16930" t="s">
        <v>43</v>
      </c>
      <c r="I16930" t="s">
        <v>22060</v>
      </c>
      <c r="J16930" t="s">
        <v>54</v>
      </c>
      <c r="K16930" t="s">
        <v>109</v>
      </c>
      <c r="L16930">
        <v>1</v>
      </c>
      <c r="M16930" t="s">
        <v>26</v>
      </c>
      <c r="N16930">
        <v>1499</v>
      </c>
      <c r="O16930" s="72">
        <f>SUM($N$2:N16930)</f>
        <v>11677299</v>
      </c>
      <c r="P16930" t="s">
        <v>1709</v>
      </c>
      <c r="Q16930" t="s">
        <v>56</v>
      </c>
      <c r="R16930">
        <v>422009</v>
      </c>
      <c r="S16930" t="s">
        <v>29</v>
      </c>
      <c r="T16930" t="b">
        <v>0</v>
      </c>
      <c r="AF16930" s="11" t="s">
        <v>1709</v>
      </c>
      <c r="AG16930" s="12" t="str">
        <f t="shared" si="264"/>
        <v>MAHARASHTRA</v>
      </c>
      <c r="AH16930" s="11" t="s">
        <v>1709</v>
      </c>
      <c r="AI16930" s="12" t="str">
        <f>_xlfn.XLOOKUP(AH16930,P:P,Q:Q)</f>
        <v>MAHARASHTRA</v>
      </c>
    </row>
    <row r="16931" spans="1:35" x14ac:dyDescent="0.3">
      <c r="A16931">
        <v>16930</v>
      </c>
      <c r="B16931" t="s">
        <v>22061</v>
      </c>
      <c r="C16931">
        <v>8813179</v>
      </c>
      <c r="D16931" t="s">
        <v>20</v>
      </c>
      <c r="E16931">
        <v>32</v>
      </c>
      <c r="F16931" s="1">
        <v>44686</v>
      </c>
      <c r="G16931" t="s">
        <v>21</v>
      </c>
      <c r="H16931" t="s">
        <v>22</v>
      </c>
      <c r="I16931" t="s">
        <v>3389</v>
      </c>
      <c r="J16931" t="s">
        <v>24</v>
      </c>
      <c r="K16931" t="s">
        <v>109</v>
      </c>
      <c r="L16931">
        <v>1</v>
      </c>
      <c r="M16931" t="s">
        <v>26</v>
      </c>
      <c r="N16931">
        <v>376</v>
      </c>
      <c r="O16931" s="72">
        <f>SUM($N$2:N16931)</f>
        <v>11677675</v>
      </c>
      <c r="P16931" t="s">
        <v>1082</v>
      </c>
      <c r="Q16931" t="s">
        <v>56</v>
      </c>
      <c r="R16931">
        <v>401202</v>
      </c>
      <c r="S16931" t="s">
        <v>29</v>
      </c>
      <c r="T16931" t="b">
        <v>0</v>
      </c>
      <c r="AF16931" s="11" t="s">
        <v>1082</v>
      </c>
      <c r="AG16931" s="12" t="str">
        <f t="shared" si="264"/>
        <v>MAHARASHTRA</v>
      </c>
      <c r="AH16931" s="11" t="s">
        <v>1082</v>
      </c>
      <c r="AI16931" s="12" t="str">
        <f>_xlfn.XLOOKUP(AH16931,P:P,Q:Q)</f>
        <v>MAHARASHTRA</v>
      </c>
    </row>
    <row r="16932" spans="1:35" x14ac:dyDescent="0.3">
      <c r="A16932">
        <v>16931</v>
      </c>
      <c r="B16932" t="s">
        <v>22062</v>
      </c>
      <c r="C16932">
        <v>4197548</v>
      </c>
      <c r="D16932" t="s">
        <v>20</v>
      </c>
      <c r="E16932">
        <v>42</v>
      </c>
      <c r="F16932" s="1">
        <v>44686</v>
      </c>
      <c r="G16932" t="s">
        <v>21</v>
      </c>
      <c r="H16932" t="s">
        <v>31</v>
      </c>
      <c r="I16932" t="s">
        <v>19044</v>
      </c>
      <c r="J16932" t="s">
        <v>75</v>
      </c>
      <c r="K16932" t="s">
        <v>34</v>
      </c>
      <c r="L16932">
        <v>1</v>
      </c>
      <c r="M16932" t="s">
        <v>26</v>
      </c>
      <c r="N16932">
        <v>311</v>
      </c>
      <c r="O16932" s="72">
        <f>SUM($N$2:N16932)</f>
        <v>11677986</v>
      </c>
      <c r="P16932" t="s">
        <v>59</v>
      </c>
      <c r="Q16932" t="s">
        <v>60</v>
      </c>
      <c r="R16932">
        <v>560068</v>
      </c>
      <c r="S16932" t="s">
        <v>29</v>
      </c>
      <c r="T16932" t="b">
        <v>0</v>
      </c>
      <c r="AF16932" s="11" t="s">
        <v>59</v>
      </c>
      <c r="AG16932" s="12" t="str">
        <f t="shared" si="264"/>
        <v>KARNATAKA</v>
      </c>
      <c r="AH16932" s="11" t="s">
        <v>59</v>
      </c>
      <c r="AI16932" s="12" t="str">
        <f>_xlfn.XLOOKUP(AH16932,P:P,Q:Q)</f>
        <v>KARNATAKA</v>
      </c>
    </row>
    <row r="16933" spans="1:35" x14ac:dyDescent="0.3">
      <c r="A16933">
        <v>16932</v>
      </c>
      <c r="B16933" t="s">
        <v>22063</v>
      </c>
      <c r="C16933">
        <v>3404870</v>
      </c>
      <c r="D16933" t="s">
        <v>20</v>
      </c>
      <c r="E16933">
        <v>41</v>
      </c>
      <c r="F16933" s="1">
        <v>44686</v>
      </c>
      <c r="G16933" t="s">
        <v>21</v>
      </c>
      <c r="H16933" t="s">
        <v>22</v>
      </c>
      <c r="I16933" t="s">
        <v>535</v>
      </c>
      <c r="J16933" t="s">
        <v>33</v>
      </c>
      <c r="K16933" t="s">
        <v>25</v>
      </c>
      <c r="L16933">
        <v>1</v>
      </c>
      <c r="M16933" t="s">
        <v>26</v>
      </c>
      <c r="N16933">
        <v>969</v>
      </c>
      <c r="O16933" s="72">
        <f>SUM($N$2:N16933)</f>
        <v>11678955</v>
      </c>
      <c r="P16933" t="s">
        <v>11116</v>
      </c>
      <c r="Q16933" t="s">
        <v>70</v>
      </c>
      <c r="R16933">
        <v>515212</v>
      </c>
      <c r="S16933" t="s">
        <v>29</v>
      </c>
      <c r="T16933" t="b">
        <v>0</v>
      </c>
      <c r="AF16933" s="11" t="s">
        <v>11116</v>
      </c>
      <c r="AG16933" s="12" t="str">
        <f t="shared" si="264"/>
        <v>ANDHRA PRADESH</v>
      </c>
      <c r="AH16933" s="11" t="s">
        <v>11116</v>
      </c>
      <c r="AI16933" s="12" t="str">
        <f>_xlfn.XLOOKUP(AH16933,P:P,Q:Q)</f>
        <v>ANDHRA PRADESH</v>
      </c>
    </row>
    <row r="16934" spans="1:35" x14ac:dyDescent="0.3">
      <c r="A16934">
        <v>16933</v>
      </c>
      <c r="B16934" t="s">
        <v>22064</v>
      </c>
      <c r="C16934">
        <v>4582176</v>
      </c>
      <c r="D16934" t="s">
        <v>20</v>
      </c>
      <c r="E16934">
        <v>28</v>
      </c>
      <c r="F16934" s="1">
        <v>44686</v>
      </c>
      <c r="G16934" t="s">
        <v>21</v>
      </c>
      <c r="H16934" t="s">
        <v>43</v>
      </c>
      <c r="I16934" t="s">
        <v>234</v>
      </c>
      <c r="J16934" t="s">
        <v>24</v>
      </c>
      <c r="K16934" t="s">
        <v>66</v>
      </c>
      <c r="L16934">
        <v>1</v>
      </c>
      <c r="M16934" t="s">
        <v>26</v>
      </c>
      <c r="N16934">
        <v>399</v>
      </c>
      <c r="O16934" s="72">
        <f>SUM($N$2:N16934)</f>
        <v>11679354</v>
      </c>
      <c r="P16934" t="s">
        <v>728</v>
      </c>
      <c r="Q16934" t="s">
        <v>111</v>
      </c>
      <c r="R16934">
        <v>201014</v>
      </c>
      <c r="S16934" t="s">
        <v>29</v>
      </c>
      <c r="T16934" t="b">
        <v>0</v>
      </c>
      <c r="AF16934" s="11" t="s">
        <v>728</v>
      </c>
      <c r="AG16934" s="12" t="str">
        <f t="shared" si="264"/>
        <v>UTTAR PRADESH</v>
      </c>
      <c r="AH16934" s="11" t="s">
        <v>728</v>
      </c>
      <c r="AI16934" s="12" t="str">
        <f>_xlfn.XLOOKUP(AH16934,P:P,Q:Q)</f>
        <v>UTTAR PRADESH</v>
      </c>
    </row>
    <row r="16935" spans="1:35" x14ac:dyDescent="0.3">
      <c r="A16935">
        <v>16934</v>
      </c>
      <c r="B16935" t="s">
        <v>22065</v>
      </c>
      <c r="C16935">
        <v>889950</v>
      </c>
      <c r="D16935" t="s">
        <v>20</v>
      </c>
      <c r="E16935">
        <v>38</v>
      </c>
      <c r="F16935" s="1">
        <v>44686</v>
      </c>
      <c r="G16935" t="s">
        <v>21</v>
      </c>
      <c r="H16935" t="s">
        <v>88</v>
      </c>
      <c r="I16935" t="s">
        <v>22066</v>
      </c>
      <c r="J16935" t="s">
        <v>24</v>
      </c>
      <c r="K16935" t="s">
        <v>98</v>
      </c>
      <c r="L16935">
        <v>1</v>
      </c>
      <c r="M16935" t="s">
        <v>26</v>
      </c>
      <c r="N16935">
        <v>365</v>
      </c>
      <c r="O16935" s="72">
        <f>SUM($N$2:N16935)</f>
        <v>11679719</v>
      </c>
      <c r="P16935" t="s">
        <v>358</v>
      </c>
      <c r="Q16935" t="s">
        <v>56</v>
      </c>
      <c r="R16935">
        <v>401101</v>
      </c>
      <c r="S16935" t="s">
        <v>29</v>
      </c>
      <c r="T16935" t="b">
        <v>0</v>
      </c>
      <c r="AF16935" s="11" t="s">
        <v>358</v>
      </c>
      <c r="AG16935" s="12" t="str">
        <f t="shared" si="264"/>
        <v>MAHARASHTRA</v>
      </c>
      <c r="AH16935" s="11" t="s">
        <v>358</v>
      </c>
      <c r="AI16935" s="12" t="str">
        <f>_xlfn.XLOOKUP(AH16935,P:P,Q:Q)</f>
        <v>MAHARASHTRA</v>
      </c>
    </row>
    <row r="16936" spans="1:35" x14ac:dyDescent="0.3">
      <c r="A16936">
        <v>16935</v>
      </c>
      <c r="B16936" t="s">
        <v>22067</v>
      </c>
      <c r="C16936">
        <v>734884</v>
      </c>
      <c r="D16936" t="s">
        <v>20</v>
      </c>
      <c r="E16936">
        <v>35</v>
      </c>
      <c r="F16936" s="1">
        <v>44686</v>
      </c>
      <c r="G16936" t="s">
        <v>21</v>
      </c>
      <c r="H16936" t="s">
        <v>52</v>
      </c>
      <c r="I16936" t="s">
        <v>22068</v>
      </c>
      <c r="J16936" t="s">
        <v>24</v>
      </c>
      <c r="K16936" t="s">
        <v>39</v>
      </c>
      <c r="L16936">
        <v>1</v>
      </c>
      <c r="M16936" t="s">
        <v>26</v>
      </c>
      <c r="N16936">
        <v>295</v>
      </c>
      <c r="O16936" s="72">
        <f>SUM($N$2:N16936)</f>
        <v>11680014</v>
      </c>
      <c r="P16936" t="s">
        <v>59</v>
      </c>
      <c r="Q16936" t="s">
        <v>60</v>
      </c>
      <c r="R16936">
        <v>560064</v>
      </c>
      <c r="S16936" t="s">
        <v>29</v>
      </c>
      <c r="T16936" t="b">
        <v>0</v>
      </c>
      <c r="AF16936" s="11" t="s">
        <v>59</v>
      </c>
      <c r="AG16936" s="12" t="str">
        <f t="shared" si="264"/>
        <v>KARNATAKA</v>
      </c>
      <c r="AH16936" s="11" t="s">
        <v>59</v>
      </c>
      <c r="AI16936" s="12" t="str">
        <f>_xlfn.XLOOKUP(AH16936,P:P,Q:Q)</f>
        <v>KARNATAKA</v>
      </c>
    </row>
    <row r="16937" spans="1:35" x14ac:dyDescent="0.3">
      <c r="A16937">
        <v>16936</v>
      </c>
      <c r="B16937" t="s">
        <v>22069</v>
      </c>
      <c r="C16937">
        <v>9366984</v>
      </c>
      <c r="D16937" t="s">
        <v>20</v>
      </c>
      <c r="E16937">
        <v>54</v>
      </c>
      <c r="F16937" s="1">
        <v>44686</v>
      </c>
      <c r="G16937" t="s">
        <v>21</v>
      </c>
      <c r="H16937" t="s">
        <v>43</v>
      </c>
      <c r="I16937" t="s">
        <v>1181</v>
      </c>
      <c r="J16937" t="s">
        <v>24</v>
      </c>
      <c r="K16937" t="s">
        <v>66</v>
      </c>
      <c r="L16937">
        <v>1</v>
      </c>
      <c r="M16937" t="s">
        <v>26</v>
      </c>
      <c r="N16937">
        <v>376</v>
      </c>
      <c r="O16937" s="72">
        <f>SUM($N$2:N16937)</f>
        <v>11680390</v>
      </c>
      <c r="P16937" t="s">
        <v>825</v>
      </c>
      <c r="Q16937" t="s">
        <v>70</v>
      </c>
      <c r="R16937">
        <v>517526</v>
      </c>
      <c r="S16937" t="s">
        <v>29</v>
      </c>
      <c r="T16937" t="b">
        <v>0</v>
      </c>
      <c r="AF16937" s="11" t="s">
        <v>825</v>
      </c>
      <c r="AG16937" s="12" t="str">
        <f t="shared" si="264"/>
        <v>ANDHRA PRADESH</v>
      </c>
      <c r="AH16937" s="11" t="s">
        <v>825</v>
      </c>
      <c r="AI16937" s="12" t="str">
        <f>_xlfn.XLOOKUP(AH16937,P:P,Q:Q)</f>
        <v>ANDHRA PRADESH</v>
      </c>
    </row>
    <row r="16938" spans="1:35" x14ac:dyDescent="0.3">
      <c r="A16938">
        <v>16937</v>
      </c>
      <c r="B16938" t="s">
        <v>22070</v>
      </c>
      <c r="C16938">
        <v>6350083</v>
      </c>
      <c r="D16938" t="s">
        <v>20</v>
      </c>
      <c r="E16938">
        <v>60</v>
      </c>
      <c r="F16938" s="1">
        <v>44686</v>
      </c>
      <c r="G16938" t="s">
        <v>21</v>
      </c>
      <c r="H16938" t="s">
        <v>43</v>
      </c>
      <c r="I16938" t="s">
        <v>22071</v>
      </c>
      <c r="J16938" t="s">
        <v>24</v>
      </c>
      <c r="K16938" t="s">
        <v>109</v>
      </c>
      <c r="L16938">
        <v>1</v>
      </c>
      <c r="M16938" t="s">
        <v>26</v>
      </c>
      <c r="N16938">
        <v>353</v>
      </c>
      <c r="O16938" s="72">
        <f>SUM($N$2:N16938)</f>
        <v>11680743</v>
      </c>
      <c r="P16938" t="s">
        <v>1869</v>
      </c>
      <c r="Q16938" t="s">
        <v>716</v>
      </c>
      <c r="R16938">
        <v>180011</v>
      </c>
      <c r="S16938" t="s">
        <v>29</v>
      </c>
      <c r="T16938" t="b">
        <v>0</v>
      </c>
      <c r="AF16938" s="11" t="s">
        <v>1869</v>
      </c>
      <c r="AG16938" s="12" t="str">
        <f t="shared" si="264"/>
        <v>JAMMU &amp; KASHMIR</v>
      </c>
      <c r="AH16938" s="11" t="s">
        <v>1869</v>
      </c>
      <c r="AI16938" s="12" t="str">
        <f>_xlfn.XLOOKUP(AH16938,P:P,Q:Q)</f>
        <v>JAMMU &amp; KASHMIR</v>
      </c>
    </row>
    <row r="16939" spans="1:35" x14ac:dyDescent="0.3">
      <c r="A16939">
        <v>16938</v>
      </c>
      <c r="B16939" t="s">
        <v>22072</v>
      </c>
      <c r="C16939">
        <v>6235638</v>
      </c>
      <c r="D16939" t="s">
        <v>20</v>
      </c>
      <c r="E16939">
        <v>34</v>
      </c>
      <c r="F16939" s="1">
        <v>44686</v>
      </c>
      <c r="G16939" t="s">
        <v>21</v>
      </c>
      <c r="H16939" t="s">
        <v>31</v>
      </c>
      <c r="I16939" t="s">
        <v>22073</v>
      </c>
      <c r="J16939" t="s">
        <v>75</v>
      </c>
      <c r="K16939" t="s">
        <v>66</v>
      </c>
      <c r="L16939">
        <v>1</v>
      </c>
      <c r="M16939" t="s">
        <v>26</v>
      </c>
      <c r="N16939">
        <v>311</v>
      </c>
      <c r="O16939" s="72">
        <f>SUM($N$2:N16939)</f>
        <v>11681054</v>
      </c>
      <c r="P16939" t="s">
        <v>669</v>
      </c>
      <c r="Q16939" t="s">
        <v>126</v>
      </c>
      <c r="R16939">
        <v>482009</v>
      </c>
      <c r="S16939" t="s">
        <v>29</v>
      </c>
      <c r="T16939" t="b">
        <v>0</v>
      </c>
      <c r="AF16939" s="11" t="s">
        <v>669</v>
      </c>
      <c r="AG16939" s="12" t="str">
        <f t="shared" si="264"/>
        <v>MADHYA PRADESH</v>
      </c>
      <c r="AH16939" s="11" t="s">
        <v>669</v>
      </c>
      <c r="AI16939" s="12" t="str">
        <f>_xlfn.XLOOKUP(AH16939,P:P,Q:Q)</f>
        <v>MADHYA PRADESH</v>
      </c>
    </row>
    <row r="16940" spans="1:35" x14ac:dyDescent="0.3">
      <c r="A16940">
        <v>16939</v>
      </c>
      <c r="B16940" t="s">
        <v>22074</v>
      </c>
      <c r="C16940">
        <v>4949869</v>
      </c>
      <c r="D16940" t="s">
        <v>20</v>
      </c>
      <c r="E16940">
        <v>29</v>
      </c>
      <c r="F16940" s="1">
        <v>44686</v>
      </c>
      <c r="G16940" t="s">
        <v>21</v>
      </c>
      <c r="H16940" t="s">
        <v>22</v>
      </c>
      <c r="I16940" t="s">
        <v>801</v>
      </c>
      <c r="J16940" t="s">
        <v>24</v>
      </c>
      <c r="K16940" t="s">
        <v>25</v>
      </c>
      <c r="L16940">
        <v>1</v>
      </c>
      <c r="M16940" t="s">
        <v>26</v>
      </c>
      <c r="N16940">
        <v>399</v>
      </c>
      <c r="O16940" s="72">
        <f>SUM($N$2:N16940)</f>
        <v>11681453</v>
      </c>
      <c r="P16940" t="s">
        <v>90</v>
      </c>
      <c r="Q16940" t="s">
        <v>91</v>
      </c>
      <c r="R16940">
        <v>110009</v>
      </c>
      <c r="S16940" t="s">
        <v>29</v>
      </c>
      <c r="T16940" t="b">
        <v>0</v>
      </c>
      <c r="AF16940" s="11" t="s">
        <v>90</v>
      </c>
      <c r="AG16940" s="12" t="str">
        <f t="shared" si="264"/>
        <v>DELHI</v>
      </c>
      <c r="AH16940" s="11" t="s">
        <v>90</v>
      </c>
      <c r="AI16940" s="12" t="str">
        <f>_xlfn.XLOOKUP(AH16940,P:P,Q:Q)</f>
        <v>DELHI</v>
      </c>
    </row>
    <row r="16941" spans="1:35" x14ac:dyDescent="0.3">
      <c r="A16941">
        <v>16940</v>
      </c>
      <c r="B16941" t="s">
        <v>22075</v>
      </c>
      <c r="C16941">
        <v>5578784</v>
      </c>
      <c r="D16941" t="s">
        <v>20</v>
      </c>
      <c r="E16941">
        <v>77</v>
      </c>
      <c r="F16941" s="1">
        <v>44686</v>
      </c>
      <c r="G16941" t="s">
        <v>21</v>
      </c>
      <c r="H16941" t="s">
        <v>62</v>
      </c>
      <c r="I16941" t="s">
        <v>2404</v>
      </c>
      <c r="J16941" t="s">
        <v>33</v>
      </c>
      <c r="K16941" t="s">
        <v>45</v>
      </c>
      <c r="L16941">
        <v>1</v>
      </c>
      <c r="M16941" t="s">
        <v>26</v>
      </c>
      <c r="N16941">
        <v>702</v>
      </c>
      <c r="O16941" s="72">
        <f>SUM($N$2:N16941)</f>
        <v>11682155</v>
      </c>
      <c r="P16941" t="s">
        <v>3956</v>
      </c>
      <c r="Q16941" t="s">
        <v>56</v>
      </c>
      <c r="R16941">
        <v>422003</v>
      </c>
      <c r="S16941" t="s">
        <v>29</v>
      </c>
      <c r="T16941" t="b">
        <v>0</v>
      </c>
      <c r="AF16941" s="11" t="s">
        <v>3956</v>
      </c>
      <c r="AG16941" s="12" t="str">
        <f t="shared" si="264"/>
        <v>MAHARASHTRA</v>
      </c>
      <c r="AH16941" s="11" t="s">
        <v>3956</v>
      </c>
      <c r="AI16941" s="12" t="str">
        <f>_xlfn.XLOOKUP(AH16941,P:P,Q:Q)</f>
        <v>MAHARASHTRA</v>
      </c>
    </row>
    <row r="16942" spans="1:35" x14ac:dyDescent="0.3">
      <c r="A16942">
        <v>16941</v>
      </c>
      <c r="B16942" t="s">
        <v>22075</v>
      </c>
      <c r="C16942">
        <v>5578784</v>
      </c>
      <c r="D16942" t="s">
        <v>20</v>
      </c>
      <c r="E16942">
        <v>20</v>
      </c>
      <c r="F16942" s="1">
        <v>44686</v>
      </c>
      <c r="G16942" t="s">
        <v>21</v>
      </c>
      <c r="H16942" t="s">
        <v>43</v>
      </c>
      <c r="I16942" t="s">
        <v>16674</v>
      </c>
      <c r="J16942" t="s">
        <v>33</v>
      </c>
      <c r="K16942" t="s">
        <v>25</v>
      </c>
      <c r="L16942">
        <v>1</v>
      </c>
      <c r="M16942" t="s">
        <v>26</v>
      </c>
      <c r="N16942">
        <v>499</v>
      </c>
      <c r="O16942" s="72">
        <f>SUM($N$2:N16942)</f>
        <v>11682654</v>
      </c>
      <c r="P16942" t="s">
        <v>277</v>
      </c>
      <c r="Q16942" t="s">
        <v>111</v>
      </c>
      <c r="R16942">
        <v>201301</v>
      </c>
      <c r="S16942" t="s">
        <v>29</v>
      </c>
      <c r="T16942" t="b">
        <v>0</v>
      </c>
      <c r="AF16942" s="11" t="s">
        <v>277</v>
      </c>
      <c r="AG16942" s="12" t="str">
        <f t="shared" si="264"/>
        <v>UTTAR PRADESH</v>
      </c>
      <c r="AH16942" s="11" t="s">
        <v>277</v>
      </c>
      <c r="AI16942" s="12" t="str">
        <f>_xlfn.XLOOKUP(AH16942,P:P,Q:Q)</f>
        <v>UTTAR PRADESH</v>
      </c>
    </row>
    <row r="16943" spans="1:35" x14ac:dyDescent="0.3">
      <c r="A16943">
        <v>16942</v>
      </c>
      <c r="B16943" t="s">
        <v>22076</v>
      </c>
      <c r="C16943">
        <v>9079202</v>
      </c>
      <c r="D16943" t="s">
        <v>20</v>
      </c>
      <c r="E16943">
        <v>44</v>
      </c>
      <c r="F16943" s="1">
        <v>44686</v>
      </c>
      <c r="G16943" t="s">
        <v>21</v>
      </c>
      <c r="H16943" t="s">
        <v>43</v>
      </c>
      <c r="I16943" t="s">
        <v>22077</v>
      </c>
      <c r="J16943" t="s">
        <v>75</v>
      </c>
      <c r="K16943" t="s">
        <v>66</v>
      </c>
      <c r="L16943">
        <v>1</v>
      </c>
      <c r="M16943" t="s">
        <v>26</v>
      </c>
      <c r="N16943">
        <v>690</v>
      </c>
      <c r="O16943" s="72">
        <f>SUM($N$2:N16943)</f>
        <v>11683344</v>
      </c>
      <c r="P16943" t="s">
        <v>35</v>
      </c>
      <c r="Q16943" t="s">
        <v>36</v>
      </c>
      <c r="R16943">
        <v>122001</v>
      </c>
      <c r="S16943" t="s">
        <v>29</v>
      </c>
      <c r="T16943" t="b">
        <v>0</v>
      </c>
      <c r="AF16943" s="11" t="s">
        <v>35</v>
      </c>
      <c r="AG16943" s="12" t="str">
        <f t="shared" si="264"/>
        <v>HARYANA</v>
      </c>
      <c r="AH16943" s="11" t="s">
        <v>35</v>
      </c>
      <c r="AI16943" s="12" t="str">
        <f>_xlfn.XLOOKUP(AH16943,P:P,Q:Q)</f>
        <v>HARYANA</v>
      </c>
    </row>
    <row r="16944" spans="1:35" x14ac:dyDescent="0.3">
      <c r="A16944">
        <v>16943</v>
      </c>
      <c r="B16944" t="s">
        <v>22078</v>
      </c>
      <c r="C16944">
        <v>7435053</v>
      </c>
      <c r="D16944" t="s">
        <v>20</v>
      </c>
      <c r="E16944">
        <v>41</v>
      </c>
      <c r="F16944" s="1">
        <v>44686</v>
      </c>
      <c r="G16944" t="s">
        <v>21</v>
      </c>
      <c r="H16944" t="s">
        <v>88</v>
      </c>
      <c r="I16944" t="s">
        <v>4304</v>
      </c>
      <c r="J16944" t="s">
        <v>75</v>
      </c>
      <c r="K16944" t="s">
        <v>98</v>
      </c>
      <c r="L16944">
        <v>1</v>
      </c>
      <c r="M16944" t="s">
        <v>26</v>
      </c>
      <c r="N16944">
        <v>545</v>
      </c>
      <c r="O16944" s="72">
        <f>SUM($N$2:N16944)</f>
        <v>11683889</v>
      </c>
      <c r="P16944" t="s">
        <v>1654</v>
      </c>
      <c r="Q16944" t="s">
        <v>28</v>
      </c>
      <c r="R16944">
        <v>141120</v>
      </c>
      <c r="S16944" t="s">
        <v>29</v>
      </c>
      <c r="T16944" t="b">
        <v>0</v>
      </c>
      <c r="AF16944" s="11" t="s">
        <v>1654</v>
      </c>
      <c r="AG16944" s="12" t="str">
        <f t="shared" si="264"/>
        <v>PUNJAB</v>
      </c>
      <c r="AH16944" s="11" t="s">
        <v>1654</v>
      </c>
      <c r="AI16944" s="12" t="str">
        <f>_xlfn.XLOOKUP(AH16944,P:P,Q:Q)</f>
        <v>PUNJAB</v>
      </c>
    </row>
    <row r="16945" spans="1:35" x14ac:dyDescent="0.3">
      <c r="A16945">
        <v>16944</v>
      </c>
      <c r="B16945" t="s">
        <v>22079</v>
      </c>
      <c r="C16945">
        <v>4573042</v>
      </c>
      <c r="D16945" t="s">
        <v>20</v>
      </c>
      <c r="E16945">
        <v>27</v>
      </c>
      <c r="F16945" s="1">
        <v>44686</v>
      </c>
      <c r="G16945" t="s">
        <v>21</v>
      </c>
      <c r="H16945" t="s">
        <v>52</v>
      </c>
      <c r="I16945" t="s">
        <v>4457</v>
      </c>
      <c r="J16945" t="s">
        <v>33</v>
      </c>
      <c r="K16945" t="s">
        <v>34</v>
      </c>
      <c r="L16945">
        <v>1</v>
      </c>
      <c r="M16945" t="s">
        <v>26</v>
      </c>
      <c r="N16945">
        <v>1268</v>
      </c>
      <c r="O16945" s="72">
        <f>SUM($N$2:N16945)</f>
        <v>11685157</v>
      </c>
      <c r="P16945" t="s">
        <v>155</v>
      </c>
      <c r="Q16945" t="s">
        <v>145</v>
      </c>
      <c r="R16945">
        <v>390019</v>
      </c>
      <c r="S16945" t="s">
        <v>29</v>
      </c>
      <c r="T16945" t="b">
        <v>0</v>
      </c>
      <c r="AF16945" s="11" t="s">
        <v>155</v>
      </c>
      <c r="AG16945" s="12" t="str">
        <f t="shared" si="264"/>
        <v>GUJARAT</v>
      </c>
      <c r="AH16945" s="11" t="s">
        <v>155</v>
      </c>
      <c r="AI16945" s="12" t="str">
        <f>_xlfn.XLOOKUP(AH16945,P:P,Q:Q)</f>
        <v>GUJARAT</v>
      </c>
    </row>
    <row r="16946" spans="1:35" x14ac:dyDescent="0.3">
      <c r="A16946">
        <v>16945</v>
      </c>
      <c r="B16946" t="s">
        <v>22080</v>
      </c>
      <c r="C16946">
        <v>6145195</v>
      </c>
      <c r="D16946" t="s">
        <v>51</v>
      </c>
      <c r="E16946">
        <v>25</v>
      </c>
      <c r="F16946" s="1">
        <v>44686</v>
      </c>
      <c r="G16946" t="s">
        <v>21</v>
      </c>
      <c r="H16946" t="s">
        <v>22</v>
      </c>
      <c r="I16946" t="s">
        <v>21232</v>
      </c>
      <c r="J16946" t="s">
        <v>33</v>
      </c>
      <c r="K16946" t="s">
        <v>25</v>
      </c>
      <c r="L16946">
        <v>1</v>
      </c>
      <c r="M16946" t="s">
        <v>26</v>
      </c>
      <c r="N16946">
        <v>484</v>
      </c>
      <c r="O16946" s="72">
        <f>SUM($N$2:N16946)</f>
        <v>11685641</v>
      </c>
      <c r="P16946" t="s">
        <v>59</v>
      </c>
      <c r="Q16946" t="s">
        <v>60</v>
      </c>
      <c r="R16946">
        <v>560056</v>
      </c>
      <c r="S16946" t="s">
        <v>29</v>
      </c>
      <c r="T16946" t="b">
        <v>0</v>
      </c>
      <c r="AF16946" s="11" t="s">
        <v>59</v>
      </c>
      <c r="AG16946" s="12" t="str">
        <f t="shared" si="264"/>
        <v>KARNATAKA</v>
      </c>
      <c r="AH16946" s="11" t="s">
        <v>59</v>
      </c>
      <c r="AI16946" s="12" t="str">
        <f>_xlfn.XLOOKUP(AH16946,P:P,Q:Q)</f>
        <v>KARNATAKA</v>
      </c>
    </row>
    <row r="16947" spans="1:35" x14ac:dyDescent="0.3">
      <c r="A16947">
        <v>16946</v>
      </c>
      <c r="B16947" t="s">
        <v>22081</v>
      </c>
      <c r="C16947">
        <v>1973944</v>
      </c>
      <c r="D16947" t="s">
        <v>20</v>
      </c>
      <c r="E16947">
        <v>32</v>
      </c>
      <c r="F16947" s="1">
        <v>44686</v>
      </c>
      <c r="G16947" t="s">
        <v>21</v>
      </c>
      <c r="H16947" t="s">
        <v>43</v>
      </c>
      <c r="I16947" t="s">
        <v>5148</v>
      </c>
      <c r="J16947" t="s">
        <v>24</v>
      </c>
      <c r="K16947" t="s">
        <v>34</v>
      </c>
      <c r="L16947">
        <v>1</v>
      </c>
      <c r="M16947" t="s">
        <v>26</v>
      </c>
      <c r="N16947">
        <v>301</v>
      </c>
      <c r="O16947" s="72">
        <f>SUM($N$2:N16947)</f>
        <v>11685942</v>
      </c>
      <c r="P16947" t="s">
        <v>135</v>
      </c>
      <c r="Q16947" t="s">
        <v>47</v>
      </c>
      <c r="R16947">
        <v>600010</v>
      </c>
      <c r="S16947" t="s">
        <v>29</v>
      </c>
      <c r="T16947" t="b">
        <v>0</v>
      </c>
      <c r="AF16947" s="11" t="s">
        <v>135</v>
      </c>
      <c r="AG16947" s="12" t="str">
        <f t="shared" si="264"/>
        <v>TAMIL NADU</v>
      </c>
      <c r="AH16947" s="11" t="s">
        <v>135</v>
      </c>
      <c r="AI16947" s="12" t="str">
        <f>_xlfn.XLOOKUP(AH16947,P:P,Q:Q)</f>
        <v>TAMIL NADU</v>
      </c>
    </row>
    <row r="16948" spans="1:35" x14ac:dyDescent="0.3">
      <c r="A16948">
        <v>16947</v>
      </c>
      <c r="B16948" t="s">
        <v>22082</v>
      </c>
      <c r="C16948">
        <v>8254588</v>
      </c>
      <c r="D16948" t="s">
        <v>20</v>
      </c>
      <c r="E16948">
        <v>34</v>
      </c>
      <c r="F16948" s="1">
        <v>44686</v>
      </c>
      <c r="G16948" t="s">
        <v>21</v>
      </c>
      <c r="H16948" t="s">
        <v>52</v>
      </c>
      <c r="I16948" t="s">
        <v>1542</v>
      </c>
      <c r="J16948" t="s">
        <v>24</v>
      </c>
      <c r="K16948" t="s">
        <v>39</v>
      </c>
      <c r="L16948">
        <v>1</v>
      </c>
      <c r="M16948" t="s">
        <v>26</v>
      </c>
      <c r="N16948">
        <v>431</v>
      </c>
      <c r="O16948" s="72">
        <f>SUM($N$2:N16948)</f>
        <v>11686373</v>
      </c>
      <c r="P16948" t="s">
        <v>85</v>
      </c>
      <c r="Q16948" t="s">
        <v>86</v>
      </c>
      <c r="R16948">
        <v>500032</v>
      </c>
      <c r="S16948" t="s">
        <v>29</v>
      </c>
      <c r="T16948" t="b">
        <v>0</v>
      </c>
      <c r="AF16948" s="11" t="s">
        <v>85</v>
      </c>
      <c r="AG16948" s="12" t="str">
        <f t="shared" si="264"/>
        <v>TELANGANA</v>
      </c>
      <c r="AH16948" s="11" t="s">
        <v>85</v>
      </c>
      <c r="AI16948" s="12" t="str">
        <f>_xlfn.XLOOKUP(AH16948,P:P,Q:Q)</f>
        <v>TELANGANA</v>
      </c>
    </row>
    <row r="16949" spans="1:35" x14ac:dyDescent="0.3">
      <c r="A16949">
        <v>16948</v>
      </c>
      <c r="B16949" t="s">
        <v>22083</v>
      </c>
      <c r="C16949">
        <v>4828380</v>
      </c>
      <c r="D16949" t="s">
        <v>20</v>
      </c>
      <c r="E16949">
        <v>23</v>
      </c>
      <c r="F16949" s="1">
        <v>44686</v>
      </c>
      <c r="G16949" t="s">
        <v>21</v>
      </c>
      <c r="H16949" t="s">
        <v>62</v>
      </c>
      <c r="I16949" t="s">
        <v>11940</v>
      </c>
      <c r="J16949" t="s">
        <v>24</v>
      </c>
      <c r="K16949" t="s">
        <v>66</v>
      </c>
      <c r="L16949">
        <v>1</v>
      </c>
      <c r="M16949" t="s">
        <v>26</v>
      </c>
      <c r="N16949">
        <v>318</v>
      </c>
      <c r="O16949" s="72">
        <f>SUM($N$2:N16949)</f>
        <v>11686691</v>
      </c>
      <c r="P16949" t="s">
        <v>1424</v>
      </c>
      <c r="Q16949" t="s">
        <v>56</v>
      </c>
      <c r="R16949">
        <v>425001</v>
      </c>
      <c r="S16949" t="s">
        <v>29</v>
      </c>
      <c r="T16949" t="b">
        <v>0</v>
      </c>
      <c r="AF16949" s="11" t="s">
        <v>1424</v>
      </c>
      <c r="AG16949" s="12" t="str">
        <f t="shared" si="264"/>
        <v>MAHARASHTRA</v>
      </c>
      <c r="AH16949" s="11" t="s">
        <v>1424</v>
      </c>
      <c r="AI16949" s="12" t="str">
        <f>_xlfn.XLOOKUP(AH16949,P:P,Q:Q)</f>
        <v>MAHARASHTRA</v>
      </c>
    </row>
    <row r="16950" spans="1:35" x14ac:dyDescent="0.3">
      <c r="A16950">
        <v>16949</v>
      </c>
      <c r="B16950" t="s">
        <v>22084</v>
      </c>
      <c r="C16950">
        <v>2905268</v>
      </c>
      <c r="D16950" t="s">
        <v>20</v>
      </c>
      <c r="E16950">
        <v>39</v>
      </c>
      <c r="F16950" s="1">
        <v>44686</v>
      </c>
      <c r="G16950" t="s">
        <v>21</v>
      </c>
      <c r="H16950" t="s">
        <v>62</v>
      </c>
      <c r="I16950" t="s">
        <v>576</v>
      </c>
      <c r="J16950" t="s">
        <v>33</v>
      </c>
      <c r="K16950" t="s">
        <v>39</v>
      </c>
      <c r="L16950">
        <v>1</v>
      </c>
      <c r="M16950" t="s">
        <v>26</v>
      </c>
      <c r="N16950">
        <v>618</v>
      </c>
      <c r="O16950" s="72">
        <f>SUM($N$2:N16950)</f>
        <v>11687309</v>
      </c>
      <c r="P16950" t="s">
        <v>2990</v>
      </c>
      <c r="Q16950" t="s">
        <v>574</v>
      </c>
      <c r="R16950">
        <v>737132</v>
      </c>
      <c r="S16950" t="s">
        <v>29</v>
      </c>
      <c r="T16950" t="b">
        <v>0</v>
      </c>
      <c r="AF16950" s="11" t="s">
        <v>2990</v>
      </c>
      <c r="AG16950" s="12" t="str">
        <f t="shared" si="264"/>
        <v>SIKKIM</v>
      </c>
      <c r="AH16950" s="11" t="s">
        <v>2990</v>
      </c>
      <c r="AI16950" s="12" t="str">
        <f>_xlfn.XLOOKUP(AH16950,P:P,Q:Q)</f>
        <v>SIKKIM</v>
      </c>
    </row>
    <row r="16951" spans="1:35" x14ac:dyDescent="0.3">
      <c r="A16951">
        <v>16950</v>
      </c>
      <c r="B16951" t="s">
        <v>22085</v>
      </c>
      <c r="C16951">
        <v>694326</v>
      </c>
      <c r="D16951" t="s">
        <v>20</v>
      </c>
      <c r="E16951">
        <v>41</v>
      </c>
      <c r="F16951" s="1">
        <v>44686</v>
      </c>
      <c r="G16951" t="s">
        <v>21</v>
      </c>
      <c r="H16951" t="s">
        <v>52</v>
      </c>
      <c r="I16951" t="s">
        <v>895</v>
      </c>
      <c r="J16951" t="s">
        <v>24</v>
      </c>
      <c r="K16951" t="s">
        <v>39</v>
      </c>
      <c r="L16951">
        <v>1</v>
      </c>
      <c r="M16951" t="s">
        <v>26</v>
      </c>
      <c r="N16951">
        <v>435</v>
      </c>
      <c r="O16951" s="72">
        <f>SUM($N$2:N16951)</f>
        <v>11687744</v>
      </c>
      <c r="P16951" t="s">
        <v>2943</v>
      </c>
      <c r="Q16951" t="s">
        <v>47</v>
      </c>
      <c r="R16951">
        <v>613401</v>
      </c>
      <c r="S16951" t="s">
        <v>29</v>
      </c>
      <c r="T16951" t="b">
        <v>0</v>
      </c>
      <c r="AF16951" s="11" t="s">
        <v>2943</v>
      </c>
      <c r="AG16951" s="12" t="str">
        <f t="shared" si="264"/>
        <v>TAMIL NADU</v>
      </c>
      <c r="AH16951" s="11" t="s">
        <v>2943</v>
      </c>
      <c r="AI16951" s="12" t="str">
        <f>_xlfn.XLOOKUP(AH16951,P:P,Q:Q)</f>
        <v>TAMIL NADU</v>
      </c>
    </row>
    <row r="16952" spans="1:35" x14ac:dyDescent="0.3">
      <c r="A16952">
        <v>16951</v>
      </c>
      <c r="B16952" t="s">
        <v>22086</v>
      </c>
      <c r="C16952">
        <v>2264835</v>
      </c>
      <c r="D16952" t="s">
        <v>20</v>
      </c>
      <c r="E16952">
        <v>45</v>
      </c>
      <c r="F16952" s="1">
        <v>44686</v>
      </c>
      <c r="G16952" t="s">
        <v>21</v>
      </c>
      <c r="H16952" t="s">
        <v>88</v>
      </c>
      <c r="I16952" t="s">
        <v>9097</v>
      </c>
      <c r="J16952" t="s">
        <v>24</v>
      </c>
      <c r="K16952" t="s">
        <v>66</v>
      </c>
      <c r="L16952">
        <v>1</v>
      </c>
      <c r="M16952" t="s">
        <v>26</v>
      </c>
      <c r="N16952">
        <v>449</v>
      </c>
      <c r="O16952" s="72">
        <f>SUM($N$2:N16952)</f>
        <v>11688193</v>
      </c>
      <c r="P16952" t="s">
        <v>660</v>
      </c>
      <c r="Q16952" t="s">
        <v>56</v>
      </c>
      <c r="R16952">
        <v>440022</v>
      </c>
      <c r="S16952" t="s">
        <v>29</v>
      </c>
      <c r="T16952" t="b">
        <v>0</v>
      </c>
      <c r="AF16952" s="11" t="s">
        <v>660</v>
      </c>
      <c r="AG16952" s="12" t="str">
        <f t="shared" si="264"/>
        <v>MAHARASHTRA</v>
      </c>
      <c r="AH16952" s="11" t="s">
        <v>660</v>
      </c>
      <c r="AI16952" s="12" t="str">
        <f>_xlfn.XLOOKUP(AH16952,P:P,Q:Q)</f>
        <v>MAHARASHTRA</v>
      </c>
    </row>
    <row r="16953" spans="1:35" x14ac:dyDescent="0.3">
      <c r="A16953">
        <v>16952</v>
      </c>
      <c r="B16953" t="s">
        <v>22087</v>
      </c>
      <c r="C16953">
        <v>5894426</v>
      </c>
      <c r="D16953" t="s">
        <v>20</v>
      </c>
      <c r="E16953">
        <v>19</v>
      </c>
      <c r="F16953" s="1">
        <v>44686</v>
      </c>
      <c r="G16953" t="s">
        <v>21</v>
      </c>
      <c r="H16953" t="s">
        <v>43</v>
      </c>
      <c r="I16953" t="s">
        <v>22088</v>
      </c>
      <c r="J16953" t="s">
        <v>24</v>
      </c>
      <c r="K16953" t="s">
        <v>34</v>
      </c>
      <c r="L16953">
        <v>1</v>
      </c>
      <c r="M16953" t="s">
        <v>26</v>
      </c>
      <c r="N16953">
        <v>295</v>
      </c>
      <c r="O16953" s="72">
        <f>SUM($N$2:N16953)</f>
        <v>11688488</v>
      </c>
      <c r="P16953" t="s">
        <v>5548</v>
      </c>
      <c r="Q16953" t="s">
        <v>73</v>
      </c>
      <c r="R16953">
        <v>680502</v>
      </c>
      <c r="S16953" t="s">
        <v>29</v>
      </c>
      <c r="T16953" t="b">
        <v>0</v>
      </c>
      <c r="AF16953" s="11" t="s">
        <v>5548</v>
      </c>
      <c r="AG16953" s="12" t="str">
        <f t="shared" si="264"/>
        <v>KERALA</v>
      </c>
      <c r="AH16953" s="11" t="s">
        <v>5548</v>
      </c>
      <c r="AI16953" s="12" t="str">
        <f>_xlfn.XLOOKUP(AH16953,P:P,Q:Q)</f>
        <v>KERALA</v>
      </c>
    </row>
    <row r="16954" spans="1:35" x14ac:dyDescent="0.3">
      <c r="A16954">
        <v>16953</v>
      </c>
      <c r="B16954" t="s">
        <v>22089</v>
      </c>
      <c r="C16954">
        <v>5428316</v>
      </c>
      <c r="D16954" t="s">
        <v>51</v>
      </c>
      <c r="E16954">
        <v>47</v>
      </c>
      <c r="F16954" s="1">
        <v>44686</v>
      </c>
      <c r="G16954" t="s">
        <v>21</v>
      </c>
      <c r="H16954" t="s">
        <v>52</v>
      </c>
      <c r="I16954" t="s">
        <v>619</v>
      </c>
      <c r="J16954" t="s">
        <v>54</v>
      </c>
      <c r="K16954" t="s">
        <v>66</v>
      </c>
      <c r="L16954">
        <v>1</v>
      </c>
      <c r="M16954" t="s">
        <v>26</v>
      </c>
      <c r="N16954">
        <v>743</v>
      </c>
      <c r="O16954" s="72">
        <f>SUM($N$2:N16954)</f>
        <v>11689231</v>
      </c>
      <c r="P16954" t="s">
        <v>9632</v>
      </c>
      <c r="Q16954" t="s">
        <v>247</v>
      </c>
      <c r="R16954">
        <v>846004</v>
      </c>
      <c r="S16954" t="s">
        <v>29</v>
      </c>
      <c r="T16954" t="b">
        <v>0</v>
      </c>
      <c r="AF16954" s="11" t="s">
        <v>9632</v>
      </c>
      <c r="AG16954" s="12" t="str">
        <f t="shared" si="264"/>
        <v>BIHAR</v>
      </c>
      <c r="AH16954" s="11" t="s">
        <v>9632</v>
      </c>
      <c r="AI16954" s="12" t="str">
        <f>_xlfn.XLOOKUP(AH16954,P:P,Q:Q)</f>
        <v>BIHAR</v>
      </c>
    </row>
    <row r="16955" spans="1:35" x14ac:dyDescent="0.3">
      <c r="A16955">
        <v>16954</v>
      </c>
      <c r="B16955" t="s">
        <v>22090</v>
      </c>
      <c r="C16955">
        <v>2189675</v>
      </c>
      <c r="D16955" t="s">
        <v>20</v>
      </c>
      <c r="E16955">
        <v>78</v>
      </c>
      <c r="F16955" s="1">
        <v>44686</v>
      </c>
      <c r="G16955" t="s">
        <v>228</v>
      </c>
      <c r="H16955" t="s">
        <v>52</v>
      </c>
      <c r="I16955" t="s">
        <v>21156</v>
      </c>
      <c r="J16955" t="s">
        <v>33</v>
      </c>
      <c r="K16955" t="s">
        <v>98</v>
      </c>
      <c r="L16955">
        <v>1</v>
      </c>
      <c r="M16955" t="s">
        <v>26</v>
      </c>
      <c r="N16955">
        <v>545</v>
      </c>
      <c r="O16955" s="72">
        <f>SUM($N$2:N16955)</f>
        <v>11689776</v>
      </c>
      <c r="P16955" t="s">
        <v>777</v>
      </c>
      <c r="Q16955" t="s">
        <v>111</v>
      </c>
      <c r="R16955">
        <v>244001</v>
      </c>
      <c r="S16955" t="s">
        <v>29</v>
      </c>
      <c r="T16955" t="b">
        <v>0</v>
      </c>
      <c r="AF16955" s="11" t="s">
        <v>777</v>
      </c>
      <c r="AG16955" s="12" t="str">
        <f t="shared" si="264"/>
        <v>UTTAR PRADESH</v>
      </c>
      <c r="AH16955" s="11" t="s">
        <v>777</v>
      </c>
      <c r="AI16955" s="12" t="str">
        <f>_xlfn.XLOOKUP(AH16955,P:P,Q:Q)</f>
        <v>UTTAR PRADESH</v>
      </c>
    </row>
    <row r="16956" spans="1:35" x14ac:dyDescent="0.3">
      <c r="A16956">
        <v>16955</v>
      </c>
      <c r="B16956" t="s">
        <v>22091</v>
      </c>
      <c r="C16956">
        <v>6308986</v>
      </c>
      <c r="D16956" t="s">
        <v>51</v>
      </c>
      <c r="E16956">
        <v>20</v>
      </c>
      <c r="F16956" s="1">
        <v>44686</v>
      </c>
      <c r="G16956" t="s">
        <v>21</v>
      </c>
      <c r="H16956" t="s">
        <v>43</v>
      </c>
      <c r="I16956" t="s">
        <v>8524</v>
      </c>
      <c r="J16956" t="s">
        <v>509</v>
      </c>
      <c r="K16956" t="s">
        <v>66</v>
      </c>
      <c r="L16956">
        <v>1</v>
      </c>
      <c r="M16956" t="s">
        <v>26</v>
      </c>
      <c r="N16956">
        <v>399</v>
      </c>
      <c r="O16956" s="72">
        <f>SUM($N$2:N16956)</f>
        <v>11690175</v>
      </c>
      <c r="P16956" t="s">
        <v>135</v>
      </c>
      <c r="Q16956" t="s">
        <v>47</v>
      </c>
      <c r="R16956">
        <v>600127</v>
      </c>
      <c r="S16956" t="s">
        <v>29</v>
      </c>
      <c r="T16956" t="b">
        <v>0</v>
      </c>
      <c r="AF16956" s="11" t="s">
        <v>135</v>
      </c>
      <c r="AG16956" s="12" t="str">
        <f t="shared" si="264"/>
        <v>TAMIL NADU</v>
      </c>
      <c r="AH16956" s="11" t="s">
        <v>135</v>
      </c>
      <c r="AI16956" s="12" t="str">
        <f>_xlfn.XLOOKUP(AH16956,P:P,Q:Q)</f>
        <v>TAMIL NADU</v>
      </c>
    </row>
    <row r="16957" spans="1:35" x14ac:dyDescent="0.3">
      <c r="A16957">
        <v>16956</v>
      </c>
      <c r="B16957" t="s">
        <v>22092</v>
      </c>
      <c r="C16957">
        <v>125517</v>
      </c>
      <c r="D16957" t="s">
        <v>20</v>
      </c>
      <c r="E16957">
        <v>73</v>
      </c>
      <c r="F16957" s="1">
        <v>44686</v>
      </c>
      <c r="G16957" t="s">
        <v>21</v>
      </c>
      <c r="H16957" t="s">
        <v>52</v>
      </c>
      <c r="I16957" t="s">
        <v>3828</v>
      </c>
      <c r="J16957" t="s">
        <v>24</v>
      </c>
      <c r="K16957" t="s">
        <v>34</v>
      </c>
      <c r="L16957">
        <v>1</v>
      </c>
      <c r="M16957" t="s">
        <v>26</v>
      </c>
      <c r="N16957">
        <v>729</v>
      </c>
      <c r="O16957" s="72">
        <f>SUM($N$2:N16957)</f>
        <v>11690904</v>
      </c>
      <c r="P16957" t="s">
        <v>335</v>
      </c>
      <c r="Q16957" t="s">
        <v>111</v>
      </c>
      <c r="R16957">
        <v>201310</v>
      </c>
      <c r="S16957" t="s">
        <v>29</v>
      </c>
      <c r="T16957" t="b">
        <v>0</v>
      </c>
      <c r="AF16957" s="11" t="s">
        <v>335</v>
      </c>
      <c r="AG16957" s="12" t="str">
        <f t="shared" si="264"/>
        <v>UTTAR PRADESH</v>
      </c>
      <c r="AH16957" s="11" t="s">
        <v>335</v>
      </c>
      <c r="AI16957" s="12" t="str">
        <f>_xlfn.XLOOKUP(AH16957,P:P,Q:Q)</f>
        <v>UTTAR PRADESH</v>
      </c>
    </row>
    <row r="16958" spans="1:35" x14ac:dyDescent="0.3">
      <c r="A16958">
        <v>16957</v>
      </c>
      <c r="B16958" t="s">
        <v>22093</v>
      </c>
      <c r="C16958">
        <v>8116400</v>
      </c>
      <c r="D16958" t="s">
        <v>51</v>
      </c>
      <c r="E16958">
        <v>55</v>
      </c>
      <c r="F16958" s="1">
        <v>44686</v>
      </c>
      <c r="G16958" t="s">
        <v>21</v>
      </c>
      <c r="H16958" t="s">
        <v>43</v>
      </c>
      <c r="I16958" t="s">
        <v>3671</v>
      </c>
      <c r="J16958" t="s">
        <v>33</v>
      </c>
      <c r="K16958" t="s">
        <v>109</v>
      </c>
      <c r="L16958">
        <v>1</v>
      </c>
      <c r="M16958" t="s">
        <v>26</v>
      </c>
      <c r="N16958">
        <v>512</v>
      </c>
      <c r="O16958" s="72">
        <f>SUM($N$2:N16958)</f>
        <v>11691416</v>
      </c>
      <c r="P16958" t="s">
        <v>760</v>
      </c>
      <c r="Q16958" t="s">
        <v>126</v>
      </c>
      <c r="R16958">
        <v>462003</v>
      </c>
      <c r="S16958" t="s">
        <v>29</v>
      </c>
      <c r="T16958" t="b">
        <v>0</v>
      </c>
      <c r="AF16958" s="11" t="s">
        <v>760</v>
      </c>
      <c r="AG16958" s="12" t="str">
        <f t="shared" si="264"/>
        <v>MADHYA PRADESH</v>
      </c>
      <c r="AH16958" s="11" t="s">
        <v>760</v>
      </c>
      <c r="AI16958" s="12" t="str">
        <f>_xlfn.XLOOKUP(AH16958,P:P,Q:Q)</f>
        <v>MADHYA PRADESH</v>
      </c>
    </row>
    <row r="16959" spans="1:35" x14ac:dyDescent="0.3">
      <c r="A16959">
        <v>16958</v>
      </c>
      <c r="B16959" t="s">
        <v>22093</v>
      </c>
      <c r="C16959">
        <v>8116400</v>
      </c>
      <c r="D16959" t="s">
        <v>20</v>
      </c>
      <c r="E16959">
        <v>33</v>
      </c>
      <c r="F16959" s="1">
        <v>44686</v>
      </c>
      <c r="G16959" t="s">
        <v>21</v>
      </c>
      <c r="H16959" t="s">
        <v>31</v>
      </c>
      <c r="I16959" t="s">
        <v>22094</v>
      </c>
      <c r="J16959" t="s">
        <v>24</v>
      </c>
      <c r="K16959" t="s">
        <v>109</v>
      </c>
      <c r="L16959">
        <v>1</v>
      </c>
      <c r="M16959" t="s">
        <v>26</v>
      </c>
      <c r="N16959">
        <v>435</v>
      </c>
      <c r="O16959" s="72">
        <f>SUM($N$2:N16959)</f>
        <v>11691851</v>
      </c>
      <c r="P16959" t="s">
        <v>991</v>
      </c>
      <c r="Q16959" t="s">
        <v>133</v>
      </c>
      <c r="R16959">
        <v>249201</v>
      </c>
      <c r="S16959" t="s">
        <v>29</v>
      </c>
      <c r="T16959" t="b">
        <v>0</v>
      </c>
      <c r="AF16959" s="11" t="s">
        <v>991</v>
      </c>
      <c r="AG16959" s="12" t="str">
        <f t="shared" si="264"/>
        <v>UTTARAKHAND</v>
      </c>
      <c r="AH16959" s="11" t="s">
        <v>991</v>
      </c>
      <c r="AI16959" s="12" t="str">
        <f>_xlfn.XLOOKUP(AH16959,P:P,Q:Q)</f>
        <v>UTTARAKHAND</v>
      </c>
    </row>
    <row r="16960" spans="1:35" x14ac:dyDescent="0.3">
      <c r="A16960">
        <v>16959</v>
      </c>
      <c r="B16960" t="s">
        <v>22095</v>
      </c>
      <c r="C16960">
        <v>946615</v>
      </c>
      <c r="D16960" t="s">
        <v>20</v>
      </c>
      <c r="E16960">
        <v>39</v>
      </c>
      <c r="F16960" s="1">
        <v>44686</v>
      </c>
      <c r="G16960" t="s">
        <v>21</v>
      </c>
      <c r="H16960" t="s">
        <v>52</v>
      </c>
      <c r="I16960" t="s">
        <v>5871</v>
      </c>
      <c r="J16960" t="s">
        <v>24</v>
      </c>
      <c r="K16960" t="s">
        <v>34</v>
      </c>
      <c r="L16960">
        <v>1</v>
      </c>
      <c r="M16960" t="s">
        <v>26</v>
      </c>
      <c r="N16960">
        <v>435</v>
      </c>
      <c r="O16960" s="72">
        <f>SUM($N$2:N16960)</f>
        <v>11692286</v>
      </c>
      <c r="P16960" t="s">
        <v>85</v>
      </c>
      <c r="Q16960" t="s">
        <v>86</v>
      </c>
      <c r="R16960">
        <v>500055</v>
      </c>
      <c r="S16960" t="s">
        <v>29</v>
      </c>
      <c r="T16960" t="b">
        <v>0</v>
      </c>
      <c r="AF16960" s="11" t="s">
        <v>85</v>
      </c>
      <c r="AG16960" s="12" t="str">
        <f t="shared" si="264"/>
        <v>TELANGANA</v>
      </c>
      <c r="AH16960" s="11" t="s">
        <v>85</v>
      </c>
      <c r="AI16960" s="12" t="str">
        <f>_xlfn.XLOOKUP(AH16960,P:P,Q:Q)</f>
        <v>TELANGANA</v>
      </c>
    </row>
    <row r="16961" spans="1:35" x14ac:dyDescent="0.3">
      <c r="A16961">
        <v>16960</v>
      </c>
      <c r="B16961" t="s">
        <v>22096</v>
      </c>
      <c r="C16961">
        <v>8693848</v>
      </c>
      <c r="D16961" t="s">
        <v>51</v>
      </c>
      <c r="E16961">
        <v>43</v>
      </c>
      <c r="F16961" s="1">
        <v>44686</v>
      </c>
      <c r="G16961" t="s">
        <v>21</v>
      </c>
      <c r="H16961" t="s">
        <v>22</v>
      </c>
      <c r="I16961" t="s">
        <v>1602</v>
      </c>
      <c r="J16961" t="s">
        <v>33</v>
      </c>
      <c r="K16961" t="s">
        <v>45</v>
      </c>
      <c r="L16961">
        <v>1</v>
      </c>
      <c r="M16961" t="s">
        <v>26</v>
      </c>
      <c r="N16961">
        <v>799</v>
      </c>
      <c r="O16961" s="72">
        <f>SUM($N$2:N16961)</f>
        <v>11693085</v>
      </c>
      <c r="P16961" t="s">
        <v>22097</v>
      </c>
      <c r="Q16961" t="s">
        <v>60</v>
      </c>
      <c r="R16961">
        <v>587315</v>
      </c>
      <c r="S16961" t="s">
        <v>29</v>
      </c>
      <c r="T16961" t="b">
        <v>0</v>
      </c>
      <c r="AF16961" s="11" t="s">
        <v>22097</v>
      </c>
      <c r="AG16961" s="12" t="str">
        <f t="shared" si="264"/>
        <v>KARNATAKA</v>
      </c>
      <c r="AH16961" s="11" t="s">
        <v>22097</v>
      </c>
      <c r="AI16961" s="12" t="str">
        <f>_xlfn.XLOOKUP(AH16961,P:P,Q:Q)</f>
        <v>KARNATAKA</v>
      </c>
    </row>
    <row r="16962" spans="1:35" x14ac:dyDescent="0.3">
      <c r="A16962">
        <v>16961</v>
      </c>
      <c r="B16962" t="s">
        <v>22098</v>
      </c>
      <c r="C16962">
        <v>7291555</v>
      </c>
      <c r="D16962" t="s">
        <v>20</v>
      </c>
      <c r="E16962">
        <v>43</v>
      </c>
      <c r="F16962" s="1">
        <v>44686</v>
      </c>
      <c r="G16962" t="s">
        <v>113</v>
      </c>
      <c r="H16962" t="s">
        <v>43</v>
      </c>
      <c r="I16962" t="s">
        <v>895</v>
      </c>
      <c r="J16962" t="s">
        <v>24</v>
      </c>
      <c r="K16962" t="s">
        <v>39</v>
      </c>
      <c r="L16962">
        <v>1</v>
      </c>
      <c r="M16962" t="s">
        <v>26</v>
      </c>
      <c r="N16962">
        <v>399</v>
      </c>
      <c r="O16962" s="72">
        <f>SUM($N$2:N16962)</f>
        <v>11693484</v>
      </c>
      <c r="P16962" t="s">
        <v>103</v>
      </c>
      <c r="Q16962" t="s">
        <v>56</v>
      </c>
      <c r="R16962">
        <v>400097</v>
      </c>
      <c r="S16962" t="s">
        <v>29</v>
      </c>
      <c r="T16962" t="b">
        <v>0</v>
      </c>
      <c r="AF16962" s="11" t="s">
        <v>103</v>
      </c>
      <c r="AG16962" s="12" t="str">
        <f t="shared" si="264"/>
        <v>MAHARASHTRA</v>
      </c>
      <c r="AH16962" s="11" t="s">
        <v>103</v>
      </c>
      <c r="AI16962" s="12" t="str">
        <f>_xlfn.XLOOKUP(AH16962,P:P,Q:Q)</f>
        <v>MAHARASHTRA</v>
      </c>
    </row>
    <row r="16963" spans="1:35" x14ac:dyDescent="0.3">
      <c r="A16963">
        <v>16962</v>
      </c>
      <c r="B16963" t="s">
        <v>22099</v>
      </c>
      <c r="C16963">
        <v>8051420</v>
      </c>
      <c r="D16963" t="s">
        <v>20</v>
      </c>
      <c r="E16963">
        <v>73</v>
      </c>
      <c r="F16963" s="1">
        <v>44686</v>
      </c>
      <c r="G16963" t="s">
        <v>21</v>
      </c>
      <c r="H16963" t="s">
        <v>88</v>
      </c>
      <c r="I16963" t="s">
        <v>407</v>
      </c>
      <c r="J16963" t="s">
        <v>33</v>
      </c>
      <c r="K16963" t="s">
        <v>45</v>
      </c>
      <c r="L16963">
        <v>1</v>
      </c>
      <c r="M16963" t="s">
        <v>26</v>
      </c>
      <c r="N16963">
        <v>1065</v>
      </c>
      <c r="O16963" s="72">
        <f>SUM($N$2:N16963)</f>
        <v>11694549</v>
      </c>
      <c r="P16963" t="s">
        <v>22100</v>
      </c>
      <c r="Q16963" t="s">
        <v>56</v>
      </c>
      <c r="R16963">
        <v>423109</v>
      </c>
      <c r="S16963" t="s">
        <v>29</v>
      </c>
      <c r="T16963" t="b">
        <v>0</v>
      </c>
      <c r="AF16963" s="11" t="s">
        <v>22100</v>
      </c>
      <c r="AG16963" s="12" t="str">
        <f t="shared" ref="AG16963:AG17026" si="265">VLOOKUP(AF16963,$P:$Q,2,FALSE)</f>
        <v>MAHARASHTRA</v>
      </c>
      <c r="AH16963" s="11" t="s">
        <v>22100</v>
      </c>
      <c r="AI16963" s="12" t="str">
        <f>_xlfn.XLOOKUP(AH16963,P:P,Q:Q)</f>
        <v>MAHARASHTRA</v>
      </c>
    </row>
    <row r="16964" spans="1:35" x14ac:dyDescent="0.3">
      <c r="A16964">
        <v>16963</v>
      </c>
      <c r="B16964" t="s">
        <v>22101</v>
      </c>
      <c r="C16964">
        <v>6416248</v>
      </c>
      <c r="D16964" t="s">
        <v>20</v>
      </c>
      <c r="E16964">
        <v>33</v>
      </c>
      <c r="F16964" s="1">
        <v>44686</v>
      </c>
      <c r="G16964" t="s">
        <v>21</v>
      </c>
      <c r="H16964" t="s">
        <v>22</v>
      </c>
      <c r="I16964" t="s">
        <v>17710</v>
      </c>
      <c r="J16964" t="s">
        <v>24</v>
      </c>
      <c r="K16964" t="s">
        <v>25</v>
      </c>
      <c r="L16964">
        <v>1</v>
      </c>
      <c r="M16964" t="s">
        <v>26</v>
      </c>
      <c r="N16964">
        <v>432</v>
      </c>
      <c r="O16964" s="72">
        <f>SUM($N$2:N16964)</f>
        <v>11694981</v>
      </c>
      <c r="P16964" t="s">
        <v>59</v>
      </c>
      <c r="Q16964" t="s">
        <v>60</v>
      </c>
      <c r="R16964">
        <v>560040</v>
      </c>
      <c r="S16964" t="s">
        <v>29</v>
      </c>
      <c r="T16964" t="b">
        <v>0</v>
      </c>
      <c r="AF16964" s="11" t="s">
        <v>59</v>
      </c>
      <c r="AG16964" s="12" t="str">
        <f t="shared" si="265"/>
        <v>KARNATAKA</v>
      </c>
      <c r="AH16964" s="11" t="s">
        <v>59</v>
      </c>
      <c r="AI16964" s="12" t="str">
        <f>_xlfn.XLOOKUP(AH16964,P:P,Q:Q)</f>
        <v>KARNATAKA</v>
      </c>
    </row>
    <row r="16965" spans="1:35" x14ac:dyDescent="0.3">
      <c r="A16965">
        <v>16964</v>
      </c>
      <c r="B16965" t="s">
        <v>22102</v>
      </c>
      <c r="C16965">
        <v>1109734</v>
      </c>
      <c r="D16965" t="s">
        <v>20</v>
      </c>
      <c r="E16965">
        <v>27</v>
      </c>
      <c r="F16965" s="1">
        <v>44686</v>
      </c>
      <c r="G16965" t="s">
        <v>21</v>
      </c>
      <c r="H16965" t="s">
        <v>43</v>
      </c>
      <c r="I16965" t="s">
        <v>9849</v>
      </c>
      <c r="J16965" t="s">
        <v>33</v>
      </c>
      <c r="K16965" t="s">
        <v>34</v>
      </c>
      <c r="L16965">
        <v>1</v>
      </c>
      <c r="M16965" t="s">
        <v>26</v>
      </c>
      <c r="N16965">
        <v>999</v>
      </c>
      <c r="O16965" s="72">
        <f>SUM($N$2:N16965)</f>
        <v>11695980</v>
      </c>
      <c r="P16965" t="s">
        <v>18723</v>
      </c>
      <c r="Q16965" t="s">
        <v>145</v>
      </c>
      <c r="R16965">
        <v>394305</v>
      </c>
      <c r="S16965" t="s">
        <v>29</v>
      </c>
      <c r="T16965" t="b">
        <v>0</v>
      </c>
      <c r="AF16965" s="11" t="s">
        <v>18723</v>
      </c>
      <c r="AG16965" s="12" t="str">
        <f t="shared" si="265"/>
        <v>GUJARAT</v>
      </c>
      <c r="AH16965" s="11" t="s">
        <v>18723</v>
      </c>
      <c r="AI16965" s="12" t="str">
        <f>_xlfn.XLOOKUP(AH16965,P:P,Q:Q)</f>
        <v>GUJARAT</v>
      </c>
    </row>
    <row r="16966" spans="1:35" x14ac:dyDescent="0.3">
      <c r="A16966">
        <v>16965</v>
      </c>
      <c r="B16966" t="s">
        <v>22103</v>
      </c>
      <c r="C16966">
        <v>891636</v>
      </c>
      <c r="D16966" t="s">
        <v>51</v>
      </c>
      <c r="E16966">
        <v>27</v>
      </c>
      <c r="F16966" s="1">
        <v>44686</v>
      </c>
      <c r="G16966" t="s">
        <v>21</v>
      </c>
      <c r="H16966" t="s">
        <v>43</v>
      </c>
      <c r="I16966" t="s">
        <v>365</v>
      </c>
      <c r="J16966" t="s">
        <v>54</v>
      </c>
      <c r="K16966" t="s">
        <v>25</v>
      </c>
      <c r="L16966">
        <v>1</v>
      </c>
      <c r="M16966" t="s">
        <v>26</v>
      </c>
      <c r="N16966">
        <v>665</v>
      </c>
      <c r="O16966" s="72">
        <f>SUM($N$2:N16966)</f>
        <v>11696645</v>
      </c>
      <c r="P16966" t="s">
        <v>35</v>
      </c>
      <c r="Q16966" t="s">
        <v>36</v>
      </c>
      <c r="R16966">
        <v>122001</v>
      </c>
      <c r="S16966" t="s">
        <v>29</v>
      </c>
      <c r="T16966" t="b">
        <v>0</v>
      </c>
      <c r="AF16966" s="11" t="s">
        <v>35</v>
      </c>
      <c r="AG16966" s="12" t="str">
        <f t="shared" si="265"/>
        <v>HARYANA</v>
      </c>
      <c r="AH16966" s="11" t="s">
        <v>35</v>
      </c>
      <c r="AI16966" s="12" t="str">
        <f>_xlfn.XLOOKUP(AH16966,P:P,Q:Q)</f>
        <v>HARYANA</v>
      </c>
    </row>
    <row r="16967" spans="1:35" x14ac:dyDescent="0.3">
      <c r="A16967">
        <v>16966</v>
      </c>
      <c r="B16967" t="s">
        <v>22104</v>
      </c>
      <c r="C16967">
        <v>6949775</v>
      </c>
      <c r="D16967" t="s">
        <v>20</v>
      </c>
      <c r="E16967">
        <v>23</v>
      </c>
      <c r="F16967" s="1">
        <v>44686</v>
      </c>
      <c r="G16967" t="s">
        <v>21</v>
      </c>
      <c r="H16967" t="s">
        <v>43</v>
      </c>
      <c r="I16967" t="s">
        <v>17303</v>
      </c>
      <c r="J16967" t="s">
        <v>24</v>
      </c>
      <c r="K16967" t="s">
        <v>45</v>
      </c>
      <c r="L16967">
        <v>1</v>
      </c>
      <c r="M16967" t="s">
        <v>26</v>
      </c>
      <c r="N16967">
        <v>477</v>
      </c>
      <c r="O16967" s="72">
        <f>SUM($N$2:N16967)</f>
        <v>11697122</v>
      </c>
      <c r="P16967" t="s">
        <v>110</v>
      </c>
      <c r="Q16967" t="s">
        <v>111</v>
      </c>
      <c r="R16967">
        <v>226009</v>
      </c>
      <c r="S16967" t="s">
        <v>29</v>
      </c>
      <c r="T16967" t="b">
        <v>0</v>
      </c>
      <c r="AF16967" s="11" t="s">
        <v>110</v>
      </c>
      <c r="AG16967" s="12" t="str">
        <f t="shared" si="265"/>
        <v>UTTAR PRADESH</v>
      </c>
      <c r="AH16967" s="11" t="s">
        <v>110</v>
      </c>
      <c r="AI16967" s="12" t="str">
        <f>_xlfn.XLOOKUP(AH16967,P:P,Q:Q)</f>
        <v>UTTAR PRADESH</v>
      </c>
    </row>
    <row r="16968" spans="1:35" x14ac:dyDescent="0.3">
      <c r="A16968">
        <v>16967</v>
      </c>
      <c r="B16968" t="s">
        <v>22105</v>
      </c>
      <c r="C16968">
        <v>216945</v>
      </c>
      <c r="D16968" t="s">
        <v>20</v>
      </c>
      <c r="E16968">
        <v>61</v>
      </c>
      <c r="F16968" s="1">
        <v>44686</v>
      </c>
      <c r="G16968" t="s">
        <v>21</v>
      </c>
      <c r="H16968" t="s">
        <v>52</v>
      </c>
      <c r="I16968" t="s">
        <v>12258</v>
      </c>
      <c r="J16968" t="s">
        <v>75</v>
      </c>
      <c r="K16968" t="s">
        <v>25</v>
      </c>
      <c r="L16968">
        <v>1</v>
      </c>
      <c r="M16968" t="s">
        <v>26</v>
      </c>
      <c r="N16968">
        <v>540</v>
      </c>
      <c r="O16968" s="72">
        <f>SUM($N$2:N16968)</f>
        <v>11697662</v>
      </c>
      <c r="P16968" t="s">
        <v>90</v>
      </c>
      <c r="Q16968" t="s">
        <v>91</v>
      </c>
      <c r="R16968">
        <v>110016</v>
      </c>
      <c r="S16968" t="s">
        <v>29</v>
      </c>
      <c r="T16968" t="b">
        <v>0</v>
      </c>
      <c r="AF16968" s="11" t="s">
        <v>90</v>
      </c>
      <c r="AG16968" s="12" t="str">
        <f t="shared" si="265"/>
        <v>DELHI</v>
      </c>
      <c r="AH16968" s="11" t="s">
        <v>90</v>
      </c>
      <c r="AI16968" s="12" t="str">
        <f>_xlfn.XLOOKUP(AH16968,P:P,Q:Q)</f>
        <v>DELHI</v>
      </c>
    </row>
    <row r="16969" spans="1:35" x14ac:dyDescent="0.3">
      <c r="A16969">
        <v>16968</v>
      </c>
      <c r="B16969" t="s">
        <v>22106</v>
      </c>
      <c r="C16969">
        <v>7900573</v>
      </c>
      <c r="D16969" t="s">
        <v>20</v>
      </c>
      <c r="E16969">
        <v>28</v>
      </c>
      <c r="F16969" s="1">
        <v>44686</v>
      </c>
      <c r="G16969" t="s">
        <v>228</v>
      </c>
      <c r="H16969" t="s">
        <v>31</v>
      </c>
      <c r="I16969" t="s">
        <v>2880</v>
      </c>
      <c r="J16969" t="s">
        <v>24</v>
      </c>
      <c r="K16969" t="s">
        <v>25</v>
      </c>
      <c r="L16969">
        <v>1</v>
      </c>
      <c r="M16969" t="s">
        <v>26</v>
      </c>
      <c r="N16969">
        <v>399</v>
      </c>
      <c r="O16969" s="72">
        <f>SUM($N$2:N16969)</f>
        <v>11698061</v>
      </c>
      <c r="P16969" t="s">
        <v>230</v>
      </c>
      <c r="Q16969" t="s">
        <v>56</v>
      </c>
      <c r="R16969">
        <v>421202</v>
      </c>
      <c r="S16969" t="s">
        <v>29</v>
      </c>
      <c r="T16969" t="b">
        <v>0</v>
      </c>
      <c r="AF16969" s="11" t="s">
        <v>230</v>
      </c>
      <c r="AG16969" s="12" t="str">
        <f t="shared" si="265"/>
        <v>MAHARASHTRA</v>
      </c>
      <c r="AH16969" s="11" t="s">
        <v>230</v>
      </c>
      <c r="AI16969" s="12" t="str">
        <f>_xlfn.XLOOKUP(AH16969,P:P,Q:Q)</f>
        <v>MAHARASHTRA</v>
      </c>
    </row>
    <row r="16970" spans="1:35" x14ac:dyDescent="0.3">
      <c r="A16970">
        <v>16969</v>
      </c>
      <c r="B16970" t="s">
        <v>22106</v>
      </c>
      <c r="C16970">
        <v>7900573</v>
      </c>
      <c r="D16970" t="s">
        <v>20</v>
      </c>
      <c r="E16970">
        <v>32</v>
      </c>
      <c r="F16970" s="1">
        <v>44686</v>
      </c>
      <c r="G16970" t="s">
        <v>21</v>
      </c>
      <c r="H16970" t="s">
        <v>52</v>
      </c>
      <c r="I16970" t="s">
        <v>7161</v>
      </c>
      <c r="J16970" t="s">
        <v>33</v>
      </c>
      <c r="K16970" t="s">
        <v>39</v>
      </c>
      <c r="L16970">
        <v>1</v>
      </c>
      <c r="M16970" t="s">
        <v>26</v>
      </c>
      <c r="N16970">
        <v>751</v>
      </c>
      <c r="O16970" s="72">
        <f>SUM($N$2:N16970)</f>
        <v>11698812</v>
      </c>
      <c r="P16970" t="s">
        <v>22107</v>
      </c>
      <c r="Q16970" t="s">
        <v>56</v>
      </c>
      <c r="R16970">
        <v>401105</v>
      </c>
      <c r="S16970" t="s">
        <v>29</v>
      </c>
      <c r="T16970" t="b">
        <v>0</v>
      </c>
      <c r="AF16970" s="11" t="s">
        <v>22107</v>
      </c>
      <c r="AG16970" s="12" t="str">
        <f t="shared" si="265"/>
        <v>MAHARASHTRA</v>
      </c>
      <c r="AH16970" s="11" t="s">
        <v>22107</v>
      </c>
      <c r="AI16970" s="12" t="str">
        <f>_xlfn.XLOOKUP(AH16970,P:P,Q:Q)</f>
        <v>MAHARASHTRA</v>
      </c>
    </row>
    <row r="16971" spans="1:35" x14ac:dyDescent="0.3">
      <c r="A16971">
        <v>16970</v>
      </c>
      <c r="B16971" t="s">
        <v>22108</v>
      </c>
      <c r="C16971">
        <v>8094013</v>
      </c>
      <c r="D16971" t="s">
        <v>20</v>
      </c>
      <c r="E16971">
        <v>70</v>
      </c>
      <c r="F16971" s="1">
        <v>44686</v>
      </c>
      <c r="G16971" t="s">
        <v>21</v>
      </c>
      <c r="H16971" t="s">
        <v>57</v>
      </c>
      <c r="I16971" t="s">
        <v>613</v>
      </c>
      <c r="J16971" t="s">
        <v>33</v>
      </c>
      <c r="K16971" t="s">
        <v>45</v>
      </c>
      <c r="L16971">
        <v>1</v>
      </c>
      <c r="M16971" t="s">
        <v>26</v>
      </c>
      <c r="N16971">
        <v>759</v>
      </c>
      <c r="O16971" s="72">
        <f>SUM($N$2:N16971)</f>
        <v>11699571</v>
      </c>
      <c r="P16971" t="s">
        <v>2951</v>
      </c>
      <c r="Q16971" t="s">
        <v>28</v>
      </c>
      <c r="R16971">
        <v>147001</v>
      </c>
      <c r="S16971" t="s">
        <v>29</v>
      </c>
      <c r="T16971" t="b">
        <v>0</v>
      </c>
      <c r="AF16971" s="11" t="s">
        <v>2951</v>
      </c>
      <c r="AG16971" s="12" t="str">
        <f t="shared" si="265"/>
        <v>PUNJAB</v>
      </c>
      <c r="AH16971" s="11" t="s">
        <v>2951</v>
      </c>
      <c r="AI16971" s="12" t="str">
        <f>_xlfn.XLOOKUP(AH16971,P:P,Q:Q)</f>
        <v>PUNJAB</v>
      </c>
    </row>
    <row r="16972" spans="1:35" x14ac:dyDescent="0.3">
      <c r="A16972">
        <v>16971</v>
      </c>
      <c r="B16972" t="s">
        <v>22109</v>
      </c>
      <c r="C16972">
        <v>3757061</v>
      </c>
      <c r="D16972" t="s">
        <v>20</v>
      </c>
      <c r="E16972">
        <v>49</v>
      </c>
      <c r="F16972" s="1">
        <v>44686</v>
      </c>
      <c r="G16972" t="s">
        <v>21</v>
      </c>
      <c r="H16972" t="s">
        <v>62</v>
      </c>
      <c r="I16972" t="s">
        <v>14736</v>
      </c>
      <c r="J16972" t="s">
        <v>75</v>
      </c>
      <c r="K16972" t="s">
        <v>34</v>
      </c>
      <c r="L16972">
        <v>1</v>
      </c>
      <c r="M16972" t="s">
        <v>26</v>
      </c>
      <c r="N16972">
        <v>425</v>
      </c>
      <c r="O16972" s="72">
        <f>SUM($N$2:N16972)</f>
        <v>11699996</v>
      </c>
      <c r="P16972" t="s">
        <v>79</v>
      </c>
      <c r="Q16972" t="s">
        <v>80</v>
      </c>
      <c r="R16972">
        <v>781029</v>
      </c>
      <c r="S16972" t="s">
        <v>29</v>
      </c>
      <c r="T16972" t="b">
        <v>0</v>
      </c>
      <c r="AF16972" s="11" t="s">
        <v>79</v>
      </c>
      <c r="AG16972" s="12" t="str">
        <f t="shared" si="265"/>
        <v>ASSAM</v>
      </c>
      <c r="AH16972" s="11" t="s">
        <v>79</v>
      </c>
      <c r="AI16972" s="12" t="str">
        <f>_xlfn.XLOOKUP(AH16972,P:P,Q:Q)</f>
        <v>ASSAM</v>
      </c>
    </row>
    <row r="16973" spans="1:35" x14ac:dyDescent="0.3">
      <c r="A16973">
        <v>16972</v>
      </c>
      <c r="B16973" t="s">
        <v>22110</v>
      </c>
      <c r="C16973">
        <v>3313979</v>
      </c>
      <c r="D16973" t="s">
        <v>51</v>
      </c>
      <c r="E16973">
        <v>26</v>
      </c>
      <c r="F16973" s="1">
        <v>44686</v>
      </c>
      <c r="G16973" t="s">
        <v>21</v>
      </c>
      <c r="H16973" t="s">
        <v>43</v>
      </c>
      <c r="I16973" t="s">
        <v>10644</v>
      </c>
      <c r="J16973" t="s">
        <v>33</v>
      </c>
      <c r="K16973" t="s">
        <v>98</v>
      </c>
      <c r="L16973">
        <v>1</v>
      </c>
      <c r="M16973" t="s">
        <v>26</v>
      </c>
      <c r="N16973">
        <v>597</v>
      </c>
      <c r="O16973" s="72">
        <f>SUM($N$2:N16973)</f>
        <v>11700593</v>
      </c>
      <c r="P16973" t="s">
        <v>85</v>
      </c>
      <c r="Q16973" t="s">
        <v>86</v>
      </c>
      <c r="R16973">
        <v>500015</v>
      </c>
      <c r="S16973" t="s">
        <v>29</v>
      </c>
      <c r="T16973" t="b">
        <v>0</v>
      </c>
      <c r="AF16973" s="11" t="s">
        <v>85</v>
      </c>
      <c r="AG16973" s="12" t="str">
        <f t="shared" si="265"/>
        <v>TELANGANA</v>
      </c>
      <c r="AH16973" s="11" t="s">
        <v>85</v>
      </c>
      <c r="AI16973" s="12" t="str">
        <f>_xlfn.XLOOKUP(AH16973,P:P,Q:Q)</f>
        <v>TELANGANA</v>
      </c>
    </row>
    <row r="16974" spans="1:35" x14ac:dyDescent="0.3">
      <c r="A16974">
        <v>16973</v>
      </c>
      <c r="B16974" t="s">
        <v>22111</v>
      </c>
      <c r="C16974">
        <v>9244074</v>
      </c>
      <c r="D16974" t="s">
        <v>20</v>
      </c>
      <c r="E16974">
        <v>38</v>
      </c>
      <c r="F16974" s="1">
        <v>44686</v>
      </c>
      <c r="G16974" t="s">
        <v>21</v>
      </c>
      <c r="H16974" t="s">
        <v>31</v>
      </c>
      <c r="I16974" t="s">
        <v>9283</v>
      </c>
      <c r="J16974" t="s">
        <v>33</v>
      </c>
      <c r="K16974" t="s">
        <v>66</v>
      </c>
      <c r="L16974">
        <v>1</v>
      </c>
      <c r="M16974" t="s">
        <v>26</v>
      </c>
      <c r="N16974">
        <v>1432</v>
      </c>
      <c r="O16974" s="72">
        <f>SUM($N$2:N16974)</f>
        <v>11702025</v>
      </c>
      <c r="P16974" t="s">
        <v>59</v>
      </c>
      <c r="Q16974" t="s">
        <v>60</v>
      </c>
      <c r="R16974">
        <v>560061</v>
      </c>
      <c r="S16974" t="s">
        <v>29</v>
      </c>
      <c r="T16974" t="b">
        <v>0</v>
      </c>
      <c r="AF16974" s="11" t="s">
        <v>59</v>
      </c>
      <c r="AG16974" s="12" t="str">
        <f t="shared" si="265"/>
        <v>KARNATAKA</v>
      </c>
      <c r="AH16974" s="11" t="s">
        <v>59</v>
      </c>
      <c r="AI16974" s="12" t="str">
        <f>_xlfn.XLOOKUP(AH16974,P:P,Q:Q)</f>
        <v>KARNATAKA</v>
      </c>
    </row>
    <row r="16975" spans="1:35" x14ac:dyDescent="0.3">
      <c r="A16975">
        <v>16974</v>
      </c>
      <c r="B16975" t="s">
        <v>22112</v>
      </c>
      <c r="C16975">
        <v>120968</v>
      </c>
      <c r="D16975" t="s">
        <v>51</v>
      </c>
      <c r="E16975">
        <v>22</v>
      </c>
      <c r="F16975" s="1">
        <v>44686</v>
      </c>
      <c r="G16975" t="s">
        <v>21</v>
      </c>
      <c r="H16975" t="s">
        <v>31</v>
      </c>
      <c r="I16975" t="s">
        <v>5747</v>
      </c>
      <c r="J16975" t="s">
        <v>33</v>
      </c>
      <c r="K16975" t="s">
        <v>39</v>
      </c>
      <c r="L16975">
        <v>1</v>
      </c>
      <c r="M16975" t="s">
        <v>26</v>
      </c>
      <c r="N16975">
        <v>790</v>
      </c>
      <c r="O16975" s="72">
        <f>SUM($N$2:N16975)</f>
        <v>11702815</v>
      </c>
      <c r="P16975" t="s">
        <v>110</v>
      </c>
      <c r="Q16975" t="s">
        <v>111</v>
      </c>
      <c r="R16975">
        <v>226012</v>
      </c>
      <c r="S16975" t="s">
        <v>29</v>
      </c>
      <c r="T16975" t="b">
        <v>0</v>
      </c>
      <c r="AF16975" s="11" t="s">
        <v>110</v>
      </c>
      <c r="AG16975" s="12" t="str">
        <f t="shared" si="265"/>
        <v>UTTAR PRADESH</v>
      </c>
      <c r="AH16975" s="11" t="s">
        <v>110</v>
      </c>
      <c r="AI16975" s="12" t="str">
        <f>_xlfn.XLOOKUP(AH16975,P:P,Q:Q)</f>
        <v>UTTAR PRADESH</v>
      </c>
    </row>
    <row r="16976" spans="1:35" x14ac:dyDescent="0.3">
      <c r="A16976">
        <v>16975</v>
      </c>
      <c r="B16976" t="s">
        <v>22113</v>
      </c>
      <c r="C16976">
        <v>5409618</v>
      </c>
      <c r="D16976" t="s">
        <v>20</v>
      </c>
      <c r="E16976">
        <v>49</v>
      </c>
      <c r="F16976" s="1">
        <v>44686</v>
      </c>
      <c r="G16976" t="s">
        <v>21</v>
      </c>
      <c r="H16976" t="s">
        <v>57</v>
      </c>
      <c r="I16976" t="s">
        <v>1304</v>
      </c>
      <c r="J16976" t="s">
        <v>75</v>
      </c>
      <c r="K16976" t="s">
        <v>66</v>
      </c>
      <c r="L16976">
        <v>1</v>
      </c>
      <c r="M16976" t="s">
        <v>26</v>
      </c>
      <c r="N16976">
        <v>758</v>
      </c>
      <c r="O16976" s="72">
        <f>SUM($N$2:N16976)</f>
        <v>11703573</v>
      </c>
      <c r="P16976" t="s">
        <v>358</v>
      </c>
      <c r="Q16976" t="s">
        <v>56</v>
      </c>
      <c r="R16976">
        <v>400601</v>
      </c>
      <c r="S16976" t="s">
        <v>29</v>
      </c>
      <c r="T16976" t="b">
        <v>0</v>
      </c>
      <c r="AF16976" s="11" t="s">
        <v>358</v>
      </c>
      <c r="AG16976" s="12" t="str">
        <f t="shared" si="265"/>
        <v>MAHARASHTRA</v>
      </c>
      <c r="AH16976" s="11" t="s">
        <v>358</v>
      </c>
      <c r="AI16976" s="12" t="str">
        <f>_xlfn.XLOOKUP(AH16976,P:P,Q:Q)</f>
        <v>MAHARASHTRA</v>
      </c>
    </row>
    <row r="16977" spans="1:35" x14ac:dyDescent="0.3">
      <c r="A16977">
        <v>16976</v>
      </c>
      <c r="B16977" t="s">
        <v>22114</v>
      </c>
      <c r="C16977">
        <v>8441734</v>
      </c>
      <c r="D16977" t="s">
        <v>20</v>
      </c>
      <c r="E16977">
        <v>23</v>
      </c>
      <c r="F16977" s="1">
        <v>44686</v>
      </c>
      <c r="G16977" t="s">
        <v>21</v>
      </c>
      <c r="H16977" t="s">
        <v>43</v>
      </c>
      <c r="I16977" t="s">
        <v>11321</v>
      </c>
      <c r="J16977" t="s">
        <v>24</v>
      </c>
      <c r="K16977" t="s">
        <v>34</v>
      </c>
      <c r="L16977">
        <v>1</v>
      </c>
      <c r="M16977" t="s">
        <v>26</v>
      </c>
      <c r="N16977">
        <v>318</v>
      </c>
      <c r="O16977" s="72">
        <f>SUM($N$2:N16977)</f>
        <v>11703891</v>
      </c>
      <c r="P16977" t="s">
        <v>8953</v>
      </c>
      <c r="Q16977" t="s">
        <v>111</v>
      </c>
      <c r="R16977">
        <v>243601</v>
      </c>
      <c r="S16977" t="s">
        <v>29</v>
      </c>
      <c r="T16977" t="b">
        <v>0</v>
      </c>
      <c r="AF16977" s="11" t="s">
        <v>8953</v>
      </c>
      <c r="AG16977" s="12" t="str">
        <f t="shared" si="265"/>
        <v>UTTAR PRADESH</v>
      </c>
      <c r="AH16977" s="11" t="s">
        <v>8953</v>
      </c>
      <c r="AI16977" s="12" t="str">
        <f>_xlfn.XLOOKUP(AH16977,P:P,Q:Q)</f>
        <v>UTTAR PRADESH</v>
      </c>
    </row>
    <row r="16978" spans="1:35" x14ac:dyDescent="0.3">
      <c r="A16978">
        <v>16977</v>
      </c>
      <c r="B16978" t="s">
        <v>22115</v>
      </c>
      <c r="C16978">
        <v>9407081</v>
      </c>
      <c r="D16978" t="s">
        <v>20</v>
      </c>
      <c r="E16978">
        <v>46</v>
      </c>
      <c r="F16978" s="1">
        <v>44686</v>
      </c>
      <c r="G16978" t="s">
        <v>21</v>
      </c>
      <c r="H16978" t="s">
        <v>43</v>
      </c>
      <c r="I16978" t="s">
        <v>1003</v>
      </c>
      <c r="J16978" t="s">
        <v>33</v>
      </c>
      <c r="K16978" t="s">
        <v>66</v>
      </c>
      <c r="L16978">
        <v>1</v>
      </c>
      <c r="M16978" t="s">
        <v>26</v>
      </c>
      <c r="N16978">
        <v>627</v>
      </c>
      <c r="O16978" s="72">
        <f>SUM($N$2:N16978)</f>
        <v>11704518</v>
      </c>
      <c r="P16978" t="s">
        <v>570</v>
      </c>
      <c r="Q16978" t="s">
        <v>47</v>
      </c>
      <c r="R16978">
        <v>600087</v>
      </c>
      <c r="S16978" t="s">
        <v>29</v>
      </c>
      <c r="T16978" t="b">
        <v>0</v>
      </c>
      <c r="AF16978" s="11" t="s">
        <v>570</v>
      </c>
      <c r="AG16978" s="12" t="str">
        <f t="shared" si="265"/>
        <v>TAMIL NADU</v>
      </c>
      <c r="AH16978" s="11" t="s">
        <v>570</v>
      </c>
      <c r="AI16978" s="12" t="str">
        <f>_xlfn.XLOOKUP(AH16978,P:P,Q:Q)</f>
        <v>TAMIL NADU</v>
      </c>
    </row>
    <row r="16979" spans="1:35" x14ac:dyDescent="0.3">
      <c r="A16979">
        <v>16978</v>
      </c>
      <c r="B16979" t="s">
        <v>22116</v>
      </c>
      <c r="C16979">
        <v>733858</v>
      </c>
      <c r="D16979" t="s">
        <v>51</v>
      </c>
      <c r="E16979">
        <v>32</v>
      </c>
      <c r="F16979" s="1">
        <v>44686</v>
      </c>
      <c r="G16979" t="s">
        <v>21</v>
      </c>
      <c r="H16979" t="s">
        <v>57</v>
      </c>
      <c r="I16979" t="s">
        <v>2866</v>
      </c>
      <c r="J16979" t="s">
        <v>54</v>
      </c>
      <c r="K16979" t="s">
        <v>45</v>
      </c>
      <c r="L16979">
        <v>1</v>
      </c>
      <c r="M16979" t="s">
        <v>26</v>
      </c>
      <c r="N16979">
        <v>842</v>
      </c>
      <c r="O16979" s="72">
        <f>SUM($N$2:N16979)</f>
        <v>11705360</v>
      </c>
      <c r="P16979" t="s">
        <v>59</v>
      </c>
      <c r="Q16979" t="s">
        <v>60</v>
      </c>
      <c r="R16979">
        <v>560038</v>
      </c>
      <c r="S16979" t="s">
        <v>29</v>
      </c>
      <c r="T16979" t="b">
        <v>0</v>
      </c>
      <c r="AF16979" s="11" t="s">
        <v>59</v>
      </c>
      <c r="AG16979" s="12" t="str">
        <f t="shared" si="265"/>
        <v>KARNATAKA</v>
      </c>
      <c r="AH16979" s="11" t="s">
        <v>59</v>
      </c>
      <c r="AI16979" s="12" t="str">
        <f>_xlfn.XLOOKUP(AH16979,P:P,Q:Q)</f>
        <v>KARNATAKA</v>
      </c>
    </row>
    <row r="16980" spans="1:35" x14ac:dyDescent="0.3">
      <c r="A16980">
        <v>16979</v>
      </c>
      <c r="B16980" t="s">
        <v>22117</v>
      </c>
      <c r="C16980">
        <v>4070488</v>
      </c>
      <c r="D16980" t="s">
        <v>20</v>
      </c>
      <c r="E16980">
        <v>49</v>
      </c>
      <c r="F16980" s="1">
        <v>44686</v>
      </c>
      <c r="G16980" t="s">
        <v>21</v>
      </c>
      <c r="H16980" t="s">
        <v>31</v>
      </c>
      <c r="I16980" t="s">
        <v>8418</v>
      </c>
      <c r="J16980" t="s">
        <v>24</v>
      </c>
      <c r="K16980" t="s">
        <v>25</v>
      </c>
      <c r="L16980">
        <v>1</v>
      </c>
      <c r="M16980" t="s">
        <v>26</v>
      </c>
      <c r="N16980">
        <v>325</v>
      </c>
      <c r="O16980" s="72">
        <f>SUM($N$2:N16980)</f>
        <v>11705685</v>
      </c>
      <c r="P16980" t="s">
        <v>2421</v>
      </c>
      <c r="Q16980" t="s">
        <v>70</v>
      </c>
      <c r="R16980">
        <v>520003</v>
      </c>
      <c r="S16980" t="s">
        <v>29</v>
      </c>
      <c r="T16980" t="b">
        <v>0</v>
      </c>
      <c r="AF16980" s="11" t="s">
        <v>2421</v>
      </c>
      <c r="AG16980" s="12" t="str">
        <f t="shared" si="265"/>
        <v>ANDHRA PRADESH</v>
      </c>
      <c r="AH16980" s="11" t="s">
        <v>2421</v>
      </c>
      <c r="AI16980" s="12" t="str">
        <f>_xlfn.XLOOKUP(AH16980,P:P,Q:Q)</f>
        <v>ANDHRA PRADESH</v>
      </c>
    </row>
    <row r="16981" spans="1:35" x14ac:dyDescent="0.3">
      <c r="A16981">
        <v>16980</v>
      </c>
      <c r="B16981" t="s">
        <v>22118</v>
      </c>
      <c r="C16981">
        <v>1077707</v>
      </c>
      <c r="D16981" t="s">
        <v>20</v>
      </c>
      <c r="E16981">
        <v>22</v>
      </c>
      <c r="F16981" s="1">
        <v>44686</v>
      </c>
      <c r="G16981" t="s">
        <v>21</v>
      </c>
      <c r="H16981" t="s">
        <v>22</v>
      </c>
      <c r="I16981" t="s">
        <v>20194</v>
      </c>
      <c r="J16981" t="s">
        <v>33</v>
      </c>
      <c r="K16981" t="s">
        <v>34</v>
      </c>
      <c r="L16981">
        <v>1</v>
      </c>
      <c r="M16981" t="s">
        <v>26</v>
      </c>
      <c r="N16981">
        <v>560</v>
      </c>
      <c r="O16981" s="72">
        <f>SUM($N$2:N16981)</f>
        <v>11706245</v>
      </c>
      <c r="P16981" t="s">
        <v>90</v>
      </c>
      <c r="Q16981" t="s">
        <v>91</v>
      </c>
      <c r="R16981">
        <v>110057</v>
      </c>
      <c r="S16981" t="s">
        <v>29</v>
      </c>
      <c r="T16981" t="b">
        <v>0</v>
      </c>
      <c r="AF16981" s="11" t="s">
        <v>90</v>
      </c>
      <c r="AG16981" s="12" t="str">
        <f t="shared" si="265"/>
        <v>DELHI</v>
      </c>
      <c r="AH16981" s="11" t="s">
        <v>90</v>
      </c>
      <c r="AI16981" s="12" t="str">
        <f>_xlfn.XLOOKUP(AH16981,P:P,Q:Q)</f>
        <v>DELHI</v>
      </c>
    </row>
    <row r="16982" spans="1:35" x14ac:dyDescent="0.3">
      <c r="A16982">
        <v>16981</v>
      </c>
      <c r="B16982" t="s">
        <v>22119</v>
      </c>
      <c r="C16982">
        <v>583316</v>
      </c>
      <c r="D16982" t="s">
        <v>51</v>
      </c>
      <c r="E16982">
        <v>20</v>
      </c>
      <c r="F16982" s="1">
        <v>44686</v>
      </c>
      <c r="G16982" t="s">
        <v>21</v>
      </c>
      <c r="H16982" t="s">
        <v>52</v>
      </c>
      <c r="I16982" t="s">
        <v>4192</v>
      </c>
      <c r="J16982" t="s">
        <v>33</v>
      </c>
      <c r="K16982" t="s">
        <v>25</v>
      </c>
      <c r="L16982">
        <v>1</v>
      </c>
      <c r="M16982" t="s">
        <v>26</v>
      </c>
      <c r="N16982">
        <v>922</v>
      </c>
      <c r="O16982" s="72">
        <f>SUM($N$2:N16982)</f>
        <v>11707167</v>
      </c>
      <c r="P16982" t="s">
        <v>35</v>
      </c>
      <c r="Q16982" t="s">
        <v>36</v>
      </c>
      <c r="R16982">
        <v>122001</v>
      </c>
      <c r="S16982" t="s">
        <v>29</v>
      </c>
      <c r="T16982" t="b">
        <v>0</v>
      </c>
      <c r="AF16982" s="11" t="s">
        <v>35</v>
      </c>
      <c r="AG16982" s="12" t="str">
        <f t="shared" si="265"/>
        <v>HARYANA</v>
      </c>
      <c r="AH16982" s="11" t="s">
        <v>35</v>
      </c>
      <c r="AI16982" s="12" t="str">
        <f>_xlfn.XLOOKUP(AH16982,P:P,Q:Q)</f>
        <v>HARYANA</v>
      </c>
    </row>
    <row r="16983" spans="1:35" x14ac:dyDescent="0.3">
      <c r="A16983">
        <v>16982</v>
      </c>
      <c r="B16983" t="s">
        <v>22120</v>
      </c>
      <c r="C16983">
        <v>395870</v>
      </c>
      <c r="D16983" t="s">
        <v>51</v>
      </c>
      <c r="E16983">
        <v>32</v>
      </c>
      <c r="F16983" s="1">
        <v>44686</v>
      </c>
      <c r="G16983" t="s">
        <v>286</v>
      </c>
      <c r="H16983" t="s">
        <v>52</v>
      </c>
      <c r="I16983" t="s">
        <v>1033</v>
      </c>
      <c r="J16983" t="s">
        <v>54</v>
      </c>
      <c r="K16983" t="s">
        <v>109</v>
      </c>
      <c r="L16983">
        <v>1</v>
      </c>
      <c r="M16983" t="s">
        <v>26</v>
      </c>
      <c r="N16983">
        <v>791</v>
      </c>
      <c r="O16983" s="72">
        <f>SUM($N$2:N16983)</f>
        <v>11707958</v>
      </c>
      <c r="P16983" t="s">
        <v>825</v>
      </c>
      <c r="Q16983" t="s">
        <v>70</v>
      </c>
      <c r="R16983">
        <v>517502</v>
      </c>
      <c r="S16983" t="s">
        <v>29</v>
      </c>
      <c r="T16983" t="b">
        <v>0</v>
      </c>
      <c r="AF16983" s="11" t="s">
        <v>825</v>
      </c>
      <c r="AG16983" s="12" t="str">
        <f t="shared" si="265"/>
        <v>ANDHRA PRADESH</v>
      </c>
      <c r="AH16983" s="11" t="s">
        <v>825</v>
      </c>
      <c r="AI16983" s="12" t="str">
        <f>_xlfn.XLOOKUP(AH16983,P:P,Q:Q)</f>
        <v>ANDHRA PRADESH</v>
      </c>
    </row>
    <row r="16984" spans="1:35" x14ac:dyDescent="0.3">
      <c r="A16984">
        <v>16983</v>
      </c>
      <c r="B16984" t="s">
        <v>22121</v>
      </c>
      <c r="C16984">
        <v>3840784</v>
      </c>
      <c r="D16984" t="s">
        <v>51</v>
      </c>
      <c r="E16984">
        <v>47</v>
      </c>
      <c r="F16984" s="1">
        <v>44686</v>
      </c>
      <c r="G16984" t="s">
        <v>21</v>
      </c>
      <c r="H16984" t="s">
        <v>43</v>
      </c>
      <c r="I16984" t="s">
        <v>2391</v>
      </c>
      <c r="J16984" t="s">
        <v>33</v>
      </c>
      <c r="K16984" t="s">
        <v>34</v>
      </c>
      <c r="L16984">
        <v>1</v>
      </c>
      <c r="M16984" t="s">
        <v>26</v>
      </c>
      <c r="N16984">
        <v>1163</v>
      </c>
      <c r="O16984" s="72">
        <f>SUM($N$2:N16984)</f>
        <v>11709121</v>
      </c>
      <c r="P16984" t="s">
        <v>1377</v>
      </c>
      <c r="Q16984" t="s">
        <v>60</v>
      </c>
      <c r="R16984">
        <v>560003</v>
      </c>
      <c r="S16984" t="s">
        <v>29</v>
      </c>
      <c r="T16984" t="b">
        <v>0</v>
      </c>
      <c r="AF16984" s="11" t="s">
        <v>1377</v>
      </c>
      <c r="AG16984" s="12" t="str">
        <f t="shared" si="265"/>
        <v>KARNATAKA</v>
      </c>
      <c r="AH16984" s="11" t="s">
        <v>1377</v>
      </c>
      <c r="AI16984" s="12" t="str">
        <f>_xlfn.XLOOKUP(AH16984,P:P,Q:Q)</f>
        <v>KARNATAKA</v>
      </c>
    </row>
    <row r="16985" spans="1:35" x14ac:dyDescent="0.3">
      <c r="A16985">
        <v>16984</v>
      </c>
      <c r="B16985" t="s">
        <v>22122</v>
      </c>
      <c r="C16985">
        <v>7414052</v>
      </c>
      <c r="D16985" t="s">
        <v>51</v>
      </c>
      <c r="E16985">
        <v>24</v>
      </c>
      <c r="F16985" s="1">
        <v>44686</v>
      </c>
      <c r="G16985" t="s">
        <v>21</v>
      </c>
      <c r="H16985" t="s">
        <v>43</v>
      </c>
      <c r="I16985" t="s">
        <v>3755</v>
      </c>
      <c r="J16985" t="s">
        <v>54</v>
      </c>
      <c r="K16985" t="s">
        <v>45</v>
      </c>
      <c r="L16985">
        <v>1</v>
      </c>
      <c r="M16985" t="s">
        <v>26</v>
      </c>
      <c r="N16985">
        <v>807</v>
      </c>
      <c r="O16985" s="72">
        <f>SUM($N$2:N16985)</f>
        <v>11709928</v>
      </c>
      <c r="P16985" t="s">
        <v>85</v>
      </c>
      <c r="Q16985" t="s">
        <v>86</v>
      </c>
      <c r="R16985">
        <v>500056</v>
      </c>
      <c r="S16985" t="s">
        <v>29</v>
      </c>
      <c r="T16985" t="b">
        <v>0</v>
      </c>
      <c r="AF16985" s="11" t="s">
        <v>85</v>
      </c>
      <c r="AG16985" s="12" t="str">
        <f t="shared" si="265"/>
        <v>TELANGANA</v>
      </c>
      <c r="AH16985" s="11" t="s">
        <v>85</v>
      </c>
      <c r="AI16985" s="12" t="str">
        <f>_xlfn.XLOOKUP(AH16985,P:P,Q:Q)</f>
        <v>TELANGANA</v>
      </c>
    </row>
    <row r="16986" spans="1:35" x14ac:dyDescent="0.3">
      <c r="A16986">
        <v>16985</v>
      </c>
      <c r="B16986" t="s">
        <v>22123</v>
      </c>
      <c r="C16986">
        <v>7614800</v>
      </c>
      <c r="D16986" t="s">
        <v>20</v>
      </c>
      <c r="E16986">
        <v>44</v>
      </c>
      <c r="F16986" s="1">
        <v>44686</v>
      </c>
      <c r="G16986" t="s">
        <v>21</v>
      </c>
      <c r="H16986" t="s">
        <v>43</v>
      </c>
      <c r="I16986" t="s">
        <v>10707</v>
      </c>
      <c r="J16986" t="s">
        <v>24</v>
      </c>
      <c r="K16986" t="s">
        <v>39</v>
      </c>
      <c r="L16986">
        <v>1</v>
      </c>
      <c r="M16986" t="s">
        <v>26</v>
      </c>
      <c r="N16986">
        <v>562</v>
      </c>
      <c r="O16986" s="72">
        <f>SUM($N$2:N16986)</f>
        <v>11710490</v>
      </c>
      <c r="P16986" t="s">
        <v>901</v>
      </c>
      <c r="Q16986" t="s">
        <v>73</v>
      </c>
      <c r="R16986">
        <v>679313</v>
      </c>
      <c r="S16986" t="s">
        <v>29</v>
      </c>
      <c r="T16986" t="b">
        <v>0</v>
      </c>
      <c r="AF16986" s="11" t="s">
        <v>901</v>
      </c>
      <c r="AG16986" s="12" t="str">
        <f t="shared" si="265"/>
        <v>KERALA</v>
      </c>
      <c r="AH16986" s="11" t="s">
        <v>901</v>
      </c>
      <c r="AI16986" s="12" t="str">
        <f>_xlfn.XLOOKUP(AH16986,P:P,Q:Q)</f>
        <v>KERALA</v>
      </c>
    </row>
    <row r="16987" spans="1:35" x14ac:dyDescent="0.3">
      <c r="A16987">
        <v>16986</v>
      </c>
      <c r="B16987" t="s">
        <v>22124</v>
      </c>
      <c r="C16987">
        <v>5563359</v>
      </c>
      <c r="D16987" t="s">
        <v>20</v>
      </c>
      <c r="E16987">
        <v>41</v>
      </c>
      <c r="F16987" s="1">
        <v>44686</v>
      </c>
      <c r="G16987" t="s">
        <v>21</v>
      </c>
      <c r="H16987" t="s">
        <v>43</v>
      </c>
      <c r="I16987" t="s">
        <v>1304</v>
      </c>
      <c r="J16987" t="s">
        <v>75</v>
      </c>
      <c r="K16987" t="s">
        <v>66</v>
      </c>
      <c r="L16987">
        <v>1</v>
      </c>
      <c r="M16987" t="s">
        <v>26</v>
      </c>
      <c r="N16987">
        <v>540</v>
      </c>
      <c r="O16987" s="72">
        <f>SUM($N$2:N16987)</f>
        <v>11711030</v>
      </c>
      <c r="P16987" t="s">
        <v>35</v>
      </c>
      <c r="Q16987" t="s">
        <v>36</v>
      </c>
      <c r="R16987">
        <v>122001</v>
      </c>
      <c r="S16987" t="s">
        <v>29</v>
      </c>
      <c r="T16987" t="b">
        <v>0</v>
      </c>
      <c r="AF16987" s="11" t="s">
        <v>35</v>
      </c>
      <c r="AG16987" s="12" t="str">
        <f t="shared" si="265"/>
        <v>HARYANA</v>
      </c>
      <c r="AH16987" s="11" t="s">
        <v>35</v>
      </c>
      <c r="AI16987" s="12" t="str">
        <f>_xlfn.XLOOKUP(AH16987,P:P,Q:Q)</f>
        <v>HARYANA</v>
      </c>
    </row>
    <row r="16988" spans="1:35" x14ac:dyDescent="0.3">
      <c r="A16988">
        <v>16987</v>
      </c>
      <c r="B16988" t="s">
        <v>22125</v>
      </c>
      <c r="C16988">
        <v>9881837</v>
      </c>
      <c r="D16988" t="s">
        <v>20</v>
      </c>
      <c r="E16988">
        <v>36</v>
      </c>
      <c r="F16988" s="1">
        <v>44686</v>
      </c>
      <c r="G16988" t="s">
        <v>21</v>
      </c>
      <c r="H16988" t="s">
        <v>43</v>
      </c>
      <c r="I16988" t="s">
        <v>971</v>
      </c>
      <c r="J16988" t="s">
        <v>209</v>
      </c>
      <c r="K16988" t="s">
        <v>210</v>
      </c>
      <c r="L16988">
        <v>1</v>
      </c>
      <c r="M16988" t="s">
        <v>26</v>
      </c>
      <c r="N16988">
        <v>499</v>
      </c>
      <c r="O16988" s="72">
        <f>SUM($N$2:N16988)</f>
        <v>11711529</v>
      </c>
      <c r="P16988" t="s">
        <v>35</v>
      </c>
      <c r="Q16988" t="s">
        <v>36</v>
      </c>
      <c r="R16988">
        <v>122001</v>
      </c>
      <c r="S16988" t="s">
        <v>29</v>
      </c>
      <c r="T16988" t="b">
        <v>0</v>
      </c>
      <c r="AF16988" s="11" t="s">
        <v>35</v>
      </c>
      <c r="AG16988" s="12" t="str">
        <f t="shared" si="265"/>
        <v>HARYANA</v>
      </c>
      <c r="AH16988" s="11" t="s">
        <v>35</v>
      </c>
      <c r="AI16988" s="12" t="str">
        <f>_xlfn.XLOOKUP(AH16988,P:P,Q:Q)</f>
        <v>HARYANA</v>
      </c>
    </row>
    <row r="16989" spans="1:35" x14ac:dyDescent="0.3">
      <c r="A16989">
        <v>16988</v>
      </c>
      <c r="B16989" t="s">
        <v>22126</v>
      </c>
      <c r="C16989">
        <v>9163191</v>
      </c>
      <c r="D16989" t="s">
        <v>51</v>
      </c>
      <c r="E16989">
        <v>20</v>
      </c>
      <c r="F16989" s="1">
        <v>44686</v>
      </c>
      <c r="G16989" t="s">
        <v>21</v>
      </c>
      <c r="H16989" t="s">
        <v>43</v>
      </c>
      <c r="I16989" t="s">
        <v>506</v>
      </c>
      <c r="J16989" t="s">
        <v>33</v>
      </c>
      <c r="K16989" t="s">
        <v>34</v>
      </c>
      <c r="L16989">
        <v>1</v>
      </c>
      <c r="M16989" t="s">
        <v>26</v>
      </c>
      <c r="N16989">
        <v>597</v>
      </c>
      <c r="O16989" s="72">
        <f>SUM($N$2:N16989)</f>
        <v>11712126</v>
      </c>
      <c r="P16989" t="s">
        <v>8829</v>
      </c>
      <c r="Q16989" t="s">
        <v>581</v>
      </c>
      <c r="R16989">
        <v>403511</v>
      </c>
      <c r="S16989" t="s">
        <v>29</v>
      </c>
      <c r="T16989" t="b">
        <v>0</v>
      </c>
      <c r="AF16989" s="11" t="s">
        <v>8829</v>
      </c>
      <c r="AG16989" s="12" t="str">
        <f t="shared" si="265"/>
        <v>GOA</v>
      </c>
      <c r="AH16989" s="11" t="s">
        <v>8829</v>
      </c>
      <c r="AI16989" s="12" t="str">
        <f>_xlfn.XLOOKUP(AH16989,P:P,Q:Q)</f>
        <v>GOA</v>
      </c>
    </row>
    <row r="16990" spans="1:35" x14ac:dyDescent="0.3">
      <c r="A16990">
        <v>16989</v>
      </c>
      <c r="B16990" t="s">
        <v>22127</v>
      </c>
      <c r="C16990">
        <v>3819282</v>
      </c>
      <c r="D16990" t="s">
        <v>51</v>
      </c>
      <c r="E16990">
        <v>43</v>
      </c>
      <c r="F16990" s="1">
        <v>44686</v>
      </c>
      <c r="G16990" t="s">
        <v>21</v>
      </c>
      <c r="H16990" t="s">
        <v>22</v>
      </c>
      <c r="I16990" t="s">
        <v>579</v>
      </c>
      <c r="J16990" t="s">
        <v>33</v>
      </c>
      <c r="K16990" t="s">
        <v>39</v>
      </c>
      <c r="L16990">
        <v>1</v>
      </c>
      <c r="M16990" t="s">
        <v>26</v>
      </c>
      <c r="N16990">
        <v>563</v>
      </c>
      <c r="O16990" s="72">
        <f>SUM($N$2:N16990)</f>
        <v>11712689</v>
      </c>
      <c r="P16990" t="s">
        <v>103</v>
      </c>
      <c r="Q16990" t="s">
        <v>56</v>
      </c>
      <c r="R16990">
        <v>400072</v>
      </c>
      <c r="S16990" t="s">
        <v>29</v>
      </c>
      <c r="T16990" t="b">
        <v>0</v>
      </c>
      <c r="AF16990" s="11" t="s">
        <v>103</v>
      </c>
      <c r="AG16990" s="12" t="str">
        <f t="shared" si="265"/>
        <v>MAHARASHTRA</v>
      </c>
      <c r="AH16990" s="11" t="s">
        <v>103</v>
      </c>
      <c r="AI16990" s="12" t="str">
        <f>_xlfn.XLOOKUP(AH16990,P:P,Q:Q)</f>
        <v>MAHARASHTRA</v>
      </c>
    </row>
    <row r="16991" spans="1:35" x14ac:dyDescent="0.3">
      <c r="A16991">
        <v>16990</v>
      </c>
      <c r="B16991" t="s">
        <v>22128</v>
      </c>
      <c r="C16991">
        <v>7455756</v>
      </c>
      <c r="D16991" t="s">
        <v>20</v>
      </c>
      <c r="E16991">
        <v>47</v>
      </c>
      <c r="F16991" s="1">
        <v>44686</v>
      </c>
      <c r="G16991" t="s">
        <v>21</v>
      </c>
      <c r="H16991" t="s">
        <v>22</v>
      </c>
      <c r="I16991" t="s">
        <v>6173</v>
      </c>
      <c r="J16991" t="s">
        <v>24</v>
      </c>
      <c r="K16991" t="s">
        <v>66</v>
      </c>
      <c r="L16991">
        <v>1</v>
      </c>
      <c r="M16991" t="s">
        <v>26</v>
      </c>
      <c r="N16991">
        <v>526</v>
      </c>
      <c r="O16991" s="72">
        <f>SUM($N$2:N16991)</f>
        <v>11713215</v>
      </c>
      <c r="P16991" t="s">
        <v>300</v>
      </c>
      <c r="Q16991" t="s">
        <v>70</v>
      </c>
      <c r="R16991">
        <v>530013</v>
      </c>
      <c r="S16991" t="s">
        <v>29</v>
      </c>
      <c r="T16991" t="b">
        <v>0</v>
      </c>
      <c r="AF16991" s="11" t="s">
        <v>300</v>
      </c>
      <c r="AG16991" s="12" t="str">
        <f t="shared" si="265"/>
        <v>ANDHRA PRADESH</v>
      </c>
      <c r="AH16991" s="11" t="s">
        <v>300</v>
      </c>
      <c r="AI16991" s="12" t="str">
        <f>_xlfn.XLOOKUP(AH16991,P:P,Q:Q)</f>
        <v>ANDHRA PRADESH</v>
      </c>
    </row>
    <row r="16992" spans="1:35" x14ac:dyDescent="0.3">
      <c r="A16992">
        <v>16991</v>
      </c>
      <c r="B16992" t="s">
        <v>22129</v>
      </c>
      <c r="C16992">
        <v>5446965</v>
      </c>
      <c r="D16992" t="s">
        <v>51</v>
      </c>
      <c r="E16992">
        <v>61</v>
      </c>
      <c r="F16992" s="1">
        <v>44686</v>
      </c>
      <c r="G16992" t="s">
        <v>21</v>
      </c>
      <c r="H16992" t="s">
        <v>52</v>
      </c>
      <c r="I16992" t="s">
        <v>1040</v>
      </c>
      <c r="J16992" t="s">
        <v>54</v>
      </c>
      <c r="K16992" t="s">
        <v>34</v>
      </c>
      <c r="L16992">
        <v>1</v>
      </c>
      <c r="M16992" t="s">
        <v>26</v>
      </c>
      <c r="N16992">
        <v>743</v>
      </c>
      <c r="O16992" s="72">
        <f>SUM($N$2:N16992)</f>
        <v>11713958</v>
      </c>
      <c r="P16992" t="s">
        <v>40</v>
      </c>
      <c r="Q16992" t="s">
        <v>41</v>
      </c>
      <c r="R16992">
        <v>700015</v>
      </c>
      <c r="S16992" t="s">
        <v>29</v>
      </c>
      <c r="T16992" t="b">
        <v>0</v>
      </c>
      <c r="AF16992" s="11" t="s">
        <v>40</v>
      </c>
      <c r="AG16992" s="12" t="str">
        <f t="shared" si="265"/>
        <v>WEST BENGAL</v>
      </c>
      <c r="AH16992" s="11" t="s">
        <v>40</v>
      </c>
      <c r="AI16992" s="12" t="str">
        <f>_xlfn.XLOOKUP(AH16992,P:P,Q:Q)</f>
        <v>WEST BENGAL</v>
      </c>
    </row>
    <row r="16993" spans="1:35" x14ac:dyDescent="0.3">
      <c r="A16993">
        <v>16992</v>
      </c>
      <c r="B16993" t="s">
        <v>22130</v>
      </c>
      <c r="C16993">
        <v>6679475</v>
      </c>
      <c r="D16993" t="s">
        <v>20</v>
      </c>
      <c r="E16993">
        <v>40</v>
      </c>
      <c r="F16993" s="1">
        <v>44686</v>
      </c>
      <c r="G16993" t="s">
        <v>21</v>
      </c>
      <c r="H16993" t="s">
        <v>43</v>
      </c>
      <c r="I16993" t="s">
        <v>2591</v>
      </c>
      <c r="J16993" t="s">
        <v>24</v>
      </c>
      <c r="K16993" t="s">
        <v>45</v>
      </c>
      <c r="L16993">
        <v>1</v>
      </c>
      <c r="M16993" t="s">
        <v>26</v>
      </c>
      <c r="N16993">
        <v>549</v>
      </c>
      <c r="O16993" s="72">
        <f>SUM($N$2:N16993)</f>
        <v>11714507</v>
      </c>
      <c r="P16993" t="s">
        <v>1483</v>
      </c>
      <c r="Q16993" t="s">
        <v>56</v>
      </c>
      <c r="R16993">
        <v>445001</v>
      </c>
      <c r="S16993" t="s">
        <v>29</v>
      </c>
      <c r="T16993" t="b">
        <v>0</v>
      </c>
      <c r="AF16993" s="11" t="s">
        <v>1483</v>
      </c>
      <c r="AG16993" s="12" t="str">
        <f t="shared" si="265"/>
        <v>MAHARASHTRA</v>
      </c>
      <c r="AH16993" s="11" t="s">
        <v>1483</v>
      </c>
      <c r="AI16993" s="12" t="str">
        <f>_xlfn.XLOOKUP(AH16993,P:P,Q:Q)</f>
        <v>MAHARASHTRA</v>
      </c>
    </row>
    <row r="16994" spans="1:35" x14ac:dyDescent="0.3">
      <c r="A16994">
        <v>16993</v>
      </c>
      <c r="B16994" t="s">
        <v>22131</v>
      </c>
      <c r="C16994">
        <v>533652</v>
      </c>
      <c r="D16994" t="s">
        <v>51</v>
      </c>
      <c r="E16994">
        <v>46</v>
      </c>
      <c r="F16994" s="1">
        <v>44686</v>
      </c>
      <c r="G16994" t="s">
        <v>21</v>
      </c>
      <c r="H16994" t="s">
        <v>52</v>
      </c>
      <c r="I16994" t="s">
        <v>1056</v>
      </c>
      <c r="J16994" t="s">
        <v>54</v>
      </c>
      <c r="K16994" t="s">
        <v>34</v>
      </c>
      <c r="L16994">
        <v>1</v>
      </c>
      <c r="M16994" t="s">
        <v>26</v>
      </c>
      <c r="N16994">
        <v>807</v>
      </c>
      <c r="O16994" s="72">
        <f>SUM($N$2:N16994)</f>
        <v>11715314</v>
      </c>
      <c r="P16994" t="s">
        <v>338</v>
      </c>
      <c r="Q16994" t="s">
        <v>86</v>
      </c>
      <c r="R16994">
        <v>500011</v>
      </c>
      <c r="S16994" t="s">
        <v>29</v>
      </c>
      <c r="T16994" t="b">
        <v>0</v>
      </c>
      <c r="AF16994" s="11" t="s">
        <v>338</v>
      </c>
      <c r="AG16994" s="12" t="str">
        <f t="shared" si="265"/>
        <v>TELANGANA</v>
      </c>
      <c r="AH16994" s="11" t="s">
        <v>338</v>
      </c>
      <c r="AI16994" s="12" t="str">
        <f>_xlfn.XLOOKUP(AH16994,P:P,Q:Q)</f>
        <v>TELANGANA</v>
      </c>
    </row>
    <row r="16995" spans="1:35" x14ac:dyDescent="0.3">
      <c r="A16995">
        <v>16994</v>
      </c>
      <c r="B16995" t="s">
        <v>22132</v>
      </c>
      <c r="C16995">
        <v>8349146</v>
      </c>
      <c r="D16995" t="s">
        <v>51</v>
      </c>
      <c r="E16995">
        <v>18</v>
      </c>
      <c r="F16995" s="1">
        <v>44686</v>
      </c>
      <c r="G16995" t="s">
        <v>21</v>
      </c>
      <c r="H16995" t="s">
        <v>43</v>
      </c>
      <c r="I16995" t="s">
        <v>1122</v>
      </c>
      <c r="J16995" t="s">
        <v>54</v>
      </c>
      <c r="K16995" t="s">
        <v>39</v>
      </c>
      <c r="L16995">
        <v>1</v>
      </c>
      <c r="M16995" t="s">
        <v>26</v>
      </c>
      <c r="N16995">
        <v>1168</v>
      </c>
      <c r="O16995" s="72">
        <f>SUM($N$2:N16995)</f>
        <v>11716482</v>
      </c>
      <c r="P16995" t="s">
        <v>8276</v>
      </c>
      <c r="Q16995" t="s">
        <v>133</v>
      </c>
      <c r="R16995">
        <v>246149</v>
      </c>
      <c r="S16995" t="s">
        <v>29</v>
      </c>
      <c r="T16995" t="b">
        <v>0</v>
      </c>
      <c r="AF16995" s="11" t="s">
        <v>8276</v>
      </c>
      <c r="AG16995" s="12" t="str">
        <f t="shared" si="265"/>
        <v>UTTARAKHAND</v>
      </c>
      <c r="AH16995" s="11" t="s">
        <v>8276</v>
      </c>
      <c r="AI16995" s="12" t="str">
        <f>_xlfn.XLOOKUP(AH16995,P:P,Q:Q)</f>
        <v>UTTARAKHAND</v>
      </c>
    </row>
    <row r="16996" spans="1:35" x14ac:dyDescent="0.3">
      <c r="A16996">
        <v>16995</v>
      </c>
      <c r="B16996" t="s">
        <v>22133</v>
      </c>
      <c r="C16996">
        <v>312928</v>
      </c>
      <c r="D16996" t="s">
        <v>51</v>
      </c>
      <c r="E16996">
        <v>44</v>
      </c>
      <c r="F16996" s="1">
        <v>44686</v>
      </c>
      <c r="G16996" t="s">
        <v>21</v>
      </c>
      <c r="H16996" t="s">
        <v>52</v>
      </c>
      <c r="I16996" t="s">
        <v>16744</v>
      </c>
      <c r="J16996" t="s">
        <v>54</v>
      </c>
      <c r="K16996" t="s">
        <v>34</v>
      </c>
      <c r="L16996">
        <v>1</v>
      </c>
      <c r="M16996" t="s">
        <v>26</v>
      </c>
      <c r="N16996">
        <v>661</v>
      </c>
      <c r="O16996" s="72">
        <f>SUM($N$2:N16996)</f>
        <v>11717143</v>
      </c>
      <c r="P16996" t="s">
        <v>59</v>
      </c>
      <c r="Q16996" t="s">
        <v>60</v>
      </c>
      <c r="R16996">
        <v>560097</v>
      </c>
      <c r="S16996" t="s">
        <v>29</v>
      </c>
      <c r="T16996" t="b">
        <v>0</v>
      </c>
      <c r="AF16996" s="11" t="s">
        <v>59</v>
      </c>
      <c r="AG16996" s="12" t="str">
        <f t="shared" si="265"/>
        <v>KARNATAKA</v>
      </c>
      <c r="AH16996" s="11" t="s">
        <v>59</v>
      </c>
      <c r="AI16996" s="12" t="str">
        <f>_xlfn.XLOOKUP(AH16996,P:P,Q:Q)</f>
        <v>KARNATAKA</v>
      </c>
    </row>
    <row r="16997" spans="1:35" x14ac:dyDescent="0.3">
      <c r="A16997">
        <v>16996</v>
      </c>
      <c r="B16997" t="s">
        <v>22134</v>
      </c>
      <c r="C16997">
        <v>2291402</v>
      </c>
      <c r="D16997" t="s">
        <v>20</v>
      </c>
      <c r="E16997">
        <v>33</v>
      </c>
      <c r="F16997" s="1">
        <v>44686</v>
      </c>
      <c r="G16997" t="s">
        <v>286</v>
      </c>
      <c r="H16997" t="s">
        <v>22</v>
      </c>
      <c r="I16997" t="s">
        <v>16613</v>
      </c>
      <c r="J16997" t="s">
        <v>24</v>
      </c>
      <c r="K16997" t="s">
        <v>66</v>
      </c>
      <c r="L16997">
        <v>1</v>
      </c>
      <c r="M16997" t="s">
        <v>26</v>
      </c>
      <c r="N16997">
        <v>517</v>
      </c>
      <c r="O16997" s="72">
        <f>SUM($N$2:N16997)</f>
        <v>11717660</v>
      </c>
      <c r="P16997" t="s">
        <v>135</v>
      </c>
      <c r="Q16997" t="s">
        <v>47</v>
      </c>
      <c r="R16997">
        <v>600042</v>
      </c>
      <c r="S16997" t="s">
        <v>29</v>
      </c>
      <c r="T16997" t="b">
        <v>0</v>
      </c>
      <c r="AF16997" s="11" t="s">
        <v>135</v>
      </c>
      <c r="AG16997" s="12" t="str">
        <f t="shared" si="265"/>
        <v>TAMIL NADU</v>
      </c>
      <c r="AH16997" s="11" t="s">
        <v>135</v>
      </c>
      <c r="AI16997" s="12" t="str">
        <f>_xlfn.XLOOKUP(AH16997,P:P,Q:Q)</f>
        <v>TAMIL NADU</v>
      </c>
    </row>
    <row r="16998" spans="1:35" x14ac:dyDescent="0.3">
      <c r="A16998">
        <v>16997</v>
      </c>
      <c r="B16998" t="s">
        <v>22135</v>
      </c>
      <c r="C16998">
        <v>536683</v>
      </c>
      <c r="D16998" t="s">
        <v>20</v>
      </c>
      <c r="E16998">
        <v>36</v>
      </c>
      <c r="F16998" s="1">
        <v>44686</v>
      </c>
      <c r="G16998" t="s">
        <v>21</v>
      </c>
      <c r="H16998" t="s">
        <v>52</v>
      </c>
      <c r="I16998" t="s">
        <v>2571</v>
      </c>
      <c r="J16998" t="s">
        <v>33</v>
      </c>
      <c r="K16998" t="s">
        <v>39</v>
      </c>
      <c r="L16998">
        <v>1</v>
      </c>
      <c r="M16998" t="s">
        <v>26</v>
      </c>
      <c r="N16998">
        <v>1079</v>
      </c>
      <c r="O16998" s="72">
        <f>SUM($N$2:N16998)</f>
        <v>11718739</v>
      </c>
      <c r="P16998" t="s">
        <v>753</v>
      </c>
      <c r="Q16998" t="s">
        <v>95</v>
      </c>
      <c r="R16998">
        <v>751013</v>
      </c>
      <c r="S16998" t="s">
        <v>29</v>
      </c>
      <c r="T16998" t="b">
        <v>0</v>
      </c>
      <c r="AF16998" s="11" t="s">
        <v>753</v>
      </c>
      <c r="AG16998" s="12" t="str">
        <f t="shared" si="265"/>
        <v>ODISHA</v>
      </c>
      <c r="AH16998" s="11" t="s">
        <v>753</v>
      </c>
      <c r="AI16998" s="12" t="str">
        <f>_xlfn.XLOOKUP(AH16998,P:P,Q:Q)</f>
        <v>ODISHA</v>
      </c>
    </row>
    <row r="16999" spans="1:35" x14ac:dyDescent="0.3">
      <c r="A16999">
        <v>16998</v>
      </c>
      <c r="B16999" t="s">
        <v>22136</v>
      </c>
      <c r="C16999">
        <v>9925983</v>
      </c>
      <c r="D16999" t="s">
        <v>20</v>
      </c>
      <c r="E16999">
        <v>19</v>
      </c>
      <c r="F16999" s="1">
        <v>44686</v>
      </c>
      <c r="G16999" t="s">
        <v>21</v>
      </c>
      <c r="H16999" t="s">
        <v>43</v>
      </c>
      <c r="I16999" t="s">
        <v>11275</v>
      </c>
      <c r="J16999" t="s">
        <v>24</v>
      </c>
      <c r="K16999" t="s">
        <v>34</v>
      </c>
      <c r="L16999">
        <v>1</v>
      </c>
      <c r="M16999" t="s">
        <v>26</v>
      </c>
      <c r="N16999">
        <v>534</v>
      </c>
      <c r="O16999" s="72">
        <f>SUM($N$2:N16999)</f>
        <v>11719273</v>
      </c>
      <c r="P16999" t="s">
        <v>9746</v>
      </c>
      <c r="Q16999" t="s">
        <v>56</v>
      </c>
      <c r="R16999">
        <v>410203</v>
      </c>
      <c r="S16999" t="s">
        <v>29</v>
      </c>
      <c r="T16999" t="b">
        <v>0</v>
      </c>
      <c r="AF16999" s="11" t="s">
        <v>9746</v>
      </c>
      <c r="AG16999" s="12" t="str">
        <f t="shared" si="265"/>
        <v>MAHARASHTRA</v>
      </c>
      <c r="AH16999" s="11" t="s">
        <v>9746</v>
      </c>
      <c r="AI16999" s="12" t="str">
        <f>_xlfn.XLOOKUP(AH16999,P:P,Q:Q)</f>
        <v>MAHARASHTRA</v>
      </c>
    </row>
    <row r="17000" spans="1:35" x14ac:dyDescent="0.3">
      <c r="A17000">
        <v>16999</v>
      </c>
      <c r="B17000" t="s">
        <v>22137</v>
      </c>
      <c r="C17000">
        <v>7874651</v>
      </c>
      <c r="D17000" t="s">
        <v>20</v>
      </c>
      <c r="E17000">
        <v>45</v>
      </c>
      <c r="F17000" s="1">
        <v>44686</v>
      </c>
      <c r="G17000" t="s">
        <v>21</v>
      </c>
      <c r="H17000" t="s">
        <v>43</v>
      </c>
      <c r="I17000" t="s">
        <v>3457</v>
      </c>
      <c r="J17000" t="s">
        <v>33</v>
      </c>
      <c r="K17000" t="s">
        <v>45</v>
      </c>
      <c r="L17000">
        <v>1</v>
      </c>
      <c r="M17000" t="s">
        <v>26</v>
      </c>
      <c r="N17000">
        <v>671</v>
      </c>
      <c r="O17000" s="72">
        <f>SUM($N$2:N17000)</f>
        <v>11719944</v>
      </c>
      <c r="P17000" t="s">
        <v>22138</v>
      </c>
      <c r="Q17000" t="s">
        <v>56</v>
      </c>
      <c r="R17000">
        <v>412101</v>
      </c>
      <c r="S17000" t="s">
        <v>29</v>
      </c>
      <c r="T17000" t="b">
        <v>0</v>
      </c>
      <c r="AF17000" s="11" t="s">
        <v>22138</v>
      </c>
      <c r="AG17000" s="12" t="str">
        <f t="shared" si="265"/>
        <v>MAHARASHTRA</v>
      </c>
      <c r="AH17000" s="11" t="s">
        <v>22138</v>
      </c>
      <c r="AI17000" s="12" t="str">
        <f>_xlfn.XLOOKUP(AH17000,P:P,Q:Q)</f>
        <v>MAHARASHTRA</v>
      </c>
    </row>
    <row r="17001" spans="1:35" x14ac:dyDescent="0.3">
      <c r="A17001">
        <v>17000</v>
      </c>
      <c r="B17001" t="s">
        <v>22139</v>
      </c>
      <c r="C17001">
        <v>8596885</v>
      </c>
      <c r="D17001" t="s">
        <v>51</v>
      </c>
      <c r="E17001">
        <v>28</v>
      </c>
      <c r="F17001" s="1">
        <v>44686</v>
      </c>
      <c r="G17001" t="s">
        <v>228</v>
      </c>
      <c r="H17001" t="s">
        <v>22</v>
      </c>
      <c r="I17001" t="s">
        <v>3425</v>
      </c>
      <c r="J17001" t="s">
        <v>54</v>
      </c>
      <c r="K17001" t="s">
        <v>25</v>
      </c>
      <c r="L17001">
        <v>1</v>
      </c>
      <c r="M17001" t="s">
        <v>26</v>
      </c>
      <c r="N17001">
        <v>899</v>
      </c>
      <c r="O17001" s="72">
        <f>SUM($N$2:N17001)</f>
        <v>11720843</v>
      </c>
      <c r="P17001" t="s">
        <v>6328</v>
      </c>
      <c r="Q17001" t="s">
        <v>100</v>
      </c>
      <c r="R17001">
        <v>301001</v>
      </c>
      <c r="S17001" t="s">
        <v>29</v>
      </c>
      <c r="T17001" t="b">
        <v>0</v>
      </c>
      <c r="AF17001" s="11" t="s">
        <v>6328</v>
      </c>
      <c r="AG17001" s="12" t="str">
        <f t="shared" si="265"/>
        <v>RAJASTHAN</v>
      </c>
      <c r="AH17001" s="11" t="s">
        <v>6328</v>
      </c>
      <c r="AI17001" s="12" t="str">
        <f>_xlfn.XLOOKUP(AH17001,P:P,Q:Q)</f>
        <v>RAJASTHAN</v>
      </c>
    </row>
    <row r="17002" spans="1:35" x14ac:dyDescent="0.3">
      <c r="A17002">
        <v>17001</v>
      </c>
      <c r="B17002" t="s">
        <v>22140</v>
      </c>
      <c r="C17002">
        <v>4137855</v>
      </c>
      <c r="D17002" t="s">
        <v>20</v>
      </c>
      <c r="E17002">
        <v>27</v>
      </c>
      <c r="F17002" s="1">
        <v>44686</v>
      </c>
      <c r="G17002" t="s">
        <v>21</v>
      </c>
      <c r="H17002" t="s">
        <v>62</v>
      </c>
      <c r="I17002" t="s">
        <v>19890</v>
      </c>
      <c r="J17002" t="s">
        <v>24</v>
      </c>
      <c r="K17002" t="s">
        <v>45</v>
      </c>
      <c r="L17002">
        <v>1</v>
      </c>
      <c r="M17002" t="s">
        <v>26</v>
      </c>
      <c r="N17002">
        <v>471</v>
      </c>
      <c r="O17002" s="72">
        <f>SUM($N$2:N17002)</f>
        <v>11721314</v>
      </c>
      <c r="P17002" t="s">
        <v>825</v>
      </c>
      <c r="Q17002" t="s">
        <v>70</v>
      </c>
      <c r="R17002">
        <v>517507</v>
      </c>
      <c r="S17002" t="s">
        <v>29</v>
      </c>
      <c r="T17002" t="b">
        <v>0</v>
      </c>
      <c r="AF17002" s="11" t="s">
        <v>825</v>
      </c>
      <c r="AG17002" s="12" t="str">
        <f t="shared" si="265"/>
        <v>ANDHRA PRADESH</v>
      </c>
      <c r="AH17002" s="11" t="s">
        <v>825</v>
      </c>
      <c r="AI17002" s="12" t="str">
        <f>_xlfn.XLOOKUP(AH17002,P:P,Q:Q)</f>
        <v>ANDHRA PRADESH</v>
      </c>
    </row>
    <row r="17003" spans="1:35" x14ac:dyDescent="0.3">
      <c r="A17003">
        <v>17002</v>
      </c>
      <c r="B17003" t="s">
        <v>22141</v>
      </c>
      <c r="C17003">
        <v>4467671</v>
      </c>
      <c r="D17003" t="s">
        <v>20</v>
      </c>
      <c r="E17003">
        <v>74</v>
      </c>
      <c r="F17003" s="1">
        <v>44686</v>
      </c>
      <c r="G17003" t="s">
        <v>21</v>
      </c>
      <c r="H17003" t="s">
        <v>62</v>
      </c>
      <c r="I17003" t="s">
        <v>8780</v>
      </c>
      <c r="J17003" t="s">
        <v>33</v>
      </c>
      <c r="K17003" t="s">
        <v>109</v>
      </c>
      <c r="L17003">
        <v>1</v>
      </c>
      <c r="M17003" t="s">
        <v>26</v>
      </c>
      <c r="N17003">
        <v>931</v>
      </c>
      <c r="O17003" s="72">
        <f>SUM($N$2:N17003)</f>
        <v>11722245</v>
      </c>
      <c r="P17003" t="s">
        <v>915</v>
      </c>
      <c r="Q17003" t="s">
        <v>56</v>
      </c>
      <c r="R17003">
        <v>411020</v>
      </c>
      <c r="S17003" t="s">
        <v>29</v>
      </c>
      <c r="T17003" t="b">
        <v>0</v>
      </c>
      <c r="AF17003" s="11" t="s">
        <v>915</v>
      </c>
      <c r="AG17003" s="12" t="str">
        <f t="shared" si="265"/>
        <v>MAHARASHTRA</v>
      </c>
      <c r="AH17003" s="11" t="s">
        <v>915</v>
      </c>
      <c r="AI17003" s="12" t="str">
        <f>_xlfn.XLOOKUP(AH17003,P:P,Q:Q)</f>
        <v>MAHARASHTRA</v>
      </c>
    </row>
    <row r="17004" spans="1:35" x14ac:dyDescent="0.3">
      <c r="A17004">
        <v>17003</v>
      </c>
      <c r="B17004" t="s">
        <v>22142</v>
      </c>
      <c r="C17004">
        <v>4466387</v>
      </c>
      <c r="D17004" t="s">
        <v>20</v>
      </c>
      <c r="E17004">
        <v>44</v>
      </c>
      <c r="F17004" s="1">
        <v>44686</v>
      </c>
      <c r="G17004" t="s">
        <v>21</v>
      </c>
      <c r="H17004" t="s">
        <v>31</v>
      </c>
      <c r="I17004" t="s">
        <v>1389</v>
      </c>
      <c r="J17004" t="s">
        <v>24</v>
      </c>
      <c r="K17004" t="s">
        <v>45</v>
      </c>
      <c r="L17004">
        <v>1</v>
      </c>
      <c r="M17004" t="s">
        <v>26</v>
      </c>
      <c r="N17004">
        <v>379</v>
      </c>
      <c r="O17004" s="72">
        <f>SUM($N$2:N17004)</f>
        <v>11722624</v>
      </c>
      <c r="P17004" t="s">
        <v>1096</v>
      </c>
      <c r="Q17004" t="s">
        <v>145</v>
      </c>
      <c r="R17004">
        <v>395017</v>
      </c>
      <c r="S17004" t="s">
        <v>29</v>
      </c>
      <c r="T17004" t="b">
        <v>0</v>
      </c>
      <c r="AF17004" s="11" t="s">
        <v>1096</v>
      </c>
      <c r="AG17004" s="12" t="str">
        <f t="shared" si="265"/>
        <v>GUJARAT</v>
      </c>
      <c r="AH17004" s="11" t="s">
        <v>1096</v>
      </c>
      <c r="AI17004" s="12" t="str">
        <f>_xlfn.XLOOKUP(AH17004,P:P,Q:Q)</f>
        <v>GUJARAT</v>
      </c>
    </row>
    <row r="17005" spans="1:35" x14ac:dyDescent="0.3">
      <c r="A17005">
        <v>17004</v>
      </c>
      <c r="B17005" t="s">
        <v>22143</v>
      </c>
      <c r="C17005">
        <v>9203572</v>
      </c>
      <c r="D17005" t="s">
        <v>20</v>
      </c>
      <c r="E17005">
        <v>20</v>
      </c>
      <c r="F17005" s="1">
        <v>44686</v>
      </c>
      <c r="G17005" t="s">
        <v>21</v>
      </c>
      <c r="H17005" t="s">
        <v>43</v>
      </c>
      <c r="I17005" t="s">
        <v>4798</v>
      </c>
      <c r="J17005" t="s">
        <v>33</v>
      </c>
      <c r="K17005" t="s">
        <v>25</v>
      </c>
      <c r="L17005">
        <v>1</v>
      </c>
      <c r="M17005" t="s">
        <v>26</v>
      </c>
      <c r="N17005">
        <v>635</v>
      </c>
      <c r="O17005" s="72">
        <f>SUM($N$2:N17005)</f>
        <v>11723259</v>
      </c>
      <c r="P17005" t="s">
        <v>40</v>
      </c>
      <c r="Q17005" t="s">
        <v>41</v>
      </c>
      <c r="R17005">
        <v>700103</v>
      </c>
      <c r="S17005" t="s">
        <v>29</v>
      </c>
      <c r="T17005" t="b">
        <v>0</v>
      </c>
      <c r="AF17005" s="11" t="s">
        <v>40</v>
      </c>
      <c r="AG17005" s="12" t="str">
        <f t="shared" si="265"/>
        <v>WEST BENGAL</v>
      </c>
      <c r="AH17005" s="11" t="s">
        <v>40</v>
      </c>
      <c r="AI17005" s="12" t="str">
        <f>_xlfn.XLOOKUP(AH17005,P:P,Q:Q)</f>
        <v>WEST BENGAL</v>
      </c>
    </row>
    <row r="17006" spans="1:35" x14ac:dyDescent="0.3">
      <c r="A17006">
        <v>17005</v>
      </c>
      <c r="B17006" t="s">
        <v>22144</v>
      </c>
      <c r="C17006">
        <v>5456431</v>
      </c>
      <c r="D17006" t="s">
        <v>20</v>
      </c>
      <c r="E17006">
        <v>49</v>
      </c>
      <c r="F17006" s="1">
        <v>44686</v>
      </c>
      <c r="G17006" t="s">
        <v>21</v>
      </c>
      <c r="H17006" t="s">
        <v>43</v>
      </c>
      <c r="I17006" t="s">
        <v>1724</v>
      </c>
      <c r="J17006" t="s">
        <v>24</v>
      </c>
      <c r="K17006" t="s">
        <v>39</v>
      </c>
      <c r="L17006">
        <v>1</v>
      </c>
      <c r="M17006" t="s">
        <v>26</v>
      </c>
      <c r="N17006">
        <v>379</v>
      </c>
      <c r="O17006" s="72">
        <f>SUM($N$2:N17006)</f>
        <v>11723638</v>
      </c>
      <c r="P17006" t="s">
        <v>335</v>
      </c>
      <c r="Q17006" t="s">
        <v>111</v>
      </c>
      <c r="R17006">
        <v>201308</v>
      </c>
      <c r="S17006" t="s">
        <v>29</v>
      </c>
      <c r="T17006" t="b">
        <v>0</v>
      </c>
      <c r="AF17006" s="11" t="s">
        <v>335</v>
      </c>
      <c r="AG17006" s="12" t="str">
        <f t="shared" si="265"/>
        <v>UTTAR PRADESH</v>
      </c>
      <c r="AH17006" s="11" t="s">
        <v>335</v>
      </c>
      <c r="AI17006" s="12" t="str">
        <f>_xlfn.XLOOKUP(AH17006,P:P,Q:Q)</f>
        <v>UTTAR PRADESH</v>
      </c>
    </row>
    <row r="17007" spans="1:35" x14ac:dyDescent="0.3">
      <c r="A17007">
        <v>17006</v>
      </c>
      <c r="B17007" t="s">
        <v>22145</v>
      </c>
      <c r="C17007">
        <v>2340339</v>
      </c>
      <c r="D17007" t="s">
        <v>20</v>
      </c>
      <c r="E17007">
        <v>34</v>
      </c>
      <c r="F17007" s="1">
        <v>44686</v>
      </c>
      <c r="G17007" t="s">
        <v>21</v>
      </c>
      <c r="H17007" t="s">
        <v>43</v>
      </c>
      <c r="I17007" t="s">
        <v>869</v>
      </c>
      <c r="J17007" t="s">
        <v>33</v>
      </c>
      <c r="K17007" t="s">
        <v>109</v>
      </c>
      <c r="L17007">
        <v>1</v>
      </c>
      <c r="M17007" t="s">
        <v>26</v>
      </c>
      <c r="N17007">
        <v>788</v>
      </c>
      <c r="O17007" s="72">
        <f>SUM($N$2:N17007)</f>
        <v>11724426</v>
      </c>
      <c r="P17007" t="s">
        <v>40</v>
      </c>
      <c r="Q17007" t="s">
        <v>41</v>
      </c>
      <c r="R17007">
        <v>700034</v>
      </c>
      <c r="S17007" t="s">
        <v>29</v>
      </c>
      <c r="T17007" t="b">
        <v>0</v>
      </c>
      <c r="AF17007" s="11" t="s">
        <v>40</v>
      </c>
      <c r="AG17007" s="12" t="str">
        <f t="shared" si="265"/>
        <v>WEST BENGAL</v>
      </c>
      <c r="AH17007" s="11" t="s">
        <v>40</v>
      </c>
      <c r="AI17007" s="12" t="str">
        <f>_xlfn.XLOOKUP(AH17007,P:P,Q:Q)</f>
        <v>WEST BENGAL</v>
      </c>
    </row>
    <row r="17008" spans="1:35" x14ac:dyDescent="0.3">
      <c r="A17008">
        <v>17007</v>
      </c>
      <c r="B17008" t="s">
        <v>22146</v>
      </c>
      <c r="C17008">
        <v>7443593</v>
      </c>
      <c r="D17008" t="s">
        <v>51</v>
      </c>
      <c r="E17008">
        <v>38</v>
      </c>
      <c r="F17008" s="1">
        <v>44686</v>
      </c>
      <c r="G17008" t="s">
        <v>21</v>
      </c>
      <c r="H17008" t="s">
        <v>22</v>
      </c>
      <c r="I17008" t="s">
        <v>14095</v>
      </c>
      <c r="J17008" t="s">
        <v>33</v>
      </c>
      <c r="K17008" t="s">
        <v>98</v>
      </c>
      <c r="L17008">
        <v>1</v>
      </c>
      <c r="M17008" t="s">
        <v>26</v>
      </c>
      <c r="N17008">
        <v>852</v>
      </c>
      <c r="O17008" s="72">
        <f>SUM($N$2:N17008)</f>
        <v>11725278</v>
      </c>
      <c r="P17008" t="s">
        <v>91</v>
      </c>
      <c r="Q17008" t="s">
        <v>91</v>
      </c>
      <c r="R17008">
        <v>110052</v>
      </c>
      <c r="S17008" t="s">
        <v>29</v>
      </c>
      <c r="T17008" t="b">
        <v>0</v>
      </c>
      <c r="AF17008" s="11" t="s">
        <v>91</v>
      </c>
      <c r="AG17008" s="12" t="str">
        <f t="shared" si="265"/>
        <v>DELHI</v>
      </c>
      <c r="AH17008" s="11" t="s">
        <v>91</v>
      </c>
      <c r="AI17008" s="12" t="str">
        <f>_xlfn.XLOOKUP(AH17008,P:P,Q:Q)</f>
        <v>DELHI</v>
      </c>
    </row>
    <row r="17009" spans="1:35" x14ac:dyDescent="0.3">
      <c r="A17009">
        <v>17008</v>
      </c>
      <c r="B17009" t="s">
        <v>22147</v>
      </c>
      <c r="C17009">
        <v>3709883</v>
      </c>
      <c r="D17009" t="s">
        <v>20</v>
      </c>
      <c r="E17009">
        <v>27</v>
      </c>
      <c r="F17009" s="1">
        <v>44686</v>
      </c>
      <c r="G17009" t="s">
        <v>21</v>
      </c>
      <c r="H17009" t="s">
        <v>52</v>
      </c>
      <c r="I17009" t="s">
        <v>9283</v>
      </c>
      <c r="J17009" t="s">
        <v>33</v>
      </c>
      <c r="K17009" t="s">
        <v>66</v>
      </c>
      <c r="L17009">
        <v>1</v>
      </c>
      <c r="M17009" t="s">
        <v>26</v>
      </c>
      <c r="N17009">
        <v>1432</v>
      </c>
      <c r="O17009" s="72">
        <f>SUM($N$2:N17009)</f>
        <v>11726710</v>
      </c>
      <c r="P17009" t="s">
        <v>829</v>
      </c>
      <c r="Q17009" t="s">
        <v>91</v>
      </c>
      <c r="R17009">
        <v>110091</v>
      </c>
      <c r="S17009" t="s">
        <v>29</v>
      </c>
      <c r="T17009" t="b">
        <v>0</v>
      </c>
      <c r="AF17009" s="11" t="s">
        <v>829</v>
      </c>
      <c r="AG17009" s="12" t="str">
        <f t="shared" si="265"/>
        <v>DELHI</v>
      </c>
      <c r="AH17009" s="11" t="s">
        <v>829</v>
      </c>
      <c r="AI17009" s="12" t="str">
        <f>_xlfn.XLOOKUP(AH17009,P:P,Q:Q)</f>
        <v>DELHI</v>
      </c>
    </row>
    <row r="17010" spans="1:35" x14ac:dyDescent="0.3">
      <c r="A17010">
        <v>17009</v>
      </c>
      <c r="B17010" t="s">
        <v>22148</v>
      </c>
      <c r="C17010">
        <v>3998478</v>
      </c>
      <c r="D17010" t="s">
        <v>51</v>
      </c>
      <c r="E17010">
        <v>46</v>
      </c>
      <c r="F17010" s="1">
        <v>44686</v>
      </c>
      <c r="G17010" t="s">
        <v>21</v>
      </c>
      <c r="H17010" t="s">
        <v>43</v>
      </c>
      <c r="I17010" t="s">
        <v>858</v>
      </c>
      <c r="J17010" t="s">
        <v>33</v>
      </c>
      <c r="K17010" t="s">
        <v>34</v>
      </c>
      <c r="L17010">
        <v>1</v>
      </c>
      <c r="M17010" t="s">
        <v>26</v>
      </c>
      <c r="N17010">
        <v>763</v>
      </c>
      <c r="O17010" s="72">
        <f>SUM($N$2:N17010)</f>
        <v>11727473</v>
      </c>
      <c r="P17010" t="s">
        <v>4128</v>
      </c>
      <c r="Q17010" t="s">
        <v>73</v>
      </c>
      <c r="R17010">
        <v>682005</v>
      </c>
      <c r="S17010" t="s">
        <v>29</v>
      </c>
      <c r="T17010" t="b">
        <v>0</v>
      </c>
      <c r="AF17010" s="11" t="s">
        <v>4128</v>
      </c>
      <c r="AG17010" s="12" t="str">
        <f t="shared" si="265"/>
        <v>KERALA</v>
      </c>
      <c r="AH17010" s="11" t="s">
        <v>4128</v>
      </c>
      <c r="AI17010" s="12" t="str">
        <f>_xlfn.XLOOKUP(AH17010,P:P,Q:Q)</f>
        <v>KERALA</v>
      </c>
    </row>
    <row r="17011" spans="1:35" x14ac:dyDescent="0.3">
      <c r="A17011">
        <v>17010</v>
      </c>
      <c r="B17011" t="s">
        <v>22148</v>
      </c>
      <c r="C17011">
        <v>3998478</v>
      </c>
      <c r="D17011" t="s">
        <v>20</v>
      </c>
      <c r="E17011">
        <v>41</v>
      </c>
      <c r="F17011" s="1">
        <v>44686</v>
      </c>
      <c r="G17011" t="s">
        <v>21</v>
      </c>
      <c r="H17011" t="s">
        <v>52</v>
      </c>
      <c r="I17011" t="s">
        <v>4839</v>
      </c>
      <c r="J17011" t="s">
        <v>33</v>
      </c>
      <c r="K17011" t="s">
        <v>25</v>
      </c>
      <c r="L17011">
        <v>1</v>
      </c>
      <c r="M17011" t="s">
        <v>26</v>
      </c>
      <c r="N17011">
        <v>788</v>
      </c>
      <c r="O17011" s="72">
        <f>SUM($N$2:N17011)</f>
        <v>11728261</v>
      </c>
      <c r="P17011" t="s">
        <v>90</v>
      </c>
      <c r="Q17011" t="s">
        <v>91</v>
      </c>
      <c r="R17011">
        <v>110084</v>
      </c>
      <c r="S17011" t="s">
        <v>29</v>
      </c>
      <c r="T17011" t="b">
        <v>0</v>
      </c>
      <c r="AF17011" s="11" t="s">
        <v>90</v>
      </c>
      <c r="AG17011" s="12" t="str">
        <f t="shared" si="265"/>
        <v>DELHI</v>
      </c>
      <c r="AH17011" s="11" t="s">
        <v>90</v>
      </c>
      <c r="AI17011" s="12" t="str">
        <f>_xlfn.XLOOKUP(AH17011,P:P,Q:Q)</f>
        <v>DELHI</v>
      </c>
    </row>
    <row r="17012" spans="1:35" x14ac:dyDescent="0.3">
      <c r="A17012">
        <v>17011</v>
      </c>
      <c r="B17012" t="s">
        <v>22148</v>
      </c>
      <c r="C17012">
        <v>3998478</v>
      </c>
      <c r="D17012" t="s">
        <v>20</v>
      </c>
      <c r="E17012">
        <v>32</v>
      </c>
      <c r="F17012" s="1">
        <v>44686</v>
      </c>
      <c r="G17012" t="s">
        <v>21</v>
      </c>
      <c r="H17012" t="s">
        <v>43</v>
      </c>
      <c r="I17012" t="s">
        <v>16925</v>
      </c>
      <c r="J17012" t="s">
        <v>33</v>
      </c>
      <c r="K17012" t="s">
        <v>109</v>
      </c>
      <c r="L17012">
        <v>1</v>
      </c>
      <c r="M17012" t="s">
        <v>26</v>
      </c>
      <c r="N17012">
        <v>478</v>
      </c>
      <c r="O17012" s="72">
        <f>SUM($N$2:N17012)</f>
        <v>11728739</v>
      </c>
      <c r="P17012" t="s">
        <v>9534</v>
      </c>
      <c r="Q17012" t="s">
        <v>56</v>
      </c>
      <c r="R17012">
        <v>424001</v>
      </c>
      <c r="S17012" t="s">
        <v>29</v>
      </c>
      <c r="T17012" t="b">
        <v>0</v>
      </c>
      <c r="AF17012" s="11" t="s">
        <v>9534</v>
      </c>
      <c r="AG17012" s="12" t="str">
        <f t="shared" si="265"/>
        <v>MAHARASHTRA</v>
      </c>
      <c r="AH17012" s="11" t="s">
        <v>9534</v>
      </c>
      <c r="AI17012" s="12" t="str">
        <f>_xlfn.XLOOKUP(AH17012,P:P,Q:Q)</f>
        <v>MAHARASHTRA</v>
      </c>
    </row>
    <row r="17013" spans="1:35" x14ac:dyDescent="0.3">
      <c r="A17013">
        <v>17012</v>
      </c>
      <c r="B17013" t="s">
        <v>22149</v>
      </c>
      <c r="C17013">
        <v>2801103</v>
      </c>
      <c r="D17013" t="s">
        <v>51</v>
      </c>
      <c r="E17013">
        <v>59</v>
      </c>
      <c r="F17013" s="1">
        <v>44686</v>
      </c>
      <c r="G17013" t="s">
        <v>21</v>
      </c>
      <c r="H17013" t="s">
        <v>52</v>
      </c>
      <c r="I17013" t="s">
        <v>20282</v>
      </c>
      <c r="J17013" t="s">
        <v>33</v>
      </c>
      <c r="K17013" t="s">
        <v>34</v>
      </c>
      <c r="L17013">
        <v>1</v>
      </c>
      <c r="M17013" t="s">
        <v>26</v>
      </c>
      <c r="N17013">
        <v>1399</v>
      </c>
      <c r="O17013" s="72">
        <f>SUM($N$2:N17013)</f>
        <v>11730138</v>
      </c>
      <c r="P17013" t="s">
        <v>35</v>
      </c>
      <c r="Q17013" t="s">
        <v>36</v>
      </c>
      <c r="R17013">
        <v>122001</v>
      </c>
      <c r="S17013" t="s">
        <v>29</v>
      </c>
      <c r="T17013" t="b">
        <v>0</v>
      </c>
      <c r="AF17013" s="11" t="s">
        <v>35</v>
      </c>
      <c r="AG17013" s="12" t="str">
        <f t="shared" si="265"/>
        <v>HARYANA</v>
      </c>
      <c r="AH17013" s="11" t="s">
        <v>35</v>
      </c>
      <c r="AI17013" s="12" t="str">
        <f>_xlfn.XLOOKUP(AH17013,P:P,Q:Q)</f>
        <v>HARYANA</v>
      </c>
    </row>
    <row r="17014" spans="1:35" x14ac:dyDescent="0.3">
      <c r="A17014">
        <v>17013</v>
      </c>
      <c r="B17014" t="s">
        <v>22150</v>
      </c>
      <c r="C17014">
        <v>7840630</v>
      </c>
      <c r="D17014" t="s">
        <v>20</v>
      </c>
      <c r="E17014">
        <v>76</v>
      </c>
      <c r="F17014" s="1">
        <v>44686</v>
      </c>
      <c r="G17014" t="s">
        <v>21</v>
      </c>
      <c r="H17014" t="s">
        <v>22</v>
      </c>
      <c r="I17014" t="s">
        <v>11363</v>
      </c>
      <c r="J17014" t="s">
        <v>24</v>
      </c>
      <c r="K17014" t="s">
        <v>109</v>
      </c>
      <c r="L17014">
        <v>1</v>
      </c>
      <c r="M17014" t="s">
        <v>26</v>
      </c>
      <c r="N17014">
        <v>471</v>
      </c>
      <c r="O17014" s="72">
        <f>SUM($N$2:N17014)</f>
        <v>11730609</v>
      </c>
      <c r="P17014" t="s">
        <v>90</v>
      </c>
      <c r="Q17014" t="s">
        <v>91</v>
      </c>
      <c r="R17014">
        <v>110065</v>
      </c>
      <c r="S17014" t="s">
        <v>29</v>
      </c>
      <c r="T17014" t="b">
        <v>0</v>
      </c>
      <c r="AF17014" s="11" t="s">
        <v>90</v>
      </c>
      <c r="AG17014" s="12" t="str">
        <f t="shared" si="265"/>
        <v>DELHI</v>
      </c>
      <c r="AH17014" s="11" t="s">
        <v>90</v>
      </c>
      <c r="AI17014" s="12" t="str">
        <f>_xlfn.XLOOKUP(AH17014,P:P,Q:Q)</f>
        <v>DELHI</v>
      </c>
    </row>
    <row r="17015" spans="1:35" x14ac:dyDescent="0.3">
      <c r="A17015">
        <v>17014</v>
      </c>
      <c r="B17015" t="s">
        <v>22151</v>
      </c>
      <c r="C17015">
        <v>9282901</v>
      </c>
      <c r="D17015" t="s">
        <v>20</v>
      </c>
      <c r="E17015">
        <v>69</v>
      </c>
      <c r="F17015" s="1">
        <v>44686</v>
      </c>
      <c r="G17015" t="s">
        <v>21</v>
      </c>
      <c r="H17015" t="s">
        <v>43</v>
      </c>
      <c r="I17015" t="s">
        <v>6361</v>
      </c>
      <c r="J17015" t="s">
        <v>75</v>
      </c>
      <c r="K17015" t="s">
        <v>45</v>
      </c>
      <c r="L17015">
        <v>1</v>
      </c>
      <c r="M17015" t="s">
        <v>26</v>
      </c>
      <c r="N17015">
        <v>518</v>
      </c>
      <c r="O17015" s="72">
        <f>SUM($N$2:N17015)</f>
        <v>11731127</v>
      </c>
      <c r="P17015" t="s">
        <v>22152</v>
      </c>
      <c r="Q17015" t="s">
        <v>56</v>
      </c>
      <c r="R17015">
        <v>410206</v>
      </c>
      <c r="S17015" t="s">
        <v>29</v>
      </c>
      <c r="T17015" t="b">
        <v>0</v>
      </c>
      <c r="AF17015" s="11" t="s">
        <v>22152</v>
      </c>
      <c r="AG17015" s="12" t="str">
        <f t="shared" si="265"/>
        <v>MAHARASHTRA</v>
      </c>
      <c r="AH17015" s="11" t="s">
        <v>22152</v>
      </c>
      <c r="AI17015" s="12" t="str">
        <f>_xlfn.XLOOKUP(AH17015,P:P,Q:Q)</f>
        <v>MAHARASHTRA</v>
      </c>
    </row>
    <row r="17016" spans="1:35" x14ac:dyDescent="0.3">
      <c r="A17016">
        <v>17015</v>
      </c>
      <c r="B17016" t="s">
        <v>22153</v>
      </c>
      <c r="C17016">
        <v>7976069</v>
      </c>
      <c r="D17016" t="s">
        <v>20</v>
      </c>
      <c r="E17016">
        <v>24</v>
      </c>
      <c r="F17016" s="1">
        <v>44686</v>
      </c>
      <c r="G17016" t="s">
        <v>21</v>
      </c>
      <c r="H17016" t="s">
        <v>43</v>
      </c>
      <c r="I17016" t="s">
        <v>5022</v>
      </c>
      <c r="J17016" t="s">
        <v>24</v>
      </c>
      <c r="K17016" t="s">
        <v>45</v>
      </c>
      <c r="L17016">
        <v>1</v>
      </c>
      <c r="M17016" t="s">
        <v>26</v>
      </c>
      <c r="N17016">
        <v>487</v>
      </c>
      <c r="O17016" s="72">
        <f>SUM($N$2:N17016)</f>
        <v>11731614</v>
      </c>
      <c r="P17016" t="s">
        <v>135</v>
      </c>
      <c r="Q17016" t="s">
        <v>47</v>
      </c>
      <c r="R17016">
        <v>600100</v>
      </c>
      <c r="S17016" t="s">
        <v>29</v>
      </c>
      <c r="T17016" t="b">
        <v>0</v>
      </c>
      <c r="AF17016" s="11" t="s">
        <v>135</v>
      </c>
      <c r="AG17016" s="12" t="str">
        <f t="shared" si="265"/>
        <v>TAMIL NADU</v>
      </c>
      <c r="AH17016" s="11" t="s">
        <v>135</v>
      </c>
      <c r="AI17016" s="12" t="str">
        <f>_xlfn.XLOOKUP(AH17016,P:P,Q:Q)</f>
        <v>TAMIL NADU</v>
      </c>
    </row>
    <row r="17017" spans="1:35" x14ac:dyDescent="0.3">
      <c r="A17017">
        <v>17016</v>
      </c>
      <c r="B17017" t="s">
        <v>22154</v>
      </c>
      <c r="C17017">
        <v>127018</v>
      </c>
      <c r="D17017" t="s">
        <v>51</v>
      </c>
      <c r="E17017">
        <v>21</v>
      </c>
      <c r="F17017" s="1">
        <v>44686</v>
      </c>
      <c r="G17017" t="s">
        <v>21</v>
      </c>
      <c r="H17017" t="s">
        <v>52</v>
      </c>
      <c r="I17017" t="s">
        <v>9889</v>
      </c>
      <c r="J17017" t="s">
        <v>33</v>
      </c>
      <c r="K17017" t="s">
        <v>45</v>
      </c>
      <c r="L17017">
        <v>1</v>
      </c>
      <c r="M17017" t="s">
        <v>26</v>
      </c>
      <c r="N17017">
        <v>967</v>
      </c>
      <c r="O17017" s="72">
        <f>SUM($N$2:N17017)</f>
        <v>11732581</v>
      </c>
      <c r="P17017" t="s">
        <v>59</v>
      </c>
      <c r="Q17017" t="s">
        <v>60</v>
      </c>
      <c r="R17017">
        <v>560097</v>
      </c>
      <c r="S17017" t="s">
        <v>29</v>
      </c>
      <c r="T17017" t="b">
        <v>0</v>
      </c>
      <c r="AF17017" s="11" t="s">
        <v>59</v>
      </c>
      <c r="AG17017" s="12" t="str">
        <f t="shared" si="265"/>
        <v>KARNATAKA</v>
      </c>
      <c r="AH17017" s="11" t="s">
        <v>59</v>
      </c>
      <c r="AI17017" s="12" t="str">
        <f>_xlfn.XLOOKUP(AH17017,P:P,Q:Q)</f>
        <v>KARNATAKA</v>
      </c>
    </row>
    <row r="17018" spans="1:35" x14ac:dyDescent="0.3">
      <c r="A17018">
        <v>17017</v>
      </c>
      <c r="B17018" t="s">
        <v>22155</v>
      </c>
      <c r="C17018">
        <v>4061586</v>
      </c>
      <c r="D17018" t="s">
        <v>51</v>
      </c>
      <c r="E17018">
        <v>27</v>
      </c>
      <c r="F17018" s="1">
        <v>44686</v>
      </c>
      <c r="G17018" t="s">
        <v>21</v>
      </c>
      <c r="H17018" t="s">
        <v>52</v>
      </c>
      <c r="I17018" t="s">
        <v>613</v>
      </c>
      <c r="J17018" t="s">
        <v>33</v>
      </c>
      <c r="K17018" t="s">
        <v>45</v>
      </c>
      <c r="L17018">
        <v>1</v>
      </c>
      <c r="M17018" t="s">
        <v>26</v>
      </c>
      <c r="N17018">
        <v>730</v>
      </c>
      <c r="O17018" s="72">
        <f>SUM($N$2:N17018)</f>
        <v>11733311</v>
      </c>
      <c r="P17018" t="s">
        <v>226</v>
      </c>
      <c r="Q17018" t="s">
        <v>60</v>
      </c>
      <c r="R17018">
        <v>560047</v>
      </c>
      <c r="S17018" t="s">
        <v>29</v>
      </c>
      <c r="T17018" t="b">
        <v>0</v>
      </c>
      <c r="AF17018" s="11" t="s">
        <v>226</v>
      </c>
      <c r="AG17018" s="12" t="str">
        <f t="shared" si="265"/>
        <v>KARNATAKA</v>
      </c>
      <c r="AH17018" s="11" t="s">
        <v>226</v>
      </c>
      <c r="AI17018" s="12" t="str">
        <f>_xlfn.XLOOKUP(AH17018,P:P,Q:Q)</f>
        <v>KARNATAKA</v>
      </c>
    </row>
    <row r="17019" spans="1:35" x14ac:dyDescent="0.3">
      <c r="A17019">
        <v>17018</v>
      </c>
      <c r="B17019" t="s">
        <v>22156</v>
      </c>
      <c r="C17019">
        <v>1204334</v>
      </c>
      <c r="D17019" t="s">
        <v>51</v>
      </c>
      <c r="E17019">
        <v>38</v>
      </c>
      <c r="F17019" s="1">
        <v>44686</v>
      </c>
      <c r="G17019" t="s">
        <v>21</v>
      </c>
      <c r="H17019" t="s">
        <v>88</v>
      </c>
      <c r="I17019" t="s">
        <v>19200</v>
      </c>
      <c r="J17019" t="s">
        <v>54</v>
      </c>
      <c r="K17019" t="s">
        <v>109</v>
      </c>
      <c r="L17019">
        <v>1</v>
      </c>
      <c r="M17019" t="s">
        <v>26</v>
      </c>
      <c r="N17019">
        <v>744</v>
      </c>
      <c r="O17019" s="72">
        <f>SUM($N$2:N17019)</f>
        <v>11734055</v>
      </c>
      <c r="P17019" t="s">
        <v>915</v>
      </c>
      <c r="Q17019" t="s">
        <v>56</v>
      </c>
      <c r="R17019">
        <v>411040</v>
      </c>
      <c r="S17019" t="s">
        <v>29</v>
      </c>
      <c r="T17019" t="b">
        <v>0</v>
      </c>
      <c r="AF17019" s="11" t="s">
        <v>915</v>
      </c>
      <c r="AG17019" s="12" t="str">
        <f t="shared" si="265"/>
        <v>MAHARASHTRA</v>
      </c>
      <c r="AH17019" s="11" t="s">
        <v>915</v>
      </c>
      <c r="AI17019" s="12" t="str">
        <f>_xlfn.XLOOKUP(AH17019,P:P,Q:Q)</f>
        <v>MAHARASHTRA</v>
      </c>
    </row>
    <row r="17020" spans="1:35" x14ac:dyDescent="0.3">
      <c r="A17020">
        <v>17019</v>
      </c>
      <c r="B17020" t="s">
        <v>22157</v>
      </c>
      <c r="C17020">
        <v>1146344</v>
      </c>
      <c r="D17020" t="s">
        <v>20</v>
      </c>
      <c r="E17020">
        <v>24</v>
      </c>
      <c r="F17020" s="1">
        <v>44686</v>
      </c>
      <c r="G17020" t="s">
        <v>21</v>
      </c>
      <c r="H17020" t="s">
        <v>52</v>
      </c>
      <c r="I17020" t="s">
        <v>11378</v>
      </c>
      <c r="J17020" t="s">
        <v>24</v>
      </c>
      <c r="K17020" t="s">
        <v>221</v>
      </c>
      <c r="L17020">
        <v>1</v>
      </c>
      <c r="M17020" t="s">
        <v>26</v>
      </c>
      <c r="N17020">
        <v>760</v>
      </c>
      <c r="O17020" s="72">
        <f>SUM($N$2:N17020)</f>
        <v>11734815</v>
      </c>
      <c r="P17020" t="s">
        <v>257</v>
      </c>
      <c r="Q17020" t="s">
        <v>56</v>
      </c>
      <c r="R17020">
        <v>410209</v>
      </c>
      <c r="S17020" t="s">
        <v>29</v>
      </c>
      <c r="T17020" t="b">
        <v>0</v>
      </c>
      <c r="AF17020" s="11" t="s">
        <v>257</v>
      </c>
      <c r="AG17020" s="12" t="str">
        <f t="shared" si="265"/>
        <v>MAHARASHTRA</v>
      </c>
      <c r="AH17020" s="11" t="s">
        <v>257</v>
      </c>
      <c r="AI17020" s="12" t="str">
        <f>_xlfn.XLOOKUP(AH17020,P:P,Q:Q)</f>
        <v>MAHARASHTRA</v>
      </c>
    </row>
    <row r="17021" spans="1:35" x14ac:dyDescent="0.3">
      <c r="A17021">
        <v>17020</v>
      </c>
      <c r="B17021" t="s">
        <v>22158</v>
      </c>
      <c r="C17021">
        <v>3538386</v>
      </c>
      <c r="D17021" t="s">
        <v>20</v>
      </c>
      <c r="E17021">
        <v>33</v>
      </c>
      <c r="F17021" s="1">
        <v>44686</v>
      </c>
      <c r="G17021" t="s">
        <v>21</v>
      </c>
      <c r="H17021" t="s">
        <v>43</v>
      </c>
      <c r="I17021" t="s">
        <v>6512</v>
      </c>
      <c r="J17021" t="s">
        <v>75</v>
      </c>
      <c r="K17021" t="s">
        <v>39</v>
      </c>
      <c r="L17021">
        <v>1</v>
      </c>
      <c r="M17021" t="s">
        <v>26</v>
      </c>
      <c r="N17021">
        <v>665</v>
      </c>
      <c r="O17021" s="72">
        <f>SUM($N$2:N17021)</f>
        <v>11735480</v>
      </c>
      <c r="P17021" t="s">
        <v>106</v>
      </c>
      <c r="Q17021" t="s">
        <v>28</v>
      </c>
      <c r="R17021">
        <v>143001</v>
      </c>
      <c r="S17021" t="s">
        <v>29</v>
      </c>
      <c r="T17021" t="b">
        <v>0</v>
      </c>
      <c r="AF17021" s="11" t="s">
        <v>106</v>
      </c>
      <c r="AG17021" s="12" t="str">
        <f t="shared" si="265"/>
        <v>PUNJAB</v>
      </c>
      <c r="AH17021" s="11" t="s">
        <v>106</v>
      </c>
      <c r="AI17021" s="12" t="str">
        <f>_xlfn.XLOOKUP(AH17021,P:P,Q:Q)</f>
        <v>PUNJAB</v>
      </c>
    </row>
    <row r="17022" spans="1:35" x14ac:dyDescent="0.3">
      <c r="A17022">
        <v>17021</v>
      </c>
      <c r="B17022" t="s">
        <v>22159</v>
      </c>
      <c r="C17022">
        <v>6837618</v>
      </c>
      <c r="D17022" t="s">
        <v>20</v>
      </c>
      <c r="E17022">
        <v>28</v>
      </c>
      <c r="F17022" s="1">
        <v>44686</v>
      </c>
      <c r="G17022" t="s">
        <v>21</v>
      </c>
      <c r="H17022" t="s">
        <v>31</v>
      </c>
      <c r="I17022" t="s">
        <v>1144</v>
      </c>
      <c r="J17022" t="s">
        <v>33</v>
      </c>
      <c r="K17022" t="s">
        <v>66</v>
      </c>
      <c r="L17022">
        <v>1</v>
      </c>
      <c r="M17022" t="s">
        <v>26</v>
      </c>
      <c r="N17022">
        <v>824</v>
      </c>
      <c r="O17022" s="72">
        <f>SUM($N$2:N17022)</f>
        <v>11736304</v>
      </c>
      <c r="P17022" t="s">
        <v>103</v>
      </c>
      <c r="Q17022" t="s">
        <v>56</v>
      </c>
      <c r="R17022">
        <v>400067</v>
      </c>
      <c r="S17022" t="s">
        <v>29</v>
      </c>
      <c r="T17022" t="b">
        <v>0</v>
      </c>
      <c r="AF17022" s="11" t="s">
        <v>103</v>
      </c>
      <c r="AG17022" s="12" t="str">
        <f t="shared" si="265"/>
        <v>MAHARASHTRA</v>
      </c>
      <c r="AH17022" s="11" t="s">
        <v>103</v>
      </c>
      <c r="AI17022" s="12" t="str">
        <f>_xlfn.XLOOKUP(AH17022,P:P,Q:Q)</f>
        <v>MAHARASHTRA</v>
      </c>
    </row>
    <row r="17023" spans="1:35" x14ac:dyDescent="0.3">
      <c r="A17023">
        <v>17022</v>
      </c>
      <c r="B17023" t="s">
        <v>22160</v>
      </c>
      <c r="C17023">
        <v>1540301</v>
      </c>
      <c r="D17023" t="s">
        <v>51</v>
      </c>
      <c r="E17023">
        <v>71</v>
      </c>
      <c r="F17023" s="1">
        <v>44686</v>
      </c>
      <c r="G17023" t="s">
        <v>21</v>
      </c>
      <c r="H17023" t="s">
        <v>31</v>
      </c>
      <c r="I17023" t="s">
        <v>22161</v>
      </c>
      <c r="J17023" t="s">
        <v>33</v>
      </c>
      <c r="K17023" t="s">
        <v>109</v>
      </c>
      <c r="L17023">
        <v>1</v>
      </c>
      <c r="M17023" t="s">
        <v>26</v>
      </c>
      <c r="N17023">
        <v>773</v>
      </c>
      <c r="O17023" s="72">
        <f>SUM($N$2:N17023)</f>
        <v>11737077</v>
      </c>
      <c r="P17023" t="s">
        <v>11172</v>
      </c>
      <c r="Q17023" t="s">
        <v>141</v>
      </c>
      <c r="R17023">
        <v>744105</v>
      </c>
      <c r="S17023" t="s">
        <v>29</v>
      </c>
      <c r="T17023" t="b">
        <v>0</v>
      </c>
      <c r="AF17023" s="11" t="s">
        <v>11172</v>
      </c>
      <c r="AG17023" s="12" t="str">
        <f t="shared" si="265"/>
        <v xml:space="preserve">ANDAMAN &amp; NICOBAR </v>
      </c>
      <c r="AH17023" s="11" t="s">
        <v>11172</v>
      </c>
      <c r="AI17023" s="12" t="str">
        <f>_xlfn.XLOOKUP(AH17023,P:P,Q:Q)</f>
        <v xml:space="preserve">ANDAMAN &amp; NICOBAR </v>
      </c>
    </row>
    <row r="17024" spans="1:35" x14ac:dyDescent="0.3">
      <c r="A17024">
        <v>17023</v>
      </c>
      <c r="B17024" t="s">
        <v>22162</v>
      </c>
      <c r="C17024">
        <v>5669188</v>
      </c>
      <c r="D17024" t="s">
        <v>20</v>
      </c>
      <c r="E17024">
        <v>29</v>
      </c>
      <c r="F17024" s="1">
        <v>44686</v>
      </c>
      <c r="G17024" t="s">
        <v>21</v>
      </c>
      <c r="H17024" t="s">
        <v>31</v>
      </c>
      <c r="I17024" t="s">
        <v>590</v>
      </c>
      <c r="J17024" t="s">
        <v>33</v>
      </c>
      <c r="K17024" t="s">
        <v>45</v>
      </c>
      <c r="L17024">
        <v>1</v>
      </c>
      <c r="M17024" t="s">
        <v>26</v>
      </c>
      <c r="N17024">
        <v>655</v>
      </c>
      <c r="O17024" s="72">
        <f>SUM($N$2:N17024)</f>
        <v>11737732</v>
      </c>
      <c r="P17024" t="s">
        <v>90</v>
      </c>
      <c r="Q17024" t="s">
        <v>91</v>
      </c>
      <c r="R17024">
        <v>110058</v>
      </c>
      <c r="S17024" t="s">
        <v>29</v>
      </c>
      <c r="T17024" t="b">
        <v>0</v>
      </c>
      <c r="AF17024" s="11" t="s">
        <v>90</v>
      </c>
      <c r="AG17024" s="12" t="str">
        <f t="shared" si="265"/>
        <v>DELHI</v>
      </c>
      <c r="AH17024" s="11" t="s">
        <v>90</v>
      </c>
      <c r="AI17024" s="12" t="str">
        <f>_xlfn.XLOOKUP(AH17024,P:P,Q:Q)</f>
        <v>DELHI</v>
      </c>
    </row>
    <row r="17025" spans="1:35" x14ac:dyDescent="0.3">
      <c r="A17025">
        <v>17024</v>
      </c>
      <c r="B17025" t="s">
        <v>22163</v>
      </c>
      <c r="C17025">
        <v>6492198</v>
      </c>
      <c r="D17025" t="s">
        <v>20</v>
      </c>
      <c r="E17025">
        <v>19</v>
      </c>
      <c r="F17025" s="1">
        <v>44686</v>
      </c>
      <c r="G17025" t="s">
        <v>21</v>
      </c>
      <c r="H17025" t="s">
        <v>43</v>
      </c>
      <c r="I17025" t="s">
        <v>9283</v>
      </c>
      <c r="J17025" t="s">
        <v>33</v>
      </c>
      <c r="K17025" t="s">
        <v>66</v>
      </c>
      <c r="L17025">
        <v>1</v>
      </c>
      <c r="M17025" t="s">
        <v>26</v>
      </c>
      <c r="N17025">
        <v>1523</v>
      </c>
      <c r="O17025" s="72">
        <f>SUM($N$2:N17025)</f>
        <v>11739255</v>
      </c>
      <c r="P17025" t="s">
        <v>6591</v>
      </c>
      <c r="Q17025" t="s">
        <v>91</v>
      </c>
      <c r="R17025">
        <v>110043</v>
      </c>
      <c r="S17025" t="s">
        <v>29</v>
      </c>
      <c r="T17025" t="b">
        <v>0</v>
      </c>
      <c r="AF17025" s="11" t="s">
        <v>6591</v>
      </c>
      <c r="AG17025" s="12" t="str">
        <f t="shared" si="265"/>
        <v>DELHI</v>
      </c>
      <c r="AH17025" s="11" t="s">
        <v>6591</v>
      </c>
      <c r="AI17025" s="12" t="str">
        <f>_xlfn.XLOOKUP(AH17025,P:P,Q:Q)</f>
        <v>DELHI</v>
      </c>
    </row>
    <row r="17026" spans="1:35" x14ac:dyDescent="0.3">
      <c r="A17026">
        <v>17025</v>
      </c>
      <c r="B17026" t="s">
        <v>22164</v>
      </c>
      <c r="C17026">
        <v>4066054</v>
      </c>
      <c r="D17026" t="s">
        <v>20</v>
      </c>
      <c r="E17026">
        <v>45</v>
      </c>
      <c r="F17026" s="1">
        <v>44686</v>
      </c>
      <c r="G17026" t="s">
        <v>21</v>
      </c>
      <c r="H17026" t="s">
        <v>22</v>
      </c>
      <c r="I17026" t="s">
        <v>10466</v>
      </c>
      <c r="J17026" t="s">
        <v>24</v>
      </c>
      <c r="K17026" t="s">
        <v>45</v>
      </c>
      <c r="L17026">
        <v>1</v>
      </c>
      <c r="M17026" t="s">
        <v>26</v>
      </c>
      <c r="N17026">
        <v>363</v>
      </c>
      <c r="O17026" s="72">
        <f>SUM($N$2:N17026)</f>
        <v>11739618</v>
      </c>
      <c r="P17026" t="s">
        <v>103</v>
      </c>
      <c r="Q17026" t="s">
        <v>56</v>
      </c>
      <c r="R17026">
        <v>400033</v>
      </c>
      <c r="S17026" t="s">
        <v>29</v>
      </c>
      <c r="T17026" t="b">
        <v>0</v>
      </c>
      <c r="AF17026" s="11" t="s">
        <v>103</v>
      </c>
      <c r="AG17026" s="12" t="str">
        <f t="shared" si="265"/>
        <v>MAHARASHTRA</v>
      </c>
      <c r="AH17026" s="11" t="s">
        <v>103</v>
      </c>
      <c r="AI17026" s="12" t="str">
        <f>_xlfn.XLOOKUP(AH17026,P:P,Q:Q)</f>
        <v>MAHARASHTRA</v>
      </c>
    </row>
    <row r="17027" spans="1:35" x14ac:dyDescent="0.3">
      <c r="A17027">
        <v>17026</v>
      </c>
      <c r="B17027" t="s">
        <v>22165</v>
      </c>
      <c r="C17027">
        <v>7661881</v>
      </c>
      <c r="D17027" t="s">
        <v>20</v>
      </c>
      <c r="E17027">
        <v>47</v>
      </c>
      <c r="F17027" s="1">
        <v>44686</v>
      </c>
      <c r="G17027" t="s">
        <v>21</v>
      </c>
      <c r="H17027" t="s">
        <v>43</v>
      </c>
      <c r="I17027" t="s">
        <v>1602</v>
      </c>
      <c r="J17027" t="s">
        <v>33</v>
      </c>
      <c r="K17027" t="s">
        <v>45</v>
      </c>
      <c r="L17027">
        <v>1</v>
      </c>
      <c r="M17027" t="s">
        <v>26</v>
      </c>
      <c r="N17027">
        <v>799</v>
      </c>
      <c r="O17027" s="72">
        <f>SUM($N$2:N17027)</f>
        <v>11740417</v>
      </c>
      <c r="P17027" t="s">
        <v>387</v>
      </c>
      <c r="Q17027" t="s">
        <v>47</v>
      </c>
      <c r="R17027">
        <v>641026</v>
      </c>
      <c r="S17027" t="s">
        <v>29</v>
      </c>
      <c r="T17027" t="b">
        <v>0</v>
      </c>
      <c r="AF17027" s="11" t="s">
        <v>387</v>
      </c>
      <c r="AG17027" s="12" t="str">
        <f t="shared" ref="AG17027:AG17090" si="266">VLOOKUP(AF17027,$P:$Q,2,FALSE)</f>
        <v>TAMIL NADU</v>
      </c>
      <c r="AH17027" s="11" t="s">
        <v>387</v>
      </c>
      <c r="AI17027" s="12" t="str">
        <f>_xlfn.XLOOKUP(AH17027,P:P,Q:Q)</f>
        <v>TAMIL NADU</v>
      </c>
    </row>
    <row r="17028" spans="1:35" x14ac:dyDescent="0.3">
      <c r="A17028">
        <v>17027</v>
      </c>
      <c r="B17028" t="s">
        <v>22166</v>
      </c>
      <c r="C17028">
        <v>3668130</v>
      </c>
      <c r="D17028" t="s">
        <v>20</v>
      </c>
      <c r="E17028">
        <v>42</v>
      </c>
      <c r="F17028" s="1">
        <v>44686</v>
      </c>
      <c r="G17028" t="s">
        <v>21</v>
      </c>
      <c r="H17028" t="s">
        <v>22</v>
      </c>
      <c r="I17028" t="s">
        <v>15487</v>
      </c>
      <c r="J17028" t="s">
        <v>24</v>
      </c>
      <c r="K17028" t="s">
        <v>66</v>
      </c>
      <c r="L17028">
        <v>1</v>
      </c>
      <c r="M17028" t="s">
        <v>26</v>
      </c>
      <c r="N17028">
        <v>666</v>
      </c>
      <c r="O17028" s="72">
        <f>SUM($N$2:N17028)</f>
        <v>11741083</v>
      </c>
      <c r="P17028" t="s">
        <v>660</v>
      </c>
      <c r="Q17028" t="s">
        <v>56</v>
      </c>
      <c r="R17028">
        <v>440001</v>
      </c>
      <c r="S17028" t="s">
        <v>29</v>
      </c>
      <c r="T17028" t="b">
        <v>0</v>
      </c>
      <c r="AF17028" s="11" t="s">
        <v>660</v>
      </c>
      <c r="AG17028" s="12" t="str">
        <f t="shared" si="266"/>
        <v>MAHARASHTRA</v>
      </c>
      <c r="AH17028" s="11" t="s">
        <v>660</v>
      </c>
      <c r="AI17028" s="12" t="str">
        <f>_xlfn.XLOOKUP(AH17028,P:P,Q:Q)</f>
        <v>MAHARASHTRA</v>
      </c>
    </row>
    <row r="17029" spans="1:35" x14ac:dyDescent="0.3">
      <c r="A17029">
        <v>17028</v>
      </c>
      <c r="B17029" t="s">
        <v>22167</v>
      </c>
      <c r="C17029">
        <v>5111815</v>
      </c>
      <c r="D17029" t="s">
        <v>51</v>
      </c>
      <c r="E17029">
        <v>34</v>
      </c>
      <c r="F17029" s="1">
        <v>44686</v>
      </c>
      <c r="G17029" t="s">
        <v>21</v>
      </c>
      <c r="H17029" t="s">
        <v>43</v>
      </c>
      <c r="I17029" t="s">
        <v>13612</v>
      </c>
      <c r="J17029" t="s">
        <v>54</v>
      </c>
      <c r="K17029" t="s">
        <v>98</v>
      </c>
      <c r="L17029">
        <v>1</v>
      </c>
      <c r="M17029" t="s">
        <v>26</v>
      </c>
      <c r="N17029">
        <v>855</v>
      </c>
      <c r="O17029" s="72">
        <f>SUM($N$2:N17029)</f>
        <v>11741938</v>
      </c>
      <c r="P17029" t="s">
        <v>498</v>
      </c>
      <c r="Q17029" t="s">
        <v>86</v>
      </c>
      <c r="R17029">
        <v>501510</v>
      </c>
      <c r="S17029" t="s">
        <v>29</v>
      </c>
      <c r="T17029" t="b">
        <v>0</v>
      </c>
      <c r="AF17029" s="11" t="s">
        <v>498</v>
      </c>
      <c r="AG17029" s="12" t="str">
        <f t="shared" si="266"/>
        <v>TELANGANA</v>
      </c>
      <c r="AH17029" s="11" t="s">
        <v>498</v>
      </c>
      <c r="AI17029" s="12" t="str">
        <f>_xlfn.XLOOKUP(AH17029,P:P,Q:Q)</f>
        <v>TELANGANA</v>
      </c>
    </row>
    <row r="17030" spans="1:35" x14ac:dyDescent="0.3">
      <c r="A17030">
        <v>17029</v>
      </c>
      <c r="B17030" t="s">
        <v>22168</v>
      </c>
      <c r="C17030">
        <v>6528980</v>
      </c>
      <c r="D17030" t="s">
        <v>20</v>
      </c>
      <c r="E17030">
        <v>19</v>
      </c>
      <c r="F17030" s="1">
        <v>44686</v>
      </c>
      <c r="G17030" t="s">
        <v>21</v>
      </c>
      <c r="H17030" t="s">
        <v>22</v>
      </c>
      <c r="I17030" t="s">
        <v>22169</v>
      </c>
      <c r="J17030" t="s">
        <v>24</v>
      </c>
      <c r="K17030" t="s">
        <v>98</v>
      </c>
      <c r="L17030">
        <v>1</v>
      </c>
      <c r="M17030" t="s">
        <v>26</v>
      </c>
      <c r="N17030">
        <v>345</v>
      </c>
      <c r="O17030" s="72">
        <f>SUM($N$2:N17030)</f>
        <v>11742283</v>
      </c>
      <c r="P17030" t="s">
        <v>277</v>
      </c>
      <c r="Q17030" t="s">
        <v>111</v>
      </c>
      <c r="R17030">
        <v>201301</v>
      </c>
      <c r="S17030" t="s">
        <v>29</v>
      </c>
      <c r="T17030" t="b">
        <v>0</v>
      </c>
      <c r="AF17030" s="11" t="s">
        <v>277</v>
      </c>
      <c r="AG17030" s="12" t="str">
        <f t="shared" si="266"/>
        <v>UTTAR PRADESH</v>
      </c>
      <c r="AH17030" s="11" t="s">
        <v>277</v>
      </c>
      <c r="AI17030" s="12" t="str">
        <f>_xlfn.XLOOKUP(AH17030,P:P,Q:Q)</f>
        <v>UTTAR PRADESH</v>
      </c>
    </row>
    <row r="17031" spans="1:35" x14ac:dyDescent="0.3">
      <c r="A17031">
        <v>17030</v>
      </c>
      <c r="B17031" t="s">
        <v>22170</v>
      </c>
      <c r="C17031">
        <v>3017826</v>
      </c>
      <c r="D17031" t="s">
        <v>20</v>
      </c>
      <c r="E17031">
        <v>28</v>
      </c>
      <c r="F17031" s="1">
        <v>44686</v>
      </c>
      <c r="G17031" t="s">
        <v>21</v>
      </c>
      <c r="H17031" t="s">
        <v>43</v>
      </c>
      <c r="I17031" t="s">
        <v>430</v>
      </c>
      <c r="J17031" t="s">
        <v>24</v>
      </c>
      <c r="K17031" t="s">
        <v>34</v>
      </c>
      <c r="L17031">
        <v>1</v>
      </c>
      <c r="M17031" t="s">
        <v>26</v>
      </c>
      <c r="N17031">
        <v>458</v>
      </c>
      <c r="O17031" s="72">
        <f>SUM($N$2:N17031)</f>
        <v>11742741</v>
      </c>
      <c r="P17031" t="s">
        <v>2379</v>
      </c>
      <c r="Q17031" t="s">
        <v>36</v>
      </c>
      <c r="R17031">
        <v>124507</v>
      </c>
      <c r="S17031" t="s">
        <v>29</v>
      </c>
      <c r="T17031" t="b">
        <v>0</v>
      </c>
      <c r="AF17031" s="11" t="s">
        <v>2379</v>
      </c>
      <c r="AG17031" s="12" t="str">
        <f t="shared" si="266"/>
        <v>HARYANA</v>
      </c>
      <c r="AH17031" s="11" t="s">
        <v>2379</v>
      </c>
      <c r="AI17031" s="12" t="str">
        <f>_xlfn.XLOOKUP(AH17031,P:P,Q:Q)</f>
        <v>HARYANA</v>
      </c>
    </row>
    <row r="17032" spans="1:35" x14ac:dyDescent="0.3">
      <c r="A17032">
        <v>17031</v>
      </c>
      <c r="B17032" t="s">
        <v>22171</v>
      </c>
      <c r="C17032">
        <v>9933127</v>
      </c>
      <c r="D17032" t="s">
        <v>20</v>
      </c>
      <c r="E17032">
        <v>48</v>
      </c>
      <c r="F17032" s="1">
        <v>44686</v>
      </c>
      <c r="G17032" t="s">
        <v>21</v>
      </c>
      <c r="H17032" t="s">
        <v>22</v>
      </c>
      <c r="I17032" t="s">
        <v>284</v>
      </c>
      <c r="J17032" t="s">
        <v>33</v>
      </c>
      <c r="K17032" t="s">
        <v>98</v>
      </c>
      <c r="L17032">
        <v>1</v>
      </c>
      <c r="M17032" t="s">
        <v>26</v>
      </c>
      <c r="N17032">
        <v>1036</v>
      </c>
      <c r="O17032" s="72">
        <f>SUM($N$2:N17032)</f>
        <v>11743777</v>
      </c>
      <c r="P17032" t="s">
        <v>960</v>
      </c>
      <c r="Q17032" t="s">
        <v>95</v>
      </c>
      <c r="R17032">
        <v>760004</v>
      </c>
      <c r="S17032" t="s">
        <v>29</v>
      </c>
      <c r="T17032" t="b">
        <v>0</v>
      </c>
      <c r="AF17032" s="11" t="s">
        <v>960</v>
      </c>
      <c r="AG17032" s="12" t="str">
        <f t="shared" si="266"/>
        <v>ODISHA</v>
      </c>
      <c r="AH17032" s="11" t="s">
        <v>960</v>
      </c>
      <c r="AI17032" s="12" t="str">
        <f>_xlfn.XLOOKUP(AH17032,P:P,Q:Q)</f>
        <v>ODISHA</v>
      </c>
    </row>
    <row r="17033" spans="1:35" x14ac:dyDescent="0.3">
      <c r="A17033">
        <v>17032</v>
      </c>
      <c r="B17033" t="s">
        <v>22172</v>
      </c>
      <c r="C17033">
        <v>7957062</v>
      </c>
      <c r="D17033" t="s">
        <v>51</v>
      </c>
      <c r="E17033">
        <v>44</v>
      </c>
      <c r="F17033" s="1">
        <v>44686</v>
      </c>
      <c r="G17033" t="s">
        <v>21</v>
      </c>
      <c r="H17033" t="s">
        <v>22</v>
      </c>
      <c r="I17033" t="s">
        <v>22173</v>
      </c>
      <c r="J17033" t="s">
        <v>33</v>
      </c>
      <c r="K17033" t="s">
        <v>109</v>
      </c>
      <c r="L17033">
        <v>1</v>
      </c>
      <c r="M17033" t="s">
        <v>26</v>
      </c>
      <c r="N17033">
        <v>999</v>
      </c>
      <c r="O17033" s="72">
        <f>SUM($N$2:N17033)</f>
        <v>11744776</v>
      </c>
      <c r="P17033" t="s">
        <v>85</v>
      </c>
      <c r="Q17033" t="s">
        <v>86</v>
      </c>
      <c r="R17033">
        <v>500049</v>
      </c>
      <c r="S17033" t="s">
        <v>29</v>
      </c>
      <c r="T17033" t="b">
        <v>0</v>
      </c>
      <c r="AF17033" s="11" t="s">
        <v>85</v>
      </c>
      <c r="AG17033" s="12" t="str">
        <f t="shared" si="266"/>
        <v>TELANGANA</v>
      </c>
      <c r="AH17033" s="11" t="s">
        <v>85</v>
      </c>
      <c r="AI17033" s="12" t="str">
        <f>_xlfn.XLOOKUP(AH17033,P:P,Q:Q)</f>
        <v>TELANGANA</v>
      </c>
    </row>
    <row r="17034" spans="1:35" x14ac:dyDescent="0.3">
      <c r="A17034">
        <v>17033</v>
      </c>
      <c r="B17034" t="s">
        <v>22174</v>
      </c>
      <c r="C17034">
        <v>1584291</v>
      </c>
      <c r="D17034" t="s">
        <v>51</v>
      </c>
      <c r="E17034">
        <v>18</v>
      </c>
      <c r="F17034" s="1">
        <v>44686</v>
      </c>
      <c r="G17034" t="s">
        <v>21</v>
      </c>
      <c r="H17034" t="s">
        <v>22</v>
      </c>
      <c r="I17034" t="s">
        <v>122</v>
      </c>
      <c r="J17034" t="s">
        <v>33</v>
      </c>
      <c r="K17034" t="s">
        <v>45</v>
      </c>
      <c r="L17034">
        <v>1</v>
      </c>
      <c r="M17034" t="s">
        <v>26</v>
      </c>
      <c r="N17034">
        <v>612</v>
      </c>
      <c r="O17034" s="72">
        <f>SUM($N$2:N17034)</f>
        <v>11745388</v>
      </c>
      <c r="P17034" t="s">
        <v>246</v>
      </c>
      <c r="Q17034" t="s">
        <v>247</v>
      </c>
      <c r="R17034">
        <v>800001</v>
      </c>
      <c r="S17034" t="s">
        <v>29</v>
      </c>
      <c r="T17034" t="b">
        <v>0</v>
      </c>
      <c r="AF17034" s="11" t="s">
        <v>246</v>
      </c>
      <c r="AG17034" s="12" t="str">
        <f t="shared" si="266"/>
        <v>BIHAR</v>
      </c>
      <c r="AH17034" s="11" t="s">
        <v>246</v>
      </c>
      <c r="AI17034" s="12" t="str">
        <f>_xlfn.XLOOKUP(AH17034,P:P,Q:Q)</f>
        <v>BIHAR</v>
      </c>
    </row>
    <row r="17035" spans="1:35" x14ac:dyDescent="0.3">
      <c r="A17035">
        <v>17034</v>
      </c>
      <c r="B17035" t="s">
        <v>22175</v>
      </c>
      <c r="C17035">
        <v>7983662</v>
      </c>
      <c r="D17035" t="s">
        <v>20</v>
      </c>
      <c r="E17035">
        <v>27</v>
      </c>
      <c r="F17035" s="1">
        <v>44686</v>
      </c>
      <c r="G17035" t="s">
        <v>21</v>
      </c>
      <c r="H17035" t="s">
        <v>43</v>
      </c>
      <c r="I17035" t="s">
        <v>3911</v>
      </c>
      <c r="J17035" t="s">
        <v>24</v>
      </c>
      <c r="K17035" t="s">
        <v>25</v>
      </c>
      <c r="L17035">
        <v>1</v>
      </c>
      <c r="M17035" t="s">
        <v>26</v>
      </c>
      <c r="N17035">
        <v>342</v>
      </c>
      <c r="O17035" s="72">
        <f>SUM($N$2:N17035)</f>
        <v>11745730</v>
      </c>
      <c r="P17035" t="s">
        <v>85</v>
      </c>
      <c r="Q17035" t="s">
        <v>86</v>
      </c>
      <c r="R17035">
        <v>500037</v>
      </c>
      <c r="S17035" t="s">
        <v>29</v>
      </c>
      <c r="T17035" t="b">
        <v>0</v>
      </c>
      <c r="AF17035" s="11" t="s">
        <v>85</v>
      </c>
      <c r="AG17035" s="12" t="str">
        <f t="shared" si="266"/>
        <v>TELANGANA</v>
      </c>
      <c r="AH17035" s="11" t="s">
        <v>85</v>
      </c>
      <c r="AI17035" s="12" t="str">
        <f>_xlfn.XLOOKUP(AH17035,P:P,Q:Q)</f>
        <v>TELANGANA</v>
      </c>
    </row>
    <row r="17036" spans="1:35" x14ac:dyDescent="0.3">
      <c r="A17036">
        <v>17035</v>
      </c>
      <c r="B17036" t="s">
        <v>22176</v>
      </c>
      <c r="C17036">
        <v>2581427</v>
      </c>
      <c r="D17036" t="s">
        <v>51</v>
      </c>
      <c r="E17036">
        <v>36</v>
      </c>
      <c r="F17036" s="1">
        <v>44686</v>
      </c>
      <c r="G17036" t="s">
        <v>21</v>
      </c>
      <c r="H17036" t="s">
        <v>43</v>
      </c>
      <c r="I17036" t="s">
        <v>22177</v>
      </c>
      <c r="J17036" t="s">
        <v>33</v>
      </c>
      <c r="K17036" t="s">
        <v>25</v>
      </c>
      <c r="L17036">
        <v>1</v>
      </c>
      <c r="M17036" t="s">
        <v>26</v>
      </c>
      <c r="N17036">
        <v>835</v>
      </c>
      <c r="O17036" s="72">
        <f>SUM($N$2:N17036)</f>
        <v>11746565</v>
      </c>
      <c r="P17036" t="s">
        <v>753</v>
      </c>
      <c r="Q17036" t="s">
        <v>95</v>
      </c>
      <c r="R17036">
        <v>751024</v>
      </c>
      <c r="S17036" t="s">
        <v>29</v>
      </c>
      <c r="T17036" t="b">
        <v>0</v>
      </c>
      <c r="AF17036" s="11" t="s">
        <v>753</v>
      </c>
      <c r="AG17036" s="12" t="str">
        <f t="shared" si="266"/>
        <v>ODISHA</v>
      </c>
      <c r="AH17036" s="11" t="s">
        <v>753</v>
      </c>
      <c r="AI17036" s="12" t="str">
        <f>_xlfn.XLOOKUP(AH17036,P:P,Q:Q)</f>
        <v>ODISHA</v>
      </c>
    </row>
    <row r="17037" spans="1:35" x14ac:dyDescent="0.3">
      <c r="A17037">
        <v>17036</v>
      </c>
      <c r="B17037" t="s">
        <v>22178</v>
      </c>
      <c r="C17037">
        <v>2142649</v>
      </c>
      <c r="D17037" t="s">
        <v>20</v>
      </c>
      <c r="E17037">
        <v>52</v>
      </c>
      <c r="F17037" s="1">
        <v>44686</v>
      </c>
      <c r="G17037" t="s">
        <v>286</v>
      </c>
      <c r="H17037" t="s">
        <v>22</v>
      </c>
      <c r="I17037" t="s">
        <v>21287</v>
      </c>
      <c r="J17037" t="s">
        <v>24</v>
      </c>
      <c r="K17037" t="s">
        <v>39</v>
      </c>
      <c r="L17037">
        <v>1</v>
      </c>
      <c r="M17037" t="s">
        <v>26</v>
      </c>
      <c r="N17037">
        <v>318</v>
      </c>
      <c r="O17037" s="72">
        <f>SUM($N$2:N17037)</f>
        <v>11746883</v>
      </c>
      <c r="P17037" t="s">
        <v>90</v>
      </c>
      <c r="Q17037" t="s">
        <v>91</v>
      </c>
      <c r="R17037">
        <v>110020</v>
      </c>
      <c r="S17037" t="s">
        <v>29</v>
      </c>
      <c r="T17037" t="b">
        <v>0</v>
      </c>
      <c r="AF17037" s="11" t="s">
        <v>90</v>
      </c>
      <c r="AG17037" s="12" t="str">
        <f t="shared" si="266"/>
        <v>DELHI</v>
      </c>
      <c r="AH17037" s="11" t="s">
        <v>90</v>
      </c>
      <c r="AI17037" s="12" t="str">
        <f>_xlfn.XLOOKUP(AH17037,P:P,Q:Q)</f>
        <v>DELHI</v>
      </c>
    </row>
    <row r="17038" spans="1:35" x14ac:dyDescent="0.3">
      <c r="A17038">
        <v>17037</v>
      </c>
      <c r="B17038" t="s">
        <v>22179</v>
      </c>
      <c r="C17038">
        <v>1629814</v>
      </c>
      <c r="D17038" t="s">
        <v>20</v>
      </c>
      <c r="E17038">
        <v>28</v>
      </c>
      <c r="F17038" s="1">
        <v>44686</v>
      </c>
      <c r="G17038" t="s">
        <v>286</v>
      </c>
      <c r="H17038" t="s">
        <v>22</v>
      </c>
      <c r="I17038" t="s">
        <v>748</v>
      </c>
      <c r="J17038" t="s">
        <v>33</v>
      </c>
      <c r="K17038" t="s">
        <v>109</v>
      </c>
      <c r="L17038">
        <v>1</v>
      </c>
      <c r="M17038" t="s">
        <v>26</v>
      </c>
      <c r="N17038">
        <v>589</v>
      </c>
      <c r="O17038" s="72">
        <f>SUM($N$2:N17038)</f>
        <v>11747472</v>
      </c>
      <c r="P17038" t="s">
        <v>103</v>
      </c>
      <c r="Q17038" t="s">
        <v>56</v>
      </c>
      <c r="R17038">
        <v>400093</v>
      </c>
      <c r="S17038" t="s">
        <v>29</v>
      </c>
      <c r="T17038" t="b">
        <v>0</v>
      </c>
      <c r="AF17038" s="11" t="s">
        <v>103</v>
      </c>
      <c r="AG17038" s="12" t="str">
        <f t="shared" si="266"/>
        <v>MAHARASHTRA</v>
      </c>
      <c r="AH17038" s="11" t="s">
        <v>103</v>
      </c>
      <c r="AI17038" s="12" t="str">
        <f>_xlfn.XLOOKUP(AH17038,P:P,Q:Q)</f>
        <v>MAHARASHTRA</v>
      </c>
    </row>
    <row r="17039" spans="1:35" x14ac:dyDescent="0.3">
      <c r="A17039">
        <v>17038</v>
      </c>
      <c r="B17039" t="s">
        <v>22180</v>
      </c>
      <c r="C17039">
        <v>4599148</v>
      </c>
      <c r="D17039" t="s">
        <v>51</v>
      </c>
      <c r="E17039">
        <v>49</v>
      </c>
      <c r="F17039" s="1">
        <v>44686</v>
      </c>
      <c r="G17039" t="s">
        <v>21</v>
      </c>
      <c r="H17039" t="s">
        <v>43</v>
      </c>
      <c r="I17039" t="s">
        <v>15214</v>
      </c>
      <c r="J17039" t="s">
        <v>54</v>
      </c>
      <c r="K17039" t="s">
        <v>39</v>
      </c>
      <c r="L17039">
        <v>1</v>
      </c>
      <c r="M17039" t="s">
        <v>26</v>
      </c>
      <c r="N17039">
        <v>744</v>
      </c>
      <c r="O17039" s="72">
        <f>SUM($N$2:N17039)</f>
        <v>11748216</v>
      </c>
      <c r="P17039" t="s">
        <v>1785</v>
      </c>
      <c r="Q17039" t="s">
        <v>238</v>
      </c>
      <c r="R17039">
        <v>831012</v>
      </c>
      <c r="S17039" t="s">
        <v>29</v>
      </c>
      <c r="T17039" t="b">
        <v>0</v>
      </c>
      <c r="AF17039" s="11" t="s">
        <v>1785</v>
      </c>
      <c r="AG17039" s="12" t="str">
        <f t="shared" si="266"/>
        <v>JHARKHAND</v>
      </c>
      <c r="AH17039" s="11" t="s">
        <v>1785</v>
      </c>
      <c r="AI17039" s="12" t="str">
        <f>_xlfn.XLOOKUP(AH17039,P:P,Q:Q)</f>
        <v>JHARKHAND</v>
      </c>
    </row>
    <row r="17040" spans="1:35" x14ac:dyDescent="0.3">
      <c r="A17040">
        <v>17039</v>
      </c>
      <c r="B17040" t="s">
        <v>22181</v>
      </c>
      <c r="C17040">
        <v>2201408</v>
      </c>
      <c r="D17040" t="s">
        <v>20</v>
      </c>
      <c r="E17040">
        <v>51</v>
      </c>
      <c r="F17040" s="1">
        <v>44686</v>
      </c>
      <c r="G17040" t="s">
        <v>21</v>
      </c>
      <c r="H17040" t="s">
        <v>31</v>
      </c>
      <c r="I17040" t="s">
        <v>128</v>
      </c>
      <c r="J17040" t="s">
        <v>75</v>
      </c>
      <c r="K17040" t="s">
        <v>66</v>
      </c>
      <c r="L17040">
        <v>1</v>
      </c>
      <c r="M17040" t="s">
        <v>26</v>
      </c>
      <c r="N17040">
        <v>487</v>
      </c>
      <c r="O17040" s="72">
        <f>SUM($N$2:N17040)</f>
        <v>11748703</v>
      </c>
      <c r="P17040" t="s">
        <v>8953</v>
      </c>
      <c r="Q17040" t="s">
        <v>111</v>
      </c>
      <c r="R17040">
        <v>243601</v>
      </c>
      <c r="S17040" t="s">
        <v>29</v>
      </c>
      <c r="T17040" t="b">
        <v>0</v>
      </c>
      <c r="AF17040" s="11" t="s">
        <v>8953</v>
      </c>
      <c r="AG17040" s="12" t="str">
        <f t="shared" si="266"/>
        <v>UTTAR PRADESH</v>
      </c>
      <c r="AH17040" s="11" t="s">
        <v>8953</v>
      </c>
      <c r="AI17040" s="12" t="str">
        <f>_xlfn.XLOOKUP(AH17040,P:P,Q:Q)</f>
        <v>UTTAR PRADESH</v>
      </c>
    </row>
    <row r="17041" spans="1:35" x14ac:dyDescent="0.3">
      <c r="A17041">
        <v>17040</v>
      </c>
      <c r="B17041" t="s">
        <v>22181</v>
      </c>
      <c r="C17041">
        <v>2201408</v>
      </c>
      <c r="D17041" t="s">
        <v>20</v>
      </c>
      <c r="E17041">
        <v>20</v>
      </c>
      <c r="F17041" s="1">
        <v>44686</v>
      </c>
      <c r="G17041" t="s">
        <v>21</v>
      </c>
      <c r="H17041" t="s">
        <v>52</v>
      </c>
      <c r="I17041" t="s">
        <v>2698</v>
      </c>
      <c r="J17041" t="s">
        <v>75</v>
      </c>
      <c r="K17041" t="s">
        <v>109</v>
      </c>
      <c r="L17041">
        <v>1</v>
      </c>
      <c r="M17041" t="s">
        <v>26</v>
      </c>
      <c r="N17041">
        <v>507</v>
      </c>
      <c r="O17041" s="72">
        <f>SUM($N$2:N17041)</f>
        <v>11749210</v>
      </c>
      <c r="P17041" t="s">
        <v>2546</v>
      </c>
      <c r="Q17041" t="s">
        <v>41</v>
      </c>
      <c r="R17041">
        <v>743144</v>
      </c>
      <c r="S17041" t="s">
        <v>29</v>
      </c>
      <c r="T17041" t="b">
        <v>0</v>
      </c>
      <c r="AF17041" s="11" t="s">
        <v>2546</v>
      </c>
      <c r="AG17041" s="12" t="str">
        <f t="shared" si="266"/>
        <v>WEST BENGAL</v>
      </c>
      <c r="AH17041" s="11" t="s">
        <v>2546</v>
      </c>
      <c r="AI17041" s="12" t="str">
        <f>_xlfn.XLOOKUP(AH17041,P:P,Q:Q)</f>
        <v>WEST BENGAL</v>
      </c>
    </row>
    <row r="17042" spans="1:35" x14ac:dyDescent="0.3">
      <c r="A17042">
        <v>17041</v>
      </c>
      <c r="B17042" t="s">
        <v>22182</v>
      </c>
      <c r="C17042">
        <v>9190913</v>
      </c>
      <c r="D17042" t="s">
        <v>20</v>
      </c>
      <c r="E17042">
        <v>39</v>
      </c>
      <c r="F17042" s="1">
        <v>44686</v>
      </c>
      <c r="G17042" t="s">
        <v>21</v>
      </c>
      <c r="H17042" t="s">
        <v>88</v>
      </c>
      <c r="I17042" t="s">
        <v>5586</v>
      </c>
      <c r="J17042" t="s">
        <v>33</v>
      </c>
      <c r="K17042" t="s">
        <v>25</v>
      </c>
      <c r="L17042">
        <v>1</v>
      </c>
      <c r="M17042" t="s">
        <v>26</v>
      </c>
      <c r="N17042">
        <v>653</v>
      </c>
      <c r="O17042" s="72">
        <f>SUM($N$2:N17042)</f>
        <v>11749863</v>
      </c>
      <c r="P17042" t="s">
        <v>226</v>
      </c>
      <c r="Q17042" t="s">
        <v>60</v>
      </c>
      <c r="R17042">
        <v>560036</v>
      </c>
      <c r="S17042" t="s">
        <v>29</v>
      </c>
      <c r="T17042" t="b">
        <v>0</v>
      </c>
      <c r="AF17042" s="11" t="s">
        <v>226</v>
      </c>
      <c r="AG17042" s="12" t="str">
        <f t="shared" si="266"/>
        <v>KARNATAKA</v>
      </c>
      <c r="AH17042" s="11" t="s">
        <v>226</v>
      </c>
      <c r="AI17042" s="12" t="str">
        <f>_xlfn.XLOOKUP(AH17042,P:P,Q:Q)</f>
        <v>KARNATAKA</v>
      </c>
    </row>
    <row r="17043" spans="1:35" x14ac:dyDescent="0.3">
      <c r="A17043">
        <v>17042</v>
      </c>
      <c r="B17043" t="s">
        <v>22183</v>
      </c>
      <c r="C17043">
        <v>3226725</v>
      </c>
      <c r="D17043" t="s">
        <v>20</v>
      </c>
      <c r="E17043">
        <v>21</v>
      </c>
      <c r="F17043" s="1">
        <v>44686</v>
      </c>
      <c r="G17043" t="s">
        <v>21</v>
      </c>
      <c r="H17043" t="s">
        <v>43</v>
      </c>
      <c r="I17043" t="s">
        <v>22184</v>
      </c>
      <c r="J17043" t="s">
        <v>24</v>
      </c>
      <c r="K17043" t="s">
        <v>66</v>
      </c>
      <c r="L17043">
        <v>1</v>
      </c>
      <c r="M17043" t="s">
        <v>26</v>
      </c>
      <c r="N17043">
        <v>436</v>
      </c>
      <c r="O17043" s="72">
        <f>SUM($N$2:N17043)</f>
        <v>11750299</v>
      </c>
      <c r="P17043" t="s">
        <v>1377</v>
      </c>
      <c r="Q17043" t="s">
        <v>60</v>
      </c>
      <c r="R17043">
        <v>560068</v>
      </c>
      <c r="S17043" t="s">
        <v>29</v>
      </c>
      <c r="T17043" t="b">
        <v>0</v>
      </c>
      <c r="AF17043" s="11" t="s">
        <v>1377</v>
      </c>
      <c r="AG17043" s="12" t="str">
        <f t="shared" si="266"/>
        <v>KARNATAKA</v>
      </c>
      <c r="AH17043" s="11" t="s">
        <v>1377</v>
      </c>
      <c r="AI17043" s="12" t="str">
        <f>_xlfn.XLOOKUP(AH17043,P:P,Q:Q)</f>
        <v>KARNATAKA</v>
      </c>
    </row>
    <row r="17044" spans="1:35" x14ac:dyDescent="0.3">
      <c r="A17044">
        <v>17043</v>
      </c>
      <c r="B17044" t="s">
        <v>22185</v>
      </c>
      <c r="C17044">
        <v>7026292</v>
      </c>
      <c r="D17044" t="s">
        <v>51</v>
      </c>
      <c r="E17044">
        <v>50</v>
      </c>
      <c r="F17044" s="1">
        <v>44686</v>
      </c>
      <c r="G17044" t="s">
        <v>21</v>
      </c>
      <c r="H17044" t="s">
        <v>22</v>
      </c>
      <c r="I17044" t="s">
        <v>1159</v>
      </c>
      <c r="J17044" t="s">
        <v>33</v>
      </c>
      <c r="K17044" t="s">
        <v>34</v>
      </c>
      <c r="L17044">
        <v>1</v>
      </c>
      <c r="M17044" t="s">
        <v>26</v>
      </c>
      <c r="N17044">
        <v>605</v>
      </c>
      <c r="O17044" s="72">
        <f>SUM($N$2:N17044)</f>
        <v>11750904</v>
      </c>
      <c r="P17044" t="s">
        <v>346</v>
      </c>
      <c r="Q17044" t="s">
        <v>60</v>
      </c>
      <c r="R17044">
        <v>570023</v>
      </c>
      <c r="S17044" t="s">
        <v>29</v>
      </c>
      <c r="T17044" t="b">
        <v>0</v>
      </c>
      <c r="AF17044" s="11" t="s">
        <v>346</v>
      </c>
      <c r="AG17044" s="12" t="str">
        <f t="shared" si="266"/>
        <v>KARNATAKA</v>
      </c>
      <c r="AH17044" s="11" t="s">
        <v>346</v>
      </c>
      <c r="AI17044" s="12" t="str">
        <f>_xlfn.XLOOKUP(AH17044,P:P,Q:Q)</f>
        <v>KARNATAKA</v>
      </c>
    </row>
    <row r="17045" spans="1:35" x14ac:dyDescent="0.3">
      <c r="A17045">
        <v>17044</v>
      </c>
      <c r="B17045" t="s">
        <v>22186</v>
      </c>
      <c r="C17045">
        <v>1615732</v>
      </c>
      <c r="D17045" t="s">
        <v>20</v>
      </c>
      <c r="E17045">
        <v>25</v>
      </c>
      <c r="F17045" s="1">
        <v>44686</v>
      </c>
      <c r="G17045" t="s">
        <v>21</v>
      </c>
      <c r="H17045" t="s">
        <v>52</v>
      </c>
      <c r="I17045" t="s">
        <v>18106</v>
      </c>
      <c r="J17045" t="s">
        <v>24</v>
      </c>
      <c r="K17045" t="s">
        <v>98</v>
      </c>
      <c r="L17045">
        <v>1</v>
      </c>
      <c r="M17045" t="s">
        <v>26</v>
      </c>
      <c r="N17045">
        <v>568</v>
      </c>
      <c r="O17045" s="72">
        <f>SUM($N$2:N17045)</f>
        <v>11751472</v>
      </c>
      <c r="P17045" t="s">
        <v>5823</v>
      </c>
      <c r="Q17045" t="s">
        <v>581</v>
      </c>
      <c r="R17045">
        <v>403504</v>
      </c>
      <c r="S17045" t="s">
        <v>29</v>
      </c>
      <c r="T17045" t="b">
        <v>0</v>
      </c>
      <c r="AF17045" s="11" t="s">
        <v>5823</v>
      </c>
      <c r="AG17045" s="12" t="str">
        <f t="shared" si="266"/>
        <v>GOA</v>
      </c>
      <c r="AH17045" s="11" t="s">
        <v>5823</v>
      </c>
      <c r="AI17045" s="12" t="str">
        <f>_xlfn.XLOOKUP(AH17045,P:P,Q:Q)</f>
        <v>GOA</v>
      </c>
    </row>
    <row r="17046" spans="1:35" x14ac:dyDescent="0.3">
      <c r="A17046">
        <v>17045</v>
      </c>
      <c r="B17046" t="s">
        <v>22187</v>
      </c>
      <c r="C17046">
        <v>781949</v>
      </c>
      <c r="D17046" t="s">
        <v>51</v>
      </c>
      <c r="E17046">
        <v>32</v>
      </c>
      <c r="F17046" s="1">
        <v>44686</v>
      </c>
      <c r="G17046" t="s">
        <v>21</v>
      </c>
      <c r="H17046" t="s">
        <v>43</v>
      </c>
      <c r="I17046" t="s">
        <v>6363</v>
      </c>
      <c r="J17046" t="s">
        <v>33</v>
      </c>
      <c r="K17046" t="s">
        <v>39</v>
      </c>
      <c r="L17046">
        <v>1</v>
      </c>
      <c r="M17046" t="s">
        <v>26</v>
      </c>
      <c r="N17046">
        <v>999</v>
      </c>
      <c r="O17046" s="72">
        <f>SUM($N$2:N17046)</f>
        <v>11752471</v>
      </c>
      <c r="P17046" t="s">
        <v>6614</v>
      </c>
      <c r="Q17046" t="s">
        <v>70</v>
      </c>
      <c r="R17046">
        <v>517325</v>
      </c>
      <c r="S17046" t="s">
        <v>29</v>
      </c>
      <c r="T17046" t="b">
        <v>0</v>
      </c>
      <c r="AF17046" s="11" t="s">
        <v>6614</v>
      </c>
      <c r="AG17046" s="12" t="str">
        <f t="shared" si="266"/>
        <v>ANDHRA PRADESH</v>
      </c>
      <c r="AH17046" s="11" t="s">
        <v>6614</v>
      </c>
      <c r="AI17046" s="12" t="str">
        <f>_xlfn.XLOOKUP(AH17046,P:P,Q:Q)</f>
        <v>ANDHRA PRADESH</v>
      </c>
    </row>
    <row r="17047" spans="1:35" x14ac:dyDescent="0.3">
      <c r="A17047">
        <v>17046</v>
      </c>
      <c r="B17047" t="s">
        <v>22188</v>
      </c>
      <c r="C17047">
        <v>4545087</v>
      </c>
      <c r="D17047" t="s">
        <v>20</v>
      </c>
      <c r="E17047">
        <v>33</v>
      </c>
      <c r="F17047" s="1">
        <v>44686</v>
      </c>
      <c r="G17047" t="s">
        <v>21</v>
      </c>
      <c r="H17047" t="s">
        <v>22</v>
      </c>
      <c r="I17047" t="s">
        <v>430</v>
      </c>
      <c r="J17047" t="s">
        <v>24</v>
      </c>
      <c r="K17047" t="s">
        <v>34</v>
      </c>
      <c r="L17047">
        <v>1</v>
      </c>
      <c r="M17047" t="s">
        <v>26</v>
      </c>
      <c r="N17047">
        <v>458</v>
      </c>
      <c r="O17047" s="72">
        <f>SUM($N$2:N17047)</f>
        <v>11752929</v>
      </c>
      <c r="P17047" t="s">
        <v>660</v>
      </c>
      <c r="Q17047" t="s">
        <v>56</v>
      </c>
      <c r="R17047">
        <v>440022</v>
      </c>
      <c r="S17047" t="s">
        <v>29</v>
      </c>
      <c r="T17047" t="b">
        <v>0</v>
      </c>
      <c r="AF17047" s="11" t="s">
        <v>660</v>
      </c>
      <c r="AG17047" s="12" t="str">
        <f t="shared" si="266"/>
        <v>MAHARASHTRA</v>
      </c>
      <c r="AH17047" s="11" t="s">
        <v>660</v>
      </c>
      <c r="AI17047" s="12" t="str">
        <f>_xlfn.XLOOKUP(AH17047,P:P,Q:Q)</f>
        <v>MAHARASHTRA</v>
      </c>
    </row>
    <row r="17048" spans="1:35" x14ac:dyDescent="0.3">
      <c r="A17048">
        <v>17047</v>
      </c>
      <c r="B17048" t="s">
        <v>22189</v>
      </c>
      <c r="C17048">
        <v>5234234</v>
      </c>
      <c r="D17048" t="s">
        <v>51</v>
      </c>
      <c r="E17048">
        <v>37</v>
      </c>
      <c r="F17048" s="1">
        <v>44686</v>
      </c>
      <c r="G17048" t="s">
        <v>21</v>
      </c>
      <c r="H17048" t="s">
        <v>43</v>
      </c>
      <c r="I17048" t="s">
        <v>16326</v>
      </c>
      <c r="J17048" t="s">
        <v>33</v>
      </c>
      <c r="K17048" t="s">
        <v>109</v>
      </c>
      <c r="L17048">
        <v>1</v>
      </c>
      <c r="M17048" t="s">
        <v>26</v>
      </c>
      <c r="N17048">
        <v>1033</v>
      </c>
      <c r="O17048" s="72">
        <f>SUM($N$2:N17048)</f>
        <v>11753962</v>
      </c>
      <c r="P17048" t="s">
        <v>35</v>
      </c>
      <c r="Q17048" t="s">
        <v>36</v>
      </c>
      <c r="R17048">
        <v>122505</v>
      </c>
      <c r="S17048" t="s">
        <v>29</v>
      </c>
      <c r="T17048" t="b">
        <v>0</v>
      </c>
      <c r="AF17048" s="11" t="s">
        <v>35</v>
      </c>
      <c r="AG17048" s="12" t="str">
        <f t="shared" si="266"/>
        <v>HARYANA</v>
      </c>
      <c r="AH17048" s="11" t="s">
        <v>35</v>
      </c>
      <c r="AI17048" s="12" t="str">
        <f>_xlfn.XLOOKUP(AH17048,P:P,Q:Q)</f>
        <v>HARYANA</v>
      </c>
    </row>
    <row r="17049" spans="1:35" x14ac:dyDescent="0.3">
      <c r="A17049">
        <v>17048</v>
      </c>
      <c r="B17049" t="s">
        <v>22190</v>
      </c>
      <c r="C17049">
        <v>863793</v>
      </c>
      <c r="D17049" t="s">
        <v>51</v>
      </c>
      <c r="E17049">
        <v>61</v>
      </c>
      <c r="F17049" s="1">
        <v>44686</v>
      </c>
      <c r="G17049" t="s">
        <v>21</v>
      </c>
      <c r="H17049" t="s">
        <v>62</v>
      </c>
      <c r="I17049" t="s">
        <v>5780</v>
      </c>
      <c r="J17049" t="s">
        <v>54</v>
      </c>
      <c r="K17049" t="s">
        <v>45</v>
      </c>
      <c r="L17049">
        <v>1</v>
      </c>
      <c r="M17049" t="s">
        <v>26</v>
      </c>
      <c r="N17049">
        <v>725</v>
      </c>
      <c r="O17049" s="72">
        <f>SUM($N$2:N17049)</f>
        <v>11754687</v>
      </c>
      <c r="P17049" t="s">
        <v>460</v>
      </c>
      <c r="Q17049" t="s">
        <v>73</v>
      </c>
      <c r="R17049">
        <v>682020</v>
      </c>
      <c r="S17049" t="s">
        <v>29</v>
      </c>
      <c r="T17049" t="b">
        <v>0</v>
      </c>
      <c r="AF17049" s="11" t="s">
        <v>460</v>
      </c>
      <c r="AG17049" s="12" t="str">
        <f t="shared" si="266"/>
        <v>KERALA</v>
      </c>
      <c r="AH17049" s="11" t="s">
        <v>460</v>
      </c>
      <c r="AI17049" s="12" t="str">
        <f>_xlfn.XLOOKUP(AH17049,P:P,Q:Q)</f>
        <v>KERALA</v>
      </c>
    </row>
    <row r="17050" spans="1:35" x14ac:dyDescent="0.3">
      <c r="A17050">
        <v>17049</v>
      </c>
      <c r="B17050" t="s">
        <v>22191</v>
      </c>
      <c r="C17050">
        <v>6032737</v>
      </c>
      <c r="D17050" t="s">
        <v>20</v>
      </c>
      <c r="E17050">
        <v>56</v>
      </c>
      <c r="F17050" s="1">
        <v>44686</v>
      </c>
      <c r="G17050" t="s">
        <v>21</v>
      </c>
      <c r="H17050" t="s">
        <v>43</v>
      </c>
      <c r="I17050" t="s">
        <v>22192</v>
      </c>
      <c r="J17050" t="s">
        <v>24</v>
      </c>
      <c r="K17050" t="s">
        <v>39</v>
      </c>
      <c r="L17050">
        <v>1</v>
      </c>
      <c r="M17050" t="s">
        <v>26</v>
      </c>
      <c r="N17050">
        <v>299</v>
      </c>
      <c r="O17050" s="72">
        <f>SUM($N$2:N17050)</f>
        <v>11754986</v>
      </c>
      <c r="P17050" t="s">
        <v>10375</v>
      </c>
      <c r="Q17050" t="s">
        <v>70</v>
      </c>
      <c r="R17050">
        <v>522601</v>
      </c>
      <c r="S17050" t="s">
        <v>29</v>
      </c>
      <c r="T17050" t="b">
        <v>0</v>
      </c>
      <c r="AF17050" s="11" t="s">
        <v>10375</v>
      </c>
      <c r="AG17050" s="12" t="str">
        <f t="shared" si="266"/>
        <v>ANDHRA PRADESH</v>
      </c>
      <c r="AH17050" s="11" t="s">
        <v>10375</v>
      </c>
      <c r="AI17050" s="12" t="str">
        <f>_xlfn.XLOOKUP(AH17050,P:P,Q:Q)</f>
        <v>ANDHRA PRADESH</v>
      </c>
    </row>
    <row r="17051" spans="1:35" x14ac:dyDescent="0.3">
      <c r="A17051">
        <v>17050</v>
      </c>
      <c r="B17051" t="s">
        <v>22193</v>
      </c>
      <c r="C17051">
        <v>7035388</v>
      </c>
      <c r="D17051" t="s">
        <v>20</v>
      </c>
      <c r="E17051">
        <v>29</v>
      </c>
      <c r="F17051" s="1">
        <v>44686</v>
      </c>
      <c r="G17051" t="s">
        <v>21</v>
      </c>
      <c r="H17051" t="s">
        <v>52</v>
      </c>
      <c r="I17051" t="s">
        <v>3378</v>
      </c>
      <c r="J17051" t="s">
        <v>33</v>
      </c>
      <c r="K17051" t="s">
        <v>45</v>
      </c>
      <c r="L17051">
        <v>1</v>
      </c>
      <c r="M17051" t="s">
        <v>26</v>
      </c>
      <c r="N17051">
        <v>788</v>
      </c>
      <c r="O17051" s="72">
        <f>SUM($N$2:N17051)</f>
        <v>11755774</v>
      </c>
      <c r="P17051" t="s">
        <v>90</v>
      </c>
      <c r="Q17051" t="s">
        <v>91</v>
      </c>
      <c r="R17051">
        <v>110092</v>
      </c>
      <c r="S17051" t="s">
        <v>29</v>
      </c>
      <c r="T17051" t="b">
        <v>0</v>
      </c>
      <c r="AF17051" s="11" t="s">
        <v>90</v>
      </c>
      <c r="AG17051" s="12" t="str">
        <f t="shared" si="266"/>
        <v>DELHI</v>
      </c>
      <c r="AH17051" s="11" t="s">
        <v>90</v>
      </c>
      <c r="AI17051" s="12" t="str">
        <f>_xlfn.XLOOKUP(AH17051,P:P,Q:Q)</f>
        <v>DELHI</v>
      </c>
    </row>
    <row r="17052" spans="1:35" x14ac:dyDescent="0.3">
      <c r="A17052">
        <v>17051</v>
      </c>
      <c r="B17052" t="s">
        <v>22194</v>
      </c>
      <c r="C17052">
        <v>2948566</v>
      </c>
      <c r="D17052" t="s">
        <v>20</v>
      </c>
      <c r="E17052">
        <v>24</v>
      </c>
      <c r="F17052" s="1">
        <v>44686</v>
      </c>
      <c r="G17052" t="s">
        <v>21</v>
      </c>
      <c r="H17052" t="s">
        <v>62</v>
      </c>
      <c r="I17052" t="s">
        <v>22195</v>
      </c>
      <c r="J17052" t="s">
        <v>33</v>
      </c>
      <c r="K17052" t="s">
        <v>25</v>
      </c>
      <c r="L17052">
        <v>1</v>
      </c>
      <c r="M17052" t="s">
        <v>26</v>
      </c>
      <c r="N17052">
        <v>1695</v>
      </c>
      <c r="O17052" s="72">
        <f>SUM($N$2:N17052)</f>
        <v>11757469</v>
      </c>
      <c r="P17052" t="s">
        <v>125</v>
      </c>
      <c r="Q17052" t="s">
        <v>126</v>
      </c>
      <c r="R17052">
        <v>452007</v>
      </c>
      <c r="S17052" t="s">
        <v>29</v>
      </c>
      <c r="T17052" t="b">
        <v>0</v>
      </c>
      <c r="AF17052" s="11" t="s">
        <v>125</v>
      </c>
      <c r="AG17052" s="12" t="str">
        <f t="shared" si="266"/>
        <v>MADHYA PRADESH</v>
      </c>
      <c r="AH17052" s="11" t="s">
        <v>125</v>
      </c>
      <c r="AI17052" s="12" t="str">
        <f>_xlfn.XLOOKUP(AH17052,P:P,Q:Q)</f>
        <v>MADHYA PRADESH</v>
      </c>
    </row>
    <row r="17053" spans="1:35" x14ac:dyDescent="0.3">
      <c r="A17053">
        <v>17052</v>
      </c>
      <c r="B17053" t="s">
        <v>22196</v>
      </c>
      <c r="C17053">
        <v>1029241</v>
      </c>
      <c r="D17053" t="s">
        <v>20</v>
      </c>
      <c r="E17053">
        <v>45</v>
      </c>
      <c r="F17053" s="1">
        <v>44686</v>
      </c>
      <c r="G17053" t="s">
        <v>21</v>
      </c>
      <c r="H17053" t="s">
        <v>52</v>
      </c>
      <c r="I17053" t="s">
        <v>9997</v>
      </c>
      <c r="J17053" t="s">
        <v>24</v>
      </c>
      <c r="K17053" t="s">
        <v>34</v>
      </c>
      <c r="L17053">
        <v>1</v>
      </c>
      <c r="M17053" t="s">
        <v>26</v>
      </c>
      <c r="N17053">
        <v>441</v>
      </c>
      <c r="O17053" s="72">
        <f>SUM($N$2:N17053)</f>
        <v>11757910</v>
      </c>
      <c r="P17053" t="s">
        <v>22197</v>
      </c>
      <c r="Q17053" t="s">
        <v>86</v>
      </c>
      <c r="R17053">
        <v>504106</v>
      </c>
      <c r="S17053" t="s">
        <v>29</v>
      </c>
      <c r="T17053" t="b">
        <v>0</v>
      </c>
      <c r="AF17053" s="11" t="s">
        <v>22197</v>
      </c>
      <c r="AG17053" s="12" t="str">
        <f t="shared" si="266"/>
        <v>TELANGANA</v>
      </c>
      <c r="AH17053" s="11" t="s">
        <v>22197</v>
      </c>
      <c r="AI17053" s="12" t="str">
        <f>_xlfn.XLOOKUP(AH17053,P:P,Q:Q)</f>
        <v>TELANGANA</v>
      </c>
    </row>
    <row r="17054" spans="1:35" x14ac:dyDescent="0.3">
      <c r="A17054">
        <v>17053</v>
      </c>
      <c r="B17054" t="s">
        <v>22198</v>
      </c>
      <c r="C17054">
        <v>6011048</v>
      </c>
      <c r="D17054" t="s">
        <v>20</v>
      </c>
      <c r="E17054">
        <v>63</v>
      </c>
      <c r="F17054" s="1">
        <v>44686</v>
      </c>
      <c r="G17054" t="s">
        <v>21</v>
      </c>
      <c r="H17054" t="s">
        <v>88</v>
      </c>
      <c r="I17054" t="s">
        <v>108</v>
      </c>
      <c r="J17054" t="s">
        <v>33</v>
      </c>
      <c r="K17054" t="s">
        <v>109</v>
      </c>
      <c r="L17054">
        <v>1</v>
      </c>
      <c r="M17054" t="s">
        <v>26</v>
      </c>
      <c r="N17054">
        <v>1238</v>
      </c>
      <c r="O17054" s="72">
        <f>SUM($N$2:N17054)</f>
        <v>11759148</v>
      </c>
      <c r="P17054" t="s">
        <v>59</v>
      </c>
      <c r="Q17054" t="s">
        <v>60</v>
      </c>
      <c r="R17054">
        <v>560036</v>
      </c>
      <c r="S17054" t="s">
        <v>29</v>
      </c>
      <c r="T17054" t="b">
        <v>0</v>
      </c>
      <c r="AF17054" s="11" t="s">
        <v>59</v>
      </c>
      <c r="AG17054" s="12" t="str">
        <f t="shared" si="266"/>
        <v>KARNATAKA</v>
      </c>
      <c r="AH17054" s="11" t="s">
        <v>59</v>
      </c>
      <c r="AI17054" s="12" t="str">
        <f>_xlfn.XLOOKUP(AH17054,P:P,Q:Q)</f>
        <v>KARNATAKA</v>
      </c>
    </row>
    <row r="17055" spans="1:35" x14ac:dyDescent="0.3">
      <c r="A17055">
        <v>17054</v>
      </c>
      <c r="B17055" t="s">
        <v>22199</v>
      </c>
      <c r="C17055">
        <v>9728104</v>
      </c>
      <c r="D17055" t="s">
        <v>20</v>
      </c>
      <c r="E17055">
        <v>40</v>
      </c>
      <c r="F17055" s="1">
        <v>44686</v>
      </c>
      <c r="G17055" t="s">
        <v>21</v>
      </c>
      <c r="H17055" t="s">
        <v>57</v>
      </c>
      <c r="I17055" t="s">
        <v>7156</v>
      </c>
      <c r="J17055" t="s">
        <v>24</v>
      </c>
      <c r="K17055" t="s">
        <v>34</v>
      </c>
      <c r="L17055">
        <v>1</v>
      </c>
      <c r="M17055" t="s">
        <v>26</v>
      </c>
      <c r="N17055">
        <v>449</v>
      </c>
      <c r="O17055" s="72">
        <f>SUM($N$2:N17055)</f>
        <v>11759597</v>
      </c>
      <c r="P17055" t="s">
        <v>350</v>
      </c>
      <c r="Q17055" t="s">
        <v>100</v>
      </c>
      <c r="R17055">
        <v>302012</v>
      </c>
      <c r="S17055" t="s">
        <v>29</v>
      </c>
      <c r="T17055" t="b">
        <v>0</v>
      </c>
      <c r="AF17055" s="11" t="s">
        <v>350</v>
      </c>
      <c r="AG17055" s="12" t="str">
        <f t="shared" si="266"/>
        <v>RAJASTHAN</v>
      </c>
      <c r="AH17055" s="11" t="s">
        <v>350</v>
      </c>
      <c r="AI17055" s="12" t="str">
        <f>_xlfn.XLOOKUP(AH17055,P:P,Q:Q)</f>
        <v>RAJASTHAN</v>
      </c>
    </row>
    <row r="17056" spans="1:35" x14ac:dyDescent="0.3">
      <c r="A17056">
        <v>17055</v>
      </c>
      <c r="B17056" t="s">
        <v>22200</v>
      </c>
      <c r="C17056">
        <v>1459689</v>
      </c>
      <c r="D17056" t="s">
        <v>20</v>
      </c>
      <c r="E17056">
        <v>47</v>
      </c>
      <c r="F17056" s="1">
        <v>44686</v>
      </c>
      <c r="G17056" t="s">
        <v>21</v>
      </c>
      <c r="H17056" t="s">
        <v>43</v>
      </c>
      <c r="I17056" t="s">
        <v>22201</v>
      </c>
      <c r="J17056" t="s">
        <v>24</v>
      </c>
      <c r="K17056" t="s">
        <v>66</v>
      </c>
      <c r="L17056">
        <v>1</v>
      </c>
      <c r="M17056" t="s">
        <v>26</v>
      </c>
      <c r="N17056">
        <v>420</v>
      </c>
      <c r="O17056" s="72">
        <f>SUM($N$2:N17056)</f>
        <v>11760017</v>
      </c>
      <c r="P17056" t="s">
        <v>59</v>
      </c>
      <c r="Q17056" t="s">
        <v>60</v>
      </c>
      <c r="R17056">
        <v>560035</v>
      </c>
      <c r="S17056" t="s">
        <v>29</v>
      </c>
      <c r="T17056" t="b">
        <v>0</v>
      </c>
      <c r="AF17056" s="11" t="s">
        <v>59</v>
      </c>
      <c r="AG17056" s="12" t="str">
        <f t="shared" si="266"/>
        <v>KARNATAKA</v>
      </c>
      <c r="AH17056" s="11" t="s">
        <v>59</v>
      </c>
      <c r="AI17056" s="12" t="str">
        <f>_xlfn.XLOOKUP(AH17056,P:P,Q:Q)</f>
        <v>KARNATAKA</v>
      </c>
    </row>
    <row r="17057" spans="1:35" x14ac:dyDescent="0.3">
      <c r="A17057">
        <v>17056</v>
      </c>
      <c r="B17057" t="s">
        <v>22202</v>
      </c>
      <c r="C17057">
        <v>670238</v>
      </c>
      <c r="D17057" t="s">
        <v>20</v>
      </c>
      <c r="E17057">
        <v>20</v>
      </c>
      <c r="F17057" s="1">
        <v>44686</v>
      </c>
      <c r="G17057" t="s">
        <v>21</v>
      </c>
      <c r="H17057" t="s">
        <v>22</v>
      </c>
      <c r="I17057" t="s">
        <v>1903</v>
      </c>
      <c r="J17057" t="s">
        <v>33</v>
      </c>
      <c r="K17057" t="s">
        <v>34</v>
      </c>
      <c r="L17057">
        <v>1</v>
      </c>
      <c r="M17057" t="s">
        <v>26</v>
      </c>
      <c r="N17057">
        <v>618</v>
      </c>
      <c r="O17057" s="72">
        <f>SUM($N$2:N17057)</f>
        <v>11760635</v>
      </c>
      <c r="P17057" t="s">
        <v>22203</v>
      </c>
      <c r="Q17057" t="s">
        <v>922</v>
      </c>
      <c r="R17057">
        <v>490006</v>
      </c>
      <c r="S17057" t="s">
        <v>29</v>
      </c>
      <c r="T17057" t="b">
        <v>0</v>
      </c>
      <c r="AF17057" s="11" t="s">
        <v>22203</v>
      </c>
      <c r="AG17057" s="12" t="str">
        <f t="shared" si="266"/>
        <v>CHHATTISGARH</v>
      </c>
      <c r="AH17057" s="11" t="s">
        <v>22203</v>
      </c>
      <c r="AI17057" s="12" t="str">
        <f>_xlfn.XLOOKUP(AH17057,P:P,Q:Q)</f>
        <v>CHHATTISGARH</v>
      </c>
    </row>
    <row r="17058" spans="1:35" x14ac:dyDescent="0.3">
      <c r="A17058">
        <v>17057</v>
      </c>
      <c r="B17058" t="s">
        <v>22204</v>
      </c>
      <c r="C17058">
        <v>1452126</v>
      </c>
      <c r="D17058" t="s">
        <v>20</v>
      </c>
      <c r="E17058">
        <v>33</v>
      </c>
      <c r="F17058" s="1">
        <v>44686</v>
      </c>
      <c r="G17058" t="s">
        <v>21</v>
      </c>
      <c r="H17058" t="s">
        <v>43</v>
      </c>
      <c r="I17058" t="s">
        <v>7472</v>
      </c>
      <c r="J17058" t="s">
        <v>24</v>
      </c>
      <c r="K17058" t="s">
        <v>25</v>
      </c>
      <c r="L17058">
        <v>1</v>
      </c>
      <c r="M17058" t="s">
        <v>26</v>
      </c>
      <c r="N17058">
        <v>318</v>
      </c>
      <c r="O17058" s="72">
        <f>SUM($N$2:N17058)</f>
        <v>11760953</v>
      </c>
      <c r="P17058" t="s">
        <v>10101</v>
      </c>
      <c r="Q17058" t="s">
        <v>70</v>
      </c>
      <c r="R17058">
        <v>516269</v>
      </c>
      <c r="S17058" t="s">
        <v>29</v>
      </c>
      <c r="T17058" t="b">
        <v>0</v>
      </c>
      <c r="AF17058" s="11" t="s">
        <v>10101</v>
      </c>
      <c r="AG17058" s="12" t="str">
        <f t="shared" si="266"/>
        <v>ANDHRA PRADESH</v>
      </c>
      <c r="AH17058" s="11" t="s">
        <v>10101</v>
      </c>
      <c r="AI17058" s="12" t="str">
        <f>_xlfn.XLOOKUP(AH17058,P:P,Q:Q)</f>
        <v>ANDHRA PRADESH</v>
      </c>
    </row>
    <row r="17059" spans="1:35" x14ac:dyDescent="0.3">
      <c r="A17059">
        <v>17058</v>
      </c>
      <c r="B17059" t="s">
        <v>22205</v>
      </c>
      <c r="C17059">
        <v>1392871</v>
      </c>
      <c r="D17059" t="s">
        <v>51</v>
      </c>
      <c r="E17059">
        <v>40</v>
      </c>
      <c r="F17059" s="1">
        <v>44686</v>
      </c>
      <c r="G17059" t="s">
        <v>21</v>
      </c>
      <c r="H17059" t="s">
        <v>57</v>
      </c>
      <c r="I17059" t="s">
        <v>3466</v>
      </c>
      <c r="J17059" t="s">
        <v>509</v>
      </c>
      <c r="K17059" t="s">
        <v>45</v>
      </c>
      <c r="L17059">
        <v>1</v>
      </c>
      <c r="M17059" t="s">
        <v>26</v>
      </c>
      <c r="N17059">
        <v>845</v>
      </c>
      <c r="O17059" s="72">
        <f>SUM($N$2:N17059)</f>
        <v>11761798</v>
      </c>
      <c r="P17059" t="s">
        <v>22206</v>
      </c>
      <c r="Q17059" t="s">
        <v>80</v>
      </c>
      <c r="R17059">
        <v>781131</v>
      </c>
      <c r="S17059" t="s">
        <v>29</v>
      </c>
      <c r="T17059" t="b">
        <v>0</v>
      </c>
      <c r="AF17059" s="11" t="s">
        <v>22206</v>
      </c>
      <c r="AG17059" s="12" t="str">
        <f t="shared" si="266"/>
        <v>ASSAM</v>
      </c>
      <c r="AH17059" s="11" t="s">
        <v>22206</v>
      </c>
      <c r="AI17059" s="12" t="str">
        <f>_xlfn.XLOOKUP(AH17059,P:P,Q:Q)</f>
        <v>ASSAM</v>
      </c>
    </row>
    <row r="17060" spans="1:35" x14ac:dyDescent="0.3">
      <c r="A17060">
        <v>17059</v>
      </c>
      <c r="B17060" t="s">
        <v>22207</v>
      </c>
      <c r="C17060">
        <v>9323639</v>
      </c>
      <c r="D17060" t="s">
        <v>51</v>
      </c>
      <c r="E17060">
        <v>19</v>
      </c>
      <c r="F17060" s="1">
        <v>44686</v>
      </c>
      <c r="G17060" t="s">
        <v>21</v>
      </c>
      <c r="H17060" t="s">
        <v>43</v>
      </c>
      <c r="I17060" t="s">
        <v>1156</v>
      </c>
      <c r="J17060" t="s">
        <v>33</v>
      </c>
      <c r="K17060" t="s">
        <v>66</v>
      </c>
      <c r="L17060">
        <v>1</v>
      </c>
      <c r="M17060" t="s">
        <v>26</v>
      </c>
      <c r="N17060">
        <v>636</v>
      </c>
      <c r="O17060" s="72">
        <f>SUM($N$2:N17060)</f>
        <v>11762434</v>
      </c>
      <c r="P17060" t="s">
        <v>85</v>
      </c>
      <c r="Q17060" t="s">
        <v>86</v>
      </c>
      <c r="R17060">
        <v>500020</v>
      </c>
      <c r="S17060" t="s">
        <v>29</v>
      </c>
      <c r="T17060" t="b">
        <v>0</v>
      </c>
      <c r="AF17060" s="11" t="s">
        <v>85</v>
      </c>
      <c r="AG17060" s="12" t="str">
        <f t="shared" si="266"/>
        <v>TELANGANA</v>
      </c>
      <c r="AH17060" s="11" t="s">
        <v>85</v>
      </c>
      <c r="AI17060" s="12" t="str">
        <f>_xlfn.XLOOKUP(AH17060,P:P,Q:Q)</f>
        <v>TELANGANA</v>
      </c>
    </row>
    <row r="17061" spans="1:35" x14ac:dyDescent="0.3">
      <c r="A17061">
        <v>17060</v>
      </c>
      <c r="B17061" t="s">
        <v>22208</v>
      </c>
      <c r="C17061">
        <v>341465</v>
      </c>
      <c r="D17061" t="s">
        <v>20</v>
      </c>
      <c r="E17061">
        <v>34</v>
      </c>
      <c r="F17061" s="1">
        <v>44686</v>
      </c>
      <c r="G17061" t="s">
        <v>21</v>
      </c>
      <c r="H17061" t="s">
        <v>52</v>
      </c>
      <c r="I17061" t="s">
        <v>9354</v>
      </c>
      <c r="J17061" t="s">
        <v>24</v>
      </c>
      <c r="K17061" t="s">
        <v>850</v>
      </c>
      <c r="L17061">
        <v>1</v>
      </c>
      <c r="M17061" t="s">
        <v>26</v>
      </c>
      <c r="N17061">
        <v>836</v>
      </c>
      <c r="O17061" s="72">
        <f>SUM($N$2:N17061)</f>
        <v>11763270</v>
      </c>
      <c r="P17061" t="s">
        <v>59</v>
      </c>
      <c r="Q17061" t="s">
        <v>60</v>
      </c>
      <c r="R17061">
        <v>560077</v>
      </c>
      <c r="S17061" t="s">
        <v>29</v>
      </c>
      <c r="T17061" t="b">
        <v>0</v>
      </c>
      <c r="AF17061" s="11" t="s">
        <v>59</v>
      </c>
      <c r="AG17061" s="12" t="str">
        <f t="shared" si="266"/>
        <v>KARNATAKA</v>
      </c>
      <c r="AH17061" s="11" t="s">
        <v>59</v>
      </c>
      <c r="AI17061" s="12" t="str">
        <f>_xlfn.XLOOKUP(AH17061,P:P,Q:Q)</f>
        <v>KARNATAKA</v>
      </c>
    </row>
    <row r="17062" spans="1:35" x14ac:dyDescent="0.3">
      <c r="A17062">
        <v>17061</v>
      </c>
      <c r="B17062" t="s">
        <v>22209</v>
      </c>
      <c r="C17062">
        <v>2711676</v>
      </c>
      <c r="D17062" t="s">
        <v>51</v>
      </c>
      <c r="E17062">
        <v>75</v>
      </c>
      <c r="F17062" s="1">
        <v>44686</v>
      </c>
      <c r="G17062" t="s">
        <v>21</v>
      </c>
      <c r="H17062" t="s">
        <v>57</v>
      </c>
      <c r="I17062" t="s">
        <v>22210</v>
      </c>
      <c r="J17062" t="s">
        <v>33</v>
      </c>
      <c r="K17062" t="s">
        <v>45</v>
      </c>
      <c r="L17062">
        <v>1</v>
      </c>
      <c r="M17062" t="s">
        <v>26</v>
      </c>
      <c r="N17062">
        <v>1173</v>
      </c>
      <c r="O17062" s="72">
        <f>SUM($N$2:N17062)</f>
        <v>11764443</v>
      </c>
      <c r="P17062" t="s">
        <v>665</v>
      </c>
      <c r="Q17062" t="s">
        <v>666</v>
      </c>
      <c r="R17062">
        <v>795008</v>
      </c>
      <c r="S17062" t="s">
        <v>29</v>
      </c>
      <c r="T17062" t="b">
        <v>0</v>
      </c>
      <c r="AF17062" s="11" t="s">
        <v>665</v>
      </c>
      <c r="AG17062" s="12" t="str">
        <f t="shared" si="266"/>
        <v>MANIPUR</v>
      </c>
      <c r="AH17062" s="11" t="s">
        <v>665</v>
      </c>
      <c r="AI17062" s="12" t="str">
        <f>_xlfn.XLOOKUP(AH17062,P:P,Q:Q)</f>
        <v>MANIPUR</v>
      </c>
    </row>
    <row r="17063" spans="1:35" x14ac:dyDescent="0.3">
      <c r="A17063">
        <v>17062</v>
      </c>
      <c r="B17063" t="s">
        <v>22211</v>
      </c>
      <c r="C17063">
        <v>1879807</v>
      </c>
      <c r="D17063" t="s">
        <v>20</v>
      </c>
      <c r="E17063">
        <v>38</v>
      </c>
      <c r="F17063" s="1">
        <v>44686</v>
      </c>
      <c r="G17063" t="s">
        <v>21</v>
      </c>
      <c r="H17063" t="s">
        <v>43</v>
      </c>
      <c r="I17063" t="s">
        <v>6271</v>
      </c>
      <c r="J17063" t="s">
        <v>24</v>
      </c>
      <c r="K17063" t="s">
        <v>109</v>
      </c>
      <c r="L17063">
        <v>1</v>
      </c>
      <c r="M17063" t="s">
        <v>26</v>
      </c>
      <c r="N17063">
        <v>688</v>
      </c>
      <c r="O17063" s="72">
        <f>SUM($N$2:N17063)</f>
        <v>11765131</v>
      </c>
      <c r="P17063" t="s">
        <v>570</v>
      </c>
      <c r="Q17063" t="s">
        <v>47</v>
      </c>
      <c r="R17063">
        <v>600063</v>
      </c>
      <c r="S17063" t="s">
        <v>29</v>
      </c>
      <c r="T17063" t="b">
        <v>0</v>
      </c>
      <c r="AF17063" s="11" t="s">
        <v>570</v>
      </c>
      <c r="AG17063" s="12" t="str">
        <f t="shared" si="266"/>
        <v>TAMIL NADU</v>
      </c>
      <c r="AH17063" s="11" t="s">
        <v>570</v>
      </c>
      <c r="AI17063" s="12" t="str">
        <f>_xlfn.XLOOKUP(AH17063,P:P,Q:Q)</f>
        <v>TAMIL NADU</v>
      </c>
    </row>
    <row r="17064" spans="1:35" x14ac:dyDescent="0.3">
      <c r="A17064">
        <v>17063</v>
      </c>
      <c r="B17064" t="s">
        <v>22212</v>
      </c>
      <c r="C17064">
        <v>6116104</v>
      </c>
      <c r="D17064" t="s">
        <v>20</v>
      </c>
      <c r="E17064">
        <v>34</v>
      </c>
      <c r="F17064" s="1">
        <v>44686</v>
      </c>
      <c r="G17064" t="s">
        <v>21</v>
      </c>
      <c r="H17064" t="s">
        <v>52</v>
      </c>
      <c r="I17064" t="s">
        <v>4367</v>
      </c>
      <c r="J17064" t="s">
        <v>75</v>
      </c>
      <c r="K17064" t="s">
        <v>39</v>
      </c>
      <c r="L17064">
        <v>1</v>
      </c>
      <c r="M17064" t="s">
        <v>26</v>
      </c>
      <c r="N17064">
        <v>599</v>
      </c>
      <c r="O17064" s="72">
        <f>SUM($N$2:N17064)</f>
        <v>11765730</v>
      </c>
      <c r="P17064" t="s">
        <v>40</v>
      </c>
      <c r="Q17064" t="s">
        <v>41</v>
      </c>
      <c r="R17064">
        <v>700029</v>
      </c>
      <c r="S17064" t="s">
        <v>29</v>
      </c>
      <c r="T17064" t="b">
        <v>0</v>
      </c>
      <c r="AF17064" s="11" t="s">
        <v>40</v>
      </c>
      <c r="AG17064" s="12" t="str">
        <f t="shared" si="266"/>
        <v>WEST BENGAL</v>
      </c>
      <c r="AH17064" s="11" t="s">
        <v>40</v>
      </c>
      <c r="AI17064" s="12" t="str">
        <f>_xlfn.XLOOKUP(AH17064,P:P,Q:Q)</f>
        <v>WEST BENGAL</v>
      </c>
    </row>
    <row r="17065" spans="1:35" x14ac:dyDescent="0.3">
      <c r="A17065">
        <v>17064</v>
      </c>
      <c r="B17065" t="s">
        <v>22213</v>
      </c>
      <c r="C17065">
        <v>8981237</v>
      </c>
      <c r="D17065" t="s">
        <v>20</v>
      </c>
      <c r="E17065">
        <v>47</v>
      </c>
      <c r="F17065" s="1">
        <v>44686</v>
      </c>
      <c r="G17065" t="s">
        <v>21</v>
      </c>
      <c r="H17065" t="s">
        <v>52</v>
      </c>
      <c r="I17065" t="s">
        <v>22214</v>
      </c>
      <c r="J17065" t="s">
        <v>24</v>
      </c>
      <c r="K17065" t="s">
        <v>34</v>
      </c>
      <c r="L17065">
        <v>1</v>
      </c>
      <c r="M17065" t="s">
        <v>26</v>
      </c>
      <c r="N17065">
        <v>487</v>
      </c>
      <c r="O17065" s="72">
        <f>SUM($N$2:N17065)</f>
        <v>11766217</v>
      </c>
      <c r="P17065" t="s">
        <v>3722</v>
      </c>
      <c r="Q17065" t="s">
        <v>80</v>
      </c>
      <c r="R17065">
        <v>788004</v>
      </c>
      <c r="S17065" t="s">
        <v>29</v>
      </c>
      <c r="T17065" t="b">
        <v>0</v>
      </c>
      <c r="AF17065" s="11" t="s">
        <v>3722</v>
      </c>
      <c r="AG17065" s="12" t="str">
        <f t="shared" si="266"/>
        <v>ASSAM</v>
      </c>
      <c r="AH17065" s="11" t="s">
        <v>3722</v>
      </c>
      <c r="AI17065" s="12" t="str">
        <f>_xlfn.XLOOKUP(AH17065,P:P,Q:Q)</f>
        <v>ASSAM</v>
      </c>
    </row>
    <row r="17066" spans="1:35" x14ac:dyDescent="0.3">
      <c r="A17066">
        <v>17065</v>
      </c>
      <c r="B17066" t="s">
        <v>22215</v>
      </c>
      <c r="C17066">
        <v>263971</v>
      </c>
      <c r="D17066" t="s">
        <v>51</v>
      </c>
      <c r="E17066">
        <v>22</v>
      </c>
      <c r="F17066" s="1">
        <v>44686</v>
      </c>
      <c r="G17066" t="s">
        <v>286</v>
      </c>
      <c r="H17066" t="s">
        <v>88</v>
      </c>
      <c r="I17066" t="s">
        <v>16062</v>
      </c>
      <c r="J17066" t="s">
        <v>33</v>
      </c>
      <c r="K17066" t="s">
        <v>66</v>
      </c>
      <c r="L17066">
        <v>1</v>
      </c>
      <c r="M17066" t="s">
        <v>26</v>
      </c>
      <c r="N17066">
        <v>631</v>
      </c>
      <c r="O17066" s="72">
        <f>SUM($N$2:N17066)</f>
        <v>11766848</v>
      </c>
      <c r="P17066" t="s">
        <v>144</v>
      </c>
      <c r="Q17066" t="s">
        <v>145</v>
      </c>
      <c r="R17066">
        <v>380013</v>
      </c>
      <c r="S17066" t="s">
        <v>29</v>
      </c>
      <c r="T17066" t="b">
        <v>0</v>
      </c>
      <c r="AF17066" s="11" t="s">
        <v>144</v>
      </c>
      <c r="AG17066" s="12" t="str">
        <f t="shared" si="266"/>
        <v>GUJARAT</v>
      </c>
      <c r="AH17066" s="11" t="s">
        <v>144</v>
      </c>
      <c r="AI17066" s="12" t="str">
        <f>_xlfn.XLOOKUP(AH17066,P:P,Q:Q)</f>
        <v>GUJARAT</v>
      </c>
    </row>
    <row r="17067" spans="1:35" x14ac:dyDescent="0.3">
      <c r="A17067">
        <v>17066</v>
      </c>
      <c r="B17067" t="s">
        <v>22216</v>
      </c>
      <c r="C17067">
        <v>424650</v>
      </c>
      <c r="D17067" t="s">
        <v>20</v>
      </c>
      <c r="E17067">
        <v>52</v>
      </c>
      <c r="F17067" s="1">
        <v>44686</v>
      </c>
      <c r="G17067" t="s">
        <v>21</v>
      </c>
      <c r="H17067" t="s">
        <v>43</v>
      </c>
      <c r="I17067" t="s">
        <v>17620</v>
      </c>
      <c r="J17067" t="s">
        <v>24</v>
      </c>
      <c r="K17067" t="s">
        <v>45</v>
      </c>
      <c r="L17067">
        <v>1</v>
      </c>
      <c r="M17067" t="s">
        <v>26</v>
      </c>
      <c r="N17067">
        <v>376</v>
      </c>
      <c r="O17067" s="72">
        <f>SUM($N$2:N17067)</f>
        <v>11767224</v>
      </c>
      <c r="P17067" t="s">
        <v>22217</v>
      </c>
      <c r="Q17067" t="s">
        <v>86</v>
      </c>
      <c r="R17067">
        <v>507117</v>
      </c>
      <c r="S17067" t="s">
        <v>29</v>
      </c>
      <c r="T17067" t="b">
        <v>0</v>
      </c>
      <c r="AF17067" s="11" t="s">
        <v>22217</v>
      </c>
      <c r="AG17067" s="12" t="str">
        <f t="shared" si="266"/>
        <v>TELANGANA</v>
      </c>
      <c r="AH17067" s="11" t="s">
        <v>22217</v>
      </c>
      <c r="AI17067" s="12" t="str">
        <f>_xlfn.XLOOKUP(AH17067,P:P,Q:Q)</f>
        <v>TELANGANA</v>
      </c>
    </row>
    <row r="17068" spans="1:35" x14ac:dyDescent="0.3">
      <c r="A17068">
        <v>17067</v>
      </c>
      <c r="B17068" t="s">
        <v>22218</v>
      </c>
      <c r="C17068">
        <v>1067051</v>
      </c>
      <c r="D17068" t="s">
        <v>51</v>
      </c>
      <c r="E17068">
        <v>45</v>
      </c>
      <c r="F17068" s="1">
        <v>44686</v>
      </c>
      <c r="G17068" t="s">
        <v>21</v>
      </c>
      <c r="H17068" t="s">
        <v>62</v>
      </c>
      <c r="I17068" t="s">
        <v>16370</v>
      </c>
      <c r="J17068" t="s">
        <v>33</v>
      </c>
      <c r="K17068" t="s">
        <v>25</v>
      </c>
      <c r="L17068">
        <v>1</v>
      </c>
      <c r="M17068" t="s">
        <v>26</v>
      </c>
      <c r="N17068">
        <v>1043</v>
      </c>
      <c r="O17068" s="72">
        <f>SUM($N$2:N17068)</f>
        <v>11768267</v>
      </c>
      <c r="P17068" t="s">
        <v>22219</v>
      </c>
      <c r="Q17068" t="s">
        <v>86</v>
      </c>
      <c r="R17068">
        <v>505468</v>
      </c>
      <c r="S17068" t="s">
        <v>29</v>
      </c>
      <c r="T17068" t="b">
        <v>0</v>
      </c>
      <c r="AF17068" s="11" t="s">
        <v>22219</v>
      </c>
      <c r="AG17068" s="12" t="str">
        <f t="shared" si="266"/>
        <v>TELANGANA</v>
      </c>
      <c r="AH17068" s="11" t="s">
        <v>22219</v>
      </c>
      <c r="AI17068" s="12" t="str">
        <f>_xlfn.XLOOKUP(AH17068,P:P,Q:Q)</f>
        <v>TELANGANA</v>
      </c>
    </row>
    <row r="17069" spans="1:35" x14ac:dyDescent="0.3">
      <c r="A17069">
        <v>17068</v>
      </c>
      <c r="B17069" t="s">
        <v>22220</v>
      </c>
      <c r="C17069">
        <v>1846563</v>
      </c>
      <c r="D17069" t="s">
        <v>51</v>
      </c>
      <c r="E17069">
        <v>28</v>
      </c>
      <c r="F17069" s="1">
        <v>44686</v>
      </c>
      <c r="G17069" t="s">
        <v>21</v>
      </c>
      <c r="H17069" t="s">
        <v>88</v>
      </c>
      <c r="I17069" t="s">
        <v>2866</v>
      </c>
      <c r="J17069" t="s">
        <v>54</v>
      </c>
      <c r="K17069" t="s">
        <v>45</v>
      </c>
      <c r="L17069">
        <v>1</v>
      </c>
      <c r="M17069" t="s">
        <v>26</v>
      </c>
      <c r="N17069">
        <v>885</v>
      </c>
      <c r="O17069" s="72">
        <f>SUM($N$2:N17069)</f>
        <v>11769152</v>
      </c>
      <c r="P17069" t="s">
        <v>22221</v>
      </c>
      <c r="Q17069" t="s">
        <v>56</v>
      </c>
      <c r="R17069">
        <v>421201</v>
      </c>
      <c r="S17069" t="s">
        <v>29</v>
      </c>
      <c r="T17069" t="b">
        <v>0</v>
      </c>
      <c r="AF17069" s="11" t="s">
        <v>22221</v>
      </c>
      <c r="AG17069" s="12" t="str">
        <f t="shared" si="266"/>
        <v>MAHARASHTRA</v>
      </c>
      <c r="AH17069" s="11" t="s">
        <v>22221</v>
      </c>
      <c r="AI17069" s="12" t="str">
        <f>_xlfn.XLOOKUP(AH17069,P:P,Q:Q)</f>
        <v>MAHARASHTRA</v>
      </c>
    </row>
    <row r="17070" spans="1:35" x14ac:dyDescent="0.3">
      <c r="A17070">
        <v>17069</v>
      </c>
      <c r="B17070" t="s">
        <v>22222</v>
      </c>
      <c r="C17070">
        <v>744922</v>
      </c>
      <c r="D17070" t="s">
        <v>20</v>
      </c>
      <c r="E17070">
        <v>46</v>
      </c>
      <c r="F17070" s="1">
        <v>44686</v>
      </c>
      <c r="G17070" t="s">
        <v>21</v>
      </c>
      <c r="H17070" t="s">
        <v>22</v>
      </c>
      <c r="I17070" t="s">
        <v>17506</v>
      </c>
      <c r="J17070" t="s">
        <v>24</v>
      </c>
      <c r="K17070" t="s">
        <v>45</v>
      </c>
      <c r="L17070">
        <v>1</v>
      </c>
      <c r="M17070" t="s">
        <v>26</v>
      </c>
      <c r="N17070">
        <v>461</v>
      </c>
      <c r="O17070" s="72">
        <f>SUM($N$2:N17070)</f>
        <v>11769613</v>
      </c>
      <c r="P17070" t="s">
        <v>358</v>
      </c>
      <c r="Q17070" t="s">
        <v>56</v>
      </c>
      <c r="R17070">
        <v>400610</v>
      </c>
      <c r="S17070" t="s">
        <v>29</v>
      </c>
      <c r="T17070" t="b">
        <v>0</v>
      </c>
      <c r="AF17070" s="11" t="s">
        <v>358</v>
      </c>
      <c r="AG17070" s="12" t="str">
        <f t="shared" si="266"/>
        <v>MAHARASHTRA</v>
      </c>
      <c r="AH17070" s="11" t="s">
        <v>358</v>
      </c>
      <c r="AI17070" s="12" t="str">
        <f>_xlfn.XLOOKUP(AH17070,P:P,Q:Q)</f>
        <v>MAHARASHTRA</v>
      </c>
    </row>
    <row r="17071" spans="1:35" x14ac:dyDescent="0.3">
      <c r="A17071">
        <v>17070</v>
      </c>
      <c r="B17071" t="s">
        <v>22223</v>
      </c>
      <c r="C17071">
        <v>6964619</v>
      </c>
      <c r="D17071" t="s">
        <v>20</v>
      </c>
      <c r="E17071">
        <v>43</v>
      </c>
      <c r="F17071" s="1">
        <v>44686</v>
      </c>
      <c r="G17071" t="s">
        <v>21</v>
      </c>
      <c r="H17071" t="s">
        <v>43</v>
      </c>
      <c r="I17071" t="s">
        <v>11503</v>
      </c>
      <c r="J17071" t="s">
        <v>33</v>
      </c>
      <c r="K17071" t="s">
        <v>39</v>
      </c>
      <c r="L17071">
        <v>1</v>
      </c>
      <c r="M17071" t="s">
        <v>26</v>
      </c>
      <c r="N17071">
        <v>1228</v>
      </c>
      <c r="O17071" s="72">
        <f>SUM($N$2:N17071)</f>
        <v>11770841</v>
      </c>
      <c r="P17071" t="s">
        <v>10414</v>
      </c>
      <c r="Q17071" t="s">
        <v>111</v>
      </c>
      <c r="R17071">
        <v>225414</v>
      </c>
      <c r="S17071" t="s">
        <v>29</v>
      </c>
      <c r="T17071" t="b">
        <v>0</v>
      </c>
      <c r="AF17071" s="11" t="s">
        <v>10414</v>
      </c>
      <c r="AG17071" s="12" t="str">
        <f t="shared" si="266"/>
        <v>UTTAR PRADESH</v>
      </c>
      <c r="AH17071" s="11" t="s">
        <v>10414</v>
      </c>
      <c r="AI17071" s="12" t="str">
        <f>_xlfn.XLOOKUP(AH17071,P:P,Q:Q)</f>
        <v>UTTAR PRADESH</v>
      </c>
    </row>
    <row r="17072" spans="1:35" x14ac:dyDescent="0.3">
      <c r="A17072">
        <v>17071</v>
      </c>
      <c r="B17072" t="s">
        <v>22224</v>
      </c>
      <c r="C17072">
        <v>3887104</v>
      </c>
      <c r="D17072" t="s">
        <v>51</v>
      </c>
      <c r="E17072">
        <v>30</v>
      </c>
      <c r="F17072" s="1">
        <v>44686</v>
      </c>
      <c r="G17072" t="s">
        <v>21</v>
      </c>
      <c r="H17072" t="s">
        <v>22</v>
      </c>
      <c r="I17072" t="s">
        <v>576</v>
      </c>
      <c r="J17072" t="s">
        <v>33</v>
      </c>
      <c r="K17072" t="s">
        <v>39</v>
      </c>
      <c r="L17072">
        <v>1</v>
      </c>
      <c r="M17072" t="s">
        <v>26</v>
      </c>
      <c r="N17072">
        <v>641</v>
      </c>
      <c r="O17072" s="72">
        <f>SUM($N$2:N17072)</f>
        <v>11771482</v>
      </c>
      <c r="P17072" t="s">
        <v>6121</v>
      </c>
      <c r="Q17072" t="s">
        <v>80</v>
      </c>
      <c r="R17072">
        <v>781011</v>
      </c>
      <c r="S17072" t="s">
        <v>29</v>
      </c>
      <c r="T17072" t="b">
        <v>0</v>
      </c>
      <c r="AF17072" s="11" t="s">
        <v>6121</v>
      </c>
      <c r="AG17072" s="12" t="str">
        <f t="shared" si="266"/>
        <v>ASSAM</v>
      </c>
      <c r="AH17072" s="11" t="s">
        <v>6121</v>
      </c>
      <c r="AI17072" s="12" t="str">
        <f>_xlfn.XLOOKUP(AH17072,P:P,Q:Q)</f>
        <v>ASSAM</v>
      </c>
    </row>
    <row r="17073" spans="1:35" x14ac:dyDescent="0.3">
      <c r="A17073">
        <v>17072</v>
      </c>
      <c r="B17073" t="s">
        <v>22225</v>
      </c>
      <c r="C17073">
        <v>8036212</v>
      </c>
      <c r="D17073" t="s">
        <v>20</v>
      </c>
      <c r="E17073">
        <v>41</v>
      </c>
      <c r="F17073" s="1">
        <v>44686</v>
      </c>
      <c r="G17073" t="s">
        <v>286</v>
      </c>
      <c r="H17073" t="s">
        <v>52</v>
      </c>
      <c r="I17073" t="s">
        <v>22226</v>
      </c>
      <c r="J17073" t="s">
        <v>24</v>
      </c>
      <c r="K17073" t="s">
        <v>66</v>
      </c>
      <c r="L17073">
        <v>1</v>
      </c>
      <c r="M17073" t="s">
        <v>26</v>
      </c>
      <c r="N17073">
        <v>318</v>
      </c>
      <c r="O17073" s="72">
        <f>SUM($N$2:N17073)</f>
        <v>11771800</v>
      </c>
      <c r="P17073" t="s">
        <v>90</v>
      </c>
      <c r="Q17073" t="s">
        <v>91</v>
      </c>
      <c r="R17073">
        <v>110002</v>
      </c>
      <c r="S17073" t="s">
        <v>29</v>
      </c>
      <c r="T17073" t="b">
        <v>0</v>
      </c>
      <c r="AF17073" s="11" t="s">
        <v>90</v>
      </c>
      <c r="AG17073" s="12" t="str">
        <f t="shared" si="266"/>
        <v>DELHI</v>
      </c>
      <c r="AH17073" s="11" t="s">
        <v>90</v>
      </c>
      <c r="AI17073" s="12" t="str">
        <f>_xlfn.XLOOKUP(AH17073,P:P,Q:Q)</f>
        <v>DELHI</v>
      </c>
    </row>
    <row r="17074" spans="1:35" x14ac:dyDescent="0.3">
      <c r="A17074">
        <v>17073</v>
      </c>
      <c r="B17074" t="s">
        <v>22227</v>
      </c>
      <c r="C17074">
        <v>8768783</v>
      </c>
      <c r="D17074" t="s">
        <v>20</v>
      </c>
      <c r="E17074">
        <v>42</v>
      </c>
      <c r="F17074" s="1">
        <v>44686</v>
      </c>
      <c r="G17074" t="s">
        <v>21</v>
      </c>
      <c r="H17074" t="s">
        <v>88</v>
      </c>
      <c r="I17074" t="s">
        <v>3329</v>
      </c>
      <c r="J17074" t="s">
        <v>33</v>
      </c>
      <c r="K17074" t="s">
        <v>98</v>
      </c>
      <c r="L17074">
        <v>1</v>
      </c>
      <c r="M17074" t="s">
        <v>26</v>
      </c>
      <c r="N17074">
        <v>1523</v>
      </c>
      <c r="O17074" s="72">
        <f>SUM($N$2:N17074)</f>
        <v>11773323</v>
      </c>
      <c r="P17074" t="s">
        <v>4930</v>
      </c>
      <c r="Q17074" t="s">
        <v>56</v>
      </c>
      <c r="R17074">
        <v>415605</v>
      </c>
      <c r="S17074" t="s">
        <v>29</v>
      </c>
      <c r="T17074" t="b">
        <v>0</v>
      </c>
      <c r="AF17074" s="11" t="s">
        <v>4930</v>
      </c>
      <c r="AG17074" s="12" t="str">
        <f t="shared" si="266"/>
        <v>MAHARASHTRA</v>
      </c>
      <c r="AH17074" s="11" t="s">
        <v>4930</v>
      </c>
      <c r="AI17074" s="12" t="str">
        <f>_xlfn.XLOOKUP(AH17074,P:P,Q:Q)</f>
        <v>MAHARASHTRA</v>
      </c>
    </row>
    <row r="17075" spans="1:35" x14ac:dyDescent="0.3">
      <c r="A17075">
        <v>17074</v>
      </c>
      <c r="B17075" t="s">
        <v>22228</v>
      </c>
      <c r="C17075">
        <v>4738816</v>
      </c>
      <c r="D17075" t="s">
        <v>51</v>
      </c>
      <c r="E17075">
        <v>47</v>
      </c>
      <c r="F17075" s="1">
        <v>44686</v>
      </c>
      <c r="G17075" t="s">
        <v>21</v>
      </c>
      <c r="H17075" t="s">
        <v>22</v>
      </c>
      <c r="I17075" t="s">
        <v>906</v>
      </c>
      <c r="J17075" t="s">
        <v>33</v>
      </c>
      <c r="K17075" t="s">
        <v>25</v>
      </c>
      <c r="L17075">
        <v>1</v>
      </c>
      <c r="M17075" t="s">
        <v>26</v>
      </c>
      <c r="N17075">
        <v>1201</v>
      </c>
      <c r="O17075" s="72">
        <f>SUM($N$2:N17075)</f>
        <v>11774524</v>
      </c>
      <c r="P17075" t="s">
        <v>22229</v>
      </c>
      <c r="Q17075" t="s">
        <v>56</v>
      </c>
      <c r="R17075">
        <v>423203</v>
      </c>
      <c r="S17075" t="s">
        <v>29</v>
      </c>
      <c r="T17075" t="b">
        <v>0</v>
      </c>
      <c r="AF17075" s="11" t="s">
        <v>22229</v>
      </c>
      <c r="AG17075" s="12" t="str">
        <f t="shared" si="266"/>
        <v>MAHARASHTRA</v>
      </c>
      <c r="AH17075" s="11" t="s">
        <v>22229</v>
      </c>
      <c r="AI17075" s="12" t="str">
        <f>_xlfn.XLOOKUP(AH17075,P:P,Q:Q)</f>
        <v>MAHARASHTRA</v>
      </c>
    </row>
    <row r="17076" spans="1:35" x14ac:dyDescent="0.3">
      <c r="A17076">
        <v>17075</v>
      </c>
      <c r="B17076" t="s">
        <v>22230</v>
      </c>
      <c r="C17076">
        <v>438788</v>
      </c>
      <c r="D17076" t="s">
        <v>20</v>
      </c>
      <c r="E17076">
        <v>36</v>
      </c>
      <c r="F17076" s="1">
        <v>44686</v>
      </c>
      <c r="G17076" t="s">
        <v>21</v>
      </c>
      <c r="H17076" t="s">
        <v>22</v>
      </c>
      <c r="I17076" t="s">
        <v>12876</v>
      </c>
      <c r="J17076" t="s">
        <v>33</v>
      </c>
      <c r="K17076" t="s">
        <v>66</v>
      </c>
      <c r="L17076">
        <v>1</v>
      </c>
      <c r="M17076" t="s">
        <v>26</v>
      </c>
      <c r="N17076">
        <v>828</v>
      </c>
      <c r="O17076" s="72">
        <f>SUM($N$2:N17076)</f>
        <v>11775352</v>
      </c>
      <c r="P17076" t="s">
        <v>135</v>
      </c>
      <c r="Q17076" t="s">
        <v>47</v>
      </c>
      <c r="R17076">
        <v>600078</v>
      </c>
      <c r="S17076" t="s">
        <v>29</v>
      </c>
      <c r="T17076" t="b">
        <v>0</v>
      </c>
      <c r="AF17076" s="11" t="s">
        <v>135</v>
      </c>
      <c r="AG17076" s="12" t="str">
        <f t="shared" si="266"/>
        <v>TAMIL NADU</v>
      </c>
      <c r="AH17076" s="11" t="s">
        <v>135</v>
      </c>
      <c r="AI17076" s="12" t="str">
        <f>_xlfn.XLOOKUP(AH17076,P:P,Q:Q)</f>
        <v>TAMIL NADU</v>
      </c>
    </row>
    <row r="17077" spans="1:35" x14ac:dyDescent="0.3">
      <c r="A17077">
        <v>17076</v>
      </c>
      <c r="B17077" t="s">
        <v>22231</v>
      </c>
      <c r="C17077">
        <v>3530958</v>
      </c>
      <c r="D17077" t="s">
        <v>20</v>
      </c>
      <c r="E17077">
        <v>23</v>
      </c>
      <c r="F17077" s="1">
        <v>44686</v>
      </c>
      <c r="G17077" t="s">
        <v>21</v>
      </c>
      <c r="H17077" t="s">
        <v>22</v>
      </c>
      <c r="I17077" t="s">
        <v>2223</v>
      </c>
      <c r="J17077" t="s">
        <v>24</v>
      </c>
      <c r="K17077" t="s">
        <v>45</v>
      </c>
      <c r="L17077">
        <v>1</v>
      </c>
      <c r="M17077" t="s">
        <v>26</v>
      </c>
      <c r="N17077">
        <v>486</v>
      </c>
      <c r="O17077" s="72">
        <f>SUM($N$2:N17077)</f>
        <v>11775838</v>
      </c>
      <c r="P17077" t="s">
        <v>405</v>
      </c>
      <c r="Q17077" t="s">
        <v>111</v>
      </c>
      <c r="R17077">
        <v>211002</v>
      </c>
      <c r="S17077" t="s">
        <v>29</v>
      </c>
      <c r="T17077" t="b">
        <v>0</v>
      </c>
      <c r="AF17077" s="11" t="s">
        <v>405</v>
      </c>
      <c r="AG17077" s="12" t="str">
        <f t="shared" si="266"/>
        <v>UTTAR PRADESH</v>
      </c>
      <c r="AH17077" s="11" t="s">
        <v>405</v>
      </c>
      <c r="AI17077" s="12" t="str">
        <f>_xlfn.XLOOKUP(AH17077,P:P,Q:Q)</f>
        <v>UTTAR PRADESH</v>
      </c>
    </row>
    <row r="17078" spans="1:35" x14ac:dyDescent="0.3">
      <c r="A17078">
        <v>17077</v>
      </c>
      <c r="B17078" t="s">
        <v>22232</v>
      </c>
      <c r="C17078">
        <v>3287685</v>
      </c>
      <c r="D17078" t="s">
        <v>20</v>
      </c>
      <c r="E17078">
        <v>18</v>
      </c>
      <c r="F17078" s="1">
        <v>44686</v>
      </c>
      <c r="G17078" t="s">
        <v>21</v>
      </c>
      <c r="H17078" t="s">
        <v>62</v>
      </c>
      <c r="I17078" t="s">
        <v>1673</v>
      </c>
      <c r="J17078" t="s">
        <v>75</v>
      </c>
      <c r="K17078" t="s">
        <v>109</v>
      </c>
      <c r="L17078">
        <v>1</v>
      </c>
      <c r="M17078" t="s">
        <v>26</v>
      </c>
      <c r="N17078">
        <v>545</v>
      </c>
      <c r="O17078" s="72">
        <f>SUM($N$2:N17078)</f>
        <v>11776383</v>
      </c>
      <c r="P17078" t="s">
        <v>90</v>
      </c>
      <c r="Q17078" t="s">
        <v>91</v>
      </c>
      <c r="R17078">
        <v>110078</v>
      </c>
      <c r="S17078" t="s">
        <v>29</v>
      </c>
      <c r="T17078" t="b">
        <v>0</v>
      </c>
      <c r="AF17078" s="11" t="s">
        <v>90</v>
      </c>
      <c r="AG17078" s="12" t="str">
        <f t="shared" si="266"/>
        <v>DELHI</v>
      </c>
      <c r="AH17078" s="11" t="s">
        <v>90</v>
      </c>
      <c r="AI17078" s="12" t="str">
        <f>_xlfn.XLOOKUP(AH17078,P:P,Q:Q)</f>
        <v>DELHI</v>
      </c>
    </row>
    <row r="17079" spans="1:35" x14ac:dyDescent="0.3">
      <c r="A17079">
        <v>17078</v>
      </c>
      <c r="B17079" t="s">
        <v>22233</v>
      </c>
      <c r="C17079">
        <v>9910974</v>
      </c>
      <c r="D17079" t="s">
        <v>20</v>
      </c>
      <c r="E17079">
        <v>49</v>
      </c>
      <c r="F17079" s="1">
        <v>44686</v>
      </c>
      <c r="G17079" t="s">
        <v>21</v>
      </c>
      <c r="H17079" t="s">
        <v>62</v>
      </c>
      <c r="I17079" t="s">
        <v>21880</v>
      </c>
      <c r="J17079" t="s">
        <v>24</v>
      </c>
      <c r="K17079" t="s">
        <v>25</v>
      </c>
      <c r="L17079">
        <v>1</v>
      </c>
      <c r="M17079" t="s">
        <v>26</v>
      </c>
      <c r="N17079">
        <v>301</v>
      </c>
      <c r="O17079" s="72">
        <f>SUM($N$2:N17079)</f>
        <v>11776684</v>
      </c>
      <c r="P17079" t="s">
        <v>358</v>
      </c>
      <c r="Q17079" t="s">
        <v>56</v>
      </c>
      <c r="R17079">
        <v>401107</v>
      </c>
      <c r="S17079" t="s">
        <v>29</v>
      </c>
      <c r="T17079" t="b">
        <v>0</v>
      </c>
      <c r="AF17079" s="11" t="s">
        <v>358</v>
      </c>
      <c r="AG17079" s="12" t="str">
        <f t="shared" si="266"/>
        <v>MAHARASHTRA</v>
      </c>
      <c r="AH17079" s="11" t="s">
        <v>358</v>
      </c>
      <c r="AI17079" s="12" t="str">
        <f>_xlfn.XLOOKUP(AH17079,P:P,Q:Q)</f>
        <v>MAHARASHTRA</v>
      </c>
    </row>
    <row r="17080" spans="1:35" x14ac:dyDescent="0.3">
      <c r="A17080">
        <v>17079</v>
      </c>
      <c r="B17080" t="s">
        <v>22234</v>
      </c>
      <c r="C17080">
        <v>6793784</v>
      </c>
      <c r="D17080" t="s">
        <v>20</v>
      </c>
      <c r="E17080">
        <v>28</v>
      </c>
      <c r="F17080" s="1">
        <v>44686</v>
      </c>
      <c r="G17080" t="s">
        <v>21</v>
      </c>
      <c r="H17080" t="s">
        <v>52</v>
      </c>
      <c r="I17080" t="s">
        <v>5586</v>
      </c>
      <c r="J17080" t="s">
        <v>33</v>
      </c>
      <c r="K17080" t="s">
        <v>25</v>
      </c>
      <c r="L17080">
        <v>1</v>
      </c>
      <c r="M17080" t="s">
        <v>26</v>
      </c>
      <c r="N17080">
        <v>633</v>
      </c>
      <c r="O17080" s="72">
        <f>SUM($N$2:N17080)</f>
        <v>11777317</v>
      </c>
      <c r="P17080" t="s">
        <v>1678</v>
      </c>
      <c r="Q17080" t="s">
        <v>56</v>
      </c>
      <c r="R17080">
        <v>440027</v>
      </c>
      <c r="S17080" t="s">
        <v>29</v>
      </c>
      <c r="T17080" t="b">
        <v>0</v>
      </c>
      <c r="AF17080" s="11" t="s">
        <v>1678</v>
      </c>
      <c r="AG17080" s="12" t="str">
        <f t="shared" si="266"/>
        <v>MAHARASHTRA</v>
      </c>
      <c r="AH17080" s="11" t="s">
        <v>1678</v>
      </c>
      <c r="AI17080" s="12" t="str">
        <f>_xlfn.XLOOKUP(AH17080,P:P,Q:Q)</f>
        <v>MAHARASHTRA</v>
      </c>
    </row>
    <row r="17081" spans="1:35" x14ac:dyDescent="0.3">
      <c r="A17081">
        <v>17080</v>
      </c>
      <c r="B17081" t="s">
        <v>22235</v>
      </c>
      <c r="C17081">
        <v>4014212</v>
      </c>
      <c r="D17081" t="s">
        <v>20</v>
      </c>
      <c r="E17081">
        <v>19</v>
      </c>
      <c r="F17081" s="1">
        <v>44686</v>
      </c>
      <c r="G17081" t="s">
        <v>21</v>
      </c>
      <c r="H17081" t="s">
        <v>22</v>
      </c>
      <c r="I17081" t="s">
        <v>89</v>
      </c>
      <c r="J17081" t="s">
        <v>75</v>
      </c>
      <c r="K17081" t="s">
        <v>34</v>
      </c>
      <c r="L17081">
        <v>1</v>
      </c>
      <c r="M17081" t="s">
        <v>26</v>
      </c>
      <c r="N17081">
        <v>523</v>
      </c>
      <c r="O17081" s="72">
        <f>SUM($N$2:N17081)</f>
        <v>11777840</v>
      </c>
      <c r="P17081" t="s">
        <v>103</v>
      </c>
      <c r="Q17081" t="s">
        <v>56</v>
      </c>
      <c r="R17081">
        <v>400067</v>
      </c>
      <c r="S17081" t="s">
        <v>29</v>
      </c>
      <c r="T17081" t="b">
        <v>0</v>
      </c>
      <c r="AF17081" s="11" t="s">
        <v>103</v>
      </c>
      <c r="AG17081" s="12" t="str">
        <f t="shared" si="266"/>
        <v>MAHARASHTRA</v>
      </c>
      <c r="AH17081" s="11" t="s">
        <v>103</v>
      </c>
      <c r="AI17081" s="12" t="str">
        <f>_xlfn.XLOOKUP(AH17081,P:P,Q:Q)</f>
        <v>MAHARASHTRA</v>
      </c>
    </row>
    <row r="17082" spans="1:35" x14ac:dyDescent="0.3">
      <c r="A17082">
        <v>17081</v>
      </c>
      <c r="B17082" t="s">
        <v>22236</v>
      </c>
      <c r="C17082">
        <v>2080204</v>
      </c>
      <c r="D17082" t="s">
        <v>20</v>
      </c>
      <c r="E17082">
        <v>34</v>
      </c>
      <c r="F17082" s="1">
        <v>44686</v>
      </c>
      <c r="G17082" t="s">
        <v>21</v>
      </c>
      <c r="H17082" t="s">
        <v>22</v>
      </c>
      <c r="I17082" t="s">
        <v>22237</v>
      </c>
      <c r="J17082" t="s">
        <v>33</v>
      </c>
      <c r="K17082" t="s">
        <v>66</v>
      </c>
      <c r="L17082">
        <v>1</v>
      </c>
      <c r="M17082" t="s">
        <v>26</v>
      </c>
      <c r="N17082">
        <v>678</v>
      </c>
      <c r="O17082" s="72">
        <f>SUM($N$2:N17082)</f>
        <v>11778518</v>
      </c>
      <c r="P17082" t="s">
        <v>129</v>
      </c>
      <c r="Q17082" t="s">
        <v>60</v>
      </c>
      <c r="R17082">
        <v>577004</v>
      </c>
      <c r="S17082" t="s">
        <v>29</v>
      </c>
      <c r="T17082" t="b">
        <v>0</v>
      </c>
      <c r="AF17082" s="11" t="s">
        <v>129</v>
      </c>
      <c r="AG17082" s="12" t="str">
        <f t="shared" si="266"/>
        <v>KARNATAKA</v>
      </c>
      <c r="AH17082" s="11" t="s">
        <v>129</v>
      </c>
      <c r="AI17082" s="12" t="str">
        <f>_xlfn.XLOOKUP(AH17082,P:P,Q:Q)</f>
        <v>KARNATAKA</v>
      </c>
    </row>
    <row r="17083" spans="1:35" x14ac:dyDescent="0.3">
      <c r="A17083">
        <v>17082</v>
      </c>
      <c r="B17083" t="s">
        <v>22238</v>
      </c>
      <c r="C17083">
        <v>9747468</v>
      </c>
      <c r="D17083" t="s">
        <v>20</v>
      </c>
      <c r="E17083">
        <v>44</v>
      </c>
      <c r="F17083" s="1">
        <v>44686</v>
      </c>
      <c r="G17083" t="s">
        <v>21</v>
      </c>
      <c r="H17083" t="s">
        <v>57</v>
      </c>
      <c r="I17083" t="s">
        <v>14428</v>
      </c>
      <c r="J17083" t="s">
        <v>33</v>
      </c>
      <c r="K17083" t="s">
        <v>98</v>
      </c>
      <c r="L17083">
        <v>1</v>
      </c>
      <c r="M17083" t="s">
        <v>26</v>
      </c>
      <c r="N17083">
        <v>648</v>
      </c>
      <c r="O17083" s="72">
        <f>SUM($N$2:N17083)</f>
        <v>11779166</v>
      </c>
      <c r="P17083" t="s">
        <v>1145</v>
      </c>
      <c r="Q17083" t="s">
        <v>60</v>
      </c>
      <c r="R17083">
        <v>580001</v>
      </c>
      <c r="S17083" t="s">
        <v>29</v>
      </c>
      <c r="T17083" t="b">
        <v>0</v>
      </c>
      <c r="AF17083" s="11" t="s">
        <v>1145</v>
      </c>
      <c r="AG17083" s="12" t="str">
        <f t="shared" si="266"/>
        <v>KARNATAKA</v>
      </c>
      <c r="AH17083" s="11" t="s">
        <v>1145</v>
      </c>
      <c r="AI17083" s="12" t="str">
        <f>_xlfn.XLOOKUP(AH17083,P:P,Q:Q)</f>
        <v>KARNATAKA</v>
      </c>
    </row>
    <row r="17084" spans="1:35" x14ac:dyDescent="0.3">
      <c r="A17084">
        <v>17083</v>
      </c>
      <c r="B17084" t="s">
        <v>22239</v>
      </c>
      <c r="C17084">
        <v>2210</v>
      </c>
      <c r="D17084" t="s">
        <v>20</v>
      </c>
      <c r="E17084">
        <v>37</v>
      </c>
      <c r="F17084" s="1">
        <v>44686</v>
      </c>
      <c r="G17084" t="s">
        <v>21</v>
      </c>
      <c r="H17084" t="s">
        <v>43</v>
      </c>
      <c r="I17084" t="s">
        <v>11321</v>
      </c>
      <c r="J17084" t="s">
        <v>24</v>
      </c>
      <c r="K17084" t="s">
        <v>34</v>
      </c>
      <c r="L17084">
        <v>1</v>
      </c>
      <c r="M17084" t="s">
        <v>26</v>
      </c>
      <c r="N17084">
        <v>318</v>
      </c>
      <c r="O17084" s="72">
        <f>SUM($N$2:N17084)</f>
        <v>11779484</v>
      </c>
      <c r="P17084" t="s">
        <v>3532</v>
      </c>
      <c r="Q17084" t="s">
        <v>922</v>
      </c>
      <c r="R17084">
        <v>490006</v>
      </c>
      <c r="S17084" t="s">
        <v>29</v>
      </c>
      <c r="T17084" t="b">
        <v>0</v>
      </c>
      <c r="AF17084" s="11" t="s">
        <v>3532</v>
      </c>
      <c r="AG17084" s="12" t="str">
        <f t="shared" si="266"/>
        <v>CHHATTISGARH</v>
      </c>
      <c r="AH17084" s="11" t="s">
        <v>3532</v>
      </c>
      <c r="AI17084" s="12" t="str">
        <f>_xlfn.XLOOKUP(AH17084,P:P,Q:Q)</f>
        <v>CHHATTISGARH</v>
      </c>
    </row>
    <row r="17085" spans="1:35" x14ac:dyDescent="0.3">
      <c r="A17085">
        <v>17084</v>
      </c>
      <c r="B17085" t="s">
        <v>22240</v>
      </c>
      <c r="C17085">
        <v>9761148</v>
      </c>
      <c r="D17085" t="s">
        <v>20</v>
      </c>
      <c r="E17085">
        <v>48</v>
      </c>
      <c r="F17085" s="1">
        <v>44686</v>
      </c>
      <c r="G17085" t="s">
        <v>21</v>
      </c>
      <c r="H17085" t="s">
        <v>31</v>
      </c>
      <c r="I17085" t="s">
        <v>895</v>
      </c>
      <c r="J17085" t="s">
        <v>24</v>
      </c>
      <c r="K17085" t="s">
        <v>39</v>
      </c>
      <c r="L17085">
        <v>1</v>
      </c>
      <c r="M17085" t="s">
        <v>26</v>
      </c>
      <c r="N17085">
        <v>399</v>
      </c>
      <c r="O17085" s="72">
        <f>SUM($N$2:N17085)</f>
        <v>11779883</v>
      </c>
      <c r="P17085" t="s">
        <v>3782</v>
      </c>
      <c r="Q17085" t="s">
        <v>133</v>
      </c>
      <c r="R17085">
        <v>263601</v>
      </c>
      <c r="S17085" t="s">
        <v>29</v>
      </c>
      <c r="T17085" t="b">
        <v>0</v>
      </c>
      <c r="AF17085" s="11" t="s">
        <v>3782</v>
      </c>
      <c r="AG17085" s="12" t="str">
        <f t="shared" si="266"/>
        <v>UTTARAKHAND</v>
      </c>
      <c r="AH17085" s="11" t="s">
        <v>3782</v>
      </c>
      <c r="AI17085" s="12" t="str">
        <f>_xlfn.XLOOKUP(AH17085,P:P,Q:Q)</f>
        <v>UTTARAKHAND</v>
      </c>
    </row>
    <row r="17086" spans="1:35" x14ac:dyDescent="0.3">
      <c r="A17086">
        <v>17085</v>
      </c>
      <c r="B17086" t="s">
        <v>22241</v>
      </c>
      <c r="C17086">
        <v>9226945</v>
      </c>
      <c r="D17086" t="s">
        <v>20</v>
      </c>
      <c r="E17086">
        <v>49</v>
      </c>
      <c r="F17086" s="1">
        <v>44686</v>
      </c>
      <c r="G17086" t="s">
        <v>21</v>
      </c>
      <c r="H17086" t="s">
        <v>22</v>
      </c>
      <c r="I17086" t="s">
        <v>971</v>
      </c>
      <c r="J17086" t="s">
        <v>209</v>
      </c>
      <c r="K17086" t="s">
        <v>210</v>
      </c>
      <c r="L17086">
        <v>1</v>
      </c>
      <c r="M17086" t="s">
        <v>26</v>
      </c>
      <c r="N17086">
        <v>1238</v>
      </c>
      <c r="O17086" s="72">
        <f>SUM($N$2:N17086)</f>
        <v>11781121</v>
      </c>
      <c r="P17086" t="s">
        <v>3405</v>
      </c>
      <c r="Q17086" t="s">
        <v>126</v>
      </c>
      <c r="R17086">
        <v>483501</v>
      </c>
      <c r="S17086" t="s">
        <v>29</v>
      </c>
      <c r="T17086" t="b">
        <v>0</v>
      </c>
      <c r="AF17086" s="11" t="s">
        <v>3405</v>
      </c>
      <c r="AG17086" s="12" t="str">
        <f t="shared" si="266"/>
        <v>MADHYA PRADESH</v>
      </c>
      <c r="AH17086" s="11" t="s">
        <v>3405</v>
      </c>
      <c r="AI17086" s="12" t="str">
        <f>_xlfn.XLOOKUP(AH17086,P:P,Q:Q)</f>
        <v>MADHYA PRADESH</v>
      </c>
    </row>
    <row r="17087" spans="1:35" x14ac:dyDescent="0.3">
      <c r="A17087">
        <v>17086</v>
      </c>
      <c r="B17087" t="s">
        <v>22242</v>
      </c>
      <c r="C17087">
        <v>6773833</v>
      </c>
      <c r="D17087" t="s">
        <v>20</v>
      </c>
      <c r="E17087">
        <v>20</v>
      </c>
      <c r="F17087" s="1">
        <v>44686</v>
      </c>
      <c r="G17087" t="s">
        <v>21</v>
      </c>
      <c r="H17087" t="s">
        <v>31</v>
      </c>
      <c r="I17087" t="s">
        <v>2459</v>
      </c>
      <c r="J17087" t="s">
        <v>33</v>
      </c>
      <c r="K17087" t="s">
        <v>25</v>
      </c>
      <c r="L17087">
        <v>1</v>
      </c>
      <c r="M17087" t="s">
        <v>26</v>
      </c>
      <c r="N17087">
        <v>999</v>
      </c>
      <c r="O17087" s="72">
        <f>SUM($N$2:N17087)</f>
        <v>11782120</v>
      </c>
      <c r="P17087" t="s">
        <v>16257</v>
      </c>
      <c r="Q17087" t="s">
        <v>56</v>
      </c>
      <c r="R17087">
        <v>425405</v>
      </c>
      <c r="S17087" t="s">
        <v>29</v>
      </c>
      <c r="T17087" t="b">
        <v>0</v>
      </c>
      <c r="AF17087" s="11" t="s">
        <v>16257</v>
      </c>
      <c r="AG17087" s="12" t="str">
        <f t="shared" si="266"/>
        <v>MAHARASHTRA</v>
      </c>
      <c r="AH17087" s="11" t="s">
        <v>16257</v>
      </c>
      <c r="AI17087" s="12" t="str">
        <f>_xlfn.XLOOKUP(AH17087,P:P,Q:Q)</f>
        <v>MAHARASHTRA</v>
      </c>
    </row>
    <row r="17088" spans="1:35" x14ac:dyDescent="0.3">
      <c r="A17088">
        <v>17087</v>
      </c>
      <c r="B17088" t="s">
        <v>22243</v>
      </c>
      <c r="C17088">
        <v>761470</v>
      </c>
      <c r="D17088" t="s">
        <v>51</v>
      </c>
      <c r="E17088">
        <v>65</v>
      </c>
      <c r="F17088" s="1">
        <v>44686</v>
      </c>
      <c r="G17088" t="s">
        <v>21</v>
      </c>
      <c r="H17088" t="s">
        <v>43</v>
      </c>
      <c r="I17088" t="s">
        <v>22244</v>
      </c>
      <c r="J17088" t="s">
        <v>54</v>
      </c>
      <c r="K17088" t="s">
        <v>98</v>
      </c>
      <c r="L17088">
        <v>1</v>
      </c>
      <c r="M17088" t="s">
        <v>26</v>
      </c>
      <c r="N17088">
        <v>614</v>
      </c>
      <c r="O17088" s="72">
        <f>SUM($N$2:N17088)</f>
        <v>11782734</v>
      </c>
      <c r="P17088" t="s">
        <v>59</v>
      </c>
      <c r="Q17088" t="s">
        <v>60</v>
      </c>
      <c r="R17088">
        <v>560036</v>
      </c>
      <c r="S17088" t="s">
        <v>29</v>
      </c>
      <c r="T17088" t="b">
        <v>0</v>
      </c>
      <c r="AF17088" s="11" t="s">
        <v>59</v>
      </c>
      <c r="AG17088" s="12" t="str">
        <f t="shared" si="266"/>
        <v>KARNATAKA</v>
      </c>
      <c r="AH17088" s="11" t="s">
        <v>59</v>
      </c>
      <c r="AI17088" s="12" t="str">
        <f>_xlfn.XLOOKUP(AH17088,P:P,Q:Q)</f>
        <v>KARNATAKA</v>
      </c>
    </row>
    <row r="17089" spans="1:35" x14ac:dyDescent="0.3">
      <c r="A17089">
        <v>17088</v>
      </c>
      <c r="B17089" t="s">
        <v>22245</v>
      </c>
      <c r="C17089">
        <v>8589989</v>
      </c>
      <c r="D17089" t="s">
        <v>51</v>
      </c>
      <c r="E17089">
        <v>32</v>
      </c>
      <c r="F17089" s="1">
        <v>44686</v>
      </c>
      <c r="G17089" t="s">
        <v>21</v>
      </c>
      <c r="H17089" t="s">
        <v>57</v>
      </c>
      <c r="I17089" t="s">
        <v>16314</v>
      </c>
      <c r="J17089" t="s">
        <v>33</v>
      </c>
      <c r="K17089" t="s">
        <v>109</v>
      </c>
      <c r="L17089">
        <v>1</v>
      </c>
      <c r="M17089" t="s">
        <v>26</v>
      </c>
      <c r="N17089">
        <v>549</v>
      </c>
      <c r="O17089" s="72">
        <f>SUM($N$2:N17089)</f>
        <v>11783283</v>
      </c>
      <c r="P17089" t="s">
        <v>346</v>
      </c>
      <c r="Q17089" t="s">
        <v>60</v>
      </c>
      <c r="R17089">
        <v>570023</v>
      </c>
      <c r="S17089" t="s">
        <v>29</v>
      </c>
      <c r="T17089" t="b">
        <v>0</v>
      </c>
      <c r="AF17089" s="11" t="s">
        <v>346</v>
      </c>
      <c r="AG17089" s="12" t="str">
        <f t="shared" si="266"/>
        <v>KARNATAKA</v>
      </c>
      <c r="AH17089" s="11" t="s">
        <v>346</v>
      </c>
      <c r="AI17089" s="12" t="str">
        <f>_xlfn.XLOOKUP(AH17089,P:P,Q:Q)</f>
        <v>KARNATAKA</v>
      </c>
    </row>
    <row r="17090" spans="1:35" x14ac:dyDescent="0.3">
      <c r="A17090">
        <v>17089</v>
      </c>
      <c r="B17090" t="s">
        <v>22246</v>
      </c>
      <c r="C17090">
        <v>8343941</v>
      </c>
      <c r="D17090" t="s">
        <v>20</v>
      </c>
      <c r="E17090">
        <v>31</v>
      </c>
      <c r="F17090" s="1">
        <v>44686</v>
      </c>
      <c r="G17090" t="s">
        <v>21</v>
      </c>
      <c r="H17090" t="s">
        <v>52</v>
      </c>
      <c r="I17090" t="s">
        <v>1724</v>
      </c>
      <c r="J17090" t="s">
        <v>24</v>
      </c>
      <c r="K17090" t="s">
        <v>39</v>
      </c>
      <c r="L17090">
        <v>1</v>
      </c>
      <c r="M17090" t="s">
        <v>26</v>
      </c>
      <c r="N17090">
        <v>399</v>
      </c>
      <c r="O17090" s="72">
        <f>SUM($N$2:N17090)</f>
        <v>11783682</v>
      </c>
      <c r="P17090" t="s">
        <v>85</v>
      </c>
      <c r="Q17090" t="s">
        <v>86</v>
      </c>
      <c r="R17090">
        <v>500032</v>
      </c>
      <c r="S17090" t="s">
        <v>29</v>
      </c>
      <c r="T17090" t="b">
        <v>0</v>
      </c>
      <c r="AF17090" s="11" t="s">
        <v>85</v>
      </c>
      <c r="AG17090" s="12" t="str">
        <f t="shared" si="266"/>
        <v>TELANGANA</v>
      </c>
      <c r="AH17090" s="11" t="s">
        <v>85</v>
      </c>
      <c r="AI17090" s="12" t="str">
        <f>_xlfn.XLOOKUP(AH17090,P:P,Q:Q)</f>
        <v>TELANGANA</v>
      </c>
    </row>
    <row r="17091" spans="1:35" x14ac:dyDescent="0.3">
      <c r="A17091">
        <v>17090</v>
      </c>
      <c r="B17091" t="s">
        <v>22247</v>
      </c>
      <c r="C17091">
        <v>6263871</v>
      </c>
      <c r="D17091" t="s">
        <v>20</v>
      </c>
      <c r="E17091">
        <v>21</v>
      </c>
      <c r="F17091" s="1">
        <v>44686</v>
      </c>
      <c r="G17091" t="s">
        <v>21</v>
      </c>
      <c r="H17091" t="s">
        <v>43</v>
      </c>
      <c r="I17091" t="s">
        <v>20413</v>
      </c>
      <c r="J17091" t="s">
        <v>75</v>
      </c>
      <c r="K17091" t="s">
        <v>25</v>
      </c>
      <c r="L17091">
        <v>1</v>
      </c>
      <c r="M17091" t="s">
        <v>26</v>
      </c>
      <c r="N17091">
        <v>536</v>
      </c>
      <c r="O17091" s="72">
        <f>SUM($N$2:N17091)</f>
        <v>11784218</v>
      </c>
      <c r="P17091" t="s">
        <v>27</v>
      </c>
      <c r="Q17091" t="s">
        <v>28</v>
      </c>
      <c r="R17091">
        <v>160062</v>
      </c>
      <c r="S17091" t="s">
        <v>29</v>
      </c>
      <c r="T17091" t="b">
        <v>0</v>
      </c>
      <c r="AF17091" s="11" t="s">
        <v>27</v>
      </c>
      <c r="AG17091" s="12" t="str">
        <f t="shared" ref="AG17091:AG17154" si="267">VLOOKUP(AF17091,$P:$Q,2,FALSE)</f>
        <v>PUNJAB</v>
      </c>
      <c r="AH17091" s="11" t="s">
        <v>27</v>
      </c>
      <c r="AI17091" s="12" t="str">
        <f>_xlfn.XLOOKUP(AH17091,P:P,Q:Q)</f>
        <v>PUNJAB</v>
      </c>
    </row>
    <row r="17092" spans="1:35" x14ac:dyDescent="0.3">
      <c r="A17092">
        <v>17091</v>
      </c>
      <c r="B17092" t="s">
        <v>22247</v>
      </c>
      <c r="C17092">
        <v>6263871</v>
      </c>
      <c r="D17092" t="s">
        <v>20</v>
      </c>
      <c r="E17092">
        <v>53</v>
      </c>
      <c r="F17092" s="1">
        <v>44686</v>
      </c>
      <c r="G17092" t="s">
        <v>286</v>
      </c>
      <c r="H17092" t="s">
        <v>52</v>
      </c>
      <c r="I17092" t="s">
        <v>13219</v>
      </c>
      <c r="J17092" t="s">
        <v>75</v>
      </c>
      <c r="K17092" t="s">
        <v>39</v>
      </c>
      <c r="L17092">
        <v>1</v>
      </c>
      <c r="M17092" t="s">
        <v>26</v>
      </c>
      <c r="N17092">
        <v>338</v>
      </c>
      <c r="O17092" s="72">
        <f>SUM($N$2:N17092)</f>
        <v>11784556</v>
      </c>
      <c r="P17092" t="s">
        <v>22248</v>
      </c>
      <c r="Q17092" t="s">
        <v>666</v>
      </c>
      <c r="R17092">
        <v>795138</v>
      </c>
      <c r="S17092" t="s">
        <v>29</v>
      </c>
      <c r="T17092" t="b">
        <v>0</v>
      </c>
      <c r="AF17092" s="11" t="s">
        <v>22248</v>
      </c>
      <c r="AG17092" s="12" t="str">
        <f t="shared" si="267"/>
        <v>MANIPUR</v>
      </c>
      <c r="AH17092" s="11" t="s">
        <v>22248</v>
      </c>
      <c r="AI17092" s="12" t="str">
        <f>_xlfn.XLOOKUP(AH17092,P:P,Q:Q)</f>
        <v>MANIPUR</v>
      </c>
    </row>
    <row r="17093" spans="1:35" x14ac:dyDescent="0.3">
      <c r="A17093">
        <v>17092</v>
      </c>
      <c r="B17093" t="s">
        <v>22249</v>
      </c>
      <c r="C17093">
        <v>3024070</v>
      </c>
      <c r="D17093" t="s">
        <v>51</v>
      </c>
      <c r="E17093">
        <v>48</v>
      </c>
      <c r="F17093" s="1">
        <v>44686</v>
      </c>
      <c r="G17093" t="s">
        <v>21</v>
      </c>
      <c r="H17093" t="s">
        <v>52</v>
      </c>
      <c r="I17093" t="s">
        <v>1033</v>
      </c>
      <c r="J17093" t="s">
        <v>54</v>
      </c>
      <c r="K17093" t="s">
        <v>109</v>
      </c>
      <c r="L17093">
        <v>1</v>
      </c>
      <c r="M17093" t="s">
        <v>26</v>
      </c>
      <c r="N17093">
        <v>791</v>
      </c>
      <c r="O17093" s="72">
        <f>SUM($N$2:N17093)</f>
        <v>11785347</v>
      </c>
      <c r="P17093" t="s">
        <v>169</v>
      </c>
      <c r="Q17093" t="s">
        <v>56</v>
      </c>
      <c r="R17093">
        <v>411015</v>
      </c>
      <c r="S17093" t="s">
        <v>29</v>
      </c>
      <c r="T17093" t="b">
        <v>0</v>
      </c>
      <c r="AF17093" s="11" t="s">
        <v>169</v>
      </c>
      <c r="AG17093" s="12" t="str">
        <f t="shared" si="267"/>
        <v>MAHARASHTRA</v>
      </c>
      <c r="AH17093" s="11" t="s">
        <v>169</v>
      </c>
      <c r="AI17093" s="12" t="str">
        <f>_xlfn.XLOOKUP(AH17093,P:P,Q:Q)</f>
        <v>MAHARASHTRA</v>
      </c>
    </row>
    <row r="17094" spans="1:35" x14ac:dyDescent="0.3">
      <c r="A17094">
        <v>17093</v>
      </c>
      <c r="B17094" t="s">
        <v>22250</v>
      </c>
      <c r="C17094">
        <v>968135</v>
      </c>
      <c r="D17094" t="s">
        <v>51</v>
      </c>
      <c r="E17094">
        <v>22</v>
      </c>
      <c r="F17094" s="1">
        <v>44686</v>
      </c>
      <c r="G17094" t="s">
        <v>21</v>
      </c>
      <c r="H17094" t="s">
        <v>52</v>
      </c>
      <c r="I17094" t="s">
        <v>2761</v>
      </c>
      <c r="J17094" t="s">
        <v>54</v>
      </c>
      <c r="K17094" t="s">
        <v>39</v>
      </c>
      <c r="L17094">
        <v>1</v>
      </c>
      <c r="M17094" t="s">
        <v>26</v>
      </c>
      <c r="N17094">
        <v>735</v>
      </c>
      <c r="O17094" s="72">
        <f>SUM($N$2:N17094)</f>
        <v>11786082</v>
      </c>
      <c r="P17094" t="s">
        <v>358</v>
      </c>
      <c r="Q17094" t="s">
        <v>56</v>
      </c>
      <c r="R17094">
        <v>400607</v>
      </c>
      <c r="S17094" t="s">
        <v>29</v>
      </c>
      <c r="T17094" t="b">
        <v>0</v>
      </c>
      <c r="AF17094" s="11" t="s">
        <v>358</v>
      </c>
      <c r="AG17094" s="12" t="str">
        <f t="shared" si="267"/>
        <v>MAHARASHTRA</v>
      </c>
      <c r="AH17094" s="11" t="s">
        <v>358</v>
      </c>
      <c r="AI17094" s="12" t="str">
        <f>_xlfn.XLOOKUP(AH17094,P:P,Q:Q)</f>
        <v>MAHARASHTRA</v>
      </c>
    </row>
    <row r="17095" spans="1:35" x14ac:dyDescent="0.3">
      <c r="A17095">
        <v>17094</v>
      </c>
      <c r="B17095" t="s">
        <v>22251</v>
      </c>
      <c r="C17095">
        <v>6554585</v>
      </c>
      <c r="D17095" t="s">
        <v>20</v>
      </c>
      <c r="E17095">
        <v>40</v>
      </c>
      <c r="F17095" s="1">
        <v>44686</v>
      </c>
      <c r="G17095" t="s">
        <v>228</v>
      </c>
      <c r="H17095" t="s">
        <v>22</v>
      </c>
      <c r="I17095" t="s">
        <v>12991</v>
      </c>
      <c r="J17095" t="s">
        <v>24</v>
      </c>
      <c r="K17095" t="s">
        <v>66</v>
      </c>
      <c r="L17095">
        <v>1</v>
      </c>
      <c r="M17095" t="s">
        <v>26</v>
      </c>
      <c r="N17095">
        <v>471</v>
      </c>
      <c r="O17095" s="72">
        <f>SUM($N$2:N17095)</f>
        <v>11786553</v>
      </c>
      <c r="P17095" t="s">
        <v>1240</v>
      </c>
      <c r="Q17095" t="s">
        <v>60</v>
      </c>
      <c r="R17095">
        <v>560076</v>
      </c>
      <c r="S17095" t="s">
        <v>29</v>
      </c>
      <c r="T17095" t="b">
        <v>0</v>
      </c>
      <c r="AF17095" s="11" t="s">
        <v>1240</v>
      </c>
      <c r="AG17095" s="12" t="str">
        <f t="shared" si="267"/>
        <v>KARNATAKA</v>
      </c>
      <c r="AH17095" s="11" t="s">
        <v>1240</v>
      </c>
      <c r="AI17095" s="12" t="str">
        <f>_xlfn.XLOOKUP(AH17095,P:P,Q:Q)</f>
        <v>KARNATAKA</v>
      </c>
    </row>
    <row r="17096" spans="1:35" x14ac:dyDescent="0.3">
      <c r="A17096">
        <v>17095</v>
      </c>
      <c r="B17096" t="s">
        <v>22251</v>
      </c>
      <c r="C17096">
        <v>6554585</v>
      </c>
      <c r="D17096" t="s">
        <v>20</v>
      </c>
      <c r="E17096">
        <v>18</v>
      </c>
      <c r="F17096" s="1">
        <v>44686</v>
      </c>
      <c r="G17096" t="s">
        <v>21</v>
      </c>
      <c r="H17096" t="s">
        <v>43</v>
      </c>
      <c r="I17096" t="s">
        <v>5292</v>
      </c>
      <c r="J17096" t="s">
        <v>24</v>
      </c>
      <c r="K17096" t="s">
        <v>66</v>
      </c>
      <c r="L17096">
        <v>1</v>
      </c>
      <c r="M17096" t="s">
        <v>26</v>
      </c>
      <c r="N17096">
        <v>293</v>
      </c>
      <c r="O17096" s="72">
        <f>SUM($N$2:N17096)</f>
        <v>11786846</v>
      </c>
      <c r="P17096" t="s">
        <v>1377</v>
      </c>
      <c r="Q17096" t="s">
        <v>60</v>
      </c>
      <c r="R17096">
        <v>560076</v>
      </c>
      <c r="S17096" t="s">
        <v>29</v>
      </c>
      <c r="T17096" t="b">
        <v>0</v>
      </c>
      <c r="AF17096" s="11" t="s">
        <v>1377</v>
      </c>
      <c r="AG17096" s="12" t="str">
        <f t="shared" si="267"/>
        <v>KARNATAKA</v>
      </c>
      <c r="AH17096" s="11" t="s">
        <v>1377</v>
      </c>
      <c r="AI17096" s="12" t="str">
        <f>_xlfn.XLOOKUP(AH17096,P:P,Q:Q)</f>
        <v>KARNATAKA</v>
      </c>
    </row>
    <row r="17097" spans="1:35" x14ac:dyDescent="0.3">
      <c r="A17097">
        <v>17096</v>
      </c>
      <c r="B17097" t="s">
        <v>22252</v>
      </c>
      <c r="C17097">
        <v>8969925</v>
      </c>
      <c r="D17097" t="s">
        <v>20</v>
      </c>
      <c r="E17097">
        <v>23</v>
      </c>
      <c r="F17097" s="1">
        <v>44686</v>
      </c>
      <c r="G17097" t="s">
        <v>21</v>
      </c>
      <c r="H17097" t="s">
        <v>22</v>
      </c>
      <c r="I17097" t="s">
        <v>11378</v>
      </c>
      <c r="J17097" t="s">
        <v>24</v>
      </c>
      <c r="K17097" t="s">
        <v>221</v>
      </c>
      <c r="L17097">
        <v>1</v>
      </c>
      <c r="M17097" t="s">
        <v>26</v>
      </c>
      <c r="N17097">
        <v>760</v>
      </c>
      <c r="O17097" s="72">
        <f>SUM($N$2:N17097)</f>
        <v>11787606</v>
      </c>
      <c r="P17097" t="s">
        <v>2563</v>
      </c>
      <c r="Q17097" t="s">
        <v>111</v>
      </c>
      <c r="R17097">
        <v>226024</v>
      </c>
      <c r="S17097" t="s">
        <v>29</v>
      </c>
      <c r="T17097" t="b">
        <v>0</v>
      </c>
      <c r="AF17097" s="11" t="s">
        <v>2563</v>
      </c>
      <c r="AG17097" s="12" t="str">
        <f t="shared" si="267"/>
        <v>UTTAR PRADESH</v>
      </c>
      <c r="AH17097" s="11" t="s">
        <v>2563</v>
      </c>
      <c r="AI17097" s="12" t="str">
        <f>_xlfn.XLOOKUP(AH17097,P:P,Q:Q)</f>
        <v>UTTAR PRADESH</v>
      </c>
    </row>
    <row r="17098" spans="1:35" x14ac:dyDescent="0.3">
      <c r="A17098">
        <v>17097</v>
      </c>
      <c r="B17098" t="s">
        <v>22253</v>
      </c>
      <c r="C17098">
        <v>2510625</v>
      </c>
      <c r="D17098" t="s">
        <v>20</v>
      </c>
      <c r="E17098">
        <v>55</v>
      </c>
      <c r="F17098" s="1">
        <v>44686</v>
      </c>
      <c r="G17098" t="s">
        <v>21</v>
      </c>
      <c r="H17098" t="s">
        <v>52</v>
      </c>
      <c r="I17098" t="s">
        <v>3166</v>
      </c>
      <c r="J17098" t="s">
        <v>33</v>
      </c>
      <c r="K17098" t="s">
        <v>66</v>
      </c>
      <c r="L17098">
        <v>1</v>
      </c>
      <c r="M17098" t="s">
        <v>26</v>
      </c>
      <c r="N17098">
        <v>759</v>
      </c>
      <c r="O17098" s="72">
        <f>SUM($N$2:N17098)</f>
        <v>11788365</v>
      </c>
      <c r="P17098" t="s">
        <v>2896</v>
      </c>
      <c r="Q17098" t="s">
        <v>36</v>
      </c>
      <c r="R17098">
        <v>122102</v>
      </c>
      <c r="S17098" t="s">
        <v>29</v>
      </c>
      <c r="T17098" t="b">
        <v>0</v>
      </c>
      <c r="AF17098" s="11" t="s">
        <v>2896</v>
      </c>
      <c r="AG17098" s="12" t="str">
        <f t="shared" si="267"/>
        <v>HARYANA</v>
      </c>
      <c r="AH17098" s="11" t="s">
        <v>2896</v>
      </c>
      <c r="AI17098" s="12" t="str">
        <f>_xlfn.XLOOKUP(AH17098,P:P,Q:Q)</f>
        <v>HARYANA</v>
      </c>
    </row>
    <row r="17099" spans="1:35" x14ac:dyDescent="0.3">
      <c r="A17099">
        <v>17098</v>
      </c>
      <c r="B17099" t="s">
        <v>22254</v>
      </c>
      <c r="C17099">
        <v>8242096</v>
      </c>
      <c r="D17099" t="s">
        <v>20</v>
      </c>
      <c r="E17099">
        <v>44</v>
      </c>
      <c r="F17099" s="1">
        <v>44686</v>
      </c>
      <c r="G17099" t="s">
        <v>21</v>
      </c>
      <c r="H17099" t="s">
        <v>22</v>
      </c>
      <c r="I17099" t="s">
        <v>12794</v>
      </c>
      <c r="J17099" t="s">
        <v>24</v>
      </c>
      <c r="K17099" t="s">
        <v>34</v>
      </c>
      <c r="L17099">
        <v>1</v>
      </c>
      <c r="M17099" t="s">
        <v>26</v>
      </c>
      <c r="N17099">
        <v>495</v>
      </c>
      <c r="O17099" s="72">
        <f>SUM($N$2:N17099)</f>
        <v>11788860</v>
      </c>
      <c r="P17099" t="s">
        <v>14118</v>
      </c>
      <c r="Q17099" t="s">
        <v>247</v>
      </c>
      <c r="R17099">
        <v>811214</v>
      </c>
      <c r="S17099" t="s">
        <v>29</v>
      </c>
      <c r="T17099" t="b">
        <v>0</v>
      </c>
      <c r="AF17099" s="11" t="s">
        <v>14118</v>
      </c>
      <c r="AG17099" s="12" t="str">
        <f t="shared" si="267"/>
        <v>BIHAR</v>
      </c>
      <c r="AH17099" s="11" t="s">
        <v>14118</v>
      </c>
      <c r="AI17099" s="12" t="str">
        <f>_xlfn.XLOOKUP(AH17099,P:P,Q:Q)</f>
        <v>BIHAR</v>
      </c>
    </row>
    <row r="17100" spans="1:35" x14ac:dyDescent="0.3">
      <c r="A17100">
        <v>17099</v>
      </c>
      <c r="B17100" t="s">
        <v>22255</v>
      </c>
      <c r="C17100">
        <v>1291662</v>
      </c>
      <c r="D17100" t="s">
        <v>51</v>
      </c>
      <c r="E17100">
        <v>49</v>
      </c>
      <c r="F17100" s="1">
        <v>44686</v>
      </c>
      <c r="G17100" t="s">
        <v>21</v>
      </c>
      <c r="H17100" t="s">
        <v>43</v>
      </c>
      <c r="I17100" t="s">
        <v>122</v>
      </c>
      <c r="J17100" t="s">
        <v>33</v>
      </c>
      <c r="K17100" t="s">
        <v>45</v>
      </c>
      <c r="L17100">
        <v>1</v>
      </c>
      <c r="M17100" t="s">
        <v>26</v>
      </c>
      <c r="N17100">
        <v>612</v>
      </c>
      <c r="O17100" s="72">
        <f>SUM($N$2:N17100)</f>
        <v>11789472</v>
      </c>
      <c r="P17100" t="s">
        <v>59</v>
      </c>
      <c r="Q17100" t="s">
        <v>60</v>
      </c>
      <c r="R17100">
        <v>560093</v>
      </c>
      <c r="S17100" t="s">
        <v>29</v>
      </c>
      <c r="T17100" t="b">
        <v>0</v>
      </c>
      <c r="AF17100" s="11" t="s">
        <v>59</v>
      </c>
      <c r="AG17100" s="12" t="str">
        <f t="shared" si="267"/>
        <v>KARNATAKA</v>
      </c>
      <c r="AH17100" s="11" t="s">
        <v>59</v>
      </c>
      <c r="AI17100" s="12" t="str">
        <f>_xlfn.XLOOKUP(AH17100,P:P,Q:Q)</f>
        <v>KARNATAKA</v>
      </c>
    </row>
    <row r="17101" spans="1:35" x14ac:dyDescent="0.3">
      <c r="A17101">
        <v>17100</v>
      </c>
      <c r="B17101" t="s">
        <v>22256</v>
      </c>
      <c r="C17101">
        <v>4419103</v>
      </c>
      <c r="D17101" t="s">
        <v>20</v>
      </c>
      <c r="E17101">
        <v>19</v>
      </c>
      <c r="F17101" s="1">
        <v>44686</v>
      </c>
      <c r="G17101" t="s">
        <v>21</v>
      </c>
      <c r="H17101" t="s">
        <v>22</v>
      </c>
      <c r="I17101" t="s">
        <v>22257</v>
      </c>
      <c r="J17101" t="s">
        <v>24</v>
      </c>
      <c r="K17101" t="s">
        <v>555</v>
      </c>
      <c r="L17101">
        <v>1</v>
      </c>
      <c r="M17101" t="s">
        <v>26</v>
      </c>
      <c r="N17101">
        <v>469</v>
      </c>
      <c r="O17101" s="72">
        <f>SUM($N$2:N17101)</f>
        <v>11789941</v>
      </c>
      <c r="P17101" t="s">
        <v>85</v>
      </c>
      <c r="Q17101" t="s">
        <v>86</v>
      </c>
      <c r="R17101">
        <v>500049</v>
      </c>
      <c r="S17101" t="s">
        <v>29</v>
      </c>
      <c r="T17101" t="b">
        <v>0</v>
      </c>
      <c r="AF17101" s="11" t="s">
        <v>85</v>
      </c>
      <c r="AG17101" s="12" t="str">
        <f t="shared" si="267"/>
        <v>TELANGANA</v>
      </c>
      <c r="AH17101" s="11" t="s">
        <v>85</v>
      </c>
      <c r="AI17101" s="12" t="str">
        <f>_xlfn.XLOOKUP(AH17101,P:P,Q:Q)</f>
        <v>TELANGANA</v>
      </c>
    </row>
    <row r="17102" spans="1:35" x14ac:dyDescent="0.3">
      <c r="A17102">
        <v>17101</v>
      </c>
      <c r="B17102" t="s">
        <v>22258</v>
      </c>
      <c r="C17102">
        <v>6830140</v>
      </c>
      <c r="D17102" t="s">
        <v>20</v>
      </c>
      <c r="E17102">
        <v>18</v>
      </c>
      <c r="F17102" s="1">
        <v>44686</v>
      </c>
      <c r="G17102" t="s">
        <v>21</v>
      </c>
      <c r="H17102" t="s">
        <v>22</v>
      </c>
      <c r="I17102" t="s">
        <v>22259</v>
      </c>
      <c r="J17102" t="s">
        <v>24</v>
      </c>
      <c r="K17102" t="s">
        <v>66</v>
      </c>
      <c r="L17102">
        <v>1</v>
      </c>
      <c r="M17102" t="s">
        <v>26</v>
      </c>
      <c r="N17102">
        <v>318</v>
      </c>
      <c r="O17102" s="72">
        <f>SUM($N$2:N17102)</f>
        <v>11790259</v>
      </c>
      <c r="P17102" t="s">
        <v>4091</v>
      </c>
      <c r="Q17102" t="s">
        <v>56</v>
      </c>
      <c r="R17102">
        <v>421306</v>
      </c>
      <c r="S17102" t="s">
        <v>29</v>
      </c>
      <c r="T17102" t="b">
        <v>0</v>
      </c>
      <c r="AF17102" s="11" t="s">
        <v>4091</v>
      </c>
      <c r="AG17102" s="12" t="str">
        <f t="shared" si="267"/>
        <v>MAHARASHTRA</v>
      </c>
      <c r="AH17102" s="11" t="s">
        <v>4091</v>
      </c>
      <c r="AI17102" s="12" t="str">
        <f>_xlfn.XLOOKUP(AH17102,P:P,Q:Q)</f>
        <v>MAHARASHTRA</v>
      </c>
    </row>
    <row r="17103" spans="1:35" x14ac:dyDescent="0.3">
      <c r="A17103">
        <v>17102</v>
      </c>
      <c r="B17103" t="s">
        <v>22260</v>
      </c>
      <c r="C17103">
        <v>2551008</v>
      </c>
      <c r="D17103" t="s">
        <v>51</v>
      </c>
      <c r="E17103">
        <v>55</v>
      </c>
      <c r="F17103" s="1">
        <v>44686</v>
      </c>
      <c r="G17103" t="s">
        <v>21</v>
      </c>
      <c r="H17103" t="s">
        <v>22</v>
      </c>
      <c r="I17103" t="s">
        <v>704</v>
      </c>
      <c r="J17103" t="s">
        <v>54</v>
      </c>
      <c r="K17103" t="s">
        <v>45</v>
      </c>
      <c r="L17103">
        <v>1</v>
      </c>
      <c r="M17103" t="s">
        <v>26</v>
      </c>
      <c r="N17103">
        <v>786</v>
      </c>
      <c r="O17103" s="72">
        <f>SUM($N$2:N17103)</f>
        <v>11791045</v>
      </c>
      <c r="P17103" t="s">
        <v>2208</v>
      </c>
      <c r="Q17103" t="s">
        <v>70</v>
      </c>
      <c r="R17103">
        <v>533003</v>
      </c>
      <c r="S17103" t="s">
        <v>29</v>
      </c>
      <c r="T17103" t="b">
        <v>0</v>
      </c>
      <c r="AF17103" s="11" t="s">
        <v>2208</v>
      </c>
      <c r="AG17103" s="12" t="str">
        <f t="shared" si="267"/>
        <v>ANDHRA PRADESH</v>
      </c>
      <c r="AH17103" s="11" t="s">
        <v>2208</v>
      </c>
      <c r="AI17103" s="12" t="str">
        <f>_xlfn.XLOOKUP(AH17103,P:P,Q:Q)</f>
        <v>ANDHRA PRADESH</v>
      </c>
    </row>
    <row r="17104" spans="1:35" x14ac:dyDescent="0.3">
      <c r="A17104">
        <v>17103</v>
      </c>
      <c r="B17104" t="s">
        <v>22261</v>
      </c>
      <c r="C17104">
        <v>3318120</v>
      </c>
      <c r="D17104" t="s">
        <v>20</v>
      </c>
      <c r="E17104">
        <v>18</v>
      </c>
      <c r="F17104" s="1">
        <v>44686</v>
      </c>
      <c r="G17104" t="s">
        <v>21</v>
      </c>
      <c r="H17104" t="s">
        <v>52</v>
      </c>
      <c r="I17104" t="s">
        <v>22262</v>
      </c>
      <c r="J17104" t="s">
        <v>33</v>
      </c>
      <c r="K17104" t="s">
        <v>25</v>
      </c>
      <c r="L17104">
        <v>1</v>
      </c>
      <c r="M17104" t="s">
        <v>26</v>
      </c>
      <c r="N17104">
        <v>967</v>
      </c>
      <c r="O17104" s="72">
        <f>SUM($N$2:N17104)</f>
        <v>11792012</v>
      </c>
      <c r="P17104" t="s">
        <v>1314</v>
      </c>
      <c r="Q17104" t="s">
        <v>36</v>
      </c>
      <c r="R17104">
        <v>121003</v>
      </c>
      <c r="S17104" t="s">
        <v>29</v>
      </c>
      <c r="T17104" t="b">
        <v>0</v>
      </c>
      <c r="AF17104" s="11" t="s">
        <v>1314</v>
      </c>
      <c r="AG17104" s="12" t="str">
        <f t="shared" si="267"/>
        <v>HARYANA</v>
      </c>
      <c r="AH17104" s="11" t="s">
        <v>1314</v>
      </c>
      <c r="AI17104" s="12" t="str">
        <f>_xlfn.XLOOKUP(AH17104,P:P,Q:Q)</f>
        <v>HARYANA</v>
      </c>
    </row>
    <row r="17105" spans="1:35" x14ac:dyDescent="0.3">
      <c r="A17105">
        <v>17104</v>
      </c>
      <c r="B17105" t="s">
        <v>22261</v>
      </c>
      <c r="C17105">
        <v>3318120</v>
      </c>
      <c r="D17105" t="s">
        <v>51</v>
      </c>
      <c r="E17105">
        <v>55</v>
      </c>
      <c r="F17105" s="1">
        <v>44686</v>
      </c>
      <c r="G17105" t="s">
        <v>21</v>
      </c>
      <c r="H17105" t="s">
        <v>31</v>
      </c>
      <c r="I17105" t="s">
        <v>8795</v>
      </c>
      <c r="J17105" t="s">
        <v>33</v>
      </c>
      <c r="K17105" t="s">
        <v>109</v>
      </c>
      <c r="L17105">
        <v>1</v>
      </c>
      <c r="M17105" t="s">
        <v>26</v>
      </c>
      <c r="N17105">
        <v>543</v>
      </c>
      <c r="O17105" s="72">
        <f>SUM($N$2:N17105)</f>
        <v>11792555</v>
      </c>
      <c r="P17105" t="s">
        <v>6430</v>
      </c>
      <c r="Q17105" t="s">
        <v>145</v>
      </c>
      <c r="R17105">
        <v>388001</v>
      </c>
      <c r="S17105" t="s">
        <v>29</v>
      </c>
      <c r="T17105" t="b">
        <v>0</v>
      </c>
      <c r="AF17105" s="11" t="s">
        <v>6430</v>
      </c>
      <c r="AG17105" s="12" t="str">
        <f t="shared" si="267"/>
        <v>GUJARAT</v>
      </c>
      <c r="AH17105" s="11" t="s">
        <v>6430</v>
      </c>
      <c r="AI17105" s="12" t="str">
        <f>_xlfn.XLOOKUP(AH17105,P:P,Q:Q)</f>
        <v>GUJARAT</v>
      </c>
    </row>
    <row r="17106" spans="1:35" x14ac:dyDescent="0.3">
      <c r="A17106">
        <v>17105</v>
      </c>
      <c r="B17106" t="s">
        <v>22263</v>
      </c>
      <c r="C17106">
        <v>8899559</v>
      </c>
      <c r="D17106" t="s">
        <v>20</v>
      </c>
      <c r="E17106">
        <v>61</v>
      </c>
      <c r="F17106" s="1">
        <v>44686</v>
      </c>
      <c r="G17106" t="s">
        <v>21</v>
      </c>
      <c r="H17106" t="s">
        <v>88</v>
      </c>
      <c r="I17106" t="s">
        <v>12402</v>
      </c>
      <c r="J17106" t="s">
        <v>24</v>
      </c>
      <c r="K17106" t="s">
        <v>98</v>
      </c>
      <c r="L17106">
        <v>1</v>
      </c>
      <c r="M17106" t="s">
        <v>26</v>
      </c>
      <c r="N17106">
        <v>299</v>
      </c>
      <c r="O17106" s="72">
        <f>SUM($N$2:N17106)</f>
        <v>11792854</v>
      </c>
      <c r="P17106" t="s">
        <v>257</v>
      </c>
      <c r="Q17106" t="s">
        <v>56</v>
      </c>
      <c r="R17106">
        <v>410209</v>
      </c>
      <c r="S17106" t="s">
        <v>29</v>
      </c>
      <c r="T17106" t="b">
        <v>0</v>
      </c>
      <c r="AF17106" s="11" t="s">
        <v>257</v>
      </c>
      <c r="AG17106" s="12" t="str">
        <f t="shared" si="267"/>
        <v>MAHARASHTRA</v>
      </c>
      <c r="AH17106" s="11" t="s">
        <v>257</v>
      </c>
      <c r="AI17106" s="12" t="str">
        <f>_xlfn.XLOOKUP(AH17106,P:P,Q:Q)</f>
        <v>MAHARASHTRA</v>
      </c>
    </row>
    <row r="17107" spans="1:35" x14ac:dyDescent="0.3">
      <c r="A17107">
        <v>17106</v>
      </c>
      <c r="B17107" t="s">
        <v>22264</v>
      </c>
      <c r="C17107">
        <v>2875267</v>
      </c>
      <c r="D17107" t="s">
        <v>20</v>
      </c>
      <c r="E17107">
        <v>78</v>
      </c>
      <c r="F17107" s="1">
        <v>44686</v>
      </c>
      <c r="G17107" t="s">
        <v>21</v>
      </c>
      <c r="H17107" t="s">
        <v>22</v>
      </c>
      <c r="I17107" t="s">
        <v>19111</v>
      </c>
      <c r="J17107" t="s">
        <v>24</v>
      </c>
      <c r="K17107" t="s">
        <v>66</v>
      </c>
      <c r="L17107">
        <v>1</v>
      </c>
      <c r="M17107" t="s">
        <v>26</v>
      </c>
      <c r="N17107">
        <v>967</v>
      </c>
      <c r="O17107" s="72">
        <f>SUM($N$2:N17107)</f>
        <v>11793821</v>
      </c>
      <c r="P17107" t="s">
        <v>59</v>
      </c>
      <c r="Q17107" t="s">
        <v>60</v>
      </c>
      <c r="R17107">
        <v>560100</v>
      </c>
      <c r="S17107" t="s">
        <v>29</v>
      </c>
      <c r="T17107" t="b">
        <v>0</v>
      </c>
      <c r="AF17107" s="11" t="s">
        <v>59</v>
      </c>
      <c r="AG17107" s="12" t="str">
        <f t="shared" si="267"/>
        <v>KARNATAKA</v>
      </c>
      <c r="AH17107" s="11" t="s">
        <v>59</v>
      </c>
      <c r="AI17107" s="12" t="str">
        <f>_xlfn.XLOOKUP(AH17107,P:P,Q:Q)</f>
        <v>KARNATAKA</v>
      </c>
    </row>
    <row r="17108" spans="1:35" x14ac:dyDescent="0.3">
      <c r="A17108">
        <v>17107</v>
      </c>
      <c r="B17108" t="s">
        <v>22265</v>
      </c>
      <c r="C17108">
        <v>3680551</v>
      </c>
      <c r="D17108" t="s">
        <v>51</v>
      </c>
      <c r="E17108">
        <v>42</v>
      </c>
      <c r="F17108" s="1">
        <v>44686</v>
      </c>
      <c r="G17108" t="s">
        <v>21</v>
      </c>
      <c r="H17108" t="s">
        <v>52</v>
      </c>
      <c r="I17108" t="s">
        <v>11960</v>
      </c>
      <c r="J17108" t="s">
        <v>33</v>
      </c>
      <c r="K17108" t="s">
        <v>45</v>
      </c>
      <c r="L17108">
        <v>1</v>
      </c>
      <c r="M17108" t="s">
        <v>26</v>
      </c>
      <c r="N17108">
        <v>598</v>
      </c>
      <c r="O17108" s="72">
        <f>SUM($N$2:N17108)</f>
        <v>11794419</v>
      </c>
      <c r="P17108" t="s">
        <v>5277</v>
      </c>
      <c r="Q17108" t="s">
        <v>126</v>
      </c>
      <c r="R17108">
        <v>484661</v>
      </c>
      <c r="S17108" t="s">
        <v>29</v>
      </c>
      <c r="T17108" t="b">
        <v>0</v>
      </c>
      <c r="AF17108" s="11" t="s">
        <v>5277</v>
      </c>
      <c r="AG17108" s="12" t="str">
        <f t="shared" si="267"/>
        <v>MADHYA PRADESH</v>
      </c>
      <c r="AH17108" s="11" t="s">
        <v>5277</v>
      </c>
      <c r="AI17108" s="12" t="str">
        <f>_xlfn.XLOOKUP(AH17108,P:P,Q:Q)</f>
        <v>MADHYA PRADESH</v>
      </c>
    </row>
    <row r="17109" spans="1:35" x14ac:dyDescent="0.3">
      <c r="A17109">
        <v>17108</v>
      </c>
      <c r="B17109" t="s">
        <v>22266</v>
      </c>
      <c r="C17109">
        <v>2257981</v>
      </c>
      <c r="D17109" t="s">
        <v>20</v>
      </c>
      <c r="E17109">
        <v>67</v>
      </c>
      <c r="F17109" s="1">
        <v>44686</v>
      </c>
      <c r="G17109" t="s">
        <v>21</v>
      </c>
      <c r="H17109" t="s">
        <v>52</v>
      </c>
      <c r="I17109" t="s">
        <v>19559</v>
      </c>
      <c r="J17109" t="s">
        <v>75</v>
      </c>
      <c r="K17109" t="s">
        <v>34</v>
      </c>
      <c r="L17109">
        <v>1</v>
      </c>
      <c r="M17109" t="s">
        <v>26</v>
      </c>
      <c r="N17109">
        <v>375</v>
      </c>
      <c r="O17109" s="72">
        <f>SUM($N$2:N17109)</f>
        <v>11794794</v>
      </c>
      <c r="P17109" t="s">
        <v>103</v>
      </c>
      <c r="Q17109" t="s">
        <v>56</v>
      </c>
      <c r="R17109">
        <v>400101</v>
      </c>
      <c r="S17109" t="s">
        <v>29</v>
      </c>
      <c r="T17109" t="b">
        <v>0</v>
      </c>
      <c r="AF17109" s="11" t="s">
        <v>103</v>
      </c>
      <c r="AG17109" s="12" t="str">
        <f t="shared" si="267"/>
        <v>MAHARASHTRA</v>
      </c>
      <c r="AH17109" s="11" t="s">
        <v>103</v>
      </c>
      <c r="AI17109" s="12" t="str">
        <f>_xlfn.XLOOKUP(AH17109,P:P,Q:Q)</f>
        <v>MAHARASHTRA</v>
      </c>
    </row>
    <row r="17110" spans="1:35" x14ac:dyDescent="0.3">
      <c r="A17110">
        <v>17109</v>
      </c>
      <c r="B17110" t="s">
        <v>22267</v>
      </c>
      <c r="C17110">
        <v>5430389</v>
      </c>
      <c r="D17110" t="s">
        <v>20</v>
      </c>
      <c r="E17110">
        <v>35</v>
      </c>
      <c r="F17110" s="1">
        <v>44686</v>
      </c>
      <c r="G17110" t="s">
        <v>21</v>
      </c>
      <c r="H17110" t="s">
        <v>31</v>
      </c>
      <c r="I17110" t="s">
        <v>801</v>
      </c>
      <c r="J17110" t="s">
        <v>24</v>
      </c>
      <c r="K17110" t="s">
        <v>25</v>
      </c>
      <c r="L17110">
        <v>1</v>
      </c>
      <c r="M17110" t="s">
        <v>26</v>
      </c>
      <c r="N17110">
        <v>435</v>
      </c>
      <c r="O17110" s="72">
        <f>SUM($N$2:N17110)</f>
        <v>11795229</v>
      </c>
      <c r="P17110" t="s">
        <v>59</v>
      </c>
      <c r="Q17110" t="s">
        <v>60</v>
      </c>
      <c r="R17110">
        <v>560048</v>
      </c>
      <c r="S17110" t="s">
        <v>29</v>
      </c>
      <c r="T17110" t="b">
        <v>0</v>
      </c>
      <c r="AF17110" s="11" t="s">
        <v>59</v>
      </c>
      <c r="AG17110" s="12" t="str">
        <f t="shared" si="267"/>
        <v>KARNATAKA</v>
      </c>
      <c r="AH17110" s="11" t="s">
        <v>59</v>
      </c>
      <c r="AI17110" s="12" t="str">
        <f>_xlfn.XLOOKUP(AH17110,P:P,Q:Q)</f>
        <v>KARNATAKA</v>
      </c>
    </row>
    <row r="17111" spans="1:35" x14ac:dyDescent="0.3">
      <c r="A17111">
        <v>17110</v>
      </c>
      <c r="B17111" t="s">
        <v>22268</v>
      </c>
      <c r="C17111">
        <v>7961634</v>
      </c>
      <c r="D17111" t="s">
        <v>20</v>
      </c>
      <c r="E17111">
        <v>19</v>
      </c>
      <c r="F17111" s="1">
        <v>44686</v>
      </c>
      <c r="G17111" t="s">
        <v>21</v>
      </c>
      <c r="H17111" t="s">
        <v>22</v>
      </c>
      <c r="I17111" t="s">
        <v>8750</v>
      </c>
      <c r="J17111" t="s">
        <v>75</v>
      </c>
      <c r="K17111" t="s">
        <v>34</v>
      </c>
      <c r="L17111">
        <v>1</v>
      </c>
      <c r="M17111" t="s">
        <v>26</v>
      </c>
      <c r="N17111">
        <v>339</v>
      </c>
      <c r="O17111" s="72">
        <f>SUM($N$2:N17111)</f>
        <v>11795568</v>
      </c>
      <c r="P17111" t="s">
        <v>665</v>
      </c>
      <c r="Q17111" t="s">
        <v>22269</v>
      </c>
      <c r="R17111">
        <v>795001</v>
      </c>
      <c r="S17111" t="s">
        <v>29</v>
      </c>
      <c r="T17111" t="b">
        <v>0</v>
      </c>
      <c r="AF17111" s="11" t="s">
        <v>665</v>
      </c>
      <c r="AG17111" s="12" t="str">
        <f t="shared" si="267"/>
        <v>MANIPUR</v>
      </c>
      <c r="AH17111" s="11" t="s">
        <v>665</v>
      </c>
      <c r="AI17111" s="12" t="str">
        <f>_xlfn.XLOOKUP(AH17111,P:P,Q:Q)</f>
        <v>MANIPUR</v>
      </c>
    </row>
    <row r="17112" spans="1:35" x14ac:dyDescent="0.3">
      <c r="A17112">
        <v>17111</v>
      </c>
      <c r="B17112" t="s">
        <v>22270</v>
      </c>
      <c r="C17112">
        <v>2197163</v>
      </c>
      <c r="D17112" t="s">
        <v>20</v>
      </c>
      <c r="E17112">
        <v>48</v>
      </c>
      <c r="F17112" s="1">
        <v>44686</v>
      </c>
      <c r="G17112" t="s">
        <v>21</v>
      </c>
      <c r="H17112" t="s">
        <v>22</v>
      </c>
      <c r="I17112" t="s">
        <v>6933</v>
      </c>
      <c r="J17112" t="s">
        <v>33</v>
      </c>
      <c r="K17112" t="s">
        <v>25</v>
      </c>
      <c r="L17112">
        <v>1</v>
      </c>
      <c r="M17112" t="s">
        <v>26</v>
      </c>
      <c r="N17112">
        <v>1127</v>
      </c>
      <c r="O17112" s="72">
        <f>SUM($N$2:N17112)</f>
        <v>11796695</v>
      </c>
      <c r="P17112" t="s">
        <v>90</v>
      </c>
      <c r="Q17112" t="s">
        <v>91</v>
      </c>
      <c r="R17112">
        <v>110059</v>
      </c>
      <c r="S17112" t="s">
        <v>29</v>
      </c>
      <c r="T17112" t="b">
        <v>0</v>
      </c>
      <c r="AF17112" s="11" t="s">
        <v>90</v>
      </c>
      <c r="AG17112" s="12" t="str">
        <f t="shared" si="267"/>
        <v>DELHI</v>
      </c>
      <c r="AH17112" s="11" t="s">
        <v>90</v>
      </c>
      <c r="AI17112" s="12" t="str">
        <f>_xlfn.XLOOKUP(AH17112,P:P,Q:Q)</f>
        <v>DELHI</v>
      </c>
    </row>
    <row r="17113" spans="1:35" x14ac:dyDescent="0.3">
      <c r="A17113">
        <v>17112</v>
      </c>
      <c r="B17113" t="s">
        <v>22271</v>
      </c>
      <c r="C17113">
        <v>1192627</v>
      </c>
      <c r="D17113" t="s">
        <v>20</v>
      </c>
      <c r="E17113">
        <v>53</v>
      </c>
      <c r="F17113" s="1">
        <v>44686</v>
      </c>
      <c r="G17113" t="s">
        <v>21</v>
      </c>
      <c r="H17113" t="s">
        <v>62</v>
      </c>
      <c r="I17113" t="s">
        <v>2371</v>
      </c>
      <c r="J17113" t="s">
        <v>33</v>
      </c>
      <c r="K17113" t="s">
        <v>25</v>
      </c>
      <c r="L17113">
        <v>1</v>
      </c>
      <c r="M17113" t="s">
        <v>26</v>
      </c>
      <c r="N17113">
        <v>1249</v>
      </c>
      <c r="O17113" s="72">
        <f>SUM($N$2:N17113)</f>
        <v>11797944</v>
      </c>
      <c r="P17113" t="s">
        <v>85</v>
      </c>
      <c r="Q17113" t="s">
        <v>86</v>
      </c>
      <c r="R17113">
        <v>500028</v>
      </c>
      <c r="S17113" t="s">
        <v>29</v>
      </c>
      <c r="T17113" t="b">
        <v>0</v>
      </c>
      <c r="AF17113" s="11" t="s">
        <v>85</v>
      </c>
      <c r="AG17113" s="12" t="str">
        <f t="shared" si="267"/>
        <v>TELANGANA</v>
      </c>
      <c r="AH17113" s="11" t="s">
        <v>85</v>
      </c>
      <c r="AI17113" s="12" t="str">
        <f>_xlfn.XLOOKUP(AH17113,P:P,Q:Q)</f>
        <v>TELANGANA</v>
      </c>
    </row>
    <row r="17114" spans="1:35" x14ac:dyDescent="0.3">
      <c r="A17114">
        <v>17113</v>
      </c>
      <c r="B17114" t="s">
        <v>22272</v>
      </c>
      <c r="C17114">
        <v>577726</v>
      </c>
      <c r="D17114" t="s">
        <v>20</v>
      </c>
      <c r="E17114">
        <v>50</v>
      </c>
      <c r="F17114" s="1">
        <v>44686</v>
      </c>
      <c r="G17114" t="s">
        <v>228</v>
      </c>
      <c r="H17114" t="s">
        <v>43</v>
      </c>
      <c r="I17114" t="s">
        <v>11400</v>
      </c>
      <c r="J17114" t="s">
        <v>24</v>
      </c>
      <c r="K17114" t="s">
        <v>34</v>
      </c>
      <c r="L17114">
        <v>1</v>
      </c>
      <c r="M17114" t="s">
        <v>26</v>
      </c>
      <c r="N17114">
        <v>301</v>
      </c>
      <c r="O17114" s="72">
        <f>SUM($N$2:N17114)</f>
        <v>11798245</v>
      </c>
      <c r="P17114" t="s">
        <v>611</v>
      </c>
      <c r="Q17114" t="s">
        <v>70</v>
      </c>
      <c r="R17114">
        <v>522017</v>
      </c>
      <c r="S17114" t="s">
        <v>29</v>
      </c>
      <c r="T17114" t="b">
        <v>0</v>
      </c>
      <c r="AF17114" s="11" t="s">
        <v>611</v>
      </c>
      <c r="AG17114" s="12" t="str">
        <f t="shared" si="267"/>
        <v>ANDHRA PRADESH</v>
      </c>
      <c r="AH17114" s="11" t="s">
        <v>611</v>
      </c>
      <c r="AI17114" s="12" t="str">
        <f>_xlfn.XLOOKUP(AH17114,P:P,Q:Q)</f>
        <v>ANDHRA PRADESH</v>
      </c>
    </row>
    <row r="17115" spans="1:35" x14ac:dyDescent="0.3">
      <c r="A17115">
        <v>17114</v>
      </c>
      <c r="B17115" t="s">
        <v>22273</v>
      </c>
      <c r="C17115">
        <v>7348600</v>
      </c>
      <c r="D17115" t="s">
        <v>20</v>
      </c>
      <c r="E17115">
        <v>48</v>
      </c>
      <c r="F17115" s="1">
        <v>44686</v>
      </c>
      <c r="G17115" t="s">
        <v>21</v>
      </c>
      <c r="H17115" t="s">
        <v>31</v>
      </c>
      <c r="I17115" t="s">
        <v>328</v>
      </c>
      <c r="J17115" t="s">
        <v>209</v>
      </c>
      <c r="K17115" t="s">
        <v>210</v>
      </c>
      <c r="L17115">
        <v>1</v>
      </c>
      <c r="M17115" t="s">
        <v>26</v>
      </c>
      <c r="N17115">
        <v>1125</v>
      </c>
      <c r="O17115" s="72">
        <f>SUM($N$2:N17115)</f>
        <v>11799370</v>
      </c>
      <c r="P17115" t="s">
        <v>125</v>
      </c>
      <c r="Q17115" t="s">
        <v>126</v>
      </c>
      <c r="R17115">
        <v>452009</v>
      </c>
      <c r="S17115" t="s">
        <v>29</v>
      </c>
      <c r="T17115" t="b">
        <v>0</v>
      </c>
      <c r="AF17115" s="11" t="s">
        <v>125</v>
      </c>
      <c r="AG17115" s="12" t="str">
        <f t="shared" si="267"/>
        <v>MADHYA PRADESH</v>
      </c>
      <c r="AH17115" s="11" t="s">
        <v>125</v>
      </c>
      <c r="AI17115" s="12" t="str">
        <f>_xlfn.XLOOKUP(AH17115,P:P,Q:Q)</f>
        <v>MADHYA PRADESH</v>
      </c>
    </row>
    <row r="17116" spans="1:35" x14ac:dyDescent="0.3">
      <c r="A17116">
        <v>17115</v>
      </c>
      <c r="B17116" t="s">
        <v>22274</v>
      </c>
      <c r="C17116">
        <v>6876036</v>
      </c>
      <c r="D17116" t="s">
        <v>20</v>
      </c>
      <c r="E17116">
        <v>34</v>
      </c>
      <c r="F17116" s="1">
        <v>44686</v>
      </c>
      <c r="G17116" t="s">
        <v>228</v>
      </c>
      <c r="H17116" t="s">
        <v>22</v>
      </c>
      <c r="I17116" t="s">
        <v>15859</v>
      </c>
      <c r="J17116" t="s">
        <v>33</v>
      </c>
      <c r="K17116" t="s">
        <v>39</v>
      </c>
      <c r="L17116">
        <v>1</v>
      </c>
      <c r="M17116" t="s">
        <v>26</v>
      </c>
      <c r="N17116">
        <v>499</v>
      </c>
      <c r="O17116" s="72">
        <f>SUM($N$2:N17116)</f>
        <v>11799869</v>
      </c>
      <c r="P17116" t="s">
        <v>4251</v>
      </c>
      <c r="Q17116" t="s">
        <v>238</v>
      </c>
      <c r="R17116">
        <v>815301</v>
      </c>
      <c r="S17116" t="s">
        <v>29</v>
      </c>
      <c r="T17116" t="b">
        <v>0</v>
      </c>
      <c r="AF17116" s="11" t="s">
        <v>4251</v>
      </c>
      <c r="AG17116" s="12" t="str">
        <f t="shared" si="267"/>
        <v>JHARKHAND</v>
      </c>
      <c r="AH17116" s="11" t="s">
        <v>4251</v>
      </c>
      <c r="AI17116" s="12" t="str">
        <f>_xlfn.XLOOKUP(AH17116,P:P,Q:Q)</f>
        <v>JHARKHAND</v>
      </c>
    </row>
    <row r="17117" spans="1:35" x14ac:dyDescent="0.3">
      <c r="A17117">
        <v>17116</v>
      </c>
      <c r="B17117" t="s">
        <v>22275</v>
      </c>
      <c r="C17117">
        <v>7973711</v>
      </c>
      <c r="D17117" t="s">
        <v>51</v>
      </c>
      <c r="E17117">
        <v>41</v>
      </c>
      <c r="F17117" s="1">
        <v>44686</v>
      </c>
      <c r="G17117" t="s">
        <v>21</v>
      </c>
      <c r="H17117" t="s">
        <v>31</v>
      </c>
      <c r="I17117" t="s">
        <v>14849</v>
      </c>
      <c r="J17117" t="s">
        <v>33</v>
      </c>
      <c r="K17117" t="s">
        <v>109</v>
      </c>
      <c r="L17117">
        <v>1</v>
      </c>
      <c r="M17117" t="s">
        <v>26</v>
      </c>
      <c r="N17117">
        <v>1075</v>
      </c>
      <c r="O17117" s="72">
        <f>SUM($N$2:N17117)</f>
        <v>11800944</v>
      </c>
      <c r="P17117" t="s">
        <v>1729</v>
      </c>
      <c r="Q17117" t="s">
        <v>60</v>
      </c>
      <c r="R17117">
        <v>580029</v>
      </c>
      <c r="S17117" t="s">
        <v>29</v>
      </c>
      <c r="T17117" t="b">
        <v>0</v>
      </c>
      <c r="AF17117" s="11" t="s">
        <v>1729</v>
      </c>
      <c r="AG17117" s="12" t="str">
        <f t="shared" si="267"/>
        <v>KARNATAKA</v>
      </c>
      <c r="AH17117" s="11" t="s">
        <v>1729</v>
      </c>
      <c r="AI17117" s="12" t="str">
        <f>_xlfn.XLOOKUP(AH17117,P:P,Q:Q)</f>
        <v>KARNATAKA</v>
      </c>
    </row>
    <row r="17118" spans="1:35" x14ac:dyDescent="0.3">
      <c r="A17118">
        <v>17117</v>
      </c>
      <c r="B17118" t="s">
        <v>22276</v>
      </c>
      <c r="C17118">
        <v>9322932</v>
      </c>
      <c r="D17118" t="s">
        <v>20</v>
      </c>
      <c r="E17118">
        <v>28</v>
      </c>
      <c r="F17118" s="1">
        <v>44686</v>
      </c>
      <c r="G17118" t="s">
        <v>228</v>
      </c>
      <c r="H17118" t="s">
        <v>52</v>
      </c>
      <c r="I17118" t="s">
        <v>17408</v>
      </c>
      <c r="J17118" t="s">
        <v>24</v>
      </c>
      <c r="K17118" t="s">
        <v>25</v>
      </c>
      <c r="L17118">
        <v>1</v>
      </c>
      <c r="M17118" t="s">
        <v>26</v>
      </c>
      <c r="N17118">
        <v>406</v>
      </c>
      <c r="O17118" s="72">
        <f>SUM($N$2:N17118)</f>
        <v>11801350</v>
      </c>
      <c r="P17118" t="s">
        <v>103</v>
      </c>
      <c r="Q17118" t="s">
        <v>56</v>
      </c>
      <c r="R17118">
        <v>400078</v>
      </c>
      <c r="S17118" t="s">
        <v>29</v>
      </c>
      <c r="T17118" t="b">
        <v>0</v>
      </c>
      <c r="AF17118" s="11" t="s">
        <v>103</v>
      </c>
      <c r="AG17118" s="12" t="str">
        <f t="shared" si="267"/>
        <v>MAHARASHTRA</v>
      </c>
      <c r="AH17118" s="11" t="s">
        <v>103</v>
      </c>
      <c r="AI17118" s="12" t="str">
        <f>_xlfn.XLOOKUP(AH17118,P:P,Q:Q)</f>
        <v>MAHARASHTRA</v>
      </c>
    </row>
    <row r="17119" spans="1:35" x14ac:dyDescent="0.3">
      <c r="A17119">
        <v>17118</v>
      </c>
      <c r="B17119" t="s">
        <v>22277</v>
      </c>
      <c r="C17119">
        <v>4167467</v>
      </c>
      <c r="D17119" t="s">
        <v>51</v>
      </c>
      <c r="E17119">
        <v>56</v>
      </c>
      <c r="F17119" s="1">
        <v>44686</v>
      </c>
      <c r="G17119" t="s">
        <v>21</v>
      </c>
      <c r="H17119" t="s">
        <v>43</v>
      </c>
      <c r="I17119" t="s">
        <v>22278</v>
      </c>
      <c r="J17119" t="s">
        <v>33</v>
      </c>
      <c r="K17119" t="s">
        <v>25</v>
      </c>
      <c r="L17119">
        <v>1</v>
      </c>
      <c r="M17119" t="s">
        <v>26</v>
      </c>
      <c r="N17119">
        <v>399</v>
      </c>
      <c r="O17119" s="72">
        <f>SUM($N$2:N17119)</f>
        <v>11801749</v>
      </c>
      <c r="P17119" t="s">
        <v>1696</v>
      </c>
      <c r="Q17119" t="s">
        <v>133</v>
      </c>
      <c r="R17119">
        <v>248006</v>
      </c>
      <c r="S17119" t="s">
        <v>29</v>
      </c>
      <c r="T17119" t="b">
        <v>0</v>
      </c>
      <c r="AF17119" s="11" t="s">
        <v>1696</v>
      </c>
      <c r="AG17119" s="12" t="str">
        <f t="shared" si="267"/>
        <v>UTTARAKHAND</v>
      </c>
      <c r="AH17119" s="11" t="s">
        <v>1696</v>
      </c>
      <c r="AI17119" s="12" t="str">
        <f>_xlfn.XLOOKUP(AH17119,P:P,Q:Q)</f>
        <v>UTTARAKHAND</v>
      </c>
    </row>
    <row r="17120" spans="1:35" x14ac:dyDescent="0.3">
      <c r="A17120">
        <v>17119</v>
      </c>
      <c r="B17120" t="s">
        <v>22279</v>
      </c>
      <c r="C17120">
        <v>7596057</v>
      </c>
      <c r="D17120" t="s">
        <v>20</v>
      </c>
      <c r="E17120">
        <v>45</v>
      </c>
      <c r="F17120" s="1">
        <v>44686</v>
      </c>
      <c r="G17120" t="s">
        <v>21</v>
      </c>
      <c r="H17120" t="s">
        <v>22</v>
      </c>
      <c r="I17120" t="s">
        <v>3276</v>
      </c>
      <c r="J17120" t="s">
        <v>33</v>
      </c>
      <c r="K17120" t="s">
        <v>34</v>
      </c>
      <c r="L17120">
        <v>1</v>
      </c>
      <c r="M17120" t="s">
        <v>26</v>
      </c>
      <c r="N17120">
        <v>1138</v>
      </c>
      <c r="O17120" s="72">
        <f>SUM($N$2:N17120)</f>
        <v>11802887</v>
      </c>
      <c r="P17120" t="s">
        <v>110</v>
      </c>
      <c r="Q17120" t="s">
        <v>111</v>
      </c>
      <c r="R17120">
        <v>226025</v>
      </c>
      <c r="S17120" t="s">
        <v>29</v>
      </c>
      <c r="T17120" t="b">
        <v>0</v>
      </c>
      <c r="AF17120" s="11" t="s">
        <v>110</v>
      </c>
      <c r="AG17120" s="12" t="str">
        <f t="shared" si="267"/>
        <v>UTTAR PRADESH</v>
      </c>
      <c r="AH17120" s="11" t="s">
        <v>110</v>
      </c>
      <c r="AI17120" s="12" t="str">
        <f>_xlfn.XLOOKUP(AH17120,P:P,Q:Q)</f>
        <v>UTTAR PRADESH</v>
      </c>
    </row>
    <row r="17121" spans="1:35" x14ac:dyDescent="0.3">
      <c r="A17121">
        <v>17120</v>
      </c>
      <c r="B17121" t="s">
        <v>22280</v>
      </c>
      <c r="C17121">
        <v>9618530</v>
      </c>
      <c r="D17121" t="s">
        <v>20</v>
      </c>
      <c r="E17121">
        <v>35</v>
      </c>
      <c r="F17121" s="1">
        <v>44686</v>
      </c>
      <c r="G17121" t="s">
        <v>21</v>
      </c>
      <c r="H17121" t="s">
        <v>43</v>
      </c>
      <c r="I17121" t="s">
        <v>2140</v>
      </c>
      <c r="J17121" t="s">
        <v>33</v>
      </c>
      <c r="K17121" t="s">
        <v>34</v>
      </c>
      <c r="L17121">
        <v>1</v>
      </c>
      <c r="M17121" t="s">
        <v>26</v>
      </c>
      <c r="N17121">
        <v>683</v>
      </c>
      <c r="O17121" s="72">
        <f>SUM($N$2:N17121)</f>
        <v>11803570</v>
      </c>
      <c r="P17121" t="s">
        <v>59</v>
      </c>
      <c r="Q17121" t="s">
        <v>60</v>
      </c>
      <c r="R17121">
        <v>560037</v>
      </c>
      <c r="S17121" t="s">
        <v>29</v>
      </c>
      <c r="T17121" t="b">
        <v>0</v>
      </c>
      <c r="AF17121" s="11" t="s">
        <v>59</v>
      </c>
      <c r="AG17121" s="12" t="str">
        <f t="shared" si="267"/>
        <v>KARNATAKA</v>
      </c>
      <c r="AH17121" s="11" t="s">
        <v>59</v>
      </c>
      <c r="AI17121" s="12" t="str">
        <f>_xlfn.XLOOKUP(AH17121,P:P,Q:Q)</f>
        <v>KARNATAKA</v>
      </c>
    </row>
    <row r="17122" spans="1:35" x14ac:dyDescent="0.3">
      <c r="A17122">
        <v>17121</v>
      </c>
      <c r="B17122" t="s">
        <v>22281</v>
      </c>
      <c r="C17122">
        <v>3935093</v>
      </c>
      <c r="D17122" t="s">
        <v>20</v>
      </c>
      <c r="E17122">
        <v>19</v>
      </c>
      <c r="F17122" s="1">
        <v>44686</v>
      </c>
      <c r="G17122" t="s">
        <v>21</v>
      </c>
      <c r="H17122" t="s">
        <v>31</v>
      </c>
      <c r="I17122" t="s">
        <v>869</v>
      </c>
      <c r="J17122" t="s">
        <v>33</v>
      </c>
      <c r="K17122" t="s">
        <v>109</v>
      </c>
      <c r="L17122">
        <v>1</v>
      </c>
      <c r="M17122" t="s">
        <v>26</v>
      </c>
      <c r="N17122">
        <v>788</v>
      </c>
      <c r="O17122" s="72">
        <f>SUM($N$2:N17122)</f>
        <v>11804358</v>
      </c>
      <c r="P17122" t="s">
        <v>1501</v>
      </c>
      <c r="Q17122" t="s">
        <v>111</v>
      </c>
      <c r="R17122">
        <v>243001</v>
      </c>
      <c r="S17122" t="s">
        <v>29</v>
      </c>
      <c r="T17122" t="b">
        <v>0</v>
      </c>
      <c r="AF17122" s="11" t="s">
        <v>1501</v>
      </c>
      <c r="AG17122" s="12" t="str">
        <f t="shared" si="267"/>
        <v>UTTAR PRADESH</v>
      </c>
      <c r="AH17122" s="11" t="s">
        <v>1501</v>
      </c>
      <c r="AI17122" s="12" t="str">
        <f>_xlfn.XLOOKUP(AH17122,P:P,Q:Q)</f>
        <v>UTTAR PRADESH</v>
      </c>
    </row>
    <row r="17123" spans="1:35" x14ac:dyDescent="0.3">
      <c r="A17123">
        <v>17122</v>
      </c>
      <c r="B17123" t="s">
        <v>22282</v>
      </c>
      <c r="C17123">
        <v>9043097</v>
      </c>
      <c r="D17123" t="s">
        <v>20</v>
      </c>
      <c r="E17123">
        <v>45</v>
      </c>
      <c r="F17123" s="1">
        <v>44656</v>
      </c>
      <c r="G17123" t="s">
        <v>21</v>
      </c>
      <c r="H17123" t="s">
        <v>22</v>
      </c>
      <c r="I17123" t="s">
        <v>959</v>
      </c>
      <c r="J17123" t="s">
        <v>33</v>
      </c>
      <c r="K17123" t="s">
        <v>34</v>
      </c>
      <c r="L17123">
        <v>1</v>
      </c>
      <c r="M17123" t="s">
        <v>26</v>
      </c>
      <c r="N17123">
        <v>589</v>
      </c>
      <c r="O17123" s="72">
        <f>SUM($N$2:N17123)</f>
        <v>11804947</v>
      </c>
      <c r="P17123" t="s">
        <v>11605</v>
      </c>
      <c r="Q17123" t="s">
        <v>60</v>
      </c>
      <c r="R17123">
        <v>571401</v>
      </c>
      <c r="S17123" t="s">
        <v>29</v>
      </c>
      <c r="T17123" t="b">
        <v>0</v>
      </c>
      <c r="AF17123" s="11" t="s">
        <v>11605</v>
      </c>
      <c r="AG17123" s="12" t="str">
        <f t="shared" si="267"/>
        <v>KARNATAKA</v>
      </c>
      <c r="AH17123" s="11" t="s">
        <v>11605</v>
      </c>
      <c r="AI17123" s="12" t="str">
        <f>_xlfn.XLOOKUP(AH17123,P:P,Q:Q)</f>
        <v>KARNATAKA</v>
      </c>
    </row>
    <row r="17124" spans="1:35" x14ac:dyDescent="0.3">
      <c r="A17124">
        <v>17123</v>
      </c>
      <c r="B17124" t="s">
        <v>22283</v>
      </c>
      <c r="C17124">
        <v>2493463</v>
      </c>
      <c r="D17124" t="s">
        <v>20</v>
      </c>
      <c r="E17124">
        <v>43</v>
      </c>
      <c r="F17124" s="1">
        <v>44656</v>
      </c>
      <c r="G17124" t="s">
        <v>21</v>
      </c>
      <c r="H17124" t="s">
        <v>43</v>
      </c>
      <c r="I17124" t="s">
        <v>5586</v>
      </c>
      <c r="J17124" t="s">
        <v>33</v>
      </c>
      <c r="K17124" t="s">
        <v>25</v>
      </c>
      <c r="L17124">
        <v>1</v>
      </c>
      <c r="M17124" t="s">
        <v>26</v>
      </c>
      <c r="N17124">
        <v>634</v>
      </c>
      <c r="O17124" s="72">
        <f>SUM($N$2:N17124)</f>
        <v>11805581</v>
      </c>
      <c r="P17124" t="s">
        <v>1960</v>
      </c>
      <c r="Q17124" t="s">
        <v>73</v>
      </c>
      <c r="R17124">
        <v>680306</v>
      </c>
      <c r="S17124" t="s">
        <v>29</v>
      </c>
      <c r="T17124" t="b">
        <v>0</v>
      </c>
      <c r="AF17124" s="11" t="s">
        <v>1960</v>
      </c>
      <c r="AG17124" s="12" t="str">
        <f t="shared" si="267"/>
        <v>KERALA</v>
      </c>
      <c r="AH17124" s="11" t="s">
        <v>1960</v>
      </c>
      <c r="AI17124" s="12" t="str">
        <f>_xlfn.XLOOKUP(AH17124,P:P,Q:Q)</f>
        <v>KERALA</v>
      </c>
    </row>
    <row r="17125" spans="1:35" x14ac:dyDescent="0.3">
      <c r="A17125">
        <v>17124</v>
      </c>
      <c r="B17125" t="s">
        <v>22283</v>
      </c>
      <c r="C17125">
        <v>2493463</v>
      </c>
      <c r="D17125" t="s">
        <v>20</v>
      </c>
      <c r="E17125">
        <v>69</v>
      </c>
      <c r="F17125" s="1">
        <v>44656</v>
      </c>
      <c r="G17125" t="s">
        <v>21</v>
      </c>
      <c r="H17125" t="s">
        <v>31</v>
      </c>
      <c r="I17125" t="s">
        <v>19286</v>
      </c>
      <c r="J17125" t="s">
        <v>33</v>
      </c>
      <c r="K17125" t="s">
        <v>109</v>
      </c>
      <c r="L17125">
        <v>1</v>
      </c>
      <c r="M17125" t="s">
        <v>26</v>
      </c>
      <c r="N17125">
        <v>618</v>
      </c>
      <c r="O17125" s="72">
        <f>SUM($N$2:N17125)</f>
        <v>11806199</v>
      </c>
      <c r="P17125" t="s">
        <v>5561</v>
      </c>
      <c r="Q17125" t="s">
        <v>126</v>
      </c>
      <c r="R17125">
        <v>460004</v>
      </c>
      <c r="S17125" t="s">
        <v>29</v>
      </c>
      <c r="T17125" t="b">
        <v>0</v>
      </c>
      <c r="AF17125" s="11" t="s">
        <v>5561</v>
      </c>
      <c r="AG17125" s="12" t="str">
        <f t="shared" si="267"/>
        <v>MADHYA PRADESH</v>
      </c>
      <c r="AH17125" s="11" t="s">
        <v>5561</v>
      </c>
      <c r="AI17125" s="12" t="str">
        <f>_xlfn.XLOOKUP(AH17125,P:P,Q:Q)</f>
        <v>MADHYA PRADESH</v>
      </c>
    </row>
    <row r="17126" spans="1:35" x14ac:dyDescent="0.3">
      <c r="A17126">
        <v>17125</v>
      </c>
      <c r="B17126" t="s">
        <v>22284</v>
      </c>
      <c r="C17126">
        <v>3574982</v>
      </c>
      <c r="D17126" t="s">
        <v>20</v>
      </c>
      <c r="E17126">
        <v>18</v>
      </c>
      <c r="F17126" s="1">
        <v>44656</v>
      </c>
      <c r="G17126" t="s">
        <v>21</v>
      </c>
      <c r="H17126" t="s">
        <v>22</v>
      </c>
      <c r="I17126" t="s">
        <v>5865</v>
      </c>
      <c r="J17126" t="s">
        <v>473</v>
      </c>
      <c r="K17126" t="s">
        <v>34</v>
      </c>
      <c r="L17126">
        <v>1</v>
      </c>
      <c r="M17126" t="s">
        <v>26</v>
      </c>
      <c r="N17126">
        <v>599</v>
      </c>
      <c r="O17126" s="72">
        <f>SUM($N$2:N17126)</f>
        <v>11806798</v>
      </c>
      <c r="P17126" t="s">
        <v>103</v>
      </c>
      <c r="Q17126" t="s">
        <v>56</v>
      </c>
      <c r="R17126">
        <v>400081</v>
      </c>
      <c r="S17126" t="s">
        <v>29</v>
      </c>
      <c r="T17126" t="b">
        <v>0</v>
      </c>
      <c r="AF17126" s="11" t="s">
        <v>103</v>
      </c>
      <c r="AG17126" s="12" t="str">
        <f t="shared" si="267"/>
        <v>MAHARASHTRA</v>
      </c>
      <c r="AH17126" s="11" t="s">
        <v>103</v>
      </c>
      <c r="AI17126" s="12" t="str">
        <f>_xlfn.XLOOKUP(AH17126,P:P,Q:Q)</f>
        <v>MAHARASHTRA</v>
      </c>
    </row>
    <row r="17127" spans="1:35" x14ac:dyDescent="0.3">
      <c r="A17127">
        <v>17126</v>
      </c>
      <c r="B17127" t="s">
        <v>22285</v>
      </c>
      <c r="C17127">
        <v>7390270</v>
      </c>
      <c r="D17127" t="s">
        <v>20</v>
      </c>
      <c r="E17127">
        <v>26</v>
      </c>
      <c r="F17127" s="1">
        <v>44656</v>
      </c>
      <c r="G17127" t="s">
        <v>21</v>
      </c>
      <c r="H17127" t="s">
        <v>52</v>
      </c>
      <c r="I17127" t="s">
        <v>3442</v>
      </c>
      <c r="J17127" t="s">
        <v>33</v>
      </c>
      <c r="K17127" t="s">
        <v>39</v>
      </c>
      <c r="L17127">
        <v>1</v>
      </c>
      <c r="M17127" t="s">
        <v>26</v>
      </c>
      <c r="N17127">
        <v>1523</v>
      </c>
      <c r="O17127" s="72">
        <f>SUM($N$2:N17127)</f>
        <v>11808321</v>
      </c>
      <c r="P17127" t="s">
        <v>2153</v>
      </c>
      <c r="Q17127" t="s">
        <v>36</v>
      </c>
      <c r="R17127">
        <v>134003</v>
      </c>
      <c r="S17127" t="s">
        <v>29</v>
      </c>
      <c r="T17127" t="b">
        <v>0</v>
      </c>
      <c r="AF17127" s="11" t="s">
        <v>2153</v>
      </c>
      <c r="AG17127" s="12" t="str">
        <f t="shared" si="267"/>
        <v>HARYANA</v>
      </c>
      <c r="AH17127" s="11" t="s">
        <v>2153</v>
      </c>
      <c r="AI17127" s="12" t="str">
        <f>_xlfn.XLOOKUP(AH17127,P:P,Q:Q)</f>
        <v>HARYANA</v>
      </c>
    </row>
    <row r="17128" spans="1:35" x14ac:dyDescent="0.3">
      <c r="A17128">
        <v>17127</v>
      </c>
      <c r="B17128" t="s">
        <v>22286</v>
      </c>
      <c r="C17128">
        <v>8036940</v>
      </c>
      <c r="D17128" t="s">
        <v>20</v>
      </c>
      <c r="E17128">
        <v>32</v>
      </c>
      <c r="F17128" s="1">
        <v>44656</v>
      </c>
      <c r="G17128" t="s">
        <v>21</v>
      </c>
      <c r="H17128" t="s">
        <v>52</v>
      </c>
      <c r="I17128" t="s">
        <v>8611</v>
      </c>
      <c r="J17128" t="s">
        <v>24</v>
      </c>
      <c r="K17128" t="s">
        <v>66</v>
      </c>
      <c r="L17128">
        <v>1</v>
      </c>
      <c r="M17128" t="s">
        <v>26</v>
      </c>
      <c r="N17128">
        <v>382</v>
      </c>
      <c r="O17128" s="72">
        <f>SUM($N$2:N17128)</f>
        <v>11808703</v>
      </c>
      <c r="P17128" t="s">
        <v>144</v>
      </c>
      <c r="Q17128" t="s">
        <v>145</v>
      </c>
      <c r="R17128">
        <v>380059</v>
      </c>
      <c r="S17128" t="s">
        <v>29</v>
      </c>
      <c r="T17128" t="b">
        <v>0</v>
      </c>
      <c r="AF17128" s="11" t="s">
        <v>144</v>
      </c>
      <c r="AG17128" s="12" t="str">
        <f t="shared" si="267"/>
        <v>GUJARAT</v>
      </c>
      <c r="AH17128" s="11" t="s">
        <v>144</v>
      </c>
      <c r="AI17128" s="12" t="str">
        <f>_xlfn.XLOOKUP(AH17128,P:P,Q:Q)</f>
        <v>GUJARAT</v>
      </c>
    </row>
    <row r="17129" spans="1:35" x14ac:dyDescent="0.3">
      <c r="A17129">
        <v>17128</v>
      </c>
      <c r="B17129" t="s">
        <v>22287</v>
      </c>
      <c r="C17129">
        <v>7810408</v>
      </c>
      <c r="D17129" t="s">
        <v>20</v>
      </c>
      <c r="E17129">
        <v>26</v>
      </c>
      <c r="F17129" s="1">
        <v>44656</v>
      </c>
      <c r="G17129" t="s">
        <v>21</v>
      </c>
      <c r="H17129" t="s">
        <v>43</v>
      </c>
      <c r="I17129" t="s">
        <v>20573</v>
      </c>
      <c r="J17129" t="s">
        <v>24</v>
      </c>
      <c r="K17129" t="s">
        <v>109</v>
      </c>
      <c r="L17129">
        <v>1</v>
      </c>
      <c r="M17129" t="s">
        <v>26</v>
      </c>
      <c r="N17129">
        <v>534</v>
      </c>
      <c r="O17129" s="72">
        <f>SUM($N$2:N17129)</f>
        <v>11809237</v>
      </c>
      <c r="P17129" t="s">
        <v>777</v>
      </c>
      <c r="Q17129" t="s">
        <v>111</v>
      </c>
      <c r="R17129">
        <v>244001</v>
      </c>
      <c r="S17129" t="s">
        <v>29</v>
      </c>
      <c r="T17129" t="b">
        <v>1</v>
      </c>
      <c r="AF17129" s="11" t="s">
        <v>777</v>
      </c>
      <c r="AG17129" s="12" t="str">
        <f t="shared" si="267"/>
        <v>UTTAR PRADESH</v>
      </c>
      <c r="AH17129" s="11" t="s">
        <v>777</v>
      </c>
      <c r="AI17129" s="12" t="str">
        <f>_xlfn.XLOOKUP(AH17129,P:P,Q:Q)</f>
        <v>UTTAR PRADESH</v>
      </c>
    </row>
    <row r="17130" spans="1:35" x14ac:dyDescent="0.3">
      <c r="A17130">
        <v>17129</v>
      </c>
      <c r="B17130" t="s">
        <v>22288</v>
      </c>
      <c r="C17130">
        <v>8377367</v>
      </c>
      <c r="D17130" t="s">
        <v>20</v>
      </c>
      <c r="E17130">
        <v>30</v>
      </c>
      <c r="F17130" s="1">
        <v>44656</v>
      </c>
      <c r="G17130" t="s">
        <v>21</v>
      </c>
      <c r="H17130" t="s">
        <v>43</v>
      </c>
      <c r="I17130" t="s">
        <v>12630</v>
      </c>
      <c r="J17130" t="s">
        <v>24</v>
      </c>
      <c r="K17130" t="s">
        <v>850</v>
      </c>
      <c r="L17130">
        <v>1</v>
      </c>
      <c r="M17130" t="s">
        <v>26</v>
      </c>
      <c r="N17130">
        <v>527</v>
      </c>
      <c r="O17130" s="72">
        <f>SUM($N$2:N17130)</f>
        <v>11809764</v>
      </c>
      <c r="P17130" t="s">
        <v>1654</v>
      </c>
      <c r="Q17130" t="s">
        <v>28</v>
      </c>
      <c r="R17130">
        <v>141001</v>
      </c>
      <c r="S17130" t="s">
        <v>29</v>
      </c>
      <c r="T17130" t="b">
        <v>0</v>
      </c>
      <c r="AF17130" s="11" t="s">
        <v>1654</v>
      </c>
      <c r="AG17130" s="12" t="str">
        <f t="shared" si="267"/>
        <v>PUNJAB</v>
      </c>
      <c r="AH17130" s="11" t="s">
        <v>1654</v>
      </c>
      <c r="AI17130" s="12" t="str">
        <f>_xlfn.XLOOKUP(AH17130,P:P,Q:Q)</f>
        <v>PUNJAB</v>
      </c>
    </row>
    <row r="17131" spans="1:35" x14ac:dyDescent="0.3">
      <c r="A17131">
        <v>17130</v>
      </c>
      <c r="B17131" t="s">
        <v>22288</v>
      </c>
      <c r="C17131">
        <v>8377367</v>
      </c>
      <c r="D17131" t="s">
        <v>20</v>
      </c>
      <c r="E17131">
        <v>43</v>
      </c>
      <c r="F17131" s="1">
        <v>44656</v>
      </c>
      <c r="G17131" t="s">
        <v>21</v>
      </c>
      <c r="H17131" t="s">
        <v>43</v>
      </c>
      <c r="I17131" t="s">
        <v>19533</v>
      </c>
      <c r="J17131" t="s">
        <v>24</v>
      </c>
      <c r="K17131" t="s">
        <v>555</v>
      </c>
      <c r="L17131">
        <v>1</v>
      </c>
      <c r="M17131" t="s">
        <v>26</v>
      </c>
      <c r="N17131">
        <v>527</v>
      </c>
      <c r="O17131" s="72">
        <f>SUM($N$2:N17131)</f>
        <v>11810291</v>
      </c>
      <c r="P17131" t="s">
        <v>8972</v>
      </c>
      <c r="Q17131" t="s">
        <v>73</v>
      </c>
      <c r="R17131">
        <v>689123</v>
      </c>
      <c r="S17131" t="s">
        <v>29</v>
      </c>
      <c r="T17131" t="b">
        <v>0</v>
      </c>
      <c r="AF17131" s="11" t="s">
        <v>8972</v>
      </c>
      <c r="AG17131" s="12" t="str">
        <f t="shared" si="267"/>
        <v>KERALA</v>
      </c>
      <c r="AH17131" s="11" t="s">
        <v>8972</v>
      </c>
      <c r="AI17131" s="12" t="str">
        <f>_xlfn.XLOOKUP(AH17131,P:P,Q:Q)</f>
        <v>KERALA</v>
      </c>
    </row>
    <row r="17132" spans="1:35" x14ac:dyDescent="0.3">
      <c r="A17132">
        <v>17131</v>
      </c>
      <c r="B17132" t="s">
        <v>22289</v>
      </c>
      <c r="C17132">
        <v>1098186</v>
      </c>
      <c r="D17132" t="s">
        <v>20</v>
      </c>
      <c r="E17132">
        <v>42</v>
      </c>
      <c r="F17132" s="1">
        <v>44656</v>
      </c>
      <c r="G17132" t="s">
        <v>21</v>
      </c>
      <c r="H17132" t="s">
        <v>43</v>
      </c>
      <c r="I17132" t="s">
        <v>22290</v>
      </c>
      <c r="J17132" t="s">
        <v>33</v>
      </c>
      <c r="K17132" t="s">
        <v>109</v>
      </c>
      <c r="L17132">
        <v>1</v>
      </c>
      <c r="M17132" t="s">
        <v>26</v>
      </c>
      <c r="N17132">
        <v>612</v>
      </c>
      <c r="O17132" s="72">
        <f>SUM($N$2:N17132)</f>
        <v>11810903</v>
      </c>
      <c r="P17132" t="s">
        <v>1980</v>
      </c>
      <c r="Q17132" t="s">
        <v>36</v>
      </c>
      <c r="R17132">
        <v>132116</v>
      </c>
      <c r="S17132" t="s">
        <v>29</v>
      </c>
      <c r="T17132" t="b">
        <v>0</v>
      </c>
      <c r="AF17132" s="11" t="s">
        <v>1980</v>
      </c>
      <c r="AG17132" s="12" t="str">
        <f t="shared" si="267"/>
        <v>HARYANA</v>
      </c>
      <c r="AH17132" s="11" t="s">
        <v>1980</v>
      </c>
      <c r="AI17132" s="12" t="str">
        <f>_xlfn.XLOOKUP(AH17132,P:P,Q:Q)</f>
        <v>HARYANA</v>
      </c>
    </row>
    <row r="17133" spans="1:35" x14ac:dyDescent="0.3">
      <c r="A17133">
        <v>17132</v>
      </c>
      <c r="B17133" t="s">
        <v>22291</v>
      </c>
      <c r="C17133">
        <v>9972863</v>
      </c>
      <c r="D17133" t="s">
        <v>20</v>
      </c>
      <c r="E17133">
        <v>18</v>
      </c>
      <c r="F17133" s="1">
        <v>44656</v>
      </c>
      <c r="G17133" t="s">
        <v>21</v>
      </c>
      <c r="H17133" t="s">
        <v>62</v>
      </c>
      <c r="I17133" t="s">
        <v>3778</v>
      </c>
      <c r="J17133" t="s">
        <v>33</v>
      </c>
      <c r="K17133" t="s">
        <v>39</v>
      </c>
      <c r="L17133">
        <v>1</v>
      </c>
      <c r="M17133" t="s">
        <v>26</v>
      </c>
      <c r="N17133">
        <v>950</v>
      </c>
      <c r="O17133" s="72">
        <f>SUM($N$2:N17133)</f>
        <v>11811853</v>
      </c>
      <c r="P17133" t="s">
        <v>495</v>
      </c>
      <c r="Q17133" t="s">
        <v>111</v>
      </c>
      <c r="R17133">
        <v>208024</v>
      </c>
      <c r="S17133" t="s">
        <v>29</v>
      </c>
      <c r="T17133" t="b">
        <v>0</v>
      </c>
      <c r="AF17133" s="11" t="s">
        <v>495</v>
      </c>
      <c r="AG17133" s="12" t="str">
        <f t="shared" si="267"/>
        <v>UTTAR PRADESH</v>
      </c>
      <c r="AH17133" s="11" t="s">
        <v>495</v>
      </c>
      <c r="AI17133" s="12" t="str">
        <f>_xlfn.XLOOKUP(AH17133,P:P,Q:Q)</f>
        <v>UTTAR PRADESH</v>
      </c>
    </row>
    <row r="17134" spans="1:35" x14ac:dyDescent="0.3">
      <c r="A17134">
        <v>17133</v>
      </c>
      <c r="B17134" t="s">
        <v>22292</v>
      </c>
      <c r="C17134">
        <v>270459</v>
      </c>
      <c r="D17134" t="s">
        <v>51</v>
      </c>
      <c r="E17134">
        <v>20</v>
      </c>
      <c r="F17134" s="1">
        <v>44656</v>
      </c>
      <c r="G17134" t="s">
        <v>21</v>
      </c>
      <c r="H17134" t="s">
        <v>57</v>
      </c>
      <c r="I17134" t="s">
        <v>2358</v>
      </c>
      <c r="J17134" t="s">
        <v>33</v>
      </c>
      <c r="K17134" t="s">
        <v>66</v>
      </c>
      <c r="L17134">
        <v>2</v>
      </c>
      <c r="M17134" t="s">
        <v>26</v>
      </c>
      <c r="N17134">
        <v>1310</v>
      </c>
      <c r="O17134" s="72">
        <f>SUM($N$2:N17134)</f>
        <v>11813163</v>
      </c>
      <c r="P17134" t="s">
        <v>85</v>
      </c>
      <c r="Q17134" t="s">
        <v>86</v>
      </c>
      <c r="R17134">
        <v>500084</v>
      </c>
      <c r="S17134" t="s">
        <v>29</v>
      </c>
      <c r="T17134" t="b">
        <v>1</v>
      </c>
      <c r="AF17134" s="11" t="s">
        <v>85</v>
      </c>
      <c r="AG17134" s="12" t="str">
        <f t="shared" si="267"/>
        <v>TELANGANA</v>
      </c>
      <c r="AH17134" s="11" t="s">
        <v>85</v>
      </c>
      <c r="AI17134" s="12" t="str">
        <f>_xlfn.XLOOKUP(AH17134,P:P,Q:Q)</f>
        <v>TELANGANA</v>
      </c>
    </row>
    <row r="17135" spans="1:35" x14ac:dyDescent="0.3">
      <c r="A17135">
        <v>17134</v>
      </c>
      <c r="B17135" t="s">
        <v>22293</v>
      </c>
      <c r="C17135">
        <v>8765163</v>
      </c>
      <c r="D17135" t="s">
        <v>20</v>
      </c>
      <c r="E17135">
        <v>70</v>
      </c>
      <c r="F17135" s="1">
        <v>44656</v>
      </c>
      <c r="G17135" t="s">
        <v>21</v>
      </c>
      <c r="H17135" t="s">
        <v>43</v>
      </c>
      <c r="I17135" t="s">
        <v>8940</v>
      </c>
      <c r="J17135" t="s">
        <v>24</v>
      </c>
      <c r="K17135" t="s">
        <v>45</v>
      </c>
      <c r="L17135">
        <v>1</v>
      </c>
      <c r="M17135" t="s">
        <v>26</v>
      </c>
      <c r="N17135">
        <v>735</v>
      </c>
      <c r="O17135" s="72">
        <f>SUM($N$2:N17135)</f>
        <v>11813898</v>
      </c>
      <c r="P17135" t="s">
        <v>85</v>
      </c>
      <c r="Q17135" t="s">
        <v>86</v>
      </c>
      <c r="R17135">
        <v>502032</v>
      </c>
      <c r="S17135" t="s">
        <v>29</v>
      </c>
      <c r="T17135" t="b">
        <v>0</v>
      </c>
      <c r="AF17135" s="11" t="s">
        <v>85</v>
      </c>
      <c r="AG17135" s="12" t="str">
        <f t="shared" si="267"/>
        <v>TELANGANA</v>
      </c>
      <c r="AH17135" s="11" t="s">
        <v>85</v>
      </c>
      <c r="AI17135" s="12" t="str">
        <f>_xlfn.XLOOKUP(AH17135,P:P,Q:Q)</f>
        <v>TELANGANA</v>
      </c>
    </row>
    <row r="17136" spans="1:35" x14ac:dyDescent="0.3">
      <c r="A17136">
        <v>17135</v>
      </c>
      <c r="B17136" t="s">
        <v>22294</v>
      </c>
      <c r="C17136">
        <v>209003</v>
      </c>
      <c r="D17136" t="s">
        <v>20</v>
      </c>
      <c r="E17136">
        <v>45</v>
      </c>
      <c r="F17136" s="1">
        <v>44656</v>
      </c>
      <c r="G17136" t="s">
        <v>21</v>
      </c>
      <c r="H17136" t="s">
        <v>43</v>
      </c>
      <c r="I17136" t="s">
        <v>302</v>
      </c>
      <c r="J17136" t="s">
        <v>209</v>
      </c>
      <c r="K17136" t="s">
        <v>210</v>
      </c>
      <c r="L17136">
        <v>1</v>
      </c>
      <c r="M17136" t="s">
        <v>26</v>
      </c>
      <c r="N17136">
        <v>949</v>
      </c>
      <c r="O17136" s="72">
        <f>SUM($N$2:N17136)</f>
        <v>11814847</v>
      </c>
      <c r="P17136" t="s">
        <v>1023</v>
      </c>
      <c r="Q17136" t="s">
        <v>56</v>
      </c>
      <c r="R17136">
        <v>444602</v>
      </c>
      <c r="S17136" t="s">
        <v>29</v>
      </c>
      <c r="T17136" t="b">
        <v>0</v>
      </c>
      <c r="AF17136" s="11" t="s">
        <v>1023</v>
      </c>
      <c r="AG17136" s="12" t="str">
        <f t="shared" si="267"/>
        <v>MAHARASHTRA</v>
      </c>
      <c r="AH17136" s="11" t="s">
        <v>1023</v>
      </c>
      <c r="AI17136" s="12" t="str">
        <f>_xlfn.XLOOKUP(AH17136,P:P,Q:Q)</f>
        <v>MAHARASHTRA</v>
      </c>
    </row>
    <row r="17137" spans="1:35" x14ac:dyDescent="0.3">
      <c r="A17137">
        <v>17136</v>
      </c>
      <c r="B17137" t="s">
        <v>22295</v>
      </c>
      <c r="C17137">
        <v>6732514</v>
      </c>
      <c r="D17137" t="s">
        <v>20</v>
      </c>
      <c r="E17137">
        <v>24</v>
      </c>
      <c r="F17137" s="1">
        <v>44656</v>
      </c>
      <c r="G17137" t="s">
        <v>21</v>
      </c>
      <c r="H17137" t="s">
        <v>22</v>
      </c>
      <c r="I17137" t="s">
        <v>19817</v>
      </c>
      <c r="J17137" t="s">
        <v>33</v>
      </c>
      <c r="K17137" t="s">
        <v>45</v>
      </c>
      <c r="L17137">
        <v>1</v>
      </c>
      <c r="M17137" t="s">
        <v>26</v>
      </c>
      <c r="N17137">
        <v>499</v>
      </c>
      <c r="O17137" s="72">
        <f>SUM($N$2:N17137)</f>
        <v>11815346</v>
      </c>
      <c r="P17137" t="s">
        <v>728</v>
      </c>
      <c r="Q17137" t="s">
        <v>111</v>
      </c>
      <c r="R17137">
        <v>201002</v>
      </c>
      <c r="S17137" t="s">
        <v>29</v>
      </c>
      <c r="T17137" t="b">
        <v>0</v>
      </c>
      <c r="AF17137" s="11" t="s">
        <v>728</v>
      </c>
      <c r="AG17137" s="12" t="str">
        <f t="shared" si="267"/>
        <v>UTTAR PRADESH</v>
      </c>
      <c r="AH17137" s="11" t="s">
        <v>728</v>
      </c>
      <c r="AI17137" s="12" t="str">
        <f>_xlfn.XLOOKUP(AH17137,P:P,Q:Q)</f>
        <v>UTTAR PRADESH</v>
      </c>
    </row>
    <row r="17138" spans="1:35" x14ac:dyDescent="0.3">
      <c r="A17138">
        <v>17137</v>
      </c>
      <c r="B17138" t="s">
        <v>22296</v>
      </c>
      <c r="C17138">
        <v>5341587</v>
      </c>
      <c r="D17138" t="s">
        <v>51</v>
      </c>
      <c r="E17138">
        <v>32</v>
      </c>
      <c r="F17138" s="1">
        <v>44656</v>
      </c>
      <c r="G17138" t="s">
        <v>21</v>
      </c>
      <c r="H17138" t="s">
        <v>57</v>
      </c>
      <c r="I17138" t="s">
        <v>13531</v>
      </c>
      <c r="J17138" t="s">
        <v>54</v>
      </c>
      <c r="K17138" t="s">
        <v>45</v>
      </c>
      <c r="L17138">
        <v>1</v>
      </c>
      <c r="M17138" t="s">
        <v>26</v>
      </c>
      <c r="N17138">
        <v>771</v>
      </c>
      <c r="O17138" s="72">
        <f>SUM($N$2:N17138)</f>
        <v>11816117</v>
      </c>
      <c r="P17138" t="s">
        <v>915</v>
      </c>
      <c r="Q17138" t="s">
        <v>56</v>
      </c>
      <c r="R17138">
        <v>411021</v>
      </c>
      <c r="S17138" t="s">
        <v>29</v>
      </c>
      <c r="T17138" t="b">
        <v>0</v>
      </c>
      <c r="AF17138" s="11" t="s">
        <v>915</v>
      </c>
      <c r="AG17138" s="12" t="str">
        <f t="shared" si="267"/>
        <v>MAHARASHTRA</v>
      </c>
      <c r="AH17138" s="11" t="s">
        <v>915</v>
      </c>
      <c r="AI17138" s="12" t="str">
        <f>_xlfn.XLOOKUP(AH17138,P:P,Q:Q)</f>
        <v>MAHARASHTRA</v>
      </c>
    </row>
    <row r="17139" spans="1:35" x14ac:dyDescent="0.3">
      <c r="A17139">
        <v>17138</v>
      </c>
      <c r="B17139" t="s">
        <v>22297</v>
      </c>
      <c r="C17139">
        <v>8568848</v>
      </c>
      <c r="D17139" t="s">
        <v>20</v>
      </c>
      <c r="E17139">
        <v>38</v>
      </c>
      <c r="F17139" s="1">
        <v>44656</v>
      </c>
      <c r="G17139" t="s">
        <v>21</v>
      </c>
      <c r="H17139" t="s">
        <v>52</v>
      </c>
      <c r="I17139" t="s">
        <v>11396</v>
      </c>
      <c r="J17139" t="s">
        <v>75</v>
      </c>
      <c r="K17139" t="s">
        <v>109</v>
      </c>
      <c r="L17139">
        <v>1</v>
      </c>
      <c r="M17139" t="s">
        <v>26</v>
      </c>
      <c r="N17139">
        <v>518</v>
      </c>
      <c r="O17139" s="72">
        <f>SUM($N$2:N17139)</f>
        <v>11816635</v>
      </c>
      <c r="P17139" t="s">
        <v>4266</v>
      </c>
      <c r="Q17139" t="s">
        <v>247</v>
      </c>
      <c r="R17139">
        <v>855107</v>
      </c>
      <c r="S17139" t="s">
        <v>29</v>
      </c>
      <c r="T17139" t="b">
        <v>0</v>
      </c>
      <c r="AF17139" s="11" t="s">
        <v>4266</v>
      </c>
      <c r="AG17139" s="12" t="str">
        <f t="shared" si="267"/>
        <v>BIHAR</v>
      </c>
      <c r="AH17139" s="11" t="s">
        <v>4266</v>
      </c>
      <c r="AI17139" s="12" t="str">
        <f>_xlfn.XLOOKUP(AH17139,P:P,Q:Q)</f>
        <v>BIHAR</v>
      </c>
    </row>
    <row r="17140" spans="1:35" x14ac:dyDescent="0.3">
      <c r="A17140">
        <v>17139</v>
      </c>
      <c r="B17140" t="s">
        <v>22298</v>
      </c>
      <c r="C17140">
        <v>2477313</v>
      </c>
      <c r="D17140" t="s">
        <v>20</v>
      </c>
      <c r="E17140">
        <v>40</v>
      </c>
      <c r="F17140" s="1">
        <v>44656</v>
      </c>
      <c r="G17140" t="s">
        <v>21</v>
      </c>
      <c r="H17140" t="s">
        <v>31</v>
      </c>
      <c r="I17140" t="s">
        <v>869</v>
      </c>
      <c r="J17140" t="s">
        <v>33</v>
      </c>
      <c r="K17140" t="s">
        <v>109</v>
      </c>
      <c r="L17140">
        <v>1</v>
      </c>
      <c r="M17140" t="s">
        <v>26</v>
      </c>
      <c r="N17140">
        <v>788</v>
      </c>
      <c r="O17140" s="72">
        <f>SUM($N$2:N17140)</f>
        <v>11817423</v>
      </c>
      <c r="P17140" t="s">
        <v>69</v>
      </c>
      <c r="Q17140" t="s">
        <v>70</v>
      </c>
      <c r="R17140">
        <v>520007</v>
      </c>
      <c r="S17140" t="s">
        <v>29</v>
      </c>
      <c r="T17140" t="b">
        <v>0</v>
      </c>
      <c r="AF17140" s="11" t="s">
        <v>69</v>
      </c>
      <c r="AG17140" s="12" t="str">
        <f t="shared" si="267"/>
        <v>ANDHRA PRADESH</v>
      </c>
      <c r="AH17140" s="11" t="s">
        <v>69</v>
      </c>
      <c r="AI17140" s="12" t="str">
        <f>_xlfn.XLOOKUP(AH17140,P:P,Q:Q)</f>
        <v>ANDHRA PRADESH</v>
      </c>
    </row>
    <row r="17141" spans="1:35" x14ac:dyDescent="0.3">
      <c r="A17141">
        <v>17140</v>
      </c>
      <c r="B17141" t="s">
        <v>22299</v>
      </c>
      <c r="C17141">
        <v>9732347</v>
      </c>
      <c r="D17141" t="s">
        <v>20</v>
      </c>
      <c r="E17141">
        <v>49</v>
      </c>
      <c r="F17141" s="1">
        <v>44656</v>
      </c>
      <c r="G17141" t="s">
        <v>21</v>
      </c>
      <c r="H17141" t="s">
        <v>52</v>
      </c>
      <c r="I17141" t="s">
        <v>12732</v>
      </c>
      <c r="J17141" t="s">
        <v>24</v>
      </c>
      <c r="K17141" t="s">
        <v>25</v>
      </c>
      <c r="L17141">
        <v>1</v>
      </c>
      <c r="M17141" t="s">
        <v>26</v>
      </c>
      <c r="N17141">
        <v>301</v>
      </c>
      <c r="O17141" s="72">
        <f>SUM($N$2:N17141)</f>
        <v>11817724</v>
      </c>
      <c r="P17141" t="s">
        <v>169</v>
      </c>
      <c r="Q17141" t="s">
        <v>56</v>
      </c>
      <c r="R17141">
        <v>411001</v>
      </c>
      <c r="S17141" t="s">
        <v>29</v>
      </c>
      <c r="T17141" t="b">
        <v>0</v>
      </c>
      <c r="AF17141" s="11" t="s">
        <v>169</v>
      </c>
      <c r="AG17141" s="12" t="str">
        <f t="shared" si="267"/>
        <v>MAHARASHTRA</v>
      </c>
      <c r="AH17141" s="11" t="s">
        <v>169</v>
      </c>
      <c r="AI17141" s="12" t="str">
        <f>_xlfn.XLOOKUP(AH17141,P:P,Q:Q)</f>
        <v>MAHARASHTRA</v>
      </c>
    </row>
    <row r="17142" spans="1:35" x14ac:dyDescent="0.3">
      <c r="A17142">
        <v>17141</v>
      </c>
      <c r="B17142" t="s">
        <v>22300</v>
      </c>
      <c r="C17142">
        <v>7719899</v>
      </c>
      <c r="D17142" t="s">
        <v>20</v>
      </c>
      <c r="E17142">
        <v>31</v>
      </c>
      <c r="F17142" s="1">
        <v>44656</v>
      </c>
      <c r="G17142" t="s">
        <v>21</v>
      </c>
      <c r="H17142" t="s">
        <v>88</v>
      </c>
      <c r="I17142" t="s">
        <v>3279</v>
      </c>
      <c r="J17142" t="s">
        <v>33</v>
      </c>
      <c r="K17142" t="s">
        <v>109</v>
      </c>
      <c r="L17142">
        <v>1</v>
      </c>
      <c r="M17142" t="s">
        <v>26</v>
      </c>
      <c r="N17142">
        <v>1174</v>
      </c>
      <c r="O17142" s="72">
        <f>SUM($N$2:N17142)</f>
        <v>11818898</v>
      </c>
      <c r="P17142" t="s">
        <v>4497</v>
      </c>
      <c r="Q17142" t="s">
        <v>111</v>
      </c>
      <c r="R17142">
        <v>274302</v>
      </c>
      <c r="S17142" t="s">
        <v>29</v>
      </c>
      <c r="T17142" t="b">
        <v>0</v>
      </c>
      <c r="AF17142" s="11" t="s">
        <v>4497</v>
      </c>
      <c r="AG17142" s="12" t="str">
        <f t="shared" si="267"/>
        <v>UTTAR PRADESH</v>
      </c>
      <c r="AH17142" s="11" t="s">
        <v>4497</v>
      </c>
      <c r="AI17142" s="12" t="str">
        <f>_xlfn.XLOOKUP(AH17142,P:P,Q:Q)</f>
        <v>UTTAR PRADESH</v>
      </c>
    </row>
    <row r="17143" spans="1:35" x14ac:dyDescent="0.3">
      <c r="A17143">
        <v>17142</v>
      </c>
      <c r="B17143" t="s">
        <v>22301</v>
      </c>
      <c r="C17143">
        <v>8673690</v>
      </c>
      <c r="D17143" t="s">
        <v>20</v>
      </c>
      <c r="E17143">
        <v>50</v>
      </c>
      <c r="F17143" s="1">
        <v>44656</v>
      </c>
      <c r="G17143" t="s">
        <v>21</v>
      </c>
      <c r="H17143" t="s">
        <v>43</v>
      </c>
      <c r="I17143" t="s">
        <v>1164</v>
      </c>
      <c r="J17143" t="s">
        <v>24</v>
      </c>
      <c r="K17143" t="s">
        <v>25</v>
      </c>
      <c r="L17143">
        <v>1</v>
      </c>
      <c r="M17143" t="s">
        <v>26</v>
      </c>
      <c r="N17143">
        <v>487</v>
      </c>
      <c r="O17143" s="72">
        <f>SUM($N$2:N17143)</f>
        <v>11819385</v>
      </c>
      <c r="P17143" t="s">
        <v>3290</v>
      </c>
      <c r="Q17143" t="s">
        <v>73</v>
      </c>
      <c r="R17143">
        <v>678596</v>
      </c>
      <c r="S17143" t="s">
        <v>29</v>
      </c>
      <c r="T17143" t="b">
        <v>0</v>
      </c>
      <c r="AF17143" s="11" t="s">
        <v>3290</v>
      </c>
      <c r="AG17143" s="12" t="str">
        <f t="shared" si="267"/>
        <v>KERALA</v>
      </c>
      <c r="AH17143" s="11" t="s">
        <v>3290</v>
      </c>
      <c r="AI17143" s="12" t="str">
        <f>_xlfn.XLOOKUP(AH17143,P:P,Q:Q)</f>
        <v>KERALA</v>
      </c>
    </row>
    <row r="17144" spans="1:35" x14ac:dyDescent="0.3">
      <c r="A17144">
        <v>17143</v>
      </c>
      <c r="B17144" t="s">
        <v>22302</v>
      </c>
      <c r="C17144">
        <v>8861599</v>
      </c>
      <c r="D17144" t="s">
        <v>20</v>
      </c>
      <c r="E17144">
        <v>65</v>
      </c>
      <c r="F17144" s="1">
        <v>44656</v>
      </c>
      <c r="G17144" t="s">
        <v>21</v>
      </c>
      <c r="H17144" t="s">
        <v>52</v>
      </c>
      <c r="I17144" t="s">
        <v>6836</v>
      </c>
      <c r="J17144" t="s">
        <v>24</v>
      </c>
      <c r="K17144" t="s">
        <v>109</v>
      </c>
      <c r="L17144">
        <v>1</v>
      </c>
      <c r="M17144" t="s">
        <v>26</v>
      </c>
      <c r="N17144">
        <v>376</v>
      </c>
      <c r="O17144" s="72">
        <f>SUM($N$2:N17144)</f>
        <v>11819761</v>
      </c>
      <c r="P17144" t="s">
        <v>59</v>
      </c>
      <c r="Q17144" t="s">
        <v>60</v>
      </c>
      <c r="R17144">
        <v>560105</v>
      </c>
      <c r="S17144" t="s">
        <v>29</v>
      </c>
      <c r="T17144" t="b">
        <v>0</v>
      </c>
      <c r="AF17144" s="11" t="s">
        <v>59</v>
      </c>
      <c r="AG17144" s="12" t="str">
        <f t="shared" si="267"/>
        <v>KARNATAKA</v>
      </c>
      <c r="AH17144" s="11" t="s">
        <v>59</v>
      </c>
      <c r="AI17144" s="12" t="str">
        <f>_xlfn.XLOOKUP(AH17144,P:P,Q:Q)</f>
        <v>KARNATAKA</v>
      </c>
    </row>
    <row r="17145" spans="1:35" x14ac:dyDescent="0.3">
      <c r="A17145">
        <v>17144</v>
      </c>
      <c r="B17145" t="s">
        <v>22303</v>
      </c>
      <c r="C17145">
        <v>809437</v>
      </c>
      <c r="D17145" t="s">
        <v>20</v>
      </c>
      <c r="E17145">
        <v>45</v>
      </c>
      <c r="F17145" s="1">
        <v>44656</v>
      </c>
      <c r="G17145" t="s">
        <v>21</v>
      </c>
      <c r="H17145" t="s">
        <v>22</v>
      </c>
      <c r="I17145" t="s">
        <v>1898</v>
      </c>
      <c r="J17145" t="s">
        <v>24</v>
      </c>
      <c r="K17145" t="s">
        <v>34</v>
      </c>
      <c r="L17145">
        <v>1</v>
      </c>
      <c r="M17145" t="s">
        <v>26</v>
      </c>
      <c r="N17145">
        <v>399</v>
      </c>
      <c r="O17145" s="72">
        <f>SUM($N$2:N17145)</f>
        <v>11820160</v>
      </c>
      <c r="P17145" t="s">
        <v>59</v>
      </c>
      <c r="Q17145" t="s">
        <v>60</v>
      </c>
      <c r="R17145">
        <v>560091</v>
      </c>
      <c r="S17145" t="s">
        <v>29</v>
      </c>
      <c r="T17145" t="b">
        <v>0</v>
      </c>
      <c r="AF17145" s="11" t="s">
        <v>59</v>
      </c>
      <c r="AG17145" s="12" t="str">
        <f t="shared" si="267"/>
        <v>KARNATAKA</v>
      </c>
      <c r="AH17145" s="11" t="s">
        <v>59</v>
      </c>
      <c r="AI17145" s="12" t="str">
        <f>_xlfn.XLOOKUP(AH17145,P:P,Q:Q)</f>
        <v>KARNATAKA</v>
      </c>
    </row>
    <row r="17146" spans="1:35" x14ac:dyDescent="0.3">
      <c r="A17146">
        <v>17145</v>
      </c>
      <c r="B17146" t="s">
        <v>22304</v>
      </c>
      <c r="C17146">
        <v>8118377</v>
      </c>
      <c r="D17146" t="s">
        <v>20</v>
      </c>
      <c r="E17146">
        <v>18</v>
      </c>
      <c r="F17146" s="1">
        <v>44656</v>
      </c>
      <c r="G17146" t="s">
        <v>21</v>
      </c>
      <c r="H17146" t="s">
        <v>22</v>
      </c>
      <c r="I17146" t="s">
        <v>990</v>
      </c>
      <c r="J17146" t="s">
        <v>33</v>
      </c>
      <c r="K17146" t="s">
        <v>25</v>
      </c>
      <c r="L17146">
        <v>1</v>
      </c>
      <c r="M17146" t="s">
        <v>26</v>
      </c>
      <c r="N17146">
        <v>799</v>
      </c>
      <c r="O17146" s="72">
        <f>SUM($N$2:N17146)</f>
        <v>11820959</v>
      </c>
      <c r="P17146" t="s">
        <v>405</v>
      </c>
      <c r="Q17146" t="s">
        <v>111</v>
      </c>
      <c r="R17146">
        <v>211003</v>
      </c>
      <c r="S17146" t="s">
        <v>29</v>
      </c>
      <c r="T17146" t="b">
        <v>0</v>
      </c>
      <c r="AF17146" s="11" t="s">
        <v>405</v>
      </c>
      <c r="AG17146" s="12" t="str">
        <f t="shared" si="267"/>
        <v>UTTAR PRADESH</v>
      </c>
      <c r="AH17146" s="11" t="s">
        <v>405</v>
      </c>
      <c r="AI17146" s="12" t="str">
        <f>_xlfn.XLOOKUP(AH17146,P:P,Q:Q)</f>
        <v>UTTAR PRADESH</v>
      </c>
    </row>
    <row r="17147" spans="1:35" x14ac:dyDescent="0.3">
      <c r="A17147">
        <v>17146</v>
      </c>
      <c r="B17147" t="s">
        <v>22305</v>
      </c>
      <c r="C17147">
        <v>1793712</v>
      </c>
      <c r="D17147" t="s">
        <v>51</v>
      </c>
      <c r="E17147">
        <v>34</v>
      </c>
      <c r="F17147" s="1">
        <v>44656</v>
      </c>
      <c r="G17147" t="s">
        <v>21</v>
      </c>
      <c r="H17147" t="s">
        <v>43</v>
      </c>
      <c r="I17147" t="s">
        <v>2299</v>
      </c>
      <c r="J17147" t="s">
        <v>33</v>
      </c>
      <c r="K17147" t="s">
        <v>66</v>
      </c>
      <c r="L17147">
        <v>1</v>
      </c>
      <c r="M17147" t="s">
        <v>26</v>
      </c>
      <c r="N17147">
        <v>657</v>
      </c>
      <c r="O17147" s="72">
        <f>SUM($N$2:N17147)</f>
        <v>11821616</v>
      </c>
      <c r="P17147" t="s">
        <v>531</v>
      </c>
      <c r="Q17147" t="s">
        <v>73</v>
      </c>
      <c r="R17147">
        <v>673021</v>
      </c>
      <c r="S17147" t="s">
        <v>29</v>
      </c>
      <c r="T17147" t="b">
        <v>0</v>
      </c>
      <c r="AF17147" s="11" t="s">
        <v>531</v>
      </c>
      <c r="AG17147" s="12" t="str">
        <f t="shared" si="267"/>
        <v>KERALA</v>
      </c>
      <c r="AH17147" s="11" t="s">
        <v>531</v>
      </c>
      <c r="AI17147" s="12" t="str">
        <f>_xlfn.XLOOKUP(AH17147,P:P,Q:Q)</f>
        <v>KERALA</v>
      </c>
    </row>
    <row r="17148" spans="1:35" x14ac:dyDescent="0.3">
      <c r="A17148">
        <v>17147</v>
      </c>
      <c r="B17148" t="s">
        <v>22306</v>
      </c>
      <c r="C17148">
        <v>3329729</v>
      </c>
      <c r="D17148" t="s">
        <v>51</v>
      </c>
      <c r="E17148">
        <v>33</v>
      </c>
      <c r="F17148" s="1">
        <v>44656</v>
      </c>
      <c r="G17148" t="s">
        <v>21</v>
      </c>
      <c r="H17148" t="s">
        <v>43</v>
      </c>
      <c r="I17148" t="s">
        <v>3644</v>
      </c>
      <c r="J17148" t="s">
        <v>33</v>
      </c>
      <c r="K17148" t="s">
        <v>25</v>
      </c>
      <c r="L17148">
        <v>1</v>
      </c>
      <c r="M17148" t="s">
        <v>26</v>
      </c>
      <c r="N17148">
        <v>984</v>
      </c>
      <c r="O17148" s="72">
        <f>SUM($N$2:N17148)</f>
        <v>11822600</v>
      </c>
      <c r="P17148" t="s">
        <v>1619</v>
      </c>
      <c r="Q17148" t="s">
        <v>311</v>
      </c>
      <c r="R17148">
        <v>171009</v>
      </c>
      <c r="S17148" t="s">
        <v>29</v>
      </c>
      <c r="T17148" t="b">
        <v>0</v>
      </c>
      <c r="AF17148" s="11" t="s">
        <v>1619</v>
      </c>
      <c r="AG17148" s="12" t="str">
        <f t="shared" si="267"/>
        <v>HIMACHAL PRADESH</v>
      </c>
      <c r="AH17148" s="11" t="s">
        <v>1619</v>
      </c>
      <c r="AI17148" s="12" t="str">
        <f>_xlfn.XLOOKUP(AH17148,P:P,Q:Q)</f>
        <v>HIMACHAL PRADESH</v>
      </c>
    </row>
    <row r="17149" spans="1:35" x14ac:dyDescent="0.3">
      <c r="A17149">
        <v>17148</v>
      </c>
      <c r="B17149" t="s">
        <v>22307</v>
      </c>
      <c r="C17149">
        <v>1888135</v>
      </c>
      <c r="D17149" t="s">
        <v>20</v>
      </c>
      <c r="E17149">
        <v>29</v>
      </c>
      <c r="F17149" s="1">
        <v>44656</v>
      </c>
      <c r="G17149" t="s">
        <v>21</v>
      </c>
      <c r="H17149" t="s">
        <v>43</v>
      </c>
      <c r="I17149" t="s">
        <v>11363</v>
      </c>
      <c r="J17149" t="s">
        <v>24</v>
      </c>
      <c r="K17149" t="s">
        <v>109</v>
      </c>
      <c r="L17149">
        <v>1</v>
      </c>
      <c r="M17149" t="s">
        <v>26</v>
      </c>
      <c r="N17149">
        <v>471</v>
      </c>
      <c r="O17149" s="72">
        <f>SUM($N$2:N17149)</f>
        <v>11823071</v>
      </c>
      <c r="P17149" t="s">
        <v>72</v>
      </c>
      <c r="Q17149" t="s">
        <v>73</v>
      </c>
      <c r="R17149">
        <v>695005</v>
      </c>
      <c r="S17149" t="s">
        <v>29</v>
      </c>
      <c r="T17149" t="b">
        <v>0</v>
      </c>
      <c r="AF17149" s="11" t="s">
        <v>72</v>
      </c>
      <c r="AG17149" s="12" t="str">
        <f t="shared" si="267"/>
        <v>KERALA</v>
      </c>
      <c r="AH17149" s="11" t="s">
        <v>72</v>
      </c>
      <c r="AI17149" s="12" t="str">
        <f>_xlfn.XLOOKUP(AH17149,P:P,Q:Q)</f>
        <v>KERALA</v>
      </c>
    </row>
    <row r="17150" spans="1:35" x14ac:dyDescent="0.3">
      <c r="A17150">
        <v>17149</v>
      </c>
      <c r="B17150" t="s">
        <v>22308</v>
      </c>
      <c r="C17150">
        <v>5125273</v>
      </c>
      <c r="D17150" t="s">
        <v>51</v>
      </c>
      <c r="E17150">
        <v>40</v>
      </c>
      <c r="F17150" s="1">
        <v>44656</v>
      </c>
      <c r="G17150" t="s">
        <v>21</v>
      </c>
      <c r="H17150" t="s">
        <v>43</v>
      </c>
      <c r="I17150" t="s">
        <v>3615</v>
      </c>
      <c r="J17150" t="s">
        <v>33</v>
      </c>
      <c r="K17150" t="s">
        <v>109</v>
      </c>
      <c r="L17150">
        <v>1</v>
      </c>
      <c r="M17150" t="s">
        <v>26</v>
      </c>
      <c r="N17150">
        <v>749</v>
      </c>
      <c r="O17150" s="72">
        <f>SUM($N$2:N17150)</f>
        <v>11823820</v>
      </c>
      <c r="P17150" t="s">
        <v>13693</v>
      </c>
      <c r="Q17150" t="s">
        <v>111</v>
      </c>
      <c r="R17150">
        <v>247554</v>
      </c>
      <c r="S17150" t="s">
        <v>29</v>
      </c>
      <c r="T17150" t="b">
        <v>0</v>
      </c>
      <c r="AF17150" s="11" t="s">
        <v>13693</v>
      </c>
      <c r="AG17150" s="12" t="str">
        <f t="shared" si="267"/>
        <v>UTTAR PRADESH</v>
      </c>
      <c r="AH17150" s="11" t="s">
        <v>13693</v>
      </c>
      <c r="AI17150" s="12" t="str">
        <f>_xlfn.XLOOKUP(AH17150,P:P,Q:Q)</f>
        <v>UTTAR PRADESH</v>
      </c>
    </row>
    <row r="17151" spans="1:35" x14ac:dyDescent="0.3">
      <c r="A17151">
        <v>17150</v>
      </c>
      <c r="B17151" t="s">
        <v>22309</v>
      </c>
      <c r="C17151">
        <v>132013</v>
      </c>
      <c r="D17151" t="s">
        <v>20</v>
      </c>
      <c r="E17151">
        <v>20</v>
      </c>
      <c r="F17151" s="1">
        <v>44656</v>
      </c>
      <c r="G17151" t="s">
        <v>21</v>
      </c>
      <c r="H17151" t="s">
        <v>43</v>
      </c>
      <c r="I17151" t="s">
        <v>22310</v>
      </c>
      <c r="J17151" t="s">
        <v>75</v>
      </c>
      <c r="K17151" t="s">
        <v>39</v>
      </c>
      <c r="L17151">
        <v>1</v>
      </c>
      <c r="M17151" t="s">
        <v>26</v>
      </c>
      <c r="N17151">
        <v>764</v>
      </c>
      <c r="O17151" s="72">
        <f>SUM($N$2:N17151)</f>
        <v>11824584</v>
      </c>
      <c r="P17151" t="s">
        <v>22311</v>
      </c>
      <c r="Q17151" t="s">
        <v>80</v>
      </c>
      <c r="R17151">
        <v>785634</v>
      </c>
      <c r="S17151" t="s">
        <v>29</v>
      </c>
      <c r="T17151" t="b">
        <v>0</v>
      </c>
      <c r="AF17151" s="11" t="s">
        <v>22311</v>
      </c>
      <c r="AG17151" s="12" t="str">
        <f t="shared" si="267"/>
        <v>ASSAM</v>
      </c>
      <c r="AH17151" s="11" t="s">
        <v>22311</v>
      </c>
      <c r="AI17151" s="12" t="str">
        <f>_xlfn.XLOOKUP(AH17151,P:P,Q:Q)</f>
        <v>ASSAM</v>
      </c>
    </row>
    <row r="17152" spans="1:35" x14ac:dyDescent="0.3">
      <c r="A17152">
        <v>17151</v>
      </c>
      <c r="B17152" t="s">
        <v>22312</v>
      </c>
      <c r="C17152">
        <v>115601</v>
      </c>
      <c r="D17152" t="s">
        <v>20</v>
      </c>
      <c r="E17152">
        <v>59</v>
      </c>
      <c r="F17152" s="1">
        <v>44656</v>
      </c>
      <c r="G17152" t="s">
        <v>21</v>
      </c>
      <c r="H17152" t="s">
        <v>22</v>
      </c>
      <c r="I17152" t="s">
        <v>360</v>
      </c>
      <c r="J17152" t="s">
        <v>33</v>
      </c>
      <c r="K17152" t="s">
        <v>45</v>
      </c>
      <c r="L17152">
        <v>1</v>
      </c>
      <c r="M17152" t="s">
        <v>26</v>
      </c>
      <c r="N17152">
        <v>788</v>
      </c>
      <c r="O17152" s="72">
        <f>SUM($N$2:N17152)</f>
        <v>11825372</v>
      </c>
      <c r="P17152" t="s">
        <v>155</v>
      </c>
      <c r="Q17152" t="s">
        <v>145</v>
      </c>
      <c r="R17152">
        <v>391350</v>
      </c>
      <c r="S17152" t="s">
        <v>29</v>
      </c>
      <c r="T17152" t="b">
        <v>0</v>
      </c>
      <c r="AF17152" s="11" t="s">
        <v>155</v>
      </c>
      <c r="AG17152" s="12" t="str">
        <f t="shared" si="267"/>
        <v>GUJARAT</v>
      </c>
      <c r="AH17152" s="11" t="s">
        <v>155</v>
      </c>
      <c r="AI17152" s="12" t="str">
        <f>_xlfn.XLOOKUP(AH17152,P:P,Q:Q)</f>
        <v>GUJARAT</v>
      </c>
    </row>
    <row r="17153" spans="1:35" x14ac:dyDescent="0.3">
      <c r="A17153">
        <v>17152</v>
      </c>
      <c r="B17153" t="s">
        <v>22313</v>
      </c>
      <c r="C17153">
        <v>6419586</v>
      </c>
      <c r="D17153" t="s">
        <v>20</v>
      </c>
      <c r="E17153">
        <v>27</v>
      </c>
      <c r="F17153" s="1">
        <v>44656</v>
      </c>
      <c r="G17153" t="s">
        <v>21</v>
      </c>
      <c r="H17153" t="s">
        <v>43</v>
      </c>
      <c r="I17153" t="s">
        <v>379</v>
      </c>
      <c r="J17153" t="s">
        <v>24</v>
      </c>
      <c r="K17153" t="s">
        <v>221</v>
      </c>
      <c r="L17153">
        <v>1</v>
      </c>
      <c r="M17153" t="s">
        <v>26</v>
      </c>
      <c r="N17153">
        <v>1043</v>
      </c>
      <c r="O17153" s="72">
        <f>SUM($N$2:N17153)</f>
        <v>11826415</v>
      </c>
      <c r="P17153" t="s">
        <v>257</v>
      </c>
      <c r="Q17153" t="s">
        <v>56</v>
      </c>
      <c r="R17153">
        <v>410206</v>
      </c>
      <c r="S17153" t="s">
        <v>29</v>
      </c>
      <c r="T17153" t="b">
        <v>0</v>
      </c>
      <c r="AF17153" s="11" t="s">
        <v>257</v>
      </c>
      <c r="AG17153" s="12" t="str">
        <f t="shared" si="267"/>
        <v>MAHARASHTRA</v>
      </c>
      <c r="AH17153" s="11" t="s">
        <v>257</v>
      </c>
      <c r="AI17153" s="12" t="str">
        <f>_xlfn.XLOOKUP(AH17153,P:P,Q:Q)</f>
        <v>MAHARASHTRA</v>
      </c>
    </row>
    <row r="17154" spans="1:35" x14ac:dyDescent="0.3">
      <c r="A17154">
        <v>17153</v>
      </c>
      <c r="B17154" t="s">
        <v>22314</v>
      </c>
      <c r="C17154">
        <v>4483547</v>
      </c>
      <c r="D17154" t="s">
        <v>20</v>
      </c>
      <c r="E17154">
        <v>29</v>
      </c>
      <c r="F17154" s="1">
        <v>44656</v>
      </c>
      <c r="G17154" t="s">
        <v>21</v>
      </c>
      <c r="H17154" t="s">
        <v>57</v>
      </c>
      <c r="I17154" t="s">
        <v>4975</v>
      </c>
      <c r="J17154" t="s">
        <v>24</v>
      </c>
      <c r="K17154" t="s">
        <v>66</v>
      </c>
      <c r="L17154">
        <v>1</v>
      </c>
      <c r="M17154" t="s">
        <v>26</v>
      </c>
      <c r="N17154">
        <v>368</v>
      </c>
      <c r="O17154" s="72">
        <f>SUM($N$2:N17154)</f>
        <v>11826783</v>
      </c>
      <c r="P17154" t="s">
        <v>135</v>
      </c>
      <c r="Q17154" t="s">
        <v>47</v>
      </c>
      <c r="R17154">
        <v>600061</v>
      </c>
      <c r="S17154" t="s">
        <v>29</v>
      </c>
      <c r="T17154" t="b">
        <v>0</v>
      </c>
      <c r="AF17154" s="11" t="s">
        <v>135</v>
      </c>
      <c r="AG17154" s="12" t="str">
        <f t="shared" si="267"/>
        <v>TAMIL NADU</v>
      </c>
      <c r="AH17154" s="11" t="s">
        <v>135</v>
      </c>
      <c r="AI17154" s="12" t="str">
        <f>_xlfn.XLOOKUP(AH17154,P:P,Q:Q)</f>
        <v>TAMIL NADU</v>
      </c>
    </row>
    <row r="17155" spans="1:35" x14ac:dyDescent="0.3">
      <c r="A17155">
        <v>17154</v>
      </c>
      <c r="B17155" t="s">
        <v>22315</v>
      </c>
      <c r="C17155">
        <v>6355982</v>
      </c>
      <c r="D17155" t="s">
        <v>20</v>
      </c>
      <c r="E17155">
        <v>47</v>
      </c>
      <c r="F17155" s="1">
        <v>44656</v>
      </c>
      <c r="G17155" t="s">
        <v>21</v>
      </c>
      <c r="H17155" t="s">
        <v>22</v>
      </c>
      <c r="I17155" t="s">
        <v>22316</v>
      </c>
      <c r="J17155" t="s">
        <v>24</v>
      </c>
      <c r="K17155" t="s">
        <v>39</v>
      </c>
      <c r="L17155">
        <v>1</v>
      </c>
      <c r="M17155" t="s">
        <v>26</v>
      </c>
      <c r="N17155">
        <v>511</v>
      </c>
      <c r="O17155" s="72">
        <f>SUM($N$2:N17155)</f>
        <v>11827294</v>
      </c>
      <c r="P17155" t="s">
        <v>35</v>
      </c>
      <c r="Q17155" t="s">
        <v>36</v>
      </c>
      <c r="R17155">
        <v>122505</v>
      </c>
      <c r="S17155" t="s">
        <v>29</v>
      </c>
      <c r="T17155" t="b">
        <v>0</v>
      </c>
      <c r="AF17155" s="11" t="s">
        <v>35</v>
      </c>
      <c r="AG17155" s="12" t="str">
        <f t="shared" ref="AG17155:AG17218" si="268">VLOOKUP(AF17155,$P:$Q,2,FALSE)</f>
        <v>HARYANA</v>
      </c>
      <c r="AH17155" s="11" t="s">
        <v>35</v>
      </c>
      <c r="AI17155" s="12" t="str">
        <f>_xlfn.XLOOKUP(AH17155,P:P,Q:Q)</f>
        <v>HARYANA</v>
      </c>
    </row>
    <row r="17156" spans="1:35" x14ac:dyDescent="0.3">
      <c r="A17156">
        <v>17155</v>
      </c>
      <c r="B17156" t="s">
        <v>22315</v>
      </c>
      <c r="C17156">
        <v>6355982</v>
      </c>
      <c r="D17156" t="s">
        <v>20</v>
      </c>
      <c r="E17156">
        <v>69</v>
      </c>
      <c r="F17156" s="1">
        <v>44656</v>
      </c>
      <c r="G17156" t="s">
        <v>21</v>
      </c>
      <c r="H17156" t="s">
        <v>43</v>
      </c>
      <c r="I17156" t="s">
        <v>1837</v>
      </c>
      <c r="J17156" t="s">
        <v>24</v>
      </c>
      <c r="K17156" t="s">
        <v>34</v>
      </c>
      <c r="L17156">
        <v>1</v>
      </c>
      <c r="M17156" t="s">
        <v>26</v>
      </c>
      <c r="N17156">
        <v>416</v>
      </c>
      <c r="O17156" s="72">
        <f>SUM($N$2:N17156)</f>
        <v>11827710</v>
      </c>
      <c r="P17156" t="s">
        <v>10496</v>
      </c>
      <c r="Q17156" t="s">
        <v>47</v>
      </c>
      <c r="R17156">
        <v>625010</v>
      </c>
      <c r="S17156" t="s">
        <v>29</v>
      </c>
      <c r="T17156" t="b">
        <v>0</v>
      </c>
      <c r="AF17156" s="11" t="s">
        <v>10496</v>
      </c>
      <c r="AG17156" s="12" t="str">
        <f t="shared" si="268"/>
        <v>TAMIL NADU</v>
      </c>
      <c r="AH17156" s="11" t="s">
        <v>10496</v>
      </c>
      <c r="AI17156" s="12" t="str">
        <f>_xlfn.XLOOKUP(AH17156,P:P,Q:Q)</f>
        <v>TAMIL NADU</v>
      </c>
    </row>
    <row r="17157" spans="1:35" x14ac:dyDescent="0.3">
      <c r="A17157">
        <v>17156</v>
      </c>
      <c r="B17157" t="s">
        <v>22317</v>
      </c>
      <c r="C17157">
        <v>8593117</v>
      </c>
      <c r="D17157" t="s">
        <v>20</v>
      </c>
      <c r="E17157">
        <v>31</v>
      </c>
      <c r="F17157" s="1">
        <v>44656</v>
      </c>
      <c r="G17157" t="s">
        <v>21</v>
      </c>
      <c r="H17157" t="s">
        <v>62</v>
      </c>
      <c r="I17157" t="s">
        <v>20475</v>
      </c>
      <c r="J17157" t="s">
        <v>24</v>
      </c>
      <c r="K17157" t="s">
        <v>39</v>
      </c>
      <c r="L17157">
        <v>1</v>
      </c>
      <c r="M17157" t="s">
        <v>26</v>
      </c>
      <c r="N17157">
        <v>599</v>
      </c>
      <c r="O17157" s="72">
        <f>SUM($N$2:N17157)</f>
        <v>11828309</v>
      </c>
      <c r="P17157" t="s">
        <v>1377</v>
      </c>
      <c r="Q17157" t="s">
        <v>60</v>
      </c>
      <c r="R17157">
        <v>560048</v>
      </c>
      <c r="S17157" t="s">
        <v>29</v>
      </c>
      <c r="T17157" t="b">
        <v>0</v>
      </c>
      <c r="AF17157" s="11" t="s">
        <v>1377</v>
      </c>
      <c r="AG17157" s="12" t="str">
        <f t="shared" si="268"/>
        <v>KARNATAKA</v>
      </c>
      <c r="AH17157" s="11" t="s">
        <v>1377</v>
      </c>
      <c r="AI17157" s="12" t="str">
        <f>_xlfn.XLOOKUP(AH17157,P:P,Q:Q)</f>
        <v>KARNATAKA</v>
      </c>
    </row>
    <row r="17158" spans="1:35" x14ac:dyDescent="0.3">
      <c r="A17158">
        <v>17157</v>
      </c>
      <c r="B17158" t="s">
        <v>22318</v>
      </c>
      <c r="C17158">
        <v>7698488</v>
      </c>
      <c r="D17158" t="s">
        <v>20</v>
      </c>
      <c r="E17158">
        <v>63</v>
      </c>
      <c r="F17158" s="1">
        <v>44656</v>
      </c>
      <c r="G17158" t="s">
        <v>21</v>
      </c>
      <c r="H17158" t="s">
        <v>52</v>
      </c>
      <c r="I17158" t="s">
        <v>22319</v>
      </c>
      <c r="J17158" t="s">
        <v>75</v>
      </c>
      <c r="K17158" t="s">
        <v>25</v>
      </c>
      <c r="L17158">
        <v>1</v>
      </c>
      <c r="M17158" t="s">
        <v>26</v>
      </c>
      <c r="N17158">
        <v>625</v>
      </c>
      <c r="O17158" s="72">
        <f>SUM($N$2:N17158)</f>
        <v>11828934</v>
      </c>
      <c r="P17158" t="s">
        <v>103</v>
      </c>
      <c r="Q17158" t="s">
        <v>56</v>
      </c>
      <c r="R17158">
        <v>400102</v>
      </c>
      <c r="S17158" t="s">
        <v>29</v>
      </c>
      <c r="T17158" t="b">
        <v>0</v>
      </c>
      <c r="AF17158" s="11" t="s">
        <v>103</v>
      </c>
      <c r="AG17158" s="12" t="str">
        <f t="shared" si="268"/>
        <v>MAHARASHTRA</v>
      </c>
      <c r="AH17158" s="11" t="s">
        <v>103</v>
      </c>
      <c r="AI17158" s="12" t="str">
        <f>_xlfn.XLOOKUP(AH17158,P:P,Q:Q)</f>
        <v>MAHARASHTRA</v>
      </c>
    </row>
    <row r="17159" spans="1:35" x14ac:dyDescent="0.3">
      <c r="A17159">
        <v>17158</v>
      </c>
      <c r="B17159" t="s">
        <v>22320</v>
      </c>
      <c r="C17159">
        <v>203029</v>
      </c>
      <c r="D17159" t="s">
        <v>20</v>
      </c>
      <c r="E17159">
        <v>18</v>
      </c>
      <c r="F17159" s="1">
        <v>44656</v>
      </c>
      <c r="G17159" t="s">
        <v>21</v>
      </c>
      <c r="H17159" t="s">
        <v>52</v>
      </c>
      <c r="I17159" t="s">
        <v>251</v>
      </c>
      <c r="J17159" t="s">
        <v>33</v>
      </c>
      <c r="K17159" t="s">
        <v>25</v>
      </c>
      <c r="L17159">
        <v>1</v>
      </c>
      <c r="M17159" t="s">
        <v>26</v>
      </c>
      <c r="N17159">
        <v>1072</v>
      </c>
      <c r="O17159" s="72">
        <f>SUM($N$2:N17159)</f>
        <v>11830006</v>
      </c>
      <c r="P17159" t="s">
        <v>1325</v>
      </c>
      <c r="Q17159" t="s">
        <v>126</v>
      </c>
      <c r="R17159">
        <v>462021</v>
      </c>
      <c r="S17159" t="s">
        <v>29</v>
      </c>
      <c r="T17159" t="b">
        <v>0</v>
      </c>
      <c r="AF17159" s="11" t="s">
        <v>1325</v>
      </c>
      <c r="AG17159" s="12" t="str">
        <f t="shared" si="268"/>
        <v>MADHYA PRADESH</v>
      </c>
      <c r="AH17159" s="11" t="s">
        <v>1325</v>
      </c>
      <c r="AI17159" s="12" t="str">
        <f>_xlfn.XLOOKUP(AH17159,P:P,Q:Q)</f>
        <v>MADHYA PRADESH</v>
      </c>
    </row>
    <row r="17160" spans="1:35" x14ac:dyDescent="0.3">
      <c r="A17160">
        <v>17159</v>
      </c>
      <c r="B17160" t="s">
        <v>22321</v>
      </c>
      <c r="C17160">
        <v>3961162</v>
      </c>
      <c r="D17160" t="s">
        <v>20</v>
      </c>
      <c r="E17160">
        <v>34</v>
      </c>
      <c r="F17160" s="1">
        <v>44656</v>
      </c>
      <c r="G17160" t="s">
        <v>21</v>
      </c>
      <c r="H17160" t="s">
        <v>31</v>
      </c>
      <c r="I17160" t="s">
        <v>4299</v>
      </c>
      <c r="J17160" t="s">
        <v>24</v>
      </c>
      <c r="K17160" t="s">
        <v>34</v>
      </c>
      <c r="L17160">
        <v>1</v>
      </c>
      <c r="M17160" t="s">
        <v>26</v>
      </c>
      <c r="N17160">
        <v>635</v>
      </c>
      <c r="O17160" s="72">
        <f>SUM($N$2:N17160)</f>
        <v>11830641</v>
      </c>
      <c r="P17160" t="s">
        <v>577</v>
      </c>
      <c r="Q17160" t="s">
        <v>73</v>
      </c>
      <c r="R17160">
        <v>686517</v>
      </c>
      <c r="S17160" t="s">
        <v>29</v>
      </c>
      <c r="T17160" t="b">
        <v>0</v>
      </c>
      <c r="AF17160" s="11" t="s">
        <v>577</v>
      </c>
      <c r="AG17160" s="12" t="str">
        <f t="shared" si="268"/>
        <v>KERALA</v>
      </c>
      <c r="AH17160" s="11" t="s">
        <v>577</v>
      </c>
      <c r="AI17160" s="12" t="str">
        <f>_xlfn.XLOOKUP(AH17160,P:P,Q:Q)</f>
        <v>KERALA</v>
      </c>
    </row>
    <row r="17161" spans="1:35" x14ac:dyDescent="0.3">
      <c r="A17161">
        <v>17160</v>
      </c>
      <c r="B17161" t="s">
        <v>22322</v>
      </c>
      <c r="C17161">
        <v>5759788</v>
      </c>
      <c r="D17161" t="s">
        <v>51</v>
      </c>
      <c r="E17161">
        <v>69</v>
      </c>
      <c r="F17161" s="1">
        <v>44656</v>
      </c>
      <c r="G17161" t="s">
        <v>286</v>
      </c>
      <c r="H17161" t="s">
        <v>43</v>
      </c>
      <c r="I17161" t="s">
        <v>1033</v>
      </c>
      <c r="J17161" t="s">
        <v>54</v>
      </c>
      <c r="K17161" t="s">
        <v>109</v>
      </c>
      <c r="L17161">
        <v>1</v>
      </c>
      <c r="M17161" t="s">
        <v>26</v>
      </c>
      <c r="N17161">
        <v>842</v>
      </c>
      <c r="O17161" s="72">
        <f>SUM($N$2:N17161)</f>
        <v>11831483</v>
      </c>
      <c r="P17161" t="s">
        <v>59</v>
      </c>
      <c r="Q17161" t="s">
        <v>60</v>
      </c>
      <c r="R17161">
        <v>560076</v>
      </c>
      <c r="S17161" t="s">
        <v>29</v>
      </c>
      <c r="T17161" t="b">
        <v>0</v>
      </c>
      <c r="AF17161" s="11" t="s">
        <v>59</v>
      </c>
      <c r="AG17161" s="12" t="str">
        <f t="shared" si="268"/>
        <v>KARNATAKA</v>
      </c>
      <c r="AH17161" s="11" t="s">
        <v>59</v>
      </c>
      <c r="AI17161" s="12" t="str">
        <f>_xlfn.XLOOKUP(AH17161,P:P,Q:Q)</f>
        <v>KARNATAKA</v>
      </c>
    </row>
    <row r="17162" spans="1:35" x14ac:dyDescent="0.3">
      <c r="A17162">
        <v>17161</v>
      </c>
      <c r="B17162" t="s">
        <v>22323</v>
      </c>
      <c r="C17162">
        <v>9191109</v>
      </c>
      <c r="D17162" t="s">
        <v>51</v>
      </c>
      <c r="E17162">
        <v>47</v>
      </c>
      <c r="F17162" s="1">
        <v>44656</v>
      </c>
      <c r="G17162" t="s">
        <v>21</v>
      </c>
      <c r="H17162" t="s">
        <v>43</v>
      </c>
      <c r="I17162" t="s">
        <v>13440</v>
      </c>
      <c r="J17162" t="s">
        <v>54</v>
      </c>
      <c r="K17162" t="s">
        <v>45</v>
      </c>
      <c r="L17162">
        <v>1</v>
      </c>
      <c r="M17162" t="s">
        <v>26</v>
      </c>
      <c r="N17162">
        <v>744</v>
      </c>
      <c r="O17162" s="72">
        <f>SUM($N$2:N17162)</f>
        <v>11832227</v>
      </c>
      <c r="P17162" t="s">
        <v>1314</v>
      </c>
      <c r="Q17162" t="s">
        <v>36</v>
      </c>
      <c r="R17162">
        <v>121004</v>
      </c>
      <c r="S17162" t="s">
        <v>29</v>
      </c>
      <c r="T17162" t="b">
        <v>0</v>
      </c>
      <c r="AF17162" s="11" t="s">
        <v>1314</v>
      </c>
      <c r="AG17162" s="12" t="str">
        <f t="shared" si="268"/>
        <v>HARYANA</v>
      </c>
      <c r="AH17162" s="11" t="s">
        <v>1314</v>
      </c>
      <c r="AI17162" s="12" t="str">
        <f>_xlfn.XLOOKUP(AH17162,P:P,Q:Q)</f>
        <v>HARYANA</v>
      </c>
    </row>
    <row r="17163" spans="1:35" x14ac:dyDescent="0.3">
      <c r="A17163">
        <v>17162</v>
      </c>
      <c r="B17163" t="s">
        <v>22324</v>
      </c>
      <c r="C17163">
        <v>9109699</v>
      </c>
      <c r="D17163" t="s">
        <v>20</v>
      </c>
      <c r="E17163">
        <v>44</v>
      </c>
      <c r="F17163" s="1">
        <v>44656</v>
      </c>
      <c r="G17163" t="s">
        <v>21</v>
      </c>
      <c r="H17163" t="s">
        <v>52</v>
      </c>
      <c r="I17163" t="s">
        <v>22325</v>
      </c>
      <c r="J17163" t="s">
        <v>33</v>
      </c>
      <c r="K17163" t="s">
        <v>45</v>
      </c>
      <c r="L17163">
        <v>1</v>
      </c>
      <c r="M17163" t="s">
        <v>26</v>
      </c>
      <c r="N17163">
        <v>999</v>
      </c>
      <c r="O17163" s="72">
        <f>SUM($N$2:N17163)</f>
        <v>11833226</v>
      </c>
      <c r="P17163" t="s">
        <v>90</v>
      </c>
      <c r="Q17163" t="s">
        <v>91</v>
      </c>
      <c r="R17163">
        <v>110007</v>
      </c>
      <c r="S17163" t="s">
        <v>29</v>
      </c>
      <c r="T17163" t="b">
        <v>0</v>
      </c>
      <c r="AF17163" s="11" t="s">
        <v>90</v>
      </c>
      <c r="AG17163" s="12" t="str">
        <f t="shared" si="268"/>
        <v>DELHI</v>
      </c>
      <c r="AH17163" s="11" t="s">
        <v>90</v>
      </c>
      <c r="AI17163" s="12" t="str">
        <f>_xlfn.XLOOKUP(AH17163,P:P,Q:Q)</f>
        <v>DELHI</v>
      </c>
    </row>
    <row r="17164" spans="1:35" x14ac:dyDescent="0.3">
      <c r="A17164">
        <v>17163</v>
      </c>
      <c r="B17164" t="s">
        <v>22326</v>
      </c>
      <c r="C17164">
        <v>8555623</v>
      </c>
      <c r="D17164" t="s">
        <v>20</v>
      </c>
      <c r="E17164">
        <v>27</v>
      </c>
      <c r="F17164" s="1">
        <v>44656</v>
      </c>
      <c r="G17164" t="s">
        <v>21</v>
      </c>
      <c r="H17164" t="s">
        <v>43</v>
      </c>
      <c r="I17164" t="s">
        <v>11487</v>
      </c>
      <c r="J17164" t="s">
        <v>75</v>
      </c>
      <c r="K17164" t="s">
        <v>25</v>
      </c>
      <c r="L17164">
        <v>1</v>
      </c>
      <c r="M17164" t="s">
        <v>26</v>
      </c>
      <c r="N17164">
        <v>321</v>
      </c>
      <c r="O17164" s="72">
        <f>SUM($N$2:N17164)</f>
        <v>11833547</v>
      </c>
      <c r="P17164" t="s">
        <v>35</v>
      </c>
      <c r="Q17164" t="s">
        <v>36</v>
      </c>
      <c r="R17164">
        <v>122001</v>
      </c>
      <c r="S17164" t="s">
        <v>29</v>
      </c>
      <c r="T17164" t="b">
        <v>0</v>
      </c>
      <c r="AF17164" s="11" t="s">
        <v>35</v>
      </c>
      <c r="AG17164" s="12" t="str">
        <f t="shared" si="268"/>
        <v>HARYANA</v>
      </c>
      <c r="AH17164" s="11" t="s">
        <v>35</v>
      </c>
      <c r="AI17164" s="12" t="str">
        <f>_xlfn.XLOOKUP(AH17164,P:P,Q:Q)</f>
        <v>HARYANA</v>
      </c>
    </row>
    <row r="17165" spans="1:35" x14ac:dyDescent="0.3">
      <c r="A17165">
        <v>17164</v>
      </c>
      <c r="B17165" t="s">
        <v>22327</v>
      </c>
      <c r="C17165">
        <v>4519896</v>
      </c>
      <c r="D17165" t="s">
        <v>51</v>
      </c>
      <c r="E17165">
        <v>31</v>
      </c>
      <c r="F17165" s="1">
        <v>44656</v>
      </c>
      <c r="G17165" t="s">
        <v>21</v>
      </c>
      <c r="H17165" t="s">
        <v>43</v>
      </c>
      <c r="I17165" t="s">
        <v>4663</v>
      </c>
      <c r="J17165" t="s">
        <v>54</v>
      </c>
      <c r="K17165" t="s">
        <v>66</v>
      </c>
      <c r="L17165">
        <v>1</v>
      </c>
      <c r="M17165" t="s">
        <v>26</v>
      </c>
      <c r="N17165">
        <v>1033</v>
      </c>
      <c r="O17165" s="72">
        <f>SUM($N$2:N17165)</f>
        <v>11834580</v>
      </c>
      <c r="P17165" t="s">
        <v>90</v>
      </c>
      <c r="Q17165" t="s">
        <v>91</v>
      </c>
      <c r="R17165">
        <v>110016</v>
      </c>
      <c r="S17165" t="s">
        <v>29</v>
      </c>
      <c r="T17165" t="b">
        <v>0</v>
      </c>
      <c r="AF17165" s="11" t="s">
        <v>90</v>
      </c>
      <c r="AG17165" s="12" t="str">
        <f t="shared" si="268"/>
        <v>DELHI</v>
      </c>
      <c r="AH17165" s="11" t="s">
        <v>90</v>
      </c>
      <c r="AI17165" s="12" t="str">
        <f>_xlfn.XLOOKUP(AH17165,P:P,Q:Q)</f>
        <v>DELHI</v>
      </c>
    </row>
    <row r="17166" spans="1:35" x14ac:dyDescent="0.3">
      <c r="A17166">
        <v>17165</v>
      </c>
      <c r="B17166" t="s">
        <v>22328</v>
      </c>
      <c r="C17166">
        <v>8409660</v>
      </c>
      <c r="D17166" t="s">
        <v>20</v>
      </c>
      <c r="E17166">
        <v>34</v>
      </c>
      <c r="F17166" s="1">
        <v>44656</v>
      </c>
      <c r="G17166" t="s">
        <v>21</v>
      </c>
      <c r="H17166" t="s">
        <v>22</v>
      </c>
      <c r="I17166" t="s">
        <v>22329</v>
      </c>
      <c r="J17166" t="s">
        <v>75</v>
      </c>
      <c r="K17166" t="s">
        <v>98</v>
      </c>
      <c r="L17166">
        <v>1</v>
      </c>
      <c r="M17166" t="s">
        <v>26</v>
      </c>
      <c r="N17166">
        <v>434</v>
      </c>
      <c r="O17166" s="72">
        <f>SUM($N$2:N17166)</f>
        <v>11835014</v>
      </c>
      <c r="P17166" t="s">
        <v>85</v>
      </c>
      <c r="Q17166" t="s">
        <v>86</v>
      </c>
      <c r="R17166">
        <v>500030</v>
      </c>
      <c r="S17166" t="s">
        <v>29</v>
      </c>
      <c r="T17166" t="b">
        <v>0</v>
      </c>
      <c r="AF17166" s="11" t="s">
        <v>85</v>
      </c>
      <c r="AG17166" s="12" t="str">
        <f t="shared" si="268"/>
        <v>TELANGANA</v>
      </c>
      <c r="AH17166" s="11" t="s">
        <v>85</v>
      </c>
      <c r="AI17166" s="12" t="str">
        <f>_xlfn.XLOOKUP(AH17166,P:P,Q:Q)</f>
        <v>TELANGANA</v>
      </c>
    </row>
    <row r="17167" spans="1:35" x14ac:dyDescent="0.3">
      <c r="A17167">
        <v>17166</v>
      </c>
      <c r="B17167" t="s">
        <v>22330</v>
      </c>
      <c r="C17167">
        <v>6678236</v>
      </c>
      <c r="D17167" t="s">
        <v>20</v>
      </c>
      <c r="E17167">
        <v>26</v>
      </c>
      <c r="F17167" s="1">
        <v>44656</v>
      </c>
      <c r="G17167" t="s">
        <v>21</v>
      </c>
      <c r="H17167" t="s">
        <v>52</v>
      </c>
      <c r="I17167" t="s">
        <v>407</v>
      </c>
      <c r="J17167" t="s">
        <v>33</v>
      </c>
      <c r="K17167" t="s">
        <v>45</v>
      </c>
      <c r="L17167">
        <v>1</v>
      </c>
      <c r="M17167" t="s">
        <v>26</v>
      </c>
      <c r="N17167">
        <v>1133</v>
      </c>
      <c r="O17167" s="72">
        <f>SUM($N$2:N17167)</f>
        <v>11836147</v>
      </c>
      <c r="P17167" t="s">
        <v>387</v>
      </c>
      <c r="Q17167" t="s">
        <v>47</v>
      </c>
      <c r="R17167">
        <v>641046</v>
      </c>
      <c r="S17167" t="s">
        <v>29</v>
      </c>
      <c r="T17167" t="b">
        <v>0</v>
      </c>
      <c r="AF17167" s="11" t="s">
        <v>387</v>
      </c>
      <c r="AG17167" s="12" t="str">
        <f t="shared" si="268"/>
        <v>TAMIL NADU</v>
      </c>
      <c r="AH17167" s="11" t="s">
        <v>387</v>
      </c>
      <c r="AI17167" s="12" t="str">
        <f>_xlfn.XLOOKUP(AH17167,P:P,Q:Q)</f>
        <v>TAMIL NADU</v>
      </c>
    </row>
    <row r="17168" spans="1:35" x14ac:dyDescent="0.3">
      <c r="A17168">
        <v>17167</v>
      </c>
      <c r="B17168" t="s">
        <v>22331</v>
      </c>
      <c r="C17168">
        <v>8447735</v>
      </c>
      <c r="D17168" t="s">
        <v>20</v>
      </c>
      <c r="E17168">
        <v>72</v>
      </c>
      <c r="F17168" s="1">
        <v>44656</v>
      </c>
      <c r="G17168" t="s">
        <v>21</v>
      </c>
      <c r="H17168" t="s">
        <v>52</v>
      </c>
      <c r="I17168" t="s">
        <v>22332</v>
      </c>
      <c r="J17168" t="s">
        <v>33</v>
      </c>
      <c r="K17168" t="s">
        <v>25</v>
      </c>
      <c r="L17168">
        <v>1</v>
      </c>
      <c r="M17168" t="s">
        <v>26</v>
      </c>
      <c r="N17168">
        <v>455</v>
      </c>
      <c r="O17168" s="72">
        <f>SUM($N$2:N17168)</f>
        <v>11836602</v>
      </c>
      <c r="P17168" t="s">
        <v>90</v>
      </c>
      <c r="Q17168" t="s">
        <v>91</v>
      </c>
      <c r="R17168">
        <v>110017</v>
      </c>
      <c r="S17168" t="s">
        <v>29</v>
      </c>
      <c r="T17168" t="b">
        <v>0</v>
      </c>
      <c r="AF17168" s="11" t="s">
        <v>90</v>
      </c>
      <c r="AG17168" s="12" t="str">
        <f t="shared" si="268"/>
        <v>DELHI</v>
      </c>
      <c r="AH17168" s="11" t="s">
        <v>90</v>
      </c>
      <c r="AI17168" s="12" t="str">
        <f>_xlfn.XLOOKUP(AH17168,P:P,Q:Q)</f>
        <v>DELHI</v>
      </c>
    </row>
    <row r="17169" spans="1:35" x14ac:dyDescent="0.3">
      <c r="A17169">
        <v>17168</v>
      </c>
      <c r="B17169" t="s">
        <v>22333</v>
      </c>
      <c r="C17169">
        <v>452605</v>
      </c>
      <c r="D17169" t="s">
        <v>20</v>
      </c>
      <c r="E17169">
        <v>44</v>
      </c>
      <c r="F17169" s="1">
        <v>44656</v>
      </c>
      <c r="G17169" t="s">
        <v>21</v>
      </c>
      <c r="H17169" t="s">
        <v>43</v>
      </c>
      <c r="I17169" t="s">
        <v>4298</v>
      </c>
      <c r="J17169" t="s">
        <v>75</v>
      </c>
      <c r="K17169" t="s">
        <v>109</v>
      </c>
      <c r="L17169">
        <v>1</v>
      </c>
      <c r="M17169" t="s">
        <v>26</v>
      </c>
      <c r="N17169">
        <v>869</v>
      </c>
      <c r="O17169" s="72">
        <f>SUM($N$2:N17169)</f>
        <v>11837471</v>
      </c>
      <c r="P17169" t="s">
        <v>1314</v>
      </c>
      <c r="Q17169" t="s">
        <v>36</v>
      </c>
      <c r="R17169">
        <v>121008</v>
      </c>
      <c r="S17169" t="s">
        <v>29</v>
      </c>
      <c r="T17169" t="b">
        <v>0</v>
      </c>
      <c r="AF17169" s="11" t="s">
        <v>1314</v>
      </c>
      <c r="AG17169" s="12" t="str">
        <f t="shared" si="268"/>
        <v>HARYANA</v>
      </c>
      <c r="AH17169" s="11" t="s">
        <v>1314</v>
      </c>
      <c r="AI17169" s="12" t="str">
        <f>_xlfn.XLOOKUP(AH17169,P:P,Q:Q)</f>
        <v>HARYANA</v>
      </c>
    </row>
    <row r="17170" spans="1:35" x14ac:dyDescent="0.3">
      <c r="A17170">
        <v>17169</v>
      </c>
      <c r="B17170" t="s">
        <v>22334</v>
      </c>
      <c r="C17170">
        <v>6708067</v>
      </c>
      <c r="D17170" t="s">
        <v>20</v>
      </c>
      <c r="E17170">
        <v>46</v>
      </c>
      <c r="F17170" s="1">
        <v>44656</v>
      </c>
      <c r="G17170" t="s">
        <v>21</v>
      </c>
      <c r="H17170" t="s">
        <v>43</v>
      </c>
      <c r="I17170" t="s">
        <v>1867</v>
      </c>
      <c r="J17170" t="s">
        <v>75</v>
      </c>
      <c r="K17170" t="s">
        <v>39</v>
      </c>
      <c r="L17170">
        <v>1</v>
      </c>
      <c r="M17170" t="s">
        <v>26</v>
      </c>
      <c r="N17170">
        <v>563</v>
      </c>
      <c r="O17170" s="72">
        <f>SUM($N$2:N17170)</f>
        <v>11838034</v>
      </c>
      <c r="P17170" t="s">
        <v>1096</v>
      </c>
      <c r="Q17170" t="s">
        <v>145</v>
      </c>
      <c r="R17170">
        <v>395007</v>
      </c>
      <c r="S17170" t="s">
        <v>29</v>
      </c>
      <c r="T17170" t="b">
        <v>0</v>
      </c>
      <c r="AF17170" s="11" t="s">
        <v>1096</v>
      </c>
      <c r="AG17170" s="12" t="str">
        <f t="shared" si="268"/>
        <v>GUJARAT</v>
      </c>
      <c r="AH17170" s="11" t="s">
        <v>1096</v>
      </c>
      <c r="AI17170" s="12" t="str">
        <f>_xlfn.XLOOKUP(AH17170,P:P,Q:Q)</f>
        <v>GUJARAT</v>
      </c>
    </row>
    <row r="17171" spans="1:35" x14ac:dyDescent="0.3">
      <c r="A17171">
        <v>17170</v>
      </c>
      <c r="B17171" t="s">
        <v>22334</v>
      </c>
      <c r="C17171">
        <v>6708067</v>
      </c>
      <c r="D17171" t="s">
        <v>51</v>
      </c>
      <c r="E17171">
        <v>60</v>
      </c>
      <c r="F17171" s="1">
        <v>44656</v>
      </c>
      <c r="G17171" t="s">
        <v>21</v>
      </c>
      <c r="H17171" t="s">
        <v>62</v>
      </c>
      <c r="I17171" t="s">
        <v>9021</v>
      </c>
      <c r="J17171" t="s">
        <v>54</v>
      </c>
      <c r="K17171" t="s">
        <v>25</v>
      </c>
      <c r="L17171">
        <v>1</v>
      </c>
      <c r="M17171" t="s">
        <v>26</v>
      </c>
      <c r="N17171">
        <v>807</v>
      </c>
      <c r="O17171" s="72">
        <f>SUM($N$2:N17171)</f>
        <v>11838841</v>
      </c>
      <c r="P17171" t="s">
        <v>85</v>
      </c>
      <c r="Q17171" t="s">
        <v>86</v>
      </c>
      <c r="R17171">
        <v>500059</v>
      </c>
      <c r="S17171" t="s">
        <v>29</v>
      </c>
      <c r="T17171" t="b">
        <v>0</v>
      </c>
      <c r="AF17171" s="11" t="s">
        <v>85</v>
      </c>
      <c r="AG17171" s="12" t="str">
        <f t="shared" si="268"/>
        <v>TELANGANA</v>
      </c>
      <c r="AH17171" s="11" t="s">
        <v>85</v>
      </c>
      <c r="AI17171" s="12" t="str">
        <f>_xlfn.XLOOKUP(AH17171,P:P,Q:Q)</f>
        <v>TELANGANA</v>
      </c>
    </row>
    <row r="17172" spans="1:35" x14ac:dyDescent="0.3">
      <c r="A17172">
        <v>17171</v>
      </c>
      <c r="B17172" t="s">
        <v>22334</v>
      </c>
      <c r="C17172">
        <v>6708067</v>
      </c>
      <c r="D17172" t="s">
        <v>51</v>
      </c>
      <c r="E17172">
        <v>29</v>
      </c>
      <c r="F17172" s="1">
        <v>44656</v>
      </c>
      <c r="G17172" t="s">
        <v>21</v>
      </c>
      <c r="H17172" t="s">
        <v>52</v>
      </c>
      <c r="I17172" t="s">
        <v>453</v>
      </c>
      <c r="J17172" t="s">
        <v>54</v>
      </c>
      <c r="K17172" t="s">
        <v>34</v>
      </c>
      <c r="L17172">
        <v>1</v>
      </c>
      <c r="M17172" t="s">
        <v>26</v>
      </c>
      <c r="N17172">
        <v>825</v>
      </c>
      <c r="O17172" s="72">
        <f>SUM($N$2:N17172)</f>
        <v>11839666</v>
      </c>
      <c r="P17172" t="s">
        <v>103</v>
      </c>
      <c r="Q17172" t="s">
        <v>56</v>
      </c>
      <c r="R17172">
        <v>400077</v>
      </c>
      <c r="S17172" t="s">
        <v>29</v>
      </c>
      <c r="T17172" t="b">
        <v>0</v>
      </c>
      <c r="AF17172" s="11" t="s">
        <v>103</v>
      </c>
      <c r="AG17172" s="12" t="str">
        <f t="shared" si="268"/>
        <v>MAHARASHTRA</v>
      </c>
      <c r="AH17172" s="11" t="s">
        <v>103</v>
      </c>
      <c r="AI17172" s="12" t="str">
        <f>_xlfn.XLOOKUP(AH17172,P:P,Q:Q)</f>
        <v>MAHARASHTRA</v>
      </c>
    </row>
    <row r="17173" spans="1:35" x14ac:dyDescent="0.3">
      <c r="A17173">
        <v>17172</v>
      </c>
      <c r="B17173" t="s">
        <v>22335</v>
      </c>
      <c r="C17173">
        <v>4025651</v>
      </c>
      <c r="D17173" t="s">
        <v>51</v>
      </c>
      <c r="E17173">
        <v>76</v>
      </c>
      <c r="F17173" s="1">
        <v>44656</v>
      </c>
      <c r="G17173" t="s">
        <v>21</v>
      </c>
      <c r="H17173" t="s">
        <v>31</v>
      </c>
      <c r="I17173" t="s">
        <v>5115</v>
      </c>
      <c r="J17173" t="s">
        <v>33</v>
      </c>
      <c r="K17173" t="s">
        <v>34</v>
      </c>
      <c r="L17173">
        <v>1</v>
      </c>
      <c r="M17173" t="s">
        <v>26</v>
      </c>
      <c r="N17173">
        <v>1299</v>
      </c>
      <c r="O17173" s="72">
        <f>SUM($N$2:N17173)</f>
        <v>11840965</v>
      </c>
      <c r="P17173" t="s">
        <v>6357</v>
      </c>
      <c r="Q17173" t="s">
        <v>100</v>
      </c>
      <c r="R17173">
        <v>321602</v>
      </c>
      <c r="S17173" t="s">
        <v>29</v>
      </c>
      <c r="T17173" t="b">
        <v>0</v>
      </c>
      <c r="AF17173" s="11" t="s">
        <v>6357</v>
      </c>
      <c r="AG17173" s="12" t="str">
        <f t="shared" si="268"/>
        <v>RAJASTHAN</v>
      </c>
      <c r="AH17173" s="11" t="s">
        <v>6357</v>
      </c>
      <c r="AI17173" s="12" t="str">
        <f>_xlfn.XLOOKUP(AH17173,P:P,Q:Q)</f>
        <v>RAJASTHAN</v>
      </c>
    </row>
    <row r="17174" spans="1:35" x14ac:dyDescent="0.3">
      <c r="A17174">
        <v>17173</v>
      </c>
      <c r="B17174" t="s">
        <v>22336</v>
      </c>
      <c r="C17174">
        <v>4309953</v>
      </c>
      <c r="D17174" t="s">
        <v>20</v>
      </c>
      <c r="E17174">
        <v>72</v>
      </c>
      <c r="F17174" s="1">
        <v>44656</v>
      </c>
      <c r="G17174" t="s">
        <v>21</v>
      </c>
      <c r="H17174" t="s">
        <v>88</v>
      </c>
      <c r="I17174" t="s">
        <v>11363</v>
      </c>
      <c r="J17174" t="s">
        <v>24</v>
      </c>
      <c r="K17174" t="s">
        <v>109</v>
      </c>
      <c r="L17174">
        <v>1</v>
      </c>
      <c r="M17174" t="s">
        <v>26</v>
      </c>
      <c r="N17174">
        <v>471</v>
      </c>
      <c r="O17174" s="72">
        <f>SUM($N$2:N17174)</f>
        <v>11841436</v>
      </c>
      <c r="P17174" t="s">
        <v>3310</v>
      </c>
      <c r="Q17174" t="s">
        <v>247</v>
      </c>
      <c r="R17174">
        <v>841301</v>
      </c>
      <c r="S17174" t="s">
        <v>29</v>
      </c>
      <c r="T17174" t="b">
        <v>0</v>
      </c>
      <c r="AF17174" s="11" t="s">
        <v>3310</v>
      </c>
      <c r="AG17174" s="12" t="str">
        <f t="shared" si="268"/>
        <v>BIHAR</v>
      </c>
      <c r="AH17174" s="11" t="s">
        <v>3310</v>
      </c>
      <c r="AI17174" s="12" t="str">
        <f>_xlfn.XLOOKUP(AH17174,P:P,Q:Q)</f>
        <v>BIHAR</v>
      </c>
    </row>
    <row r="17175" spans="1:35" x14ac:dyDescent="0.3">
      <c r="A17175">
        <v>17174</v>
      </c>
      <c r="B17175" t="s">
        <v>22337</v>
      </c>
      <c r="C17175">
        <v>4799112</v>
      </c>
      <c r="D17175" t="s">
        <v>20</v>
      </c>
      <c r="E17175">
        <v>24</v>
      </c>
      <c r="F17175" s="1">
        <v>44656</v>
      </c>
      <c r="G17175" t="s">
        <v>21</v>
      </c>
      <c r="H17175" t="s">
        <v>43</v>
      </c>
      <c r="I17175" t="s">
        <v>1286</v>
      </c>
      <c r="J17175" t="s">
        <v>24</v>
      </c>
      <c r="K17175" t="s">
        <v>45</v>
      </c>
      <c r="L17175">
        <v>1</v>
      </c>
      <c r="M17175" t="s">
        <v>26</v>
      </c>
      <c r="N17175">
        <v>517</v>
      </c>
      <c r="O17175" s="72">
        <f>SUM($N$2:N17175)</f>
        <v>11841953</v>
      </c>
      <c r="P17175" t="s">
        <v>8818</v>
      </c>
      <c r="Q17175" t="s">
        <v>247</v>
      </c>
      <c r="R17175">
        <v>845401</v>
      </c>
      <c r="S17175" t="s">
        <v>29</v>
      </c>
      <c r="T17175" t="b">
        <v>0</v>
      </c>
      <c r="AF17175" s="11" t="s">
        <v>8818</v>
      </c>
      <c r="AG17175" s="12" t="str">
        <f t="shared" si="268"/>
        <v>BIHAR</v>
      </c>
      <c r="AH17175" s="11" t="s">
        <v>8818</v>
      </c>
      <c r="AI17175" s="12" t="str">
        <f>_xlfn.XLOOKUP(AH17175,P:P,Q:Q)</f>
        <v>BIHAR</v>
      </c>
    </row>
    <row r="17176" spans="1:35" x14ac:dyDescent="0.3">
      <c r="A17176">
        <v>17175</v>
      </c>
      <c r="B17176" t="s">
        <v>22338</v>
      </c>
      <c r="C17176">
        <v>9813043</v>
      </c>
      <c r="D17176" t="s">
        <v>20</v>
      </c>
      <c r="E17176">
        <v>39</v>
      </c>
      <c r="F17176" s="1">
        <v>44656</v>
      </c>
      <c r="G17176" t="s">
        <v>21</v>
      </c>
      <c r="H17176" t="s">
        <v>43</v>
      </c>
      <c r="I17176" t="s">
        <v>895</v>
      </c>
      <c r="J17176" t="s">
        <v>24</v>
      </c>
      <c r="K17176" t="s">
        <v>39</v>
      </c>
      <c r="L17176">
        <v>1</v>
      </c>
      <c r="M17176" t="s">
        <v>26</v>
      </c>
      <c r="N17176">
        <v>399</v>
      </c>
      <c r="O17176" s="72">
        <f>SUM($N$2:N17176)</f>
        <v>11842352</v>
      </c>
      <c r="P17176" t="s">
        <v>12514</v>
      </c>
      <c r="Q17176" t="s">
        <v>60</v>
      </c>
      <c r="R17176">
        <v>581327</v>
      </c>
      <c r="S17176" t="s">
        <v>29</v>
      </c>
      <c r="T17176" t="b">
        <v>0</v>
      </c>
      <c r="AF17176" s="11" t="s">
        <v>12514</v>
      </c>
      <c r="AG17176" s="12" t="str">
        <f t="shared" si="268"/>
        <v>KARNATAKA</v>
      </c>
      <c r="AH17176" s="11" t="s">
        <v>12514</v>
      </c>
      <c r="AI17176" s="12" t="str">
        <f>_xlfn.XLOOKUP(AH17176,P:P,Q:Q)</f>
        <v>KARNATAKA</v>
      </c>
    </row>
    <row r="17177" spans="1:35" x14ac:dyDescent="0.3">
      <c r="A17177">
        <v>17176</v>
      </c>
      <c r="B17177" t="s">
        <v>22339</v>
      </c>
      <c r="C17177">
        <v>2507375</v>
      </c>
      <c r="D17177" t="s">
        <v>20</v>
      </c>
      <c r="E17177">
        <v>58</v>
      </c>
      <c r="F17177" s="1">
        <v>44656</v>
      </c>
      <c r="G17177" t="s">
        <v>21</v>
      </c>
      <c r="H17177" t="s">
        <v>22</v>
      </c>
      <c r="I17177" t="s">
        <v>6834</v>
      </c>
      <c r="J17177" t="s">
        <v>33</v>
      </c>
      <c r="K17177" t="s">
        <v>34</v>
      </c>
      <c r="L17177">
        <v>1</v>
      </c>
      <c r="M17177" t="s">
        <v>26</v>
      </c>
      <c r="N17177">
        <v>899</v>
      </c>
      <c r="O17177" s="72">
        <f>SUM($N$2:N17177)</f>
        <v>11843251</v>
      </c>
      <c r="P17177" t="s">
        <v>11162</v>
      </c>
      <c r="Q17177" t="s">
        <v>111</v>
      </c>
      <c r="R17177">
        <v>201306</v>
      </c>
      <c r="S17177" t="s">
        <v>29</v>
      </c>
      <c r="T17177" t="b">
        <v>0</v>
      </c>
      <c r="AF17177" s="11" t="s">
        <v>11162</v>
      </c>
      <c r="AG17177" s="12" t="str">
        <f t="shared" si="268"/>
        <v>UTTAR PRADESH</v>
      </c>
      <c r="AH17177" s="11" t="s">
        <v>11162</v>
      </c>
      <c r="AI17177" s="12" t="str">
        <f>_xlfn.XLOOKUP(AH17177,P:P,Q:Q)</f>
        <v>UTTAR PRADESH</v>
      </c>
    </row>
    <row r="17178" spans="1:35" x14ac:dyDescent="0.3">
      <c r="A17178">
        <v>17177</v>
      </c>
      <c r="B17178" t="s">
        <v>22340</v>
      </c>
      <c r="C17178">
        <v>2634189</v>
      </c>
      <c r="D17178" t="s">
        <v>20</v>
      </c>
      <c r="E17178">
        <v>58</v>
      </c>
      <c r="F17178" s="1">
        <v>44656</v>
      </c>
      <c r="G17178" t="s">
        <v>21</v>
      </c>
      <c r="H17178" t="s">
        <v>43</v>
      </c>
      <c r="I17178" t="s">
        <v>587</v>
      </c>
      <c r="J17178" t="s">
        <v>33</v>
      </c>
      <c r="K17178" t="s">
        <v>109</v>
      </c>
      <c r="L17178">
        <v>1</v>
      </c>
      <c r="M17178" t="s">
        <v>26</v>
      </c>
      <c r="N17178">
        <v>664</v>
      </c>
      <c r="O17178" s="72">
        <f>SUM($N$2:N17178)</f>
        <v>11843915</v>
      </c>
      <c r="P17178" t="s">
        <v>22341</v>
      </c>
      <c r="Q17178" t="s">
        <v>111</v>
      </c>
      <c r="R17178">
        <v>202137</v>
      </c>
      <c r="S17178" t="s">
        <v>29</v>
      </c>
      <c r="T17178" t="b">
        <v>0</v>
      </c>
      <c r="AF17178" s="11" t="s">
        <v>22341</v>
      </c>
      <c r="AG17178" s="12" t="str">
        <f t="shared" si="268"/>
        <v>UTTAR PRADESH</v>
      </c>
      <c r="AH17178" s="11" t="s">
        <v>22341</v>
      </c>
      <c r="AI17178" s="12" t="str">
        <f>_xlfn.XLOOKUP(AH17178,P:P,Q:Q)</f>
        <v>UTTAR PRADESH</v>
      </c>
    </row>
    <row r="17179" spans="1:35" x14ac:dyDescent="0.3">
      <c r="A17179">
        <v>17178</v>
      </c>
      <c r="B17179" t="s">
        <v>22342</v>
      </c>
      <c r="C17179">
        <v>3732383</v>
      </c>
      <c r="D17179" t="s">
        <v>20</v>
      </c>
      <c r="E17179">
        <v>47</v>
      </c>
      <c r="F17179" s="1">
        <v>44656</v>
      </c>
      <c r="G17179" t="s">
        <v>21</v>
      </c>
      <c r="H17179" t="s">
        <v>52</v>
      </c>
      <c r="I17179" t="s">
        <v>119</v>
      </c>
      <c r="J17179" t="s">
        <v>33</v>
      </c>
      <c r="K17179" t="s">
        <v>98</v>
      </c>
      <c r="L17179">
        <v>1</v>
      </c>
      <c r="M17179" t="s">
        <v>26</v>
      </c>
      <c r="N17179">
        <v>788</v>
      </c>
      <c r="O17179" s="72">
        <f>SUM($N$2:N17179)</f>
        <v>11844703</v>
      </c>
      <c r="P17179" t="s">
        <v>90</v>
      </c>
      <c r="Q17179" t="s">
        <v>91</v>
      </c>
      <c r="R17179">
        <v>110045</v>
      </c>
      <c r="S17179" t="s">
        <v>29</v>
      </c>
      <c r="T17179" t="b">
        <v>0</v>
      </c>
      <c r="AF17179" s="11" t="s">
        <v>90</v>
      </c>
      <c r="AG17179" s="12" t="str">
        <f t="shared" si="268"/>
        <v>DELHI</v>
      </c>
      <c r="AH17179" s="11" t="s">
        <v>90</v>
      </c>
      <c r="AI17179" s="12" t="str">
        <f>_xlfn.XLOOKUP(AH17179,P:P,Q:Q)</f>
        <v>DELHI</v>
      </c>
    </row>
    <row r="17180" spans="1:35" x14ac:dyDescent="0.3">
      <c r="A17180">
        <v>17179</v>
      </c>
      <c r="B17180" t="s">
        <v>22343</v>
      </c>
      <c r="C17180">
        <v>8359034</v>
      </c>
      <c r="D17180" t="s">
        <v>51</v>
      </c>
      <c r="E17180">
        <v>39</v>
      </c>
      <c r="F17180" s="1">
        <v>44656</v>
      </c>
      <c r="G17180" t="s">
        <v>21</v>
      </c>
      <c r="H17180" t="s">
        <v>22</v>
      </c>
      <c r="I17180" t="s">
        <v>2761</v>
      </c>
      <c r="J17180" t="s">
        <v>54</v>
      </c>
      <c r="K17180" t="s">
        <v>39</v>
      </c>
      <c r="L17180">
        <v>1</v>
      </c>
      <c r="M17180" t="s">
        <v>26</v>
      </c>
      <c r="N17180">
        <v>724</v>
      </c>
      <c r="O17180" s="72">
        <f>SUM($N$2:N17180)</f>
        <v>11845427</v>
      </c>
      <c r="P17180" t="s">
        <v>246</v>
      </c>
      <c r="Q17180" t="s">
        <v>247</v>
      </c>
      <c r="R17180">
        <v>800001</v>
      </c>
      <c r="S17180" t="s">
        <v>29</v>
      </c>
      <c r="T17180" t="b">
        <v>0</v>
      </c>
      <c r="AF17180" s="11" t="s">
        <v>246</v>
      </c>
      <c r="AG17180" s="12" t="str">
        <f t="shared" si="268"/>
        <v>BIHAR</v>
      </c>
      <c r="AH17180" s="11" t="s">
        <v>246</v>
      </c>
      <c r="AI17180" s="12" t="str">
        <f>_xlfn.XLOOKUP(AH17180,P:P,Q:Q)</f>
        <v>BIHAR</v>
      </c>
    </row>
    <row r="17181" spans="1:35" x14ac:dyDescent="0.3">
      <c r="A17181">
        <v>17180</v>
      </c>
      <c r="B17181" t="s">
        <v>22344</v>
      </c>
      <c r="C17181">
        <v>3966122</v>
      </c>
      <c r="D17181" t="s">
        <v>51</v>
      </c>
      <c r="E17181">
        <v>20</v>
      </c>
      <c r="F17181" s="1">
        <v>44656</v>
      </c>
      <c r="G17181" t="s">
        <v>21</v>
      </c>
      <c r="H17181" t="s">
        <v>57</v>
      </c>
      <c r="I17181" t="s">
        <v>701</v>
      </c>
      <c r="J17181" t="s">
        <v>33</v>
      </c>
      <c r="K17181" t="s">
        <v>25</v>
      </c>
      <c r="L17181">
        <v>1</v>
      </c>
      <c r="M17181" t="s">
        <v>26</v>
      </c>
      <c r="N17181">
        <v>501</v>
      </c>
      <c r="O17181" s="72">
        <f>SUM($N$2:N17181)</f>
        <v>11845928</v>
      </c>
      <c r="P17181" t="s">
        <v>1334</v>
      </c>
      <c r="Q17181" t="s">
        <v>60</v>
      </c>
      <c r="R17181">
        <v>575002</v>
      </c>
      <c r="S17181" t="s">
        <v>29</v>
      </c>
      <c r="T17181" t="b">
        <v>0</v>
      </c>
      <c r="AF17181" s="11" t="s">
        <v>1334</v>
      </c>
      <c r="AG17181" s="12" t="str">
        <f t="shared" si="268"/>
        <v>KARNATAKA</v>
      </c>
      <c r="AH17181" s="11" t="s">
        <v>1334</v>
      </c>
      <c r="AI17181" s="12" t="str">
        <f>_xlfn.XLOOKUP(AH17181,P:P,Q:Q)</f>
        <v>KARNATAKA</v>
      </c>
    </row>
    <row r="17182" spans="1:35" x14ac:dyDescent="0.3">
      <c r="A17182">
        <v>17181</v>
      </c>
      <c r="B17182" t="s">
        <v>22345</v>
      </c>
      <c r="C17182">
        <v>7908189</v>
      </c>
      <c r="D17182" t="s">
        <v>20</v>
      </c>
      <c r="E17182">
        <v>18</v>
      </c>
      <c r="F17182" s="1">
        <v>44656</v>
      </c>
      <c r="G17182" t="s">
        <v>21</v>
      </c>
      <c r="H17182" t="s">
        <v>52</v>
      </c>
      <c r="I17182" t="s">
        <v>13622</v>
      </c>
      <c r="J17182" t="s">
        <v>75</v>
      </c>
      <c r="K17182" t="s">
        <v>45</v>
      </c>
      <c r="L17182">
        <v>1</v>
      </c>
      <c r="M17182" t="s">
        <v>26</v>
      </c>
      <c r="N17182">
        <v>625</v>
      </c>
      <c r="O17182" s="72">
        <f>SUM($N$2:N17182)</f>
        <v>11846553</v>
      </c>
      <c r="P17182" t="s">
        <v>1776</v>
      </c>
      <c r="Q17182" t="s">
        <v>80</v>
      </c>
      <c r="R17182">
        <v>783301</v>
      </c>
      <c r="S17182" t="s">
        <v>29</v>
      </c>
      <c r="T17182" t="b">
        <v>0</v>
      </c>
      <c r="AF17182" s="11" t="s">
        <v>1776</v>
      </c>
      <c r="AG17182" s="12" t="str">
        <f t="shared" si="268"/>
        <v>ASSAM</v>
      </c>
      <c r="AH17182" s="11" t="s">
        <v>1776</v>
      </c>
      <c r="AI17182" s="12" t="str">
        <f>_xlfn.XLOOKUP(AH17182,P:P,Q:Q)</f>
        <v>ASSAM</v>
      </c>
    </row>
    <row r="17183" spans="1:35" x14ac:dyDescent="0.3">
      <c r="A17183">
        <v>17182</v>
      </c>
      <c r="B17183" t="s">
        <v>22346</v>
      </c>
      <c r="C17183">
        <v>1910807</v>
      </c>
      <c r="D17183" t="s">
        <v>51</v>
      </c>
      <c r="E17183">
        <v>38</v>
      </c>
      <c r="F17183" s="1">
        <v>44656</v>
      </c>
      <c r="G17183" t="s">
        <v>21</v>
      </c>
      <c r="H17183" t="s">
        <v>22</v>
      </c>
      <c r="I17183" t="s">
        <v>2571</v>
      </c>
      <c r="J17183" t="s">
        <v>33</v>
      </c>
      <c r="K17183" t="s">
        <v>39</v>
      </c>
      <c r="L17183">
        <v>1</v>
      </c>
      <c r="M17183" t="s">
        <v>26</v>
      </c>
      <c r="N17183">
        <v>1133</v>
      </c>
      <c r="O17183" s="72">
        <f>SUM($N$2:N17183)</f>
        <v>11847686</v>
      </c>
      <c r="P17183" t="s">
        <v>384</v>
      </c>
      <c r="Q17183" t="s">
        <v>41</v>
      </c>
      <c r="R17183">
        <v>700125</v>
      </c>
      <c r="S17183" t="s">
        <v>29</v>
      </c>
      <c r="T17183" t="b">
        <v>0</v>
      </c>
      <c r="AF17183" s="11" t="s">
        <v>384</v>
      </c>
      <c r="AG17183" s="12" t="str">
        <f t="shared" si="268"/>
        <v>WEST BENGAL</v>
      </c>
      <c r="AH17183" s="11" t="s">
        <v>384</v>
      </c>
      <c r="AI17183" s="12" t="str">
        <f>_xlfn.XLOOKUP(AH17183,P:P,Q:Q)</f>
        <v>WEST BENGAL</v>
      </c>
    </row>
    <row r="17184" spans="1:35" x14ac:dyDescent="0.3">
      <c r="A17184">
        <v>17183</v>
      </c>
      <c r="B17184" t="s">
        <v>22347</v>
      </c>
      <c r="C17184">
        <v>9191023</v>
      </c>
      <c r="D17184" t="s">
        <v>20</v>
      </c>
      <c r="E17184">
        <v>67</v>
      </c>
      <c r="F17184" s="1">
        <v>44656</v>
      </c>
      <c r="G17184" t="s">
        <v>228</v>
      </c>
      <c r="H17184" t="s">
        <v>43</v>
      </c>
      <c r="I17184" t="s">
        <v>476</v>
      </c>
      <c r="J17184" t="s">
        <v>24</v>
      </c>
      <c r="K17184" t="s">
        <v>34</v>
      </c>
      <c r="L17184">
        <v>1</v>
      </c>
      <c r="M17184" t="s">
        <v>26</v>
      </c>
      <c r="N17184">
        <v>399</v>
      </c>
      <c r="O17184" s="72">
        <f>SUM($N$2:N17184)</f>
        <v>11848085</v>
      </c>
      <c r="P17184" t="s">
        <v>4867</v>
      </c>
      <c r="Q17184" t="s">
        <v>111</v>
      </c>
      <c r="R17184">
        <v>222001</v>
      </c>
      <c r="S17184" t="s">
        <v>29</v>
      </c>
      <c r="T17184" t="b">
        <v>0</v>
      </c>
      <c r="AF17184" s="11" t="s">
        <v>4867</v>
      </c>
      <c r="AG17184" s="12" t="str">
        <f t="shared" si="268"/>
        <v>UTTAR PRADESH</v>
      </c>
      <c r="AH17184" s="11" t="s">
        <v>4867</v>
      </c>
      <c r="AI17184" s="12" t="str">
        <f>_xlfn.XLOOKUP(AH17184,P:P,Q:Q)</f>
        <v>UTTAR PRADESH</v>
      </c>
    </row>
    <row r="17185" spans="1:35" x14ac:dyDescent="0.3">
      <c r="A17185">
        <v>17184</v>
      </c>
      <c r="B17185" t="s">
        <v>22348</v>
      </c>
      <c r="C17185">
        <v>5425678</v>
      </c>
      <c r="D17185" t="s">
        <v>20</v>
      </c>
      <c r="E17185">
        <v>74</v>
      </c>
      <c r="F17185" s="1">
        <v>44656</v>
      </c>
      <c r="G17185" t="s">
        <v>21</v>
      </c>
      <c r="H17185" t="s">
        <v>43</v>
      </c>
      <c r="I17185" t="s">
        <v>318</v>
      </c>
      <c r="J17185" t="s">
        <v>24</v>
      </c>
      <c r="K17185" t="s">
        <v>34</v>
      </c>
      <c r="L17185">
        <v>1</v>
      </c>
      <c r="M17185" t="s">
        <v>26</v>
      </c>
      <c r="N17185">
        <v>459</v>
      </c>
      <c r="O17185" s="72">
        <f>SUM($N$2:N17185)</f>
        <v>11848544</v>
      </c>
      <c r="P17185" t="s">
        <v>358</v>
      </c>
      <c r="Q17185" t="s">
        <v>56</v>
      </c>
      <c r="R17185">
        <v>400607</v>
      </c>
      <c r="S17185" t="s">
        <v>29</v>
      </c>
      <c r="T17185" t="b">
        <v>0</v>
      </c>
      <c r="AF17185" s="11" t="s">
        <v>358</v>
      </c>
      <c r="AG17185" s="12" t="str">
        <f t="shared" si="268"/>
        <v>MAHARASHTRA</v>
      </c>
      <c r="AH17185" s="11" t="s">
        <v>358</v>
      </c>
      <c r="AI17185" s="12" t="str">
        <f>_xlfn.XLOOKUP(AH17185,P:P,Q:Q)</f>
        <v>MAHARASHTRA</v>
      </c>
    </row>
    <row r="17186" spans="1:35" x14ac:dyDescent="0.3">
      <c r="A17186">
        <v>17185</v>
      </c>
      <c r="B17186" t="s">
        <v>22349</v>
      </c>
      <c r="C17186">
        <v>8830127</v>
      </c>
      <c r="D17186" t="s">
        <v>20</v>
      </c>
      <c r="E17186">
        <v>26</v>
      </c>
      <c r="F17186" s="1">
        <v>44656</v>
      </c>
      <c r="G17186" t="s">
        <v>21</v>
      </c>
      <c r="H17186" t="s">
        <v>57</v>
      </c>
      <c r="I17186" t="s">
        <v>10057</v>
      </c>
      <c r="J17186" t="s">
        <v>24</v>
      </c>
      <c r="K17186" t="s">
        <v>109</v>
      </c>
      <c r="L17186">
        <v>1</v>
      </c>
      <c r="M17186" t="s">
        <v>26</v>
      </c>
      <c r="N17186">
        <v>471</v>
      </c>
      <c r="O17186" s="72">
        <f>SUM($N$2:N17186)</f>
        <v>11849015</v>
      </c>
      <c r="P17186" t="s">
        <v>125</v>
      </c>
      <c r="Q17186" t="s">
        <v>126</v>
      </c>
      <c r="R17186">
        <v>452010</v>
      </c>
      <c r="S17186" t="s">
        <v>29</v>
      </c>
      <c r="T17186" t="b">
        <v>0</v>
      </c>
      <c r="AF17186" s="11" t="s">
        <v>125</v>
      </c>
      <c r="AG17186" s="12" t="str">
        <f t="shared" si="268"/>
        <v>MADHYA PRADESH</v>
      </c>
      <c r="AH17186" s="11" t="s">
        <v>125</v>
      </c>
      <c r="AI17186" s="12" t="str">
        <f>_xlfn.XLOOKUP(AH17186,P:P,Q:Q)</f>
        <v>MADHYA PRADESH</v>
      </c>
    </row>
    <row r="17187" spans="1:35" x14ac:dyDescent="0.3">
      <c r="A17187">
        <v>17186</v>
      </c>
      <c r="B17187" t="s">
        <v>22350</v>
      </c>
      <c r="C17187">
        <v>1898090</v>
      </c>
      <c r="D17187" t="s">
        <v>20</v>
      </c>
      <c r="E17187">
        <v>46</v>
      </c>
      <c r="F17187" s="1">
        <v>44656</v>
      </c>
      <c r="G17187" t="s">
        <v>21</v>
      </c>
      <c r="H17187" t="s">
        <v>43</v>
      </c>
      <c r="I17187" t="s">
        <v>22351</v>
      </c>
      <c r="J17187" t="s">
        <v>75</v>
      </c>
      <c r="K17187" t="s">
        <v>39</v>
      </c>
      <c r="L17187">
        <v>1</v>
      </c>
      <c r="M17187" t="s">
        <v>26</v>
      </c>
      <c r="N17187">
        <v>319</v>
      </c>
      <c r="O17187" s="72">
        <f>SUM($N$2:N17187)</f>
        <v>11849334</v>
      </c>
      <c r="P17187" t="s">
        <v>7467</v>
      </c>
      <c r="Q17187" t="s">
        <v>28</v>
      </c>
      <c r="R17187">
        <v>144401</v>
      </c>
      <c r="S17187" t="s">
        <v>29</v>
      </c>
      <c r="T17187" t="b">
        <v>0</v>
      </c>
      <c r="AF17187" s="11" t="s">
        <v>7467</v>
      </c>
      <c r="AG17187" s="12" t="str">
        <f t="shared" si="268"/>
        <v>PUNJAB</v>
      </c>
      <c r="AH17187" s="11" t="s">
        <v>7467</v>
      </c>
      <c r="AI17187" s="12" t="str">
        <f>_xlfn.XLOOKUP(AH17187,P:P,Q:Q)</f>
        <v>PUNJAB</v>
      </c>
    </row>
    <row r="17188" spans="1:35" x14ac:dyDescent="0.3">
      <c r="A17188">
        <v>17187</v>
      </c>
      <c r="B17188" t="s">
        <v>22352</v>
      </c>
      <c r="C17188">
        <v>1565638</v>
      </c>
      <c r="D17188" t="s">
        <v>20</v>
      </c>
      <c r="E17188">
        <v>23</v>
      </c>
      <c r="F17188" s="1">
        <v>44656</v>
      </c>
      <c r="G17188" t="s">
        <v>21</v>
      </c>
      <c r="H17188" t="s">
        <v>43</v>
      </c>
      <c r="I17188" t="s">
        <v>1251</v>
      </c>
      <c r="J17188" t="s">
        <v>209</v>
      </c>
      <c r="K17188" t="s">
        <v>210</v>
      </c>
      <c r="L17188">
        <v>1</v>
      </c>
      <c r="M17188" t="s">
        <v>26</v>
      </c>
      <c r="N17188">
        <v>635</v>
      </c>
      <c r="O17188" s="72">
        <f>SUM($N$2:N17188)</f>
        <v>11849969</v>
      </c>
      <c r="P17188" t="s">
        <v>85</v>
      </c>
      <c r="Q17188" t="s">
        <v>86</v>
      </c>
      <c r="R17188">
        <v>500015</v>
      </c>
      <c r="S17188" t="s">
        <v>29</v>
      </c>
      <c r="T17188" t="b">
        <v>0</v>
      </c>
      <c r="AF17188" s="11" t="s">
        <v>85</v>
      </c>
      <c r="AG17188" s="12" t="str">
        <f t="shared" si="268"/>
        <v>TELANGANA</v>
      </c>
      <c r="AH17188" s="11" t="s">
        <v>85</v>
      </c>
      <c r="AI17188" s="12" t="str">
        <f>_xlfn.XLOOKUP(AH17188,P:P,Q:Q)</f>
        <v>TELANGANA</v>
      </c>
    </row>
    <row r="17189" spans="1:35" x14ac:dyDescent="0.3">
      <c r="A17189">
        <v>17188</v>
      </c>
      <c r="B17189" t="s">
        <v>22353</v>
      </c>
      <c r="C17189">
        <v>3887240</v>
      </c>
      <c r="D17189" t="s">
        <v>51</v>
      </c>
      <c r="E17189">
        <v>47</v>
      </c>
      <c r="F17189" s="1">
        <v>44656</v>
      </c>
      <c r="G17189" t="s">
        <v>228</v>
      </c>
      <c r="H17189" t="s">
        <v>57</v>
      </c>
      <c r="I17189" t="s">
        <v>9336</v>
      </c>
      <c r="J17189" t="s">
        <v>54</v>
      </c>
      <c r="K17189" t="s">
        <v>34</v>
      </c>
      <c r="L17189">
        <v>1</v>
      </c>
      <c r="M17189" t="s">
        <v>26</v>
      </c>
      <c r="N17189">
        <v>744</v>
      </c>
      <c r="O17189" s="72">
        <f>SUM($N$2:N17189)</f>
        <v>11850713</v>
      </c>
      <c r="P17189" t="s">
        <v>226</v>
      </c>
      <c r="Q17189" t="s">
        <v>60</v>
      </c>
      <c r="R17189">
        <v>560098</v>
      </c>
      <c r="S17189" t="s">
        <v>29</v>
      </c>
      <c r="T17189" t="b">
        <v>0</v>
      </c>
      <c r="AF17189" s="11" t="s">
        <v>226</v>
      </c>
      <c r="AG17189" s="12" t="str">
        <f t="shared" si="268"/>
        <v>KARNATAKA</v>
      </c>
      <c r="AH17189" s="11" t="s">
        <v>226</v>
      </c>
      <c r="AI17189" s="12" t="str">
        <f>_xlfn.XLOOKUP(AH17189,P:P,Q:Q)</f>
        <v>KARNATAKA</v>
      </c>
    </row>
    <row r="17190" spans="1:35" x14ac:dyDescent="0.3">
      <c r="A17190">
        <v>17189</v>
      </c>
      <c r="B17190" t="s">
        <v>22354</v>
      </c>
      <c r="C17190">
        <v>5281117</v>
      </c>
      <c r="D17190" t="s">
        <v>20</v>
      </c>
      <c r="E17190">
        <v>28</v>
      </c>
      <c r="F17190" s="1">
        <v>44656</v>
      </c>
      <c r="G17190" t="s">
        <v>21</v>
      </c>
      <c r="H17190" t="s">
        <v>43</v>
      </c>
      <c r="I17190" t="s">
        <v>22355</v>
      </c>
      <c r="J17190" t="s">
        <v>24</v>
      </c>
      <c r="K17190" t="s">
        <v>98</v>
      </c>
      <c r="L17190">
        <v>1</v>
      </c>
      <c r="M17190" t="s">
        <v>26</v>
      </c>
      <c r="N17190">
        <v>549</v>
      </c>
      <c r="O17190" s="72">
        <f>SUM($N$2:N17190)</f>
        <v>11851262</v>
      </c>
      <c r="P17190" t="s">
        <v>110</v>
      </c>
      <c r="Q17190" t="s">
        <v>111</v>
      </c>
      <c r="R17190">
        <v>226010</v>
      </c>
      <c r="S17190" t="s">
        <v>29</v>
      </c>
      <c r="T17190" t="b">
        <v>0</v>
      </c>
      <c r="AF17190" s="11" t="s">
        <v>110</v>
      </c>
      <c r="AG17190" s="12" t="str">
        <f t="shared" si="268"/>
        <v>UTTAR PRADESH</v>
      </c>
      <c r="AH17190" s="11" t="s">
        <v>110</v>
      </c>
      <c r="AI17190" s="12" t="str">
        <f>_xlfn.XLOOKUP(AH17190,P:P,Q:Q)</f>
        <v>UTTAR PRADESH</v>
      </c>
    </row>
    <row r="17191" spans="1:35" x14ac:dyDescent="0.3">
      <c r="A17191">
        <v>17190</v>
      </c>
      <c r="B17191" t="s">
        <v>22356</v>
      </c>
      <c r="C17191">
        <v>1282600</v>
      </c>
      <c r="D17191" t="s">
        <v>20</v>
      </c>
      <c r="E17191">
        <v>21</v>
      </c>
      <c r="F17191" s="1">
        <v>44656</v>
      </c>
      <c r="G17191" t="s">
        <v>21</v>
      </c>
      <c r="H17191" t="s">
        <v>43</v>
      </c>
      <c r="I17191" t="s">
        <v>2140</v>
      </c>
      <c r="J17191" t="s">
        <v>33</v>
      </c>
      <c r="K17191" t="s">
        <v>34</v>
      </c>
      <c r="L17191">
        <v>1</v>
      </c>
      <c r="M17191" t="s">
        <v>26</v>
      </c>
      <c r="N17191">
        <v>683</v>
      </c>
      <c r="O17191" s="72">
        <f>SUM($N$2:N17191)</f>
        <v>11851945</v>
      </c>
      <c r="P17191" t="s">
        <v>1020</v>
      </c>
      <c r="Q17191" t="s">
        <v>73</v>
      </c>
      <c r="R17191">
        <v>676304</v>
      </c>
      <c r="S17191" t="s">
        <v>29</v>
      </c>
      <c r="T17191" t="b">
        <v>0</v>
      </c>
      <c r="AF17191" s="11" t="s">
        <v>1020</v>
      </c>
      <c r="AG17191" s="12" t="str">
        <f t="shared" si="268"/>
        <v>KERALA</v>
      </c>
      <c r="AH17191" s="11" t="s">
        <v>1020</v>
      </c>
      <c r="AI17191" s="12" t="str">
        <f>_xlfn.XLOOKUP(AH17191,P:P,Q:Q)</f>
        <v>KERALA</v>
      </c>
    </row>
    <row r="17192" spans="1:35" x14ac:dyDescent="0.3">
      <c r="A17192">
        <v>17191</v>
      </c>
      <c r="B17192" t="s">
        <v>22357</v>
      </c>
      <c r="C17192">
        <v>390961</v>
      </c>
      <c r="D17192" t="s">
        <v>20</v>
      </c>
      <c r="E17192">
        <v>40</v>
      </c>
      <c r="F17192" s="1">
        <v>44656</v>
      </c>
      <c r="G17192" t="s">
        <v>21</v>
      </c>
      <c r="H17192" t="s">
        <v>43</v>
      </c>
      <c r="I17192" t="s">
        <v>1016</v>
      </c>
      <c r="J17192" t="s">
        <v>24</v>
      </c>
      <c r="K17192" t="s">
        <v>66</v>
      </c>
      <c r="L17192">
        <v>1</v>
      </c>
      <c r="M17192" t="s">
        <v>26</v>
      </c>
      <c r="N17192">
        <v>469</v>
      </c>
      <c r="O17192" s="72">
        <f>SUM($N$2:N17192)</f>
        <v>11852414</v>
      </c>
      <c r="P17192" t="s">
        <v>3461</v>
      </c>
      <c r="Q17192" t="s">
        <v>145</v>
      </c>
      <c r="R17192">
        <v>382480</v>
      </c>
      <c r="S17192" t="s">
        <v>29</v>
      </c>
      <c r="T17192" t="b">
        <v>0</v>
      </c>
      <c r="AF17192" s="11" t="s">
        <v>3461</v>
      </c>
      <c r="AG17192" s="12" t="str">
        <f t="shared" si="268"/>
        <v>GUJARAT</v>
      </c>
      <c r="AH17192" s="11" t="s">
        <v>3461</v>
      </c>
      <c r="AI17192" s="12" t="str">
        <f>_xlfn.XLOOKUP(AH17192,P:P,Q:Q)</f>
        <v>GUJARAT</v>
      </c>
    </row>
    <row r="17193" spans="1:35" x14ac:dyDescent="0.3">
      <c r="A17193">
        <v>17192</v>
      </c>
      <c r="B17193" t="s">
        <v>22358</v>
      </c>
      <c r="C17193">
        <v>9712144</v>
      </c>
      <c r="D17193" t="s">
        <v>20</v>
      </c>
      <c r="E17193">
        <v>46</v>
      </c>
      <c r="F17193" s="1">
        <v>44656</v>
      </c>
      <c r="G17193" t="s">
        <v>21</v>
      </c>
      <c r="H17193" t="s">
        <v>52</v>
      </c>
      <c r="I17193" t="s">
        <v>3015</v>
      </c>
      <c r="J17193" t="s">
        <v>24</v>
      </c>
      <c r="K17193" t="s">
        <v>850</v>
      </c>
      <c r="L17193">
        <v>1</v>
      </c>
      <c r="M17193" t="s">
        <v>26</v>
      </c>
      <c r="N17193">
        <v>452</v>
      </c>
      <c r="O17193" s="72">
        <f>SUM($N$2:N17193)</f>
        <v>11852866</v>
      </c>
      <c r="P17193" t="s">
        <v>40</v>
      </c>
      <c r="Q17193" t="s">
        <v>41</v>
      </c>
      <c r="R17193">
        <v>700107</v>
      </c>
      <c r="S17193" t="s">
        <v>29</v>
      </c>
      <c r="T17193" t="b">
        <v>0</v>
      </c>
      <c r="AF17193" s="11" t="s">
        <v>40</v>
      </c>
      <c r="AG17193" s="12" t="str">
        <f t="shared" si="268"/>
        <v>WEST BENGAL</v>
      </c>
      <c r="AH17193" s="11" t="s">
        <v>40</v>
      </c>
      <c r="AI17193" s="12" t="str">
        <f>_xlfn.XLOOKUP(AH17193,P:P,Q:Q)</f>
        <v>WEST BENGAL</v>
      </c>
    </row>
    <row r="17194" spans="1:35" x14ac:dyDescent="0.3">
      <c r="A17194">
        <v>17193</v>
      </c>
      <c r="B17194" t="s">
        <v>22358</v>
      </c>
      <c r="C17194">
        <v>9712144</v>
      </c>
      <c r="D17194" t="s">
        <v>20</v>
      </c>
      <c r="E17194">
        <v>35</v>
      </c>
      <c r="F17194" s="1">
        <v>44656</v>
      </c>
      <c r="G17194" t="s">
        <v>21</v>
      </c>
      <c r="H17194" t="s">
        <v>52</v>
      </c>
      <c r="I17194" t="s">
        <v>621</v>
      </c>
      <c r="J17194" t="s">
        <v>209</v>
      </c>
      <c r="K17194" t="s">
        <v>210</v>
      </c>
      <c r="L17194">
        <v>1</v>
      </c>
      <c r="M17194" t="s">
        <v>26</v>
      </c>
      <c r="N17194">
        <v>1133</v>
      </c>
      <c r="O17194" s="72">
        <f>SUM($N$2:N17194)</f>
        <v>11853999</v>
      </c>
      <c r="P17194" t="s">
        <v>498</v>
      </c>
      <c r="Q17194" t="s">
        <v>86</v>
      </c>
      <c r="R17194">
        <v>500081</v>
      </c>
      <c r="S17194" t="s">
        <v>29</v>
      </c>
      <c r="T17194" t="b">
        <v>0</v>
      </c>
      <c r="AF17194" s="11" t="s">
        <v>498</v>
      </c>
      <c r="AG17194" s="12" t="str">
        <f t="shared" si="268"/>
        <v>TELANGANA</v>
      </c>
      <c r="AH17194" s="11" t="s">
        <v>498</v>
      </c>
      <c r="AI17194" s="12" t="str">
        <f>_xlfn.XLOOKUP(AH17194,P:P,Q:Q)</f>
        <v>TELANGANA</v>
      </c>
    </row>
    <row r="17195" spans="1:35" x14ac:dyDescent="0.3">
      <c r="A17195">
        <v>17194</v>
      </c>
      <c r="B17195" t="s">
        <v>22359</v>
      </c>
      <c r="C17195">
        <v>6773277</v>
      </c>
      <c r="D17195" t="s">
        <v>51</v>
      </c>
      <c r="E17195">
        <v>47</v>
      </c>
      <c r="F17195" s="1">
        <v>44656</v>
      </c>
      <c r="G17195" t="s">
        <v>21</v>
      </c>
      <c r="H17195" t="s">
        <v>57</v>
      </c>
      <c r="I17195" t="s">
        <v>1244</v>
      </c>
      <c r="J17195" t="s">
        <v>33</v>
      </c>
      <c r="K17195" t="s">
        <v>109</v>
      </c>
      <c r="L17195">
        <v>1</v>
      </c>
      <c r="M17195" t="s">
        <v>26</v>
      </c>
      <c r="N17195">
        <v>1140</v>
      </c>
      <c r="O17195" s="72">
        <f>SUM($N$2:N17195)</f>
        <v>11855139</v>
      </c>
      <c r="P17195" t="s">
        <v>85</v>
      </c>
      <c r="Q17195" t="s">
        <v>86</v>
      </c>
      <c r="R17195">
        <v>500075</v>
      </c>
      <c r="S17195" t="s">
        <v>29</v>
      </c>
      <c r="T17195" t="b">
        <v>0</v>
      </c>
      <c r="AF17195" s="11" t="s">
        <v>85</v>
      </c>
      <c r="AG17195" s="12" t="str">
        <f t="shared" si="268"/>
        <v>TELANGANA</v>
      </c>
      <c r="AH17195" s="11" t="s">
        <v>85</v>
      </c>
      <c r="AI17195" s="12" t="str">
        <f>_xlfn.XLOOKUP(AH17195,P:P,Q:Q)</f>
        <v>TELANGANA</v>
      </c>
    </row>
    <row r="17196" spans="1:35" x14ac:dyDescent="0.3">
      <c r="A17196">
        <v>17195</v>
      </c>
      <c r="B17196" t="s">
        <v>22360</v>
      </c>
      <c r="C17196">
        <v>8906539</v>
      </c>
      <c r="D17196" t="s">
        <v>20</v>
      </c>
      <c r="E17196">
        <v>38</v>
      </c>
      <c r="F17196" s="1">
        <v>44656</v>
      </c>
      <c r="G17196" t="s">
        <v>21</v>
      </c>
      <c r="H17196" t="s">
        <v>57</v>
      </c>
      <c r="I17196" t="s">
        <v>6933</v>
      </c>
      <c r="J17196" t="s">
        <v>33</v>
      </c>
      <c r="K17196" t="s">
        <v>25</v>
      </c>
      <c r="L17196">
        <v>1</v>
      </c>
      <c r="M17196" t="s">
        <v>26</v>
      </c>
      <c r="N17196">
        <v>1139</v>
      </c>
      <c r="O17196" s="72">
        <f>SUM($N$2:N17196)</f>
        <v>11856278</v>
      </c>
      <c r="P17196" t="s">
        <v>85</v>
      </c>
      <c r="Q17196" t="s">
        <v>86</v>
      </c>
      <c r="R17196">
        <v>500075</v>
      </c>
      <c r="S17196" t="s">
        <v>29</v>
      </c>
      <c r="T17196" t="b">
        <v>0</v>
      </c>
      <c r="AF17196" s="11" t="s">
        <v>85</v>
      </c>
      <c r="AG17196" s="12" t="str">
        <f t="shared" si="268"/>
        <v>TELANGANA</v>
      </c>
      <c r="AH17196" s="11" t="s">
        <v>85</v>
      </c>
      <c r="AI17196" s="12" t="str">
        <f>_xlfn.XLOOKUP(AH17196,P:P,Q:Q)</f>
        <v>TELANGANA</v>
      </c>
    </row>
    <row r="17197" spans="1:35" x14ac:dyDescent="0.3">
      <c r="A17197">
        <v>17196</v>
      </c>
      <c r="B17197" t="s">
        <v>22361</v>
      </c>
      <c r="C17197">
        <v>4899083</v>
      </c>
      <c r="D17197" t="s">
        <v>51</v>
      </c>
      <c r="E17197">
        <v>71</v>
      </c>
      <c r="F17197" s="1">
        <v>44656</v>
      </c>
      <c r="G17197" t="s">
        <v>21</v>
      </c>
      <c r="H17197" t="s">
        <v>43</v>
      </c>
      <c r="I17197" t="s">
        <v>21007</v>
      </c>
      <c r="J17197" t="s">
        <v>33</v>
      </c>
      <c r="K17197" t="s">
        <v>98</v>
      </c>
      <c r="L17197">
        <v>1</v>
      </c>
      <c r="M17197" t="s">
        <v>26</v>
      </c>
      <c r="N17197">
        <v>657</v>
      </c>
      <c r="O17197" s="72">
        <f>SUM($N$2:N17197)</f>
        <v>11856935</v>
      </c>
      <c r="P17197" t="s">
        <v>9632</v>
      </c>
      <c r="Q17197" t="s">
        <v>247</v>
      </c>
      <c r="R17197">
        <v>846004</v>
      </c>
      <c r="S17197" t="s">
        <v>29</v>
      </c>
      <c r="T17197" t="b">
        <v>0</v>
      </c>
      <c r="AF17197" s="11" t="s">
        <v>9632</v>
      </c>
      <c r="AG17197" s="12" t="str">
        <f t="shared" si="268"/>
        <v>BIHAR</v>
      </c>
      <c r="AH17197" s="11" t="s">
        <v>9632</v>
      </c>
      <c r="AI17197" s="12" t="str">
        <f>_xlfn.XLOOKUP(AH17197,P:P,Q:Q)</f>
        <v>BIHAR</v>
      </c>
    </row>
    <row r="17198" spans="1:35" x14ac:dyDescent="0.3">
      <c r="A17198">
        <v>17197</v>
      </c>
      <c r="B17198" t="s">
        <v>22362</v>
      </c>
      <c r="C17198">
        <v>9255231</v>
      </c>
      <c r="D17198" t="s">
        <v>20</v>
      </c>
      <c r="E17198">
        <v>43</v>
      </c>
      <c r="F17198" s="1">
        <v>44656</v>
      </c>
      <c r="G17198" t="s">
        <v>21</v>
      </c>
      <c r="H17198" t="s">
        <v>22</v>
      </c>
      <c r="I17198" t="s">
        <v>5943</v>
      </c>
      <c r="J17198" t="s">
        <v>75</v>
      </c>
      <c r="K17198" t="s">
        <v>98</v>
      </c>
      <c r="L17198">
        <v>1</v>
      </c>
      <c r="M17198" t="s">
        <v>26</v>
      </c>
      <c r="N17198">
        <v>432</v>
      </c>
      <c r="O17198" s="72">
        <f>SUM($N$2:N17198)</f>
        <v>11857367</v>
      </c>
      <c r="P17198" t="s">
        <v>2368</v>
      </c>
      <c r="Q17198" t="s">
        <v>95</v>
      </c>
      <c r="R17198">
        <v>769015</v>
      </c>
      <c r="S17198" t="s">
        <v>29</v>
      </c>
      <c r="T17198" t="b">
        <v>0</v>
      </c>
      <c r="AF17198" s="11" t="s">
        <v>2368</v>
      </c>
      <c r="AG17198" s="12" t="str">
        <f t="shared" si="268"/>
        <v>ODISHA</v>
      </c>
      <c r="AH17198" s="11" t="s">
        <v>2368</v>
      </c>
      <c r="AI17198" s="12" t="str">
        <f>_xlfn.XLOOKUP(AH17198,P:P,Q:Q)</f>
        <v>ODISHA</v>
      </c>
    </row>
    <row r="17199" spans="1:35" x14ac:dyDescent="0.3">
      <c r="A17199">
        <v>17198</v>
      </c>
      <c r="B17199" t="s">
        <v>22363</v>
      </c>
      <c r="C17199">
        <v>8530276</v>
      </c>
      <c r="D17199" t="s">
        <v>51</v>
      </c>
      <c r="E17199">
        <v>19</v>
      </c>
      <c r="F17199" s="1">
        <v>44656</v>
      </c>
      <c r="G17199" t="s">
        <v>21</v>
      </c>
      <c r="H17199" t="s">
        <v>52</v>
      </c>
      <c r="I17199" t="s">
        <v>11834</v>
      </c>
      <c r="J17199" t="s">
        <v>54</v>
      </c>
      <c r="K17199" t="s">
        <v>109</v>
      </c>
      <c r="L17199">
        <v>1</v>
      </c>
      <c r="M17199" t="s">
        <v>26</v>
      </c>
      <c r="N17199">
        <v>1196</v>
      </c>
      <c r="O17199" s="72">
        <f>SUM($N$2:N17199)</f>
        <v>11858563</v>
      </c>
      <c r="P17199" t="s">
        <v>350</v>
      </c>
      <c r="Q17199" t="s">
        <v>100</v>
      </c>
      <c r="R17199">
        <v>302034</v>
      </c>
      <c r="S17199" t="s">
        <v>29</v>
      </c>
      <c r="T17199" t="b">
        <v>0</v>
      </c>
      <c r="AF17199" s="11" t="s">
        <v>350</v>
      </c>
      <c r="AG17199" s="12" t="str">
        <f t="shared" si="268"/>
        <v>RAJASTHAN</v>
      </c>
      <c r="AH17199" s="11" t="s">
        <v>350</v>
      </c>
      <c r="AI17199" s="12" t="str">
        <f>_xlfn.XLOOKUP(AH17199,P:P,Q:Q)</f>
        <v>RAJASTHAN</v>
      </c>
    </row>
    <row r="17200" spans="1:35" x14ac:dyDescent="0.3">
      <c r="A17200">
        <v>17199</v>
      </c>
      <c r="B17200" t="s">
        <v>22364</v>
      </c>
      <c r="C17200">
        <v>9979883</v>
      </c>
      <c r="D17200" t="s">
        <v>20</v>
      </c>
      <c r="E17200">
        <v>40</v>
      </c>
      <c r="F17200" s="1">
        <v>44656</v>
      </c>
      <c r="G17200" t="s">
        <v>21</v>
      </c>
      <c r="H17200" t="s">
        <v>43</v>
      </c>
      <c r="I17200" t="s">
        <v>245</v>
      </c>
      <c r="J17200" t="s">
        <v>209</v>
      </c>
      <c r="K17200" t="s">
        <v>210</v>
      </c>
      <c r="L17200">
        <v>1</v>
      </c>
      <c r="M17200" t="s">
        <v>26</v>
      </c>
      <c r="N17200">
        <v>819</v>
      </c>
      <c r="O17200" s="72">
        <f>SUM($N$2:N17200)</f>
        <v>11859382</v>
      </c>
      <c r="P17200" t="s">
        <v>59</v>
      </c>
      <c r="Q17200" t="s">
        <v>60</v>
      </c>
      <c r="R17200">
        <v>560100</v>
      </c>
      <c r="S17200" t="s">
        <v>29</v>
      </c>
      <c r="T17200" t="b">
        <v>0</v>
      </c>
      <c r="AF17200" s="11" t="s">
        <v>59</v>
      </c>
      <c r="AG17200" s="12" t="str">
        <f t="shared" si="268"/>
        <v>KARNATAKA</v>
      </c>
      <c r="AH17200" s="11" t="s">
        <v>59</v>
      </c>
      <c r="AI17200" s="12" t="str">
        <f>_xlfn.XLOOKUP(AH17200,P:P,Q:Q)</f>
        <v>KARNATAKA</v>
      </c>
    </row>
    <row r="17201" spans="1:35" x14ac:dyDescent="0.3">
      <c r="A17201">
        <v>17200</v>
      </c>
      <c r="B17201" t="s">
        <v>22365</v>
      </c>
      <c r="C17201">
        <v>380972</v>
      </c>
      <c r="D17201" t="s">
        <v>20</v>
      </c>
      <c r="E17201">
        <v>25</v>
      </c>
      <c r="F17201" s="1">
        <v>44656</v>
      </c>
      <c r="G17201" t="s">
        <v>21</v>
      </c>
      <c r="H17201" t="s">
        <v>43</v>
      </c>
      <c r="I17201" t="s">
        <v>1609</v>
      </c>
      <c r="J17201" t="s">
        <v>33</v>
      </c>
      <c r="K17201" t="s">
        <v>39</v>
      </c>
      <c r="L17201">
        <v>1</v>
      </c>
      <c r="M17201" t="s">
        <v>26</v>
      </c>
      <c r="N17201">
        <v>788</v>
      </c>
      <c r="O17201" s="72">
        <f>SUM($N$2:N17201)</f>
        <v>11860170</v>
      </c>
      <c r="P17201" t="s">
        <v>90</v>
      </c>
      <c r="Q17201" t="s">
        <v>91</v>
      </c>
      <c r="R17201">
        <v>110024</v>
      </c>
      <c r="S17201" t="s">
        <v>29</v>
      </c>
      <c r="T17201" t="b">
        <v>0</v>
      </c>
      <c r="AF17201" s="11" t="s">
        <v>90</v>
      </c>
      <c r="AG17201" s="12" t="str">
        <f t="shared" si="268"/>
        <v>DELHI</v>
      </c>
      <c r="AH17201" s="11" t="s">
        <v>90</v>
      </c>
      <c r="AI17201" s="12" t="str">
        <f>_xlfn.XLOOKUP(AH17201,P:P,Q:Q)</f>
        <v>DELHI</v>
      </c>
    </row>
    <row r="17202" spans="1:35" x14ac:dyDescent="0.3">
      <c r="A17202">
        <v>17201</v>
      </c>
      <c r="B17202" t="s">
        <v>22366</v>
      </c>
      <c r="C17202">
        <v>31163</v>
      </c>
      <c r="D17202" t="s">
        <v>20</v>
      </c>
      <c r="E17202">
        <v>30</v>
      </c>
      <c r="F17202" s="1">
        <v>44656</v>
      </c>
      <c r="G17202" t="s">
        <v>21</v>
      </c>
      <c r="H17202" t="s">
        <v>43</v>
      </c>
      <c r="I17202" t="s">
        <v>8611</v>
      </c>
      <c r="J17202" t="s">
        <v>24</v>
      </c>
      <c r="K17202" t="s">
        <v>66</v>
      </c>
      <c r="L17202">
        <v>1</v>
      </c>
      <c r="M17202" t="s">
        <v>26</v>
      </c>
      <c r="N17202">
        <v>376</v>
      </c>
      <c r="O17202" s="72">
        <f>SUM($N$2:N17202)</f>
        <v>11860546</v>
      </c>
      <c r="P17202" t="s">
        <v>1391</v>
      </c>
      <c r="Q17202" t="s">
        <v>41</v>
      </c>
      <c r="R17202">
        <v>711201</v>
      </c>
      <c r="S17202" t="s">
        <v>29</v>
      </c>
      <c r="T17202" t="b">
        <v>0</v>
      </c>
      <c r="AF17202" s="11" t="s">
        <v>1391</v>
      </c>
      <c r="AG17202" s="12" t="str">
        <f t="shared" si="268"/>
        <v>WEST BENGAL</v>
      </c>
      <c r="AH17202" s="11" t="s">
        <v>1391</v>
      </c>
      <c r="AI17202" s="12" t="str">
        <f>_xlfn.XLOOKUP(AH17202,P:P,Q:Q)</f>
        <v>WEST BENGAL</v>
      </c>
    </row>
    <row r="17203" spans="1:35" x14ac:dyDescent="0.3">
      <c r="A17203">
        <v>17202</v>
      </c>
      <c r="B17203" t="s">
        <v>22367</v>
      </c>
      <c r="C17203">
        <v>6936627</v>
      </c>
      <c r="D17203" t="s">
        <v>20</v>
      </c>
      <c r="E17203">
        <v>32</v>
      </c>
      <c r="F17203" s="1">
        <v>44656</v>
      </c>
      <c r="G17203" t="s">
        <v>21</v>
      </c>
      <c r="H17203" t="s">
        <v>43</v>
      </c>
      <c r="I17203" t="s">
        <v>8940</v>
      </c>
      <c r="J17203" t="s">
        <v>24</v>
      </c>
      <c r="K17203" t="s">
        <v>45</v>
      </c>
      <c r="L17203">
        <v>1</v>
      </c>
      <c r="M17203" t="s">
        <v>26</v>
      </c>
      <c r="N17203">
        <v>724</v>
      </c>
      <c r="O17203" s="72">
        <f>SUM($N$2:N17203)</f>
        <v>11861270</v>
      </c>
      <c r="P17203" t="s">
        <v>13820</v>
      </c>
      <c r="Q17203" t="s">
        <v>73</v>
      </c>
      <c r="R17203">
        <v>673019</v>
      </c>
      <c r="S17203" t="s">
        <v>29</v>
      </c>
      <c r="T17203" t="b">
        <v>0</v>
      </c>
      <c r="AF17203" s="11" t="s">
        <v>13820</v>
      </c>
      <c r="AG17203" s="12" t="str">
        <f t="shared" si="268"/>
        <v>KERALA</v>
      </c>
      <c r="AH17203" s="11" t="s">
        <v>13820</v>
      </c>
      <c r="AI17203" s="12" t="str">
        <f>_xlfn.XLOOKUP(AH17203,P:P,Q:Q)</f>
        <v>KERALA</v>
      </c>
    </row>
    <row r="17204" spans="1:35" x14ac:dyDescent="0.3">
      <c r="A17204">
        <v>17203</v>
      </c>
      <c r="B17204" t="s">
        <v>22368</v>
      </c>
      <c r="C17204">
        <v>6012988</v>
      </c>
      <c r="D17204" t="s">
        <v>20</v>
      </c>
      <c r="E17204">
        <v>20</v>
      </c>
      <c r="F17204" s="1">
        <v>44656</v>
      </c>
      <c r="G17204" t="s">
        <v>21</v>
      </c>
      <c r="H17204" t="s">
        <v>43</v>
      </c>
      <c r="I17204" t="s">
        <v>1171</v>
      </c>
      <c r="J17204" t="s">
        <v>33</v>
      </c>
      <c r="K17204" t="s">
        <v>34</v>
      </c>
      <c r="L17204">
        <v>1</v>
      </c>
      <c r="M17204" t="s">
        <v>26</v>
      </c>
      <c r="N17204">
        <v>774</v>
      </c>
      <c r="O17204" s="72">
        <f>SUM($N$2:N17204)</f>
        <v>11862044</v>
      </c>
      <c r="P17204" t="s">
        <v>856</v>
      </c>
      <c r="Q17204" t="s">
        <v>133</v>
      </c>
      <c r="R17204">
        <v>248008</v>
      </c>
      <c r="S17204" t="s">
        <v>29</v>
      </c>
      <c r="T17204" t="b">
        <v>0</v>
      </c>
      <c r="AF17204" s="11" t="s">
        <v>856</v>
      </c>
      <c r="AG17204" s="12" t="str">
        <f t="shared" si="268"/>
        <v>UTTARAKHAND</v>
      </c>
      <c r="AH17204" s="11" t="s">
        <v>856</v>
      </c>
      <c r="AI17204" s="12" t="str">
        <f>_xlfn.XLOOKUP(AH17204,P:P,Q:Q)</f>
        <v>UTTARAKHAND</v>
      </c>
    </row>
    <row r="17205" spans="1:35" x14ac:dyDescent="0.3">
      <c r="A17205">
        <v>17204</v>
      </c>
      <c r="B17205" t="s">
        <v>22369</v>
      </c>
      <c r="C17205">
        <v>5333273</v>
      </c>
      <c r="D17205" t="s">
        <v>51</v>
      </c>
      <c r="E17205">
        <v>22</v>
      </c>
      <c r="F17205" s="1">
        <v>44656</v>
      </c>
      <c r="G17205" t="s">
        <v>21</v>
      </c>
      <c r="H17205" t="s">
        <v>52</v>
      </c>
      <c r="I17205" t="s">
        <v>1929</v>
      </c>
      <c r="J17205" t="s">
        <v>33</v>
      </c>
      <c r="K17205" t="s">
        <v>39</v>
      </c>
      <c r="L17205">
        <v>1</v>
      </c>
      <c r="M17205" t="s">
        <v>26</v>
      </c>
      <c r="N17205">
        <v>612</v>
      </c>
      <c r="O17205" s="72">
        <f>SUM($N$2:N17205)</f>
        <v>11862656</v>
      </c>
      <c r="P17205" t="s">
        <v>9860</v>
      </c>
      <c r="Q17205" t="s">
        <v>70</v>
      </c>
      <c r="R17205">
        <v>531001</v>
      </c>
      <c r="S17205" t="s">
        <v>29</v>
      </c>
      <c r="T17205" t="b">
        <v>0</v>
      </c>
      <c r="AF17205" s="11" t="s">
        <v>9860</v>
      </c>
      <c r="AG17205" s="12" t="str">
        <f t="shared" si="268"/>
        <v>ANDHRA PRADESH</v>
      </c>
      <c r="AH17205" s="11" t="s">
        <v>9860</v>
      </c>
      <c r="AI17205" s="12" t="str">
        <f>_xlfn.XLOOKUP(AH17205,P:P,Q:Q)</f>
        <v>ANDHRA PRADESH</v>
      </c>
    </row>
    <row r="17206" spans="1:35" x14ac:dyDescent="0.3">
      <c r="A17206">
        <v>17205</v>
      </c>
      <c r="B17206" t="s">
        <v>22370</v>
      </c>
      <c r="C17206">
        <v>2848419</v>
      </c>
      <c r="D17206" t="s">
        <v>20</v>
      </c>
      <c r="E17206">
        <v>73</v>
      </c>
      <c r="F17206" s="1">
        <v>44656</v>
      </c>
      <c r="G17206" t="s">
        <v>21</v>
      </c>
      <c r="H17206" t="s">
        <v>31</v>
      </c>
      <c r="I17206" t="s">
        <v>4504</v>
      </c>
      <c r="J17206" t="s">
        <v>33</v>
      </c>
      <c r="K17206" t="s">
        <v>45</v>
      </c>
      <c r="L17206">
        <v>1</v>
      </c>
      <c r="M17206" t="s">
        <v>26</v>
      </c>
      <c r="N17206">
        <v>657</v>
      </c>
      <c r="O17206" s="72">
        <f>SUM($N$2:N17206)</f>
        <v>11863313</v>
      </c>
      <c r="P17206" t="s">
        <v>226</v>
      </c>
      <c r="Q17206" t="s">
        <v>60</v>
      </c>
      <c r="R17206">
        <v>560076</v>
      </c>
      <c r="S17206" t="s">
        <v>29</v>
      </c>
      <c r="T17206" t="b">
        <v>0</v>
      </c>
      <c r="AF17206" s="11" t="s">
        <v>226</v>
      </c>
      <c r="AG17206" s="12" t="str">
        <f t="shared" si="268"/>
        <v>KARNATAKA</v>
      </c>
      <c r="AH17206" s="11" t="s">
        <v>226</v>
      </c>
      <c r="AI17206" s="12" t="str">
        <f>_xlfn.XLOOKUP(AH17206,P:P,Q:Q)</f>
        <v>KARNATAKA</v>
      </c>
    </row>
    <row r="17207" spans="1:35" x14ac:dyDescent="0.3">
      <c r="A17207">
        <v>17206</v>
      </c>
      <c r="B17207" t="s">
        <v>22371</v>
      </c>
      <c r="C17207">
        <v>3028916</v>
      </c>
      <c r="D17207" t="s">
        <v>20</v>
      </c>
      <c r="E17207">
        <v>42</v>
      </c>
      <c r="F17207" s="1">
        <v>44656</v>
      </c>
      <c r="G17207" t="s">
        <v>21</v>
      </c>
      <c r="H17207" t="s">
        <v>43</v>
      </c>
      <c r="I17207" t="s">
        <v>1860</v>
      </c>
      <c r="J17207" t="s">
        <v>33</v>
      </c>
      <c r="K17207" t="s">
        <v>109</v>
      </c>
      <c r="L17207">
        <v>1</v>
      </c>
      <c r="M17207" t="s">
        <v>26</v>
      </c>
      <c r="N17207">
        <v>696</v>
      </c>
      <c r="O17207" s="72">
        <f>SUM($N$2:N17207)</f>
        <v>11864009</v>
      </c>
      <c r="P17207" t="s">
        <v>1709</v>
      </c>
      <c r="Q17207" t="s">
        <v>56</v>
      </c>
      <c r="R17207">
        <v>422004</v>
      </c>
      <c r="S17207" t="s">
        <v>29</v>
      </c>
      <c r="T17207" t="b">
        <v>0</v>
      </c>
      <c r="AF17207" s="11" t="s">
        <v>1709</v>
      </c>
      <c r="AG17207" s="12" t="str">
        <f t="shared" si="268"/>
        <v>MAHARASHTRA</v>
      </c>
      <c r="AH17207" s="11" t="s">
        <v>1709</v>
      </c>
      <c r="AI17207" s="12" t="str">
        <f>_xlfn.XLOOKUP(AH17207,P:P,Q:Q)</f>
        <v>MAHARASHTRA</v>
      </c>
    </row>
    <row r="17208" spans="1:35" x14ac:dyDescent="0.3">
      <c r="A17208">
        <v>17207</v>
      </c>
      <c r="B17208" t="s">
        <v>22372</v>
      </c>
      <c r="C17208">
        <v>4006823</v>
      </c>
      <c r="D17208" t="s">
        <v>20</v>
      </c>
      <c r="E17208">
        <v>32</v>
      </c>
      <c r="F17208" s="1">
        <v>44656</v>
      </c>
      <c r="G17208" t="s">
        <v>21</v>
      </c>
      <c r="H17208" t="s">
        <v>43</v>
      </c>
      <c r="I17208" t="s">
        <v>8940</v>
      </c>
      <c r="J17208" t="s">
        <v>24</v>
      </c>
      <c r="K17208" t="s">
        <v>45</v>
      </c>
      <c r="L17208">
        <v>1</v>
      </c>
      <c r="M17208" t="s">
        <v>26</v>
      </c>
      <c r="N17208">
        <v>735</v>
      </c>
      <c r="O17208" s="72">
        <f>SUM($N$2:N17208)</f>
        <v>11864744</v>
      </c>
      <c r="P17208" t="s">
        <v>329</v>
      </c>
      <c r="Q17208" t="s">
        <v>100</v>
      </c>
      <c r="R17208">
        <v>313002</v>
      </c>
      <c r="S17208" t="s">
        <v>29</v>
      </c>
      <c r="T17208" t="b">
        <v>0</v>
      </c>
      <c r="AF17208" s="11" t="s">
        <v>329</v>
      </c>
      <c r="AG17208" s="12" t="str">
        <f t="shared" si="268"/>
        <v>RAJASTHAN</v>
      </c>
      <c r="AH17208" s="11" t="s">
        <v>329</v>
      </c>
      <c r="AI17208" s="12" t="str">
        <f>_xlfn.XLOOKUP(AH17208,P:P,Q:Q)</f>
        <v>RAJASTHAN</v>
      </c>
    </row>
    <row r="17209" spans="1:35" x14ac:dyDescent="0.3">
      <c r="A17209">
        <v>17208</v>
      </c>
      <c r="B17209" t="s">
        <v>22373</v>
      </c>
      <c r="C17209">
        <v>5320070</v>
      </c>
      <c r="D17209" t="s">
        <v>20</v>
      </c>
      <c r="E17209">
        <v>30</v>
      </c>
      <c r="F17209" s="1">
        <v>44656</v>
      </c>
      <c r="G17209" t="s">
        <v>228</v>
      </c>
      <c r="H17209" t="s">
        <v>43</v>
      </c>
      <c r="I17209" t="s">
        <v>10644</v>
      </c>
      <c r="J17209" t="s">
        <v>33</v>
      </c>
      <c r="K17209" t="s">
        <v>98</v>
      </c>
      <c r="L17209">
        <v>1</v>
      </c>
      <c r="M17209" t="s">
        <v>26</v>
      </c>
      <c r="N17209">
        <v>589</v>
      </c>
      <c r="O17209" s="72">
        <f>SUM($N$2:N17209)</f>
        <v>11865333</v>
      </c>
      <c r="P17209" t="s">
        <v>22374</v>
      </c>
      <c r="Q17209" t="s">
        <v>111</v>
      </c>
      <c r="R17209">
        <v>274406</v>
      </c>
      <c r="S17209" t="s">
        <v>29</v>
      </c>
      <c r="T17209" t="b">
        <v>0</v>
      </c>
      <c r="AF17209" s="11" t="s">
        <v>22374</v>
      </c>
      <c r="AG17209" s="12" t="str">
        <f t="shared" si="268"/>
        <v>UTTAR PRADESH</v>
      </c>
      <c r="AH17209" s="11" t="s">
        <v>22374</v>
      </c>
      <c r="AI17209" s="12" t="str">
        <f>_xlfn.XLOOKUP(AH17209,P:P,Q:Q)</f>
        <v>UTTAR PRADESH</v>
      </c>
    </row>
    <row r="17210" spans="1:35" x14ac:dyDescent="0.3">
      <c r="A17210">
        <v>17209</v>
      </c>
      <c r="B17210" t="s">
        <v>22375</v>
      </c>
      <c r="C17210">
        <v>797552</v>
      </c>
      <c r="D17210" t="s">
        <v>20</v>
      </c>
      <c r="E17210">
        <v>69</v>
      </c>
      <c r="F17210" s="1">
        <v>44656</v>
      </c>
      <c r="G17210" t="s">
        <v>21</v>
      </c>
      <c r="H17210" t="s">
        <v>52</v>
      </c>
      <c r="I17210" t="s">
        <v>11275</v>
      </c>
      <c r="J17210" t="s">
        <v>24</v>
      </c>
      <c r="K17210" t="s">
        <v>34</v>
      </c>
      <c r="L17210">
        <v>1</v>
      </c>
      <c r="M17210" t="s">
        <v>26</v>
      </c>
      <c r="N17210">
        <v>534</v>
      </c>
      <c r="O17210" s="72">
        <f>SUM($N$2:N17210)</f>
        <v>11865867</v>
      </c>
      <c r="P17210" t="s">
        <v>3976</v>
      </c>
      <c r="Q17210" t="s">
        <v>111</v>
      </c>
      <c r="R17210">
        <v>247001</v>
      </c>
      <c r="S17210" t="s">
        <v>29</v>
      </c>
      <c r="T17210" t="b">
        <v>0</v>
      </c>
      <c r="AF17210" s="11" t="s">
        <v>3976</v>
      </c>
      <c r="AG17210" s="12" t="str">
        <f t="shared" si="268"/>
        <v>UTTAR PRADESH</v>
      </c>
      <c r="AH17210" s="11" t="s">
        <v>3976</v>
      </c>
      <c r="AI17210" s="12" t="str">
        <f>_xlfn.XLOOKUP(AH17210,P:P,Q:Q)</f>
        <v>UTTAR PRADESH</v>
      </c>
    </row>
    <row r="17211" spans="1:35" x14ac:dyDescent="0.3">
      <c r="A17211">
        <v>17210</v>
      </c>
      <c r="B17211" t="s">
        <v>22376</v>
      </c>
      <c r="C17211">
        <v>4650102</v>
      </c>
      <c r="D17211" t="s">
        <v>51</v>
      </c>
      <c r="E17211">
        <v>19</v>
      </c>
      <c r="F17211" s="1">
        <v>44656</v>
      </c>
      <c r="G17211" t="s">
        <v>21</v>
      </c>
      <c r="H17211" t="s">
        <v>52</v>
      </c>
      <c r="I17211" t="s">
        <v>13740</v>
      </c>
      <c r="J17211" t="s">
        <v>33</v>
      </c>
      <c r="K17211" t="s">
        <v>45</v>
      </c>
      <c r="L17211">
        <v>1</v>
      </c>
      <c r="M17211" t="s">
        <v>26</v>
      </c>
      <c r="N17211">
        <v>1186</v>
      </c>
      <c r="O17211" s="72">
        <f>SUM($N$2:N17211)</f>
        <v>11867053</v>
      </c>
      <c r="P17211" t="s">
        <v>1773</v>
      </c>
      <c r="Q17211" t="s">
        <v>70</v>
      </c>
      <c r="R17211">
        <v>524410</v>
      </c>
      <c r="S17211" t="s">
        <v>29</v>
      </c>
      <c r="T17211" t="b">
        <v>0</v>
      </c>
      <c r="AF17211" s="11" t="s">
        <v>1773</v>
      </c>
      <c r="AG17211" s="12" t="str">
        <f t="shared" si="268"/>
        <v>ANDHRA PRADESH</v>
      </c>
      <c r="AH17211" s="11" t="s">
        <v>1773</v>
      </c>
      <c r="AI17211" s="12" t="str">
        <f>_xlfn.XLOOKUP(AH17211,P:P,Q:Q)</f>
        <v>ANDHRA PRADESH</v>
      </c>
    </row>
    <row r="17212" spans="1:35" x14ac:dyDescent="0.3">
      <c r="A17212">
        <v>17211</v>
      </c>
      <c r="B17212" t="s">
        <v>22377</v>
      </c>
      <c r="C17212">
        <v>6787316</v>
      </c>
      <c r="D17212" t="s">
        <v>51</v>
      </c>
      <c r="E17212">
        <v>69</v>
      </c>
      <c r="F17212" s="1">
        <v>44656</v>
      </c>
      <c r="G17212" t="s">
        <v>21</v>
      </c>
      <c r="H17212" t="s">
        <v>31</v>
      </c>
      <c r="I17212" t="s">
        <v>1990</v>
      </c>
      <c r="J17212" t="s">
        <v>33</v>
      </c>
      <c r="K17212" t="s">
        <v>34</v>
      </c>
      <c r="L17212">
        <v>1</v>
      </c>
      <c r="M17212" t="s">
        <v>26</v>
      </c>
      <c r="N17212">
        <v>845</v>
      </c>
      <c r="O17212" s="72">
        <f>SUM($N$2:N17212)</f>
        <v>11867898</v>
      </c>
      <c r="P17212" t="s">
        <v>35</v>
      </c>
      <c r="Q17212" t="s">
        <v>36</v>
      </c>
      <c r="R17212">
        <v>122004</v>
      </c>
      <c r="S17212" t="s">
        <v>29</v>
      </c>
      <c r="T17212" t="b">
        <v>0</v>
      </c>
      <c r="AF17212" s="11" t="s">
        <v>35</v>
      </c>
      <c r="AG17212" s="12" t="str">
        <f t="shared" si="268"/>
        <v>HARYANA</v>
      </c>
      <c r="AH17212" s="11" t="s">
        <v>35</v>
      </c>
      <c r="AI17212" s="12" t="str">
        <f>_xlfn.XLOOKUP(AH17212,P:P,Q:Q)</f>
        <v>HARYANA</v>
      </c>
    </row>
    <row r="17213" spans="1:35" x14ac:dyDescent="0.3">
      <c r="A17213">
        <v>17212</v>
      </c>
      <c r="B17213" t="s">
        <v>22378</v>
      </c>
      <c r="C17213">
        <v>9643833</v>
      </c>
      <c r="D17213" t="s">
        <v>20</v>
      </c>
      <c r="E17213">
        <v>36</v>
      </c>
      <c r="F17213" s="1">
        <v>44656</v>
      </c>
      <c r="G17213" t="s">
        <v>21</v>
      </c>
      <c r="H17213" t="s">
        <v>43</v>
      </c>
      <c r="I17213" t="s">
        <v>2764</v>
      </c>
      <c r="J17213" t="s">
        <v>33</v>
      </c>
      <c r="K17213" t="s">
        <v>39</v>
      </c>
      <c r="L17213">
        <v>1</v>
      </c>
      <c r="M17213" t="s">
        <v>26</v>
      </c>
      <c r="N17213">
        <v>824</v>
      </c>
      <c r="O17213" s="72">
        <f>SUM($N$2:N17213)</f>
        <v>11868722</v>
      </c>
      <c r="P17213" t="s">
        <v>117</v>
      </c>
      <c r="Q17213" t="s">
        <v>47</v>
      </c>
      <c r="R17213">
        <v>625001</v>
      </c>
      <c r="S17213" t="s">
        <v>29</v>
      </c>
      <c r="T17213" t="b">
        <v>0</v>
      </c>
      <c r="AF17213" s="11" t="s">
        <v>117</v>
      </c>
      <c r="AG17213" s="12" t="str">
        <f t="shared" si="268"/>
        <v>TAMIL NADU</v>
      </c>
      <c r="AH17213" s="11" t="s">
        <v>117</v>
      </c>
      <c r="AI17213" s="12" t="str">
        <f>_xlfn.XLOOKUP(AH17213,P:P,Q:Q)</f>
        <v>TAMIL NADU</v>
      </c>
    </row>
    <row r="17214" spans="1:35" x14ac:dyDescent="0.3">
      <c r="A17214">
        <v>17213</v>
      </c>
      <c r="B17214" t="s">
        <v>22379</v>
      </c>
      <c r="C17214">
        <v>4675394</v>
      </c>
      <c r="D17214" t="s">
        <v>20</v>
      </c>
      <c r="E17214">
        <v>38</v>
      </c>
      <c r="F17214" s="1">
        <v>44656</v>
      </c>
      <c r="G17214" t="s">
        <v>21</v>
      </c>
      <c r="H17214" t="s">
        <v>43</v>
      </c>
      <c r="I17214" t="s">
        <v>7138</v>
      </c>
      <c r="J17214" t="s">
        <v>24</v>
      </c>
      <c r="K17214" t="s">
        <v>66</v>
      </c>
      <c r="L17214">
        <v>1</v>
      </c>
      <c r="M17214" t="s">
        <v>26</v>
      </c>
      <c r="N17214">
        <v>635</v>
      </c>
      <c r="O17214" s="72">
        <f>SUM($N$2:N17214)</f>
        <v>11869357</v>
      </c>
      <c r="P17214" t="s">
        <v>1869</v>
      </c>
      <c r="Q17214" t="s">
        <v>716</v>
      </c>
      <c r="R17214">
        <v>181132</v>
      </c>
      <c r="S17214" t="s">
        <v>29</v>
      </c>
      <c r="T17214" t="b">
        <v>0</v>
      </c>
      <c r="AF17214" s="11" t="s">
        <v>1869</v>
      </c>
      <c r="AG17214" s="12" t="str">
        <f t="shared" si="268"/>
        <v>JAMMU &amp; KASHMIR</v>
      </c>
      <c r="AH17214" s="11" t="s">
        <v>1869</v>
      </c>
      <c r="AI17214" s="12" t="str">
        <f>_xlfn.XLOOKUP(AH17214,P:P,Q:Q)</f>
        <v>JAMMU &amp; KASHMIR</v>
      </c>
    </row>
    <row r="17215" spans="1:35" x14ac:dyDescent="0.3">
      <c r="A17215">
        <v>17214</v>
      </c>
      <c r="B17215" t="s">
        <v>22380</v>
      </c>
      <c r="C17215">
        <v>3342162</v>
      </c>
      <c r="D17215" t="s">
        <v>51</v>
      </c>
      <c r="E17215">
        <v>45</v>
      </c>
      <c r="F17215" s="1">
        <v>44656</v>
      </c>
      <c r="G17215" t="s">
        <v>286</v>
      </c>
      <c r="H17215" t="s">
        <v>43</v>
      </c>
      <c r="I17215" t="s">
        <v>7370</v>
      </c>
      <c r="J17215" t="s">
        <v>33</v>
      </c>
      <c r="K17215" t="s">
        <v>39</v>
      </c>
      <c r="L17215">
        <v>1</v>
      </c>
      <c r="M17215" t="s">
        <v>26</v>
      </c>
      <c r="N17215">
        <v>999</v>
      </c>
      <c r="O17215" s="72">
        <f>SUM($N$2:N17215)</f>
        <v>11870356</v>
      </c>
      <c r="P17215" t="s">
        <v>17996</v>
      </c>
      <c r="Q17215" t="s">
        <v>70</v>
      </c>
      <c r="R17215">
        <v>522124</v>
      </c>
      <c r="S17215" t="s">
        <v>29</v>
      </c>
      <c r="T17215" t="b">
        <v>0</v>
      </c>
      <c r="AF17215" s="11" t="s">
        <v>17996</v>
      </c>
      <c r="AG17215" s="12" t="str">
        <f t="shared" si="268"/>
        <v>ANDHRA PRADESH</v>
      </c>
      <c r="AH17215" s="11" t="s">
        <v>17996</v>
      </c>
      <c r="AI17215" s="12" t="str">
        <f>_xlfn.XLOOKUP(AH17215,P:P,Q:Q)</f>
        <v>ANDHRA PRADESH</v>
      </c>
    </row>
    <row r="17216" spans="1:35" x14ac:dyDescent="0.3">
      <c r="A17216">
        <v>17215</v>
      </c>
      <c r="B17216" t="s">
        <v>22381</v>
      </c>
      <c r="C17216">
        <v>3711671</v>
      </c>
      <c r="D17216" t="s">
        <v>20</v>
      </c>
      <c r="E17216">
        <v>42</v>
      </c>
      <c r="F17216" s="1">
        <v>44656</v>
      </c>
      <c r="G17216" t="s">
        <v>228</v>
      </c>
      <c r="H17216" t="s">
        <v>31</v>
      </c>
      <c r="I17216" t="s">
        <v>8443</v>
      </c>
      <c r="J17216" t="s">
        <v>473</v>
      </c>
      <c r="K17216" t="s">
        <v>34</v>
      </c>
      <c r="L17216">
        <v>1</v>
      </c>
      <c r="M17216" t="s">
        <v>26</v>
      </c>
      <c r="N17216">
        <v>698</v>
      </c>
      <c r="O17216" s="72">
        <f>SUM($N$2:N17216)</f>
        <v>11871054</v>
      </c>
      <c r="P17216" t="s">
        <v>125</v>
      </c>
      <c r="Q17216" t="s">
        <v>126</v>
      </c>
      <c r="R17216">
        <v>452010</v>
      </c>
      <c r="S17216" t="s">
        <v>29</v>
      </c>
      <c r="T17216" t="b">
        <v>0</v>
      </c>
      <c r="AF17216" s="11" t="s">
        <v>125</v>
      </c>
      <c r="AG17216" s="12" t="str">
        <f t="shared" si="268"/>
        <v>MADHYA PRADESH</v>
      </c>
      <c r="AH17216" s="11" t="s">
        <v>125</v>
      </c>
      <c r="AI17216" s="12" t="str">
        <f>_xlfn.XLOOKUP(AH17216,P:P,Q:Q)</f>
        <v>MADHYA PRADESH</v>
      </c>
    </row>
    <row r="17217" spans="1:35" x14ac:dyDescent="0.3">
      <c r="A17217">
        <v>17216</v>
      </c>
      <c r="B17217" t="s">
        <v>22382</v>
      </c>
      <c r="C17217">
        <v>1757226</v>
      </c>
      <c r="D17217" t="s">
        <v>51</v>
      </c>
      <c r="E17217">
        <v>34</v>
      </c>
      <c r="F17217" s="1">
        <v>44656</v>
      </c>
      <c r="G17217" t="s">
        <v>21</v>
      </c>
      <c r="H17217" t="s">
        <v>43</v>
      </c>
      <c r="I17217" t="s">
        <v>3466</v>
      </c>
      <c r="J17217" t="s">
        <v>509</v>
      </c>
      <c r="K17217" t="s">
        <v>45</v>
      </c>
      <c r="L17217">
        <v>1</v>
      </c>
      <c r="M17217" t="s">
        <v>26</v>
      </c>
      <c r="N17217">
        <v>845</v>
      </c>
      <c r="O17217" s="72">
        <f>SUM($N$2:N17217)</f>
        <v>11871899</v>
      </c>
      <c r="P17217" t="s">
        <v>90</v>
      </c>
      <c r="Q17217" t="s">
        <v>91</v>
      </c>
      <c r="R17217">
        <v>110043</v>
      </c>
      <c r="S17217" t="s">
        <v>29</v>
      </c>
      <c r="T17217" t="b">
        <v>0</v>
      </c>
      <c r="AF17217" s="11" t="s">
        <v>90</v>
      </c>
      <c r="AG17217" s="12" t="str">
        <f t="shared" si="268"/>
        <v>DELHI</v>
      </c>
      <c r="AH17217" s="11" t="s">
        <v>90</v>
      </c>
      <c r="AI17217" s="12" t="str">
        <f>_xlfn.XLOOKUP(AH17217,P:P,Q:Q)</f>
        <v>DELHI</v>
      </c>
    </row>
    <row r="17218" spans="1:35" x14ac:dyDescent="0.3">
      <c r="A17218">
        <v>17217</v>
      </c>
      <c r="B17218" t="s">
        <v>22383</v>
      </c>
      <c r="C17218">
        <v>6864041</v>
      </c>
      <c r="D17218" t="s">
        <v>20</v>
      </c>
      <c r="E17218">
        <v>23</v>
      </c>
      <c r="F17218" s="1">
        <v>44656</v>
      </c>
      <c r="G17218" t="s">
        <v>21</v>
      </c>
      <c r="H17218" t="s">
        <v>22</v>
      </c>
      <c r="I17218" t="s">
        <v>4781</v>
      </c>
      <c r="J17218" t="s">
        <v>24</v>
      </c>
      <c r="K17218" t="s">
        <v>45</v>
      </c>
      <c r="L17218">
        <v>1</v>
      </c>
      <c r="M17218" t="s">
        <v>26</v>
      </c>
      <c r="N17218">
        <v>729</v>
      </c>
      <c r="O17218" s="72">
        <f>SUM($N$2:N17218)</f>
        <v>11872628</v>
      </c>
      <c r="P17218" t="s">
        <v>35</v>
      </c>
      <c r="Q17218" t="s">
        <v>36</v>
      </c>
      <c r="R17218">
        <v>122002</v>
      </c>
      <c r="S17218" t="s">
        <v>29</v>
      </c>
      <c r="T17218" t="b">
        <v>0</v>
      </c>
      <c r="AF17218" s="11" t="s">
        <v>35</v>
      </c>
      <c r="AG17218" s="12" t="str">
        <f t="shared" si="268"/>
        <v>HARYANA</v>
      </c>
      <c r="AH17218" s="11" t="s">
        <v>35</v>
      </c>
      <c r="AI17218" s="12" t="str">
        <f>_xlfn.XLOOKUP(AH17218,P:P,Q:Q)</f>
        <v>HARYANA</v>
      </c>
    </row>
    <row r="17219" spans="1:35" x14ac:dyDescent="0.3">
      <c r="A17219">
        <v>17218</v>
      </c>
      <c r="B17219" t="s">
        <v>22384</v>
      </c>
      <c r="C17219">
        <v>4685993</v>
      </c>
      <c r="D17219" t="s">
        <v>20</v>
      </c>
      <c r="E17219">
        <v>39</v>
      </c>
      <c r="F17219" s="1">
        <v>44656</v>
      </c>
      <c r="G17219" t="s">
        <v>21</v>
      </c>
      <c r="H17219" t="s">
        <v>52</v>
      </c>
      <c r="I17219" t="s">
        <v>1112</v>
      </c>
      <c r="J17219" t="s">
        <v>24</v>
      </c>
      <c r="K17219" t="s">
        <v>98</v>
      </c>
      <c r="L17219">
        <v>1</v>
      </c>
      <c r="M17219" t="s">
        <v>26</v>
      </c>
      <c r="N17219">
        <v>517</v>
      </c>
      <c r="O17219" s="72">
        <f>SUM($N$2:N17219)</f>
        <v>11873145</v>
      </c>
      <c r="P17219" t="s">
        <v>350</v>
      </c>
      <c r="Q17219" t="s">
        <v>100</v>
      </c>
      <c r="R17219">
        <v>302017</v>
      </c>
      <c r="S17219" t="s">
        <v>29</v>
      </c>
      <c r="T17219" t="b">
        <v>0</v>
      </c>
      <c r="AF17219" s="11" t="s">
        <v>350</v>
      </c>
      <c r="AG17219" s="12" t="str">
        <f t="shared" ref="AG17219:AG17282" si="269">VLOOKUP(AF17219,$P:$Q,2,FALSE)</f>
        <v>RAJASTHAN</v>
      </c>
      <c r="AH17219" s="11" t="s">
        <v>350</v>
      </c>
      <c r="AI17219" s="12" t="str">
        <f>_xlfn.XLOOKUP(AH17219,P:P,Q:Q)</f>
        <v>RAJASTHAN</v>
      </c>
    </row>
    <row r="17220" spans="1:35" x14ac:dyDescent="0.3">
      <c r="A17220">
        <v>17219</v>
      </c>
      <c r="B17220" t="s">
        <v>22385</v>
      </c>
      <c r="C17220">
        <v>2862517</v>
      </c>
      <c r="D17220" t="s">
        <v>20</v>
      </c>
      <c r="E17220">
        <v>44</v>
      </c>
      <c r="F17220" s="1">
        <v>44656</v>
      </c>
      <c r="G17220" t="s">
        <v>21</v>
      </c>
      <c r="H17220" t="s">
        <v>52</v>
      </c>
      <c r="I17220" t="s">
        <v>13398</v>
      </c>
      <c r="J17220" t="s">
        <v>24</v>
      </c>
      <c r="K17220" t="s">
        <v>109</v>
      </c>
      <c r="L17220">
        <v>1</v>
      </c>
      <c r="M17220" t="s">
        <v>26</v>
      </c>
      <c r="N17220">
        <v>587</v>
      </c>
      <c r="O17220" s="72">
        <f>SUM($N$2:N17220)</f>
        <v>11873732</v>
      </c>
      <c r="P17220" t="s">
        <v>1953</v>
      </c>
      <c r="Q17220" t="s">
        <v>73</v>
      </c>
      <c r="R17220">
        <v>682306</v>
      </c>
      <c r="S17220" t="s">
        <v>29</v>
      </c>
      <c r="T17220" t="b">
        <v>0</v>
      </c>
      <c r="AF17220" s="11" t="s">
        <v>1953</v>
      </c>
      <c r="AG17220" s="12" t="str">
        <f t="shared" si="269"/>
        <v>KERALA</v>
      </c>
      <c r="AH17220" s="11" t="s">
        <v>1953</v>
      </c>
      <c r="AI17220" s="12" t="str">
        <f>_xlfn.XLOOKUP(AH17220,P:P,Q:Q)</f>
        <v>KERALA</v>
      </c>
    </row>
    <row r="17221" spans="1:35" x14ac:dyDescent="0.3">
      <c r="A17221">
        <v>17220</v>
      </c>
      <c r="B17221" t="s">
        <v>22386</v>
      </c>
      <c r="C17221">
        <v>7120006</v>
      </c>
      <c r="D17221" t="s">
        <v>20</v>
      </c>
      <c r="E17221">
        <v>27</v>
      </c>
      <c r="F17221" s="1">
        <v>44656</v>
      </c>
      <c r="G17221" t="s">
        <v>21</v>
      </c>
      <c r="H17221" t="s">
        <v>22</v>
      </c>
      <c r="I17221" t="s">
        <v>831</v>
      </c>
      <c r="J17221" t="s">
        <v>209</v>
      </c>
      <c r="K17221" t="s">
        <v>210</v>
      </c>
      <c r="L17221">
        <v>1</v>
      </c>
      <c r="M17221" t="s">
        <v>26</v>
      </c>
      <c r="N17221">
        <v>725</v>
      </c>
      <c r="O17221" s="72">
        <f>SUM($N$2:N17221)</f>
        <v>11874457</v>
      </c>
      <c r="P17221" t="s">
        <v>85</v>
      </c>
      <c r="Q17221" t="s">
        <v>86</v>
      </c>
      <c r="R17221">
        <v>500020</v>
      </c>
      <c r="S17221" t="s">
        <v>29</v>
      </c>
      <c r="T17221" t="b">
        <v>0</v>
      </c>
      <c r="AF17221" s="11" t="s">
        <v>85</v>
      </c>
      <c r="AG17221" s="12" t="str">
        <f t="shared" si="269"/>
        <v>TELANGANA</v>
      </c>
      <c r="AH17221" s="11" t="s">
        <v>85</v>
      </c>
      <c r="AI17221" s="12" t="str">
        <f>_xlfn.XLOOKUP(AH17221,P:P,Q:Q)</f>
        <v>TELANGANA</v>
      </c>
    </row>
    <row r="17222" spans="1:35" x14ac:dyDescent="0.3">
      <c r="A17222">
        <v>17221</v>
      </c>
      <c r="B17222" t="s">
        <v>22387</v>
      </c>
      <c r="C17222">
        <v>7839446</v>
      </c>
      <c r="D17222" t="s">
        <v>51</v>
      </c>
      <c r="E17222">
        <v>44</v>
      </c>
      <c r="F17222" s="1">
        <v>44656</v>
      </c>
      <c r="G17222" t="s">
        <v>286</v>
      </c>
      <c r="H17222" t="s">
        <v>22</v>
      </c>
      <c r="I17222" t="s">
        <v>20036</v>
      </c>
      <c r="J17222" t="s">
        <v>33</v>
      </c>
      <c r="K17222" t="s">
        <v>39</v>
      </c>
      <c r="L17222">
        <v>1</v>
      </c>
      <c r="M17222" t="s">
        <v>26</v>
      </c>
      <c r="N17222">
        <v>1099</v>
      </c>
      <c r="O17222" s="72">
        <f>SUM($N$2:N17222)</f>
        <v>11875556</v>
      </c>
      <c r="P17222" t="s">
        <v>135</v>
      </c>
      <c r="Q17222" t="s">
        <v>47</v>
      </c>
      <c r="R17222">
        <v>600119</v>
      </c>
      <c r="S17222" t="s">
        <v>29</v>
      </c>
      <c r="T17222" t="b">
        <v>0</v>
      </c>
      <c r="AF17222" s="11" t="s">
        <v>135</v>
      </c>
      <c r="AG17222" s="12" t="str">
        <f t="shared" si="269"/>
        <v>TAMIL NADU</v>
      </c>
      <c r="AH17222" s="11" t="s">
        <v>135</v>
      </c>
      <c r="AI17222" s="12" t="str">
        <f>_xlfn.XLOOKUP(AH17222,P:P,Q:Q)</f>
        <v>TAMIL NADU</v>
      </c>
    </row>
    <row r="17223" spans="1:35" x14ac:dyDescent="0.3">
      <c r="A17223">
        <v>17222</v>
      </c>
      <c r="B17223" t="s">
        <v>22388</v>
      </c>
      <c r="C17223">
        <v>6006970</v>
      </c>
      <c r="D17223" t="s">
        <v>20</v>
      </c>
      <c r="E17223">
        <v>38</v>
      </c>
      <c r="F17223" s="1">
        <v>44656</v>
      </c>
      <c r="G17223" t="s">
        <v>21</v>
      </c>
      <c r="H17223" t="s">
        <v>22</v>
      </c>
      <c r="I17223" t="s">
        <v>19642</v>
      </c>
      <c r="J17223" t="s">
        <v>24</v>
      </c>
      <c r="K17223" t="s">
        <v>221</v>
      </c>
      <c r="L17223">
        <v>1</v>
      </c>
      <c r="M17223" t="s">
        <v>26</v>
      </c>
      <c r="N17223">
        <v>527</v>
      </c>
      <c r="O17223" s="72">
        <f>SUM($N$2:N17223)</f>
        <v>11876083</v>
      </c>
      <c r="P17223" t="s">
        <v>1240</v>
      </c>
      <c r="Q17223" t="s">
        <v>60</v>
      </c>
      <c r="R17223">
        <v>560076</v>
      </c>
      <c r="S17223" t="s">
        <v>29</v>
      </c>
      <c r="T17223" t="b">
        <v>0</v>
      </c>
      <c r="AF17223" s="11" t="s">
        <v>1240</v>
      </c>
      <c r="AG17223" s="12" t="str">
        <f t="shared" si="269"/>
        <v>KARNATAKA</v>
      </c>
      <c r="AH17223" s="11" t="s">
        <v>1240</v>
      </c>
      <c r="AI17223" s="12" t="str">
        <f>_xlfn.XLOOKUP(AH17223,P:P,Q:Q)</f>
        <v>KARNATAKA</v>
      </c>
    </row>
    <row r="17224" spans="1:35" x14ac:dyDescent="0.3">
      <c r="A17224">
        <v>17223</v>
      </c>
      <c r="B17224" t="s">
        <v>22389</v>
      </c>
      <c r="C17224">
        <v>2163503</v>
      </c>
      <c r="D17224" t="s">
        <v>20</v>
      </c>
      <c r="E17224">
        <v>22</v>
      </c>
      <c r="F17224" s="1">
        <v>44656</v>
      </c>
      <c r="G17224" t="s">
        <v>113</v>
      </c>
      <c r="H17224" t="s">
        <v>43</v>
      </c>
      <c r="I17224" t="s">
        <v>9300</v>
      </c>
      <c r="J17224" t="s">
        <v>75</v>
      </c>
      <c r="K17224" t="s">
        <v>25</v>
      </c>
      <c r="L17224">
        <v>1</v>
      </c>
      <c r="M17224" t="s">
        <v>26</v>
      </c>
      <c r="N17224">
        <v>529</v>
      </c>
      <c r="O17224" s="72">
        <f>SUM($N$2:N17224)</f>
        <v>11876612</v>
      </c>
      <c r="P17224" t="s">
        <v>144</v>
      </c>
      <c r="Q17224" t="s">
        <v>145</v>
      </c>
      <c r="R17224">
        <v>380061</v>
      </c>
      <c r="S17224" t="s">
        <v>29</v>
      </c>
      <c r="T17224" t="b">
        <v>0</v>
      </c>
      <c r="AF17224" s="11" t="s">
        <v>144</v>
      </c>
      <c r="AG17224" s="12" t="str">
        <f t="shared" si="269"/>
        <v>GUJARAT</v>
      </c>
      <c r="AH17224" s="11" t="s">
        <v>144</v>
      </c>
      <c r="AI17224" s="12" t="str">
        <f>_xlfn.XLOOKUP(AH17224,P:P,Q:Q)</f>
        <v>GUJARAT</v>
      </c>
    </row>
    <row r="17225" spans="1:35" x14ac:dyDescent="0.3">
      <c r="A17225">
        <v>17224</v>
      </c>
      <c r="B17225" t="s">
        <v>22390</v>
      </c>
      <c r="C17225">
        <v>6833603</v>
      </c>
      <c r="D17225" t="s">
        <v>20</v>
      </c>
      <c r="E17225">
        <v>32</v>
      </c>
      <c r="F17225" s="1">
        <v>44656</v>
      </c>
      <c r="G17225" t="s">
        <v>21</v>
      </c>
      <c r="H17225" t="s">
        <v>62</v>
      </c>
      <c r="I17225" t="s">
        <v>5747</v>
      </c>
      <c r="J17225" t="s">
        <v>33</v>
      </c>
      <c r="K17225" t="s">
        <v>39</v>
      </c>
      <c r="L17225">
        <v>1</v>
      </c>
      <c r="M17225" t="s">
        <v>26</v>
      </c>
      <c r="N17225">
        <v>814</v>
      </c>
      <c r="O17225" s="72">
        <f>SUM($N$2:N17225)</f>
        <v>11877426</v>
      </c>
      <c r="P17225" t="s">
        <v>85</v>
      </c>
      <c r="Q17225" t="s">
        <v>86</v>
      </c>
      <c r="R17225">
        <v>500019</v>
      </c>
      <c r="S17225" t="s">
        <v>29</v>
      </c>
      <c r="T17225" t="b">
        <v>0</v>
      </c>
      <c r="AF17225" s="11" t="s">
        <v>85</v>
      </c>
      <c r="AG17225" s="12" t="str">
        <f t="shared" si="269"/>
        <v>TELANGANA</v>
      </c>
      <c r="AH17225" s="11" t="s">
        <v>85</v>
      </c>
      <c r="AI17225" s="12" t="str">
        <f>_xlfn.XLOOKUP(AH17225,P:P,Q:Q)</f>
        <v>TELANGANA</v>
      </c>
    </row>
    <row r="17226" spans="1:35" x14ac:dyDescent="0.3">
      <c r="A17226">
        <v>17225</v>
      </c>
      <c r="B17226" t="s">
        <v>22391</v>
      </c>
      <c r="C17226">
        <v>3581836</v>
      </c>
      <c r="D17226" t="s">
        <v>20</v>
      </c>
      <c r="E17226">
        <v>28</v>
      </c>
      <c r="F17226" s="1">
        <v>44656</v>
      </c>
      <c r="G17226" t="s">
        <v>21</v>
      </c>
      <c r="H17226" t="s">
        <v>43</v>
      </c>
      <c r="I17226" t="s">
        <v>815</v>
      </c>
      <c r="J17226" t="s">
        <v>209</v>
      </c>
      <c r="K17226" t="s">
        <v>210</v>
      </c>
      <c r="L17226">
        <v>1</v>
      </c>
      <c r="M17226" t="s">
        <v>26</v>
      </c>
      <c r="N17226">
        <v>499</v>
      </c>
      <c r="O17226" s="72">
        <f>SUM($N$2:N17226)</f>
        <v>11877925</v>
      </c>
      <c r="P17226" t="s">
        <v>5689</v>
      </c>
      <c r="Q17226" t="s">
        <v>41</v>
      </c>
      <c r="R17226">
        <v>711316</v>
      </c>
      <c r="S17226" t="s">
        <v>29</v>
      </c>
      <c r="T17226" t="b">
        <v>0</v>
      </c>
      <c r="AF17226" s="11" t="s">
        <v>5689</v>
      </c>
      <c r="AG17226" s="12" t="str">
        <f t="shared" si="269"/>
        <v>WEST BENGAL</v>
      </c>
      <c r="AH17226" s="11" t="s">
        <v>5689</v>
      </c>
      <c r="AI17226" s="12" t="str">
        <f>_xlfn.XLOOKUP(AH17226,P:P,Q:Q)</f>
        <v>WEST BENGAL</v>
      </c>
    </row>
    <row r="17227" spans="1:35" x14ac:dyDescent="0.3">
      <c r="A17227">
        <v>17226</v>
      </c>
      <c r="B17227" t="s">
        <v>22392</v>
      </c>
      <c r="C17227">
        <v>7922005</v>
      </c>
      <c r="D17227" t="s">
        <v>20</v>
      </c>
      <c r="E17227">
        <v>34</v>
      </c>
      <c r="F17227" s="1">
        <v>44656</v>
      </c>
      <c r="G17227" t="s">
        <v>21</v>
      </c>
      <c r="H17227" t="s">
        <v>43</v>
      </c>
      <c r="I17227" t="s">
        <v>9762</v>
      </c>
      <c r="J17227" t="s">
        <v>24</v>
      </c>
      <c r="K17227" t="s">
        <v>66</v>
      </c>
      <c r="L17227">
        <v>1</v>
      </c>
      <c r="M17227" t="s">
        <v>26</v>
      </c>
      <c r="N17227">
        <v>529</v>
      </c>
      <c r="O17227" s="72">
        <f>SUM($N$2:N17227)</f>
        <v>11878454</v>
      </c>
      <c r="P17227" t="s">
        <v>4148</v>
      </c>
      <c r="Q17227" t="s">
        <v>47</v>
      </c>
      <c r="R17227">
        <v>629001</v>
      </c>
      <c r="S17227" t="s">
        <v>29</v>
      </c>
      <c r="T17227" t="b">
        <v>0</v>
      </c>
      <c r="AF17227" s="11" t="s">
        <v>4148</v>
      </c>
      <c r="AG17227" s="12" t="str">
        <f t="shared" si="269"/>
        <v>TAMIL NADU</v>
      </c>
      <c r="AH17227" s="11" t="s">
        <v>4148</v>
      </c>
      <c r="AI17227" s="12" t="str">
        <f>_xlfn.XLOOKUP(AH17227,P:P,Q:Q)</f>
        <v>TAMIL NADU</v>
      </c>
    </row>
    <row r="17228" spans="1:35" x14ac:dyDescent="0.3">
      <c r="A17228">
        <v>17227</v>
      </c>
      <c r="B17228" t="s">
        <v>22393</v>
      </c>
      <c r="C17228">
        <v>6062074</v>
      </c>
      <c r="D17228" t="s">
        <v>51</v>
      </c>
      <c r="E17228">
        <v>77</v>
      </c>
      <c r="F17228" s="1">
        <v>44656</v>
      </c>
      <c r="G17228" t="s">
        <v>21</v>
      </c>
      <c r="H17228" t="s">
        <v>88</v>
      </c>
      <c r="I17228" t="s">
        <v>2358</v>
      </c>
      <c r="J17228" t="s">
        <v>33</v>
      </c>
      <c r="K17228" t="s">
        <v>66</v>
      </c>
      <c r="L17228">
        <v>1</v>
      </c>
      <c r="M17228" t="s">
        <v>26</v>
      </c>
      <c r="N17228">
        <v>696</v>
      </c>
      <c r="O17228" s="72">
        <f>SUM($N$2:N17228)</f>
        <v>11879150</v>
      </c>
      <c r="P17228" t="s">
        <v>103</v>
      </c>
      <c r="Q17228" t="s">
        <v>56</v>
      </c>
      <c r="R17228">
        <v>400078</v>
      </c>
      <c r="S17228" t="s">
        <v>29</v>
      </c>
      <c r="T17228" t="b">
        <v>0</v>
      </c>
      <c r="AF17228" s="11" t="s">
        <v>103</v>
      </c>
      <c r="AG17228" s="12" t="str">
        <f t="shared" si="269"/>
        <v>MAHARASHTRA</v>
      </c>
      <c r="AH17228" s="11" t="s">
        <v>103</v>
      </c>
      <c r="AI17228" s="12" t="str">
        <f>_xlfn.XLOOKUP(AH17228,P:P,Q:Q)</f>
        <v>MAHARASHTRA</v>
      </c>
    </row>
    <row r="17229" spans="1:35" x14ac:dyDescent="0.3">
      <c r="A17229">
        <v>17228</v>
      </c>
      <c r="B17229" t="s">
        <v>22394</v>
      </c>
      <c r="C17229">
        <v>4561232</v>
      </c>
      <c r="D17229" t="s">
        <v>51</v>
      </c>
      <c r="E17229">
        <v>31</v>
      </c>
      <c r="F17229" s="1">
        <v>44656</v>
      </c>
      <c r="G17229" t="s">
        <v>21</v>
      </c>
      <c r="H17229" t="s">
        <v>88</v>
      </c>
      <c r="I17229" t="s">
        <v>5928</v>
      </c>
      <c r="J17229" t="s">
        <v>54</v>
      </c>
      <c r="K17229" t="s">
        <v>109</v>
      </c>
      <c r="L17229">
        <v>1</v>
      </c>
      <c r="M17229" t="s">
        <v>26</v>
      </c>
      <c r="N17229">
        <v>744</v>
      </c>
      <c r="O17229" s="72">
        <f>SUM($N$2:N17229)</f>
        <v>11879894</v>
      </c>
      <c r="P17229" t="s">
        <v>103</v>
      </c>
      <c r="Q17229" t="s">
        <v>56</v>
      </c>
      <c r="R17229">
        <v>400061</v>
      </c>
      <c r="S17229" t="s">
        <v>29</v>
      </c>
      <c r="T17229" t="b">
        <v>0</v>
      </c>
      <c r="AF17229" s="11" t="s">
        <v>103</v>
      </c>
      <c r="AG17229" s="12" t="str">
        <f t="shared" si="269"/>
        <v>MAHARASHTRA</v>
      </c>
      <c r="AH17229" s="11" t="s">
        <v>103</v>
      </c>
      <c r="AI17229" s="12" t="str">
        <f>_xlfn.XLOOKUP(AH17229,P:P,Q:Q)</f>
        <v>MAHARASHTRA</v>
      </c>
    </row>
    <row r="17230" spans="1:35" x14ac:dyDescent="0.3">
      <c r="A17230">
        <v>17229</v>
      </c>
      <c r="B17230" t="s">
        <v>22395</v>
      </c>
      <c r="C17230">
        <v>3040587</v>
      </c>
      <c r="D17230" t="s">
        <v>20</v>
      </c>
      <c r="E17230">
        <v>40</v>
      </c>
      <c r="F17230" s="1">
        <v>44656</v>
      </c>
      <c r="G17230" t="s">
        <v>21</v>
      </c>
      <c r="H17230" t="s">
        <v>57</v>
      </c>
      <c r="I17230" t="s">
        <v>22396</v>
      </c>
      <c r="J17230" t="s">
        <v>33</v>
      </c>
      <c r="K17230" t="s">
        <v>45</v>
      </c>
      <c r="L17230">
        <v>1</v>
      </c>
      <c r="M17230" t="s">
        <v>26</v>
      </c>
      <c r="N17230">
        <v>1338</v>
      </c>
      <c r="O17230" s="72">
        <f>SUM($N$2:N17230)</f>
        <v>11881232</v>
      </c>
      <c r="P17230" t="s">
        <v>1206</v>
      </c>
      <c r="Q17230" t="s">
        <v>70</v>
      </c>
      <c r="R17230">
        <v>535578</v>
      </c>
      <c r="S17230" t="s">
        <v>29</v>
      </c>
      <c r="T17230" t="b">
        <v>0</v>
      </c>
      <c r="AF17230" s="11" t="s">
        <v>1206</v>
      </c>
      <c r="AG17230" s="12" t="str">
        <f t="shared" si="269"/>
        <v>ANDHRA PRADESH</v>
      </c>
      <c r="AH17230" s="11" t="s">
        <v>1206</v>
      </c>
      <c r="AI17230" s="12" t="str">
        <f>_xlfn.XLOOKUP(AH17230,P:P,Q:Q)</f>
        <v>ANDHRA PRADESH</v>
      </c>
    </row>
    <row r="17231" spans="1:35" x14ac:dyDescent="0.3">
      <c r="A17231">
        <v>17230</v>
      </c>
      <c r="B17231" t="s">
        <v>22397</v>
      </c>
      <c r="C17231">
        <v>4476703</v>
      </c>
      <c r="D17231" t="s">
        <v>20</v>
      </c>
      <c r="E17231">
        <v>44</v>
      </c>
      <c r="F17231" s="1">
        <v>44656</v>
      </c>
      <c r="G17231" t="s">
        <v>21</v>
      </c>
      <c r="H17231" t="s">
        <v>22</v>
      </c>
      <c r="I17231" t="s">
        <v>9740</v>
      </c>
      <c r="J17231" t="s">
        <v>24</v>
      </c>
      <c r="K17231" t="s">
        <v>34</v>
      </c>
      <c r="L17231">
        <v>1</v>
      </c>
      <c r="M17231" t="s">
        <v>26</v>
      </c>
      <c r="N17231">
        <v>399</v>
      </c>
      <c r="O17231" s="72">
        <f>SUM($N$2:N17231)</f>
        <v>11881631</v>
      </c>
      <c r="P17231" t="s">
        <v>2622</v>
      </c>
      <c r="Q17231" t="s">
        <v>47</v>
      </c>
      <c r="R17231">
        <v>632317</v>
      </c>
      <c r="S17231" t="s">
        <v>29</v>
      </c>
      <c r="T17231" t="b">
        <v>0</v>
      </c>
      <c r="AF17231" s="11" t="s">
        <v>2622</v>
      </c>
      <c r="AG17231" s="12" t="str">
        <f t="shared" si="269"/>
        <v>TAMIL NADU</v>
      </c>
      <c r="AH17231" s="11" t="s">
        <v>2622</v>
      </c>
      <c r="AI17231" s="12" t="str">
        <f>_xlfn.XLOOKUP(AH17231,P:P,Q:Q)</f>
        <v>TAMIL NADU</v>
      </c>
    </row>
    <row r="17232" spans="1:35" x14ac:dyDescent="0.3">
      <c r="A17232">
        <v>17231</v>
      </c>
      <c r="B17232" t="s">
        <v>22398</v>
      </c>
      <c r="C17232">
        <v>8873109</v>
      </c>
      <c r="D17232" t="s">
        <v>20</v>
      </c>
      <c r="E17232">
        <v>23</v>
      </c>
      <c r="F17232" s="1">
        <v>44656</v>
      </c>
      <c r="G17232" t="s">
        <v>21</v>
      </c>
      <c r="H17232" t="s">
        <v>31</v>
      </c>
      <c r="I17232" t="s">
        <v>22399</v>
      </c>
      <c r="J17232" t="s">
        <v>24</v>
      </c>
      <c r="K17232" t="s">
        <v>98</v>
      </c>
      <c r="L17232">
        <v>1</v>
      </c>
      <c r="M17232" t="s">
        <v>26</v>
      </c>
      <c r="N17232">
        <v>249</v>
      </c>
      <c r="O17232" s="72">
        <f>SUM($N$2:N17232)</f>
        <v>11881880</v>
      </c>
      <c r="P17232" t="s">
        <v>1793</v>
      </c>
      <c r="Q17232" t="s">
        <v>70</v>
      </c>
      <c r="R17232">
        <v>533308</v>
      </c>
      <c r="S17232" t="s">
        <v>29</v>
      </c>
      <c r="T17232" t="b">
        <v>0</v>
      </c>
      <c r="AF17232" s="11" t="s">
        <v>1793</v>
      </c>
      <c r="AG17232" s="12" t="str">
        <f t="shared" si="269"/>
        <v>ANDHRA PRADESH</v>
      </c>
      <c r="AH17232" s="11" t="s">
        <v>1793</v>
      </c>
      <c r="AI17232" s="12" t="str">
        <f>_xlfn.XLOOKUP(AH17232,P:P,Q:Q)</f>
        <v>ANDHRA PRADESH</v>
      </c>
    </row>
    <row r="17233" spans="1:35" x14ac:dyDescent="0.3">
      <c r="A17233">
        <v>17232</v>
      </c>
      <c r="B17233" t="s">
        <v>22400</v>
      </c>
      <c r="C17233">
        <v>2542211</v>
      </c>
      <c r="D17233" t="s">
        <v>20</v>
      </c>
      <c r="E17233">
        <v>23</v>
      </c>
      <c r="F17233" s="1">
        <v>44656</v>
      </c>
      <c r="G17233" t="s">
        <v>21</v>
      </c>
      <c r="H17233" t="s">
        <v>43</v>
      </c>
      <c r="I17233" t="s">
        <v>7562</v>
      </c>
      <c r="J17233" t="s">
        <v>24</v>
      </c>
      <c r="K17233" t="s">
        <v>109</v>
      </c>
      <c r="L17233">
        <v>1</v>
      </c>
      <c r="M17233" t="s">
        <v>26</v>
      </c>
      <c r="N17233">
        <v>521</v>
      </c>
      <c r="O17233" s="72">
        <f>SUM($N$2:N17233)</f>
        <v>11882401</v>
      </c>
      <c r="P17233" t="s">
        <v>169</v>
      </c>
      <c r="Q17233" t="s">
        <v>56</v>
      </c>
      <c r="R17233">
        <v>411014</v>
      </c>
      <c r="S17233" t="s">
        <v>29</v>
      </c>
      <c r="T17233" t="b">
        <v>0</v>
      </c>
      <c r="AF17233" s="11" t="s">
        <v>169</v>
      </c>
      <c r="AG17233" s="12" t="str">
        <f t="shared" si="269"/>
        <v>MAHARASHTRA</v>
      </c>
      <c r="AH17233" s="11" t="s">
        <v>169</v>
      </c>
      <c r="AI17233" s="12" t="str">
        <f>_xlfn.XLOOKUP(AH17233,P:P,Q:Q)</f>
        <v>MAHARASHTRA</v>
      </c>
    </row>
    <row r="17234" spans="1:35" x14ac:dyDescent="0.3">
      <c r="A17234">
        <v>17233</v>
      </c>
      <c r="B17234" t="s">
        <v>22401</v>
      </c>
      <c r="C17234">
        <v>5502321</v>
      </c>
      <c r="D17234" t="s">
        <v>51</v>
      </c>
      <c r="E17234">
        <v>31</v>
      </c>
      <c r="F17234" s="1">
        <v>44656</v>
      </c>
      <c r="G17234" t="s">
        <v>21</v>
      </c>
      <c r="H17234" t="s">
        <v>22</v>
      </c>
      <c r="I17234" t="s">
        <v>20844</v>
      </c>
      <c r="J17234" t="s">
        <v>33</v>
      </c>
      <c r="K17234" t="s">
        <v>66</v>
      </c>
      <c r="L17234">
        <v>1</v>
      </c>
      <c r="M17234" t="s">
        <v>26</v>
      </c>
      <c r="N17234">
        <v>955</v>
      </c>
      <c r="O17234" s="72">
        <f>SUM($N$2:N17234)</f>
        <v>11883356</v>
      </c>
      <c r="P17234" t="s">
        <v>1483</v>
      </c>
      <c r="Q17234" t="s">
        <v>56</v>
      </c>
      <c r="R17234">
        <v>445001</v>
      </c>
      <c r="S17234" t="s">
        <v>29</v>
      </c>
      <c r="T17234" t="b">
        <v>0</v>
      </c>
      <c r="AF17234" s="11" t="s">
        <v>1483</v>
      </c>
      <c r="AG17234" s="12" t="str">
        <f t="shared" si="269"/>
        <v>MAHARASHTRA</v>
      </c>
      <c r="AH17234" s="11" t="s">
        <v>1483</v>
      </c>
      <c r="AI17234" s="12" t="str">
        <f>_xlfn.XLOOKUP(AH17234,P:P,Q:Q)</f>
        <v>MAHARASHTRA</v>
      </c>
    </row>
    <row r="17235" spans="1:35" x14ac:dyDescent="0.3">
      <c r="A17235">
        <v>17234</v>
      </c>
      <c r="B17235" t="s">
        <v>22402</v>
      </c>
      <c r="C17235">
        <v>8267756</v>
      </c>
      <c r="D17235" t="s">
        <v>51</v>
      </c>
      <c r="E17235">
        <v>27</v>
      </c>
      <c r="F17235" s="1">
        <v>44656</v>
      </c>
      <c r="G17235" t="s">
        <v>21</v>
      </c>
      <c r="H17235" t="s">
        <v>62</v>
      </c>
      <c r="I17235" t="s">
        <v>1147</v>
      </c>
      <c r="J17235" t="s">
        <v>33</v>
      </c>
      <c r="K17235" t="s">
        <v>66</v>
      </c>
      <c r="L17235">
        <v>1</v>
      </c>
      <c r="M17235" t="s">
        <v>26</v>
      </c>
      <c r="N17235">
        <v>1238</v>
      </c>
      <c r="O17235" s="72">
        <f>SUM($N$2:N17235)</f>
        <v>11884594</v>
      </c>
      <c r="P17235" t="s">
        <v>103</v>
      </c>
      <c r="Q17235" t="s">
        <v>56</v>
      </c>
      <c r="R17235">
        <v>400037</v>
      </c>
      <c r="S17235" t="s">
        <v>29</v>
      </c>
      <c r="T17235" t="b">
        <v>0</v>
      </c>
      <c r="AF17235" s="11" t="s">
        <v>103</v>
      </c>
      <c r="AG17235" s="12" t="str">
        <f t="shared" si="269"/>
        <v>MAHARASHTRA</v>
      </c>
      <c r="AH17235" s="11" t="s">
        <v>103</v>
      </c>
      <c r="AI17235" s="12" t="str">
        <f>_xlfn.XLOOKUP(AH17235,P:P,Q:Q)</f>
        <v>MAHARASHTRA</v>
      </c>
    </row>
    <row r="17236" spans="1:35" x14ac:dyDescent="0.3">
      <c r="A17236">
        <v>17235</v>
      </c>
      <c r="B17236" t="s">
        <v>22403</v>
      </c>
      <c r="C17236">
        <v>4280975</v>
      </c>
      <c r="D17236" t="s">
        <v>51</v>
      </c>
      <c r="E17236">
        <v>35</v>
      </c>
      <c r="F17236" s="1">
        <v>44656</v>
      </c>
      <c r="G17236" t="s">
        <v>21</v>
      </c>
      <c r="H17236" t="s">
        <v>57</v>
      </c>
      <c r="I17236" t="s">
        <v>3159</v>
      </c>
      <c r="J17236" t="s">
        <v>33</v>
      </c>
      <c r="K17236" t="s">
        <v>109</v>
      </c>
      <c r="L17236">
        <v>1</v>
      </c>
      <c r="M17236" t="s">
        <v>26</v>
      </c>
      <c r="N17236">
        <v>1068</v>
      </c>
      <c r="O17236" s="72">
        <f>SUM($N$2:N17236)</f>
        <v>11885662</v>
      </c>
      <c r="P17236" t="s">
        <v>169</v>
      </c>
      <c r="Q17236" t="s">
        <v>56</v>
      </c>
      <c r="R17236">
        <v>411046</v>
      </c>
      <c r="S17236" t="s">
        <v>29</v>
      </c>
      <c r="T17236" t="b">
        <v>0</v>
      </c>
      <c r="AF17236" s="11" t="s">
        <v>169</v>
      </c>
      <c r="AG17236" s="12" t="str">
        <f t="shared" si="269"/>
        <v>MAHARASHTRA</v>
      </c>
      <c r="AH17236" s="11" t="s">
        <v>169</v>
      </c>
      <c r="AI17236" s="12" t="str">
        <f>_xlfn.XLOOKUP(AH17236,P:P,Q:Q)</f>
        <v>MAHARASHTRA</v>
      </c>
    </row>
    <row r="17237" spans="1:35" x14ac:dyDescent="0.3">
      <c r="A17237">
        <v>17236</v>
      </c>
      <c r="B17237" t="s">
        <v>22404</v>
      </c>
      <c r="C17237">
        <v>453364</v>
      </c>
      <c r="D17237" t="s">
        <v>20</v>
      </c>
      <c r="E17237">
        <v>63</v>
      </c>
      <c r="F17237" s="1">
        <v>44656</v>
      </c>
      <c r="G17237" t="s">
        <v>21</v>
      </c>
      <c r="H17237" t="s">
        <v>43</v>
      </c>
      <c r="I17237" t="s">
        <v>9134</v>
      </c>
      <c r="J17237" t="s">
        <v>24</v>
      </c>
      <c r="K17237" t="s">
        <v>25</v>
      </c>
      <c r="L17237">
        <v>1</v>
      </c>
      <c r="M17237" t="s">
        <v>26</v>
      </c>
      <c r="N17237">
        <v>517</v>
      </c>
      <c r="O17237" s="72">
        <f>SUM($N$2:N17237)</f>
        <v>11886179</v>
      </c>
      <c r="P17237" t="s">
        <v>753</v>
      </c>
      <c r="Q17237" t="s">
        <v>95</v>
      </c>
      <c r="R17237">
        <v>751002</v>
      </c>
      <c r="S17237" t="s">
        <v>29</v>
      </c>
      <c r="T17237" t="b">
        <v>0</v>
      </c>
      <c r="AF17237" s="11" t="s">
        <v>753</v>
      </c>
      <c r="AG17237" s="12" t="str">
        <f t="shared" si="269"/>
        <v>ODISHA</v>
      </c>
      <c r="AH17237" s="11" t="s">
        <v>753</v>
      </c>
      <c r="AI17237" s="12" t="str">
        <f>_xlfn.XLOOKUP(AH17237,P:P,Q:Q)</f>
        <v>ODISHA</v>
      </c>
    </row>
    <row r="17238" spans="1:35" x14ac:dyDescent="0.3">
      <c r="A17238">
        <v>17237</v>
      </c>
      <c r="B17238" t="s">
        <v>22405</v>
      </c>
      <c r="C17238">
        <v>5937179</v>
      </c>
      <c r="D17238" t="s">
        <v>20</v>
      </c>
      <c r="E17238">
        <v>46</v>
      </c>
      <c r="F17238" s="1">
        <v>44656</v>
      </c>
      <c r="G17238" t="s">
        <v>21</v>
      </c>
      <c r="H17238" t="s">
        <v>22</v>
      </c>
      <c r="I17238" t="s">
        <v>8611</v>
      </c>
      <c r="J17238" t="s">
        <v>24</v>
      </c>
      <c r="K17238" t="s">
        <v>66</v>
      </c>
      <c r="L17238">
        <v>1</v>
      </c>
      <c r="M17238" t="s">
        <v>26</v>
      </c>
      <c r="N17238">
        <v>376</v>
      </c>
      <c r="O17238" s="72">
        <f>SUM($N$2:N17238)</f>
        <v>11886555</v>
      </c>
      <c r="P17238" t="s">
        <v>300</v>
      </c>
      <c r="Q17238" t="s">
        <v>70</v>
      </c>
      <c r="R17238">
        <v>530007</v>
      </c>
      <c r="S17238" t="s">
        <v>29</v>
      </c>
      <c r="T17238" t="b">
        <v>0</v>
      </c>
      <c r="AF17238" s="11" t="s">
        <v>300</v>
      </c>
      <c r="AG17238" s="12" t="str">
        <f t="shared" si="269"/>
        <v>ANDHRA PRADESH</v>
      </c>
      <c r="AH17238" s="11" t="s">
        <v>300</v>
      </c>
      <c r="AI17238" s="12" t="str">
        <f>_xlfn.XLOOKUP(AH17238,P:P,Q:Q)</f>
        <v>ANDHRA PRADESH</v>
      </c>
    </row>
    <row r="17239" spans="1:35" x14ac:dyDescent="0.3">
      <c r="A17239">
        <v>17238</v>
      </c>
      <c r="B17239" t="s">
        <v>22406</v>
      </c>
      <c r="C17239">
        <v>8371118</v>
      </c>
      <c r="D17239" t="s">
        <v>20</v>
      </c>
      <c r="E17239">
        <v>43</v>
      </c>
      <c r="F17239" s="1">
        <v>44656</v>
      </c>
      <c r="G17239" t="s">
        <v>21</v>
      </c>
      <c r="H17239" t="s">
        <v>22</v>
      </c>
      <c r="I17239" t="s">
        <v>22407</v>
      </c>
      <c r="J17239" t="s">
        <v>24</v>
      </c>
      <c r="K17239" t="s">
        <v>45</v>
      </c>
      <c r="L17239">
        <v>1</v>
      </c>
      <c r="M17239" t="s">
        <v>26</v>
      </c>
      <c r="N17239">
        <v>521</v>
      </c>
      <c r="O17239" s="72">
        <f>SUM($N$2:N17239)</f>
        <v>11887076</v>
      </c>
      <c r="P17239" t="s">
        <v>17104</v>
      </c>
      <c r="Q17239" t="s">
        <v>73</v>
      </c>
      <c r="R17239">
        <v>686576</v>
      </c>
      <c r="S17239" t="s">
        <v>29</v>
      </c>
      <c r="T17239" t="b">
        <v>0</v>
      </c>
      <c r="AF17239" s="11" t="s">
        <v>17104</v>
      </c>
      <c r="AG17239" s="12" t="str">
        <f t="shared" si="269"/>
        <v>KERALA</v>
      </c>
      <c r="AH17239" s="11" t="s">
        <v>17104</v>
      </c>
      <c r="AI17239" s="12" t="str">
        <f>_xlfn.XLOOKUP(AH17239,P:P,Q:Q)</f>
        <v>KERALA</v>
      </c>
    </row>
    <row r="17240" spans="1:35" x14ac:dyDescent="0.3">
      <c r="A17240">
        <v>17239</v>
      </c>
      <c r="B17240" t="s">
        <v>22408</v>
      </c>
      <c r="C17240">
        <v>2838141</v>
      </c>
      <c r="D17240" t="s">
        <v>51</v>
      </c>
      <c r="E17240">
        <v>38</v>
      </c>
      <c r="F17240" s="1">
        <v>44656</v>
      </c>
      <c r="G17240" t="s">
        <v>21</v>
      </c>
      <c r="H17240" t="s">
        <v>43</v>
      </c>
      <c r="I17240" t="s">
        <v>5993</v>
      </c>
      <c r="J17240" t="s">
        <v>33</v>
      </c>
      <c r="K17240" t="s">
        <v>34</v>
      </c>
      <c r="L17240">
        <v>1</v>
      </c>
      <c r="M17240" t="s">
        <v>26</v>
      </c>
      <c r="N17240">
        <v>968</v>
      </c>
      <c r="O17240" s="72">
        <f>SUM($N$2:N17240)</f>
        <v>11888044</v>
      </c>
      <c r="P17240" t="s">
        <v>85</v>
      </c>
      <c r="Q17240" t="s">
        <v>86</v>
      </c>
      <c r="R17240">
        <v>500018</v>
      </c>
      <c r="S17240" t="s">
        <v>29</v>
      </c>
      <c r="T17240" t="b">
        <v>0</v>
      </c>
      <c r="AF17240" s="11" t="s">
        <v>85</v>
      </c>
      <c r="AG17240" s="12" t="str">
        <f t="shared" si="269"/>
        <v>TELANGANA</v>
      </c>
      <c r="AH17240" s="11" t="s">
        <v>85</v>
      </c>
      <c r="AI17240" s="12" t="str">
        <f>_xlfn.XLOOKUP(AH17240,P:P,Q:Q)</f>
        <v>TELANGANA</v>
      </c>
    </row>
    <row r="17241" spans="1:35" x14ac:dyDescent="0.3">
      <c r="A17241">
        <v>17240</v>
      </c>
      <c r="B17241" t="s">
        <v>22409</v>
      </c>
      <c r="C17241">
        <v>3172535</v>
      </c>
      <c r="D17241" t="s">
        <v>20</v>
      </c>
      <c r="E17241">
        <v>49</v>
      </c>
      <c r="F17241" s="1">
        <v>44656</v>
      </c>
      <c r="G17241" t="s">
        <v>21</v>
      </c>
      <c r="H17241" t="s">
        <v>62</v>
      </c>
      <c r="I17241" t="s">
        <v>4367</v>
      </c>
      <c r="J17241" t="s">
        <v>75</v>
      </c>
      <c r="K17241" t="s">
        <v>39</v>
      </c>
      <c r="L17241">
        <v>1</v>
      </c>
      <c r="M17241" t="s">
        <v>26</v>
      </c>
      <c r="N17241">
        <v>836</v>
      </c>
      <c r="O17241" s="72">
        <f>SUM($N$2:N17241)</f>
        <v>11888880</v>
      </c>
      <c r="P17241" t="s">
        <v>85</v>
      </c>
      <c r="Q17241" t="s">
        <v>86</v>
      </c>
      <c r="R17241">
        <v>500079</v>
      </c>
      <c r="S17241" t="s">
        <v>29</v>
      </c>
      <c r="T17241" t="b">
        <v>0</v>
      </c>
      <c r="AF17241" s="11" t="s">
        <v>85</v>
      </c>
      <c r="AG17241" s="12" t="str">
        <f t="shared" si="269"/>
        <v>TELANGANA</v>
      </c>
      <c r="AH17241" s="11" t="s">
        <v>85</v>
      </c>
      <c r="AI17241" s="12" t="str">
        <f>_xlfn.XLOOKUP(AH17241,P:P,Q:Q)</f>
        <v>TELANGANA</v>
      </c>
    </row>
    <row r="17242" spans="1:35" x14ac:dyDescent="0.3">
      <c r="A17242">
        <v>17241</v>
      </c>
      <c r="B17242" t="s">
        <v>22410</v>
      </c>
      <c r="C17242">
        <v>6561868</v>
      </c>
      <c r="D17242" t="s">
        <v>20</v>
      </c>
      <c r="E17242">
        <v>49</v>
      </c>
      <c r="F17242" s="1">
        <v>44656</v>
      </c>
      <c r="G17242" t="s">
        <v>21</v>
      </c>
      <c r="H17242" t="s">
        <v>22</v>
      </c>
      <c r="I17242" t="s">
        <v>256</v>
      </c>
      <c r="J17242" t="s">
        <v>209</v>
      </c>
      <c r="K17242" t="s">
        <v>210</v>
      </c>
      <c r="L17242">
        <v>1</v>
      </c>
      <c r="M17242" t="s">
        <v>26</v>
      </c>
      <c r="N17242">
        <v>599</v>
      </c>
      <c r="O17242" s="72">
        <f>SUM($N$2:N17242)</f>
        <v>11889479</v>
      </c>
      <c r="P17242" t="s">
        <v>1654</v>
      </c>
      <c r="Q17242" t="s">
        <v>28</v>
      </c>
      <c r="R17242">
        <v>141002</v>
      </c>
      <c r="S17242" t="s">
        <v>29</v>
      </c>
      <c r="T17242" t="b">
        <v>0</v>
      </c>
      <c r="AF17242" s="11" t="s">
        <v>1654</v>
      </c>
      <c r="AG17242" s="12" t="str">
        <f t="shared" si="269"/>
        <v>PUNJAB</v>
      </c>
      <c r="AH17242" s="11" t="s">
        <v>1654</v>
      </c>
      <c r="AI17242" s="12" t="str">
        <f>_xlfn.XLOOKUP(AH17242,P:P,Q:Q)</f>
        <v>PUNJAB</v>
      </c>
    </row>
    <row r="17243" spans="1:35" x14ac:dyDescent="0.3">
      <c r="A17243">
        <v>17242</v>
      </c>
      <c r="B17243" t="s">
        <v>22411</v>
      </c>
      <c r="C17243">
        <v>95521</v>
      </c>
      <c r="D17243" t="s">
        <v>20</v>
      </c>
      <c r="E17243">
        <v>30</v>
      </c>
      <c r="F17243" s="1">
        <v>44656</v>
      </c>
      <c r="G17243" t="s">
        <v>21</v>
      </c>
      <c r="H17243" t="s">
        <v>52</v>
      </c>
      <c r="I17243" t="s">
        <v>2167</v>
      </c>
      <c r="J17243" t="s">
        <v>33</v>
      </c>
      <c r="K17243" t="s">
        <v>34</v>
      </c>
      <c r="L17243">
        <v>1</v>
      </c>
      <c r="M17243" t="s">
        <v>26</v>
      </c>
      <c r="N17243">
        <v>824</v>
      </c>
      <c r="O17243" s="72">
        <f>SUM($N$2:N17243)</f>
        <v>11890303</v>
      </c>
      <c r="P17243" t="s">
        <v>2444</v>
      </c>
      <c r="Q17243" t="s">
        <v>133</v>
      </c>
      <c r="R17243">
        <v>262501</v>
      </c>
      <c r="S17243" t="s">
        <v>29</v>
      </c>
      <c r="T17243" t="b">
        <v>0</v>
      </c>
      <c r="AF17243" s="11" t="s">
        <v>2444</v>
      </c>
      <c r="AG17243" s="12" t="str">
        <f t="shared" si="269"/>
        <v>UTTARAKHAND</v>
      </c>
      <c r="AH17243" s="11" t="s">
        <v>2444</v>
      </c>
      <c r="AI17243" s="12" t="str">
        <f>_xlfn.XLOOKUP(AH17243,P:P,Q:Q)</f>
        <v>UTTARAKHAND</v>
      </c>
    </row>
    <row r="17244" spans="1:35" x14ac:dyDescent="0.3">
      <c r="A17244">
        <v>17243</v>
      </c>
      <c r="B17244" t="s">
        <v>22412</v>
      </c>
      <c r="C17244">
        <v>8846795</v>
      </c>
      <c r="D17244" t="s">
        <v>20</v>
      </c>
      <c r="E17244">
        <v>33</v>
      </c>
      <c r="F17244" s="1">
        <v>44656</v>
      </c>
      <c r="G17244" t="s">
        <v>21</v>
      </c>
      <c r="H17244" t="s">
        <v>31</v>
      </c>
      <c r="I17244" t="s">
        <v>20475</v>
      </c>
      <c r="J17244" t="s">
        <v>24</v>
      </c>
      <c r="K17244" t="s">
        <v>39</v>
      </c>
      <c r="L17244">
        <v>1</v>
      </c>
      <c r="M17244" t="s">
        <v>26</v>
      </c>
      <c r="N17244">
        <v>599</v>
      </c>
      <c r="O17244" s="72">
        <f>SUM($N$2:N17244)</f>
        <v>11890902</v>
      </c>
      <c r="P17244" t="s">
        <v>117</v>
      </c>
      <c r="Q17244" t="s">
        <v>47</v>
      </c>
      <c r="R17244">
        <v>625016</v>
      </c>
      <c r="S17244" t="s">
        <v>29</v>
      </c>
      <c r="T17244" t="b">
        <v>0</v>
      </c>
      <c r="AF17244" s="11" t="s">
        <v>117</v>
      </c>
      <c r="AG17244" s="12" t="str">
        <f t="shared" si="269"/>
        <v>TAMIL NADU</v>
      </c>
      <c r="AH17244" s="11" t="s">
        <v>117</v>
      </c>
      <c r="AI17244" s="12" t="str">
        <f>_xlfn.XLOOKUP(AH17244,P:P,Q:Q)</f>
        <v>TAMIL NADU</v>
      </c>
    </row>
    <row r="17245" spans="1:35" x14ac:dyDescent="0.3">
      <c r="A17245">
        <v>17244</v>
      </c>
      <c r="B17245" t="s">
        <v>22413</v>
      </c>
      <c r="C17245">
        <v>5950465</v>
      </c>
      <c r="D17245" t="s">
        <v>51</v>
      </c>
      <c r="E17245">
        <v>35</v>
      </c>
      <c r="F17245" s="1">
        <v>44656</v>
      </c>
      <c r="G17245" t="s">
        <v>21</v>
      </c>
      <c r="H17245" t="s">
        <v>43</v>
      </c>
      <c r="I17245" t="s">
        <v>619</v>
      </c>
      <c r="J17245" t="s">
        <v>54</v>
      </c>
      <c r="K17245" t="s">
        <v>66</v>
      </c>
      <c r="L17245">
        <v>1</v>
      </c>
      <c r="M17245" t="s">
        <v>26</v>
      </c>
      <c r="N17245">
        <v>791</v>
      </c>
      <c r="O17245" s="72">
        <f>SUM($N$2:N17245)</f>
        <v>11891693</v>
      </c>
      <c r="P17245" t="s">
        <v>135</v>
      </c>
      <c r="Q17245" t="s">
        <v>47</v>
      </c>
      <c r="R17245">
        <v>600040</v>
      </c>
      <c r="S17245" t="s">
        <v>29</v>
      </c>
      <c r="T17245" t="b">
        <v>0</v>
      </c>
      <c r="AF17245" s="11" t="s">
        <v>135</v>
      </c>
      <c r="AG17245" s="12" t="str">
        <f t="shared" si="269"/>
        <v>TAMIL NADU</v>
      </c>
      <c r="AH17245" s="11" t="s">
        <v>135</v>
      </c>
      <c r="AI17245" s="12" t="str">
        <f>_xlfn.XLOOKUP(AH17245,P:P,Q:Q)</f>
        <v>TAMIL NADU</v>
      </c>
    </row>
    <row r="17246" spans="1:35" x14ac:dyDescent="0.3">
      <c r="A17246">
        <v>17245</v>
      </c>
      <c r="B17246" t="s">
        <v>22414</v>
      </c>
      <c r="C17246">
        <v>3206343</v>
      </c>
      <c r="D17246" t="s">
        <v>51</v>
      </c>
      <c r="E17246">
        <v>45</v>
      </c>
      <c r="F17246" s="1">
        <v>44656</v>
      </c>
      <c r="G17246" t="s">
        <v>21</v>
      </c>
      <c r="H17246" t="s">
        <v>52</v>
      </c>
      <c r="I17246" t="s">
        <v>21214</v>
      </c>
      <c r="J17246" t="s">
        <v>54</v>
      </c>
      <c r="K17246" t="s">
        <v>66</v>
      </c>
      <c r="L17246">
        <v>1</v>
      </c>
      <c r="M17246" t="s">
        <v>26</v>
      </c>
      <c r="N17246">
        <v>625</v>
      </c>
      <c r="O17246" s="72">
        <f>SUM($N$2:N17246)</f>
        <v>11892318</v>
      </c>
      <c r="P17246" t="s">
        <v>1314</v>
      </c>
      <c r="Q17246" t="s">
        <v>36</v>
      </c>
      <c r="R17246">
        <v>121001</v>
      </c>
      <c r="S17246" t="s">
        <v>29</v>
      </c>
      <c r="T17246" t="b">
        <v>0</v>
      </c>
      <c r="AF17246" s="11" t="s">
        <v>1314</v>
      </c>
      <c r="AG17246" s="12" t="str">
        <f t="shared" si="269"/>
        <v>HARYANA</v>
      </c>
      <c r="AH17246" s="11" t="s">
        <v>1314</v>
      </c>
      <c r="AI17246" s="12" t="str">
        <f>_xlfn.XLOOKUP(AH17246,P:P,Q:Q)</f>
        <v>HARYANA</v>
      </c>
    </row>
    <row r="17247" spans="1:35" x14ac:dyDescent="0.3">
      <c r="A17247">
        <v>17246</v>
      </c>
      <c r="B17247" t="s">
        <v>22415</v>
      </c>
      <c r="C17247">
        <v>8323471</v>
      </c>
      <c r="D17247" t="s">
        <v>20</v>
      </c>
      <c r="E17247">
        <v>28</v>
      </c>
      <c r="F17247" s="1">
        <v>44656</v>
      </c>
      <c r="G17247" t="s">
        <v>21</v>
      </c>
      <c r="H17247" t="s">
        <v>43</v>
      </c>
      <c r="I17247" t="s">
        <v>22416</v>
      </c>
      <c r="J17247" t="s">
        <v>24</v>
      </c>
      <c r="K17247" t="s">
        <v>98</v>
      </c>
      <c r="L17247">
        <v>1</v>
      </c>
      <c r="M17247" t="s">
        <v>26</v>
      </c>
      <c r="N17247">
        <v>499</v>
      </c>
      <c r="O17247" s="72">
        <f>SUM($N$2:N17247)</f>
        <v>11892817</v>
      </c>
      <c r="P17247" t="s">
        <v>18350</v>
      </c>
      <c r="Q17247" t="s">
        <v>581</v>
      </c>
      <c r="R17247">
        <v>403406</v>
      </c>
      <c r="S17247" t="s">
        <v>29</v>
      </c>
      <c r="T17247" t="b">
        <v>0</v>
      </c>
      <c r="AF17247" s="11" t="s">
        <v>18350</v>
      </c>
      <c r="AG17247" s="12" t="str">
        <f t="shared" si="269"/>
        <v>GOA</v>
      </c>
      <c r="AH17247" s="11" t="s">
        <v>18350</v>
      </c>
      <c r="AI17247" s="12" t="str">
        <f>_xlfn.XLOOKUP(AH17247,P:P,Q:Q)</f>
        <v>GOA</v>
      </c>
    </row>
    <row r="17248" spans="1:35" x14ac:dyDescent="0.3">
      <c r="A17248">
        <v>17247</v>
      </c>
      <c r="B17248" t="s">
        <v>22417</v>
      </c>
      <c r="C17248">
        <v>6601929</v>
      </c>
      <c r="D17248" t="s">
        <v>20</v>
      </c>
      <c r="E17248">
        <v>36</v>
      </c>
      <c r="F17248" s="1">
        <v>44656</v>
      </c>
      <c r="G17248" t="s">
        <v>21</v>
      </c>
      <c r="H17248" t="s">
        <v>43</v>
      </c>
      <c r="I17248" t="s">
        <v>2654</v>
      </c>
      <c r="J17248" t="s">
        <v>24</v>
      </c>
      <c r="K17248" t="s">
        <v>45</v>
      </c>
      <c r="L17248">
        <v>1</v>
      </c>
      <c r="M17248" t="s">
        <v>26</v>
      </c>
      <c r="N17248">
        <v>487</v>
      </c>
      <c r="O17248" s="72">
        <f>SUM($N$2:N17248)</f>
        <v>11893304</v>
      </c>
      <c r="P17248" t="s">
        <v>358</v>
      </c>
      <c r="Q17248" t="s">
        <v>56</v>
      </c>
      <c r="R17248">
        <v>400606</v>
      </c>
      <c r="S17248" t="s">
        <v>29</v>
      </c>
      <c r="T17248" t="b">
        <v>0</v>
      </c>
      <c r="AF17248" s="11" t="s">
        <v>358</v>
      </c>
      <c r="AG17248" s="12" t="str">
        <f t="shared" si="269"/>
        <v>MAHARASHTRA</v>
      </c>
      <c r="AH17248" s="11" t="s">
        <v>358</v>
      </c>
      <c r="AI17248" s="12" t="str">
        <f>_xlfn.XLOOKUP(AH17248,P:P,Q:Q)</f>
        <v>MAHARASHTRA</v>
      </c>
    </row>
    <row r="17249" spans="1:35" x14ac:dyDescent="0.3">
      <c r="A17249">
        <v>17248</v>
      </c>
      <c r="B17249" t="s">
        <v>22418</v>
      </c>
      <c r="C17249">
        <v>8360544</v>
      </c>
      <c r="D17249" t="s">
        <v>20</v>
      </c>
      <c r="E17249">
        <v>35</v>
      </c>
      <c r="F17249" s="1">
        <v>44656</v>
      </c>
      <c r="G17249" t="s">
        <v>21</v>
      </c>
      <c r="H17249" t="s">
        <v>22</v>
      </c>
      <c r="I17249" t="s">
        <v>7891</v>
      </c>
      <c r="J17249" t="s">
        <v>24</v>
      </c>
      <c r="K17249" t="s">
        <v>45</v>
      </c>
      <c r="L17249">
        <v>1</v>
      </c>
      <c r="M17249" t="s">
        <v>26</v>
      </c>
      <c r="N17249">
        <v>376</v>
      </c>
      <c r="O17249" s="72">
        <f>SUM($N$2:N17249)</f>
        <v>11893680</v>
      </c>
      <c r="P17249" t="s">
        <v>387</v>
      </c>
      <c r="Q17249" t="s">
        <v>47</v>
      </c>
      <c r="R17249">
        <v>641014</v>
      </c>
      <c r="S17249" t="s">
        <v>29</v>
      </c>
      <c r="T17249" t="b">
        <v>0</v>
      </c>
      <c r="AF17249" s="11" t="s">
        <v>387</v>
      </c>
      <c r="AG17249" s="12" t="str">
        <f t="shared" si="269"/>
        <v>TAMIL NADU</v>
      </c>
      <c r="AH17249" s="11" t="s">
        <v>387</v>
      </c>
      <c r="AI17249" s="12" t="str">
        <f>_xlfn.XLOOKUP(AH17249,P:P,Q:Q)</f>
        <v>TAMIL NADU</v>
      </c>
    </row>
    <row r="17250" spans="1:35" x14ac:dyDescent="0.3">
      <c r="A17250">
        <v>17249</v>
      </c>
      <c r="B17250" t="s">
        <v>22419</v>
      </c>
      <c r="C17250">
        <v>7000196</v>
      </c>
      <c r="D17250" t="s">
        <v>20</v>
      </c>
      <c r="E17250">
        <v>23</v>
      </c>
      <c r="F17250" s="1">
        <v>44656</v>
      </c>
      <c r="G17250" t="s">
        <v>21</v>
      </c>
      <c r="H17250" t="s">
        <v>43</v>
      </c>
      <c r="I17250" t="s">
        <v>22420</v>
      </c>
      <c r="J17250" t="s">
        <v>24</v>
      </c>
      <c r="K17250" t="s">
        <v>25</v>
      </c>
      <c r="L17250">
        <v>1</v>
      </c>
      <c r="M17250" t="s">
        <v>26</v>
      </c>
      <c r="N17250">
        <v>471</v>
      </c>
      <c r="O17250" s="72">
        <f>SUM($N$2:N17250)</f>
        <v>11894151</v>
      </c>
      <c r="P17250" t="s">
        <v>40</v>
      </c>
      <c r="Q17250" t="s">
        <v>41</v>
      </c>
      <c r="R17250">
        <v>700054</v>
      </c>
      <c r="S17250" t="s">
        <v>29</v>
      </c>
      <c r="T17250" t="b">
        <v>0</v>
      </c>
      <c r="AF17250" s="11" t="s">
        <v>40</v>
      </c>
      <c r="AG17250" s="12" t="str">
        <f t="shared" si="269"/>
        <v>WEST BENGAL</v>
      </c>
      <c r="AH17250" s="11" t="s">
        <v>40</v>
      </c>
      <c r="AI17250" s="12" t="str">
        <f>_xlfn.XLOOKUP(AH17250,P:P,Q:Q)</f>
        <v>WEST BENGAL</v>
      </c>
    </row>
    <row r="17251" spans="1:35" x14ac:dyDescent="0.3">
      <c r="A17251">
        <v>17250</v>
      </c>
      <c r="B17251" t="s">
        <v>22421</v>
      </c>
      <c r="C17251">
        <v>5878769</v>
      </c>
      <c r="D17251" t="s">
        <v>51</v>
      </c>
      <c r="E17251">
        <v>59</v>
      </c>
      <c r="F17251" s="1">
        <v>44656</v>
      </c>
      <c r="G17251" t="s">
        <v>21</v>
      </c>
      <c r="H17251" t="s">
        <v>88</v>
      </c>
      <c r="I17251" t="s">
        <v>14853</v>
      </c>
      <c r="J17251" t="s">
        <v>54</v>
      </c>
      <c r="K17251" t="s">
        <v>34</v>
      </c>
      <c r="L17251">
        <v>1</v>
      </c>
      <c r="M17251" t="s">
        <v>26</v>
      </c>
      <c r="N17251">
        <v>721</v>
      </c>
      <c r="O17251" s="72">
        <f>SUM($N$2:N17251)</f>
        <v>11894872</v>
      </c>
      <c r="P17251" t="s">
        <v>1473</v>
      </c>
      <c r="Q17251" t="s">
        <v>56</v>
      </c>
      <c r="R17251">
        <v>400605</v>
      </c>
      <c r="S17251" t="s">
        <v>29</v>
      </c>
      <c r="T17251" t="b">
        <v>0</v>
      </c>
      <c r="AF17251" s="11" t="s">
        <v>1473</v>
      </c>
      <c r="AG17251" s="12" t="str">
        <f t="shared" si="269"/>
        <v>MAHARASHTRA</v>
      </c>
      <c r="AH17251" s="11" t="s">
        <v>1473</v>
      </c>
      <c r="AI17251" s="12" t="str">
        <f>_xlfn.XLOOKUP(AH17251,P:P,Q:Q)</f>
        <v>MAHARASHTRA</v>
      </c>
    </row>
    <row r="17252" spans="1:35" x14ac:dyDescent="0.3">
      <c r="A17252">
        <v>17251</v>
      </c>
      <c r="B17252" t="s">
        <v>22422</v>
      </c>
      <c r="C17252">
        <v>6608551</v>
      </c>
      <c r="D17252" t="s">
        <v>20</v>
      </c>
      <c r="E17252">
        <v>23</v>
      </c>
      <c r="F17252" s="1">
        <v>44656</v>
      </c>
      <c r="G17252" t="s">
        <v>21</v>
      </c>
      <c r="H17252" t="s">
        <v>88</v>
      </c>
      <c r="I17252" t="s">
        <v>1750</v>
      </c>
      <c r="J17252" t="s">
        <v>33</v>
      </c>
      <c r="K17252" t="s">
        <v>45</v>
      </c>
      <c r="L17252">
        <v>1</v>
      </c>
      <c r="M17252" t="s">
        <v>26</v>
      </c>
      <c r="N17252">
        <v>635</v>
      </c>
      <c r="O17252" s="72">
        <f>SUM($N$2:N17252)</f>
        <v>11895507</v>
      </c>
      <c r="P17252" t="s">
        <v>103</v>
      </c>
      <c r="Q17252" t="s">
        <v>56</v>
      </c>
      <c r="R17252">
        <v>400079</v>
      </c>
      <c r="S17252" t="s">
        <v>29</v>
      </c>
      <c r="T17252" t="b">
        <v>0</v>
      </c>
      <c r="AF17252" s="11" t="s">
        <v>103</v>
      </c>
      <c r="AG17252" s="12" t="str">
        <f t="shared" si="269"/>
        <v>MAHARASHTRA</v>
      </c>
      <c r="AH17252" s="11" t="s">
        <v>103</v>
      </c>
      <c r="AI17252" s="12" t="str">
        <f>_xlfn.XLOOKUP(AH17252,P:P,Q:Q)</f>
        <v>MAHARASHTRA</v>
      </c>
    </row>
    <row r="17253" spans="1:35" x14ac:dyDescent="0.3">
      <c r="A17253">
        <v>17252</v>
      </c>
      <c r="B17253" t="s">
        <v>22423</v>
      </c>
      <c r="C17253">
        <v>1276193</v>
      </c>
      <c r="D17253" t="s">
        <v>20</v>
      </c>
      <c r="E17253">
        <v>19</v>
      </c>
      <c r="F17253" s="1">
        <v>44656</v>
      </c>
      <c r="G17253" t="s">
        <v>21</v>
      </c>
      <c r="H17253" t="s">
        <v>43</v>
      </c>
      <c r="I17253" t="s">
        <v>7891</v>
      </c>
      <c r="J17253" t="s">
        <v>24</v>
      </c>
      <c r="K17253" t="s">
        <v>45</v>
      </c>
      <c r="L17253">
        <v>1</v>
      </c>
      <c r="M17253" t="s">
        <v>26</v>
      </c>
      <c r="N17253">
        <v>376</v>
      </c>
      <c r="O17253" s="72">
        <f>SUM($N$2:N17253)</f>
        <v>11895883</v>
      </c>
      <c r="P17253" t="s">
        <v>16024</v>
      </c>
      <c r="Q17253" t="s">
        <v>60</v>
      </c>
      <c r="R17253">
        <v>571201</v>
      </c>
      <c r="S17253" t="s">
        <v>29</v>
      </c>
      <c r="T17253" t="b">
        <v>0</v>
      </c>
      <c r="AF17253" s="11" t="s">
        <v>16024</v>
      </c>
      <c r="AG17253" s="12" t="str">
        <f t="shared" si="269"/>
        <v>KARNATAKA</v>
      </c>
      <c r="AH17253" s="11" t="s">
        <v>16024</v>
      </c>
      <c r="AI17253" s="12" t="str">
        <f>_xlfn.XLOOKUP(AH17253,P:P,Q:Q)</f>
        <v>KARNATAKA</v>
      </c>
    </row>
    <row r="17254" spans="1:35" x14ac:dyDescent="0.3">
      <c r="A17254">
        <v>17253</v>
      </c>
      <c r="B17254" t="s">
        <v>22424</v>
      </c>
      <c r="C17254">
        <v>3593499</v>
      </c>
      <c r="D17254" t="s">
        <v>51</v>
      </c>
      <c r="E17254">
        <v>35</v>
      </c>
      <c r="F17254" s="1">
        <v>44656</v>
      </c>
      <c r="G17254" t="s">
        <v>21</v>
      </c>
      <c r="H17254" t="s">
        <v>22</v>
      </c>
      <c r="I17254" t="s">
        <v>1832</v>
      </c>
      <c r="J17254" t="s">
        <v>33</v>
      </c>
      <c r="K17254" t="s">
        <v>45</v>
      </c>
      <c r="L17254">
        <v>1</v>
      </c>
      <c r="M17254" t="s">
        <v>26</v>
      </c>
      <c r="N17254">
        <v>666</v>
      </c>
      <c r="O17254" s="72">
        <f>SUM($N$2:N17254)</f>
        <v>11896549</v>
      </c>
      <c r="P17254" t="s">
        <v>1696</v>
      </c>
      <c r="Q17254" t="s">
        <v>133</v>
      </c>
      <c r="R17254">
        <v>248001</v>
      </c>
      <c r="S17254" t="s">
        <v>29</v>
      </c>
      <c r="T17254" t="b">
        <v>0</v>
      </c>
      <c r="AF17254" s="11" t="s">
        <v>1696</v>
      </c>
      <c r="AG17254" s="12" t="str">
        <f t="shared" si="269"/>
        <v>UTTARAKHAND</v>
      </c>
      <c r="AH17254" s="11" t="s">
        <v>1696</v>
      </c>
      <c r="AI17254" s="12" t="str">
        <f>_xlfn.XLOOKUP(AH17254,P:P,Q:Q)</f>
        <v>UTTARAKHAND</v>
      </c>
    </row>
    <row r="17255" spans="1:35" x14ac:dyDescent="0.3">
      <c r="A17255">
        <v>17254</v>
      </c>
      <c r="B17255" t="s">
        <v>22425</v>
      </c>
      <c r="C17255">
        <v>4357245</v>
      </c>
      <c r="D17255" t="s">
        <v>20</v>
      </c>
      <c r="E17255">
        <v>49</v>
      </c>
      <c r="F17255" s="1">
        <v>44656</v>
      </c>
      <c r="G17255" t="s">
        <v>21</v>
      </c>
      <c r="H17255" t="s">
        <v>22</v>
      </c>
      <c r="I17255" t="s">
        <v>22426</v>
      </c>
      <c r="J17255" t="s">
        <v>33</v>
      </c>
      <c r="K17255" t="s">
        <v>66</v>
      </c>
      <c r="L17255">
        <v>1</v>
      </c>
      <c r="M17255" t="s">
        <v>26</v>
      </c>
      <c r="N17255">
        <v>852</v>
      </c>
      <c r="O17255" s="72">
        <f>SUM($N$2:N17255)</f>
        <v>11897401</v>
      </c>
      <c r="P17255" t="s">
        <v>59</v>
      </c>
      <c r="Q17255" t="s">
        <v>60</v>
      </c>
      <c r="R17255">
        <v>560102</v>
      </c>
      <c r="S17255" t="s">
        <v>29</v>
      </c>
      <c r="T17255" t="b">
        <v>0</v>
      </c>
      <c r="AF17255" s="11" t="s">
        <v>59</v>
      </c>
      <c r="AG17255" s="12" t="str">
        <f t="shared" si="269"/>
        <v>KARNATAKA</v>
      </c>
      <c r="AH17255" s="11" t="s">
        <v>59</v>
      </c>
      <c r="AI17255" s="12" t="str">
        <f>_xlfn.XLOOKUP(AH17255,P:P,Q:Q)</f>
        <v>KARNATAKA</v>
      </c>
    </row>
    <row r="17256" spans="1:35" x14ac:dyDescent="0.3">
      <c r="A17256">
        <v>17255</v>
      </c>
      <c r="B17256" t="s">
        <v>22427</v>
      </c>
      <c r="C17256">
        <v>761310</v>
      </c>
      <c r="D17256" t="s">
        <v>51</v>
      </c>
      <c r="E17256">
        <v>37</v>
      </c>
      <c r="F17256" s="1">
        <v>44656</v>
      </c>
      <c r="G17256" t="s">
        <v>21</v>
      </c>
      <c r="H17256" t="s">
        <v>43</v>
      </c>
      <c r="I17256" t="s">
        <v>2299</v>
      </c>
      <c r="J17256" t="s">
        <v>33</v>
      </c>
      <c r="K17256" t="s">
        <v>66</v>
      </c>
      <c r="L17256">
        <v>1</v>
      </c>
      <c r="M17256" t="s">
        <v>26</v>
      </c>
      <c r="N17256">
        <v>618</v>
      </c>
      <c r="O17256" s="72">
        <f>SUM($N$2:N17256)</f>
        <v>11898019</v>
      </c>
      <c r="P17256" t="s">
        <v>12118</v>
      </c>
      <c r="Q17256" t="s">
        <v>56</v>
      </c>
      <c r="R17256">
        <v>401105</v>
      </c>
      <c r="S17256" t="s">
        <v>29</v>
      </c>
      <c r="T17256" t="b">
        <v>0</v>
      </c>
      <c r="AF17256" s="11" t="s">
        <v>12118</v>
      </c>
      <c r="AG17256" s="12" t="str">
        <f t="shared" si="269"/>
        <v>MAHARASHTRA</v>
      </c>
      <c r="AH17256" s="11" t="s">
        <v>12118</v>
      </c>
      <c r="AI17256" s="12" t="str">
        <f>_xlfn.XLOOKUP(AH17256,P:P,Q:Q)</f>
        <v>MAHARASHTRA</v>
      </c>
    </row>
    <row r="17257" spans="1:35" x14ac:dyDescent="0.3">
      <c r="A17257">
        <v>17256</v>
      </c>
      <c r="B17257" t="s">
        <v>22428</v>
      </c>
      <c r="C17257">
        <v>2121819</v>
      </c>
      <c r="D17257" t="s">
        <v>51</v>
      </c>
      <c r="E17257">
        <v>40</v>
      </c>
      <c r="F17257" s="1">
        <v>44656</v>
      </c>
      <c r="G17257" t="s">
        <v>21</v>
      </c>
      <c r="H17257" t="s">
        <v>88</v>
      </c>
      <c r="I17257" t="s">
        <v>16589</v>
      </c>
      <c r="J17257" t="s">
        <v>33</v>
      </c>
      <c r="K17257" t="s">
        <v>34</v>
      </c>
      <c r="L17257">
        <v>1</v>
      </c>
      <c r="M17257" t="s">
        <v>26</v>
      </c>
      <c r="N17257">
        <v>631</v>
      </c>
      <c r="O17257" s="72">
        <f>SUM($N$2:N17257)</f>
        <v>11898650</v>
      </c>
      <c r="P17257" t="s">
        <v>4951</v>
      </c>
      <c r="Q17257" t="s">
        <v>80</v>
      </c>
      <c r="R17257">
        <v>786002</v>
      </c>
      <c r="S17257" t="s">
        <v>29</v>
      </c>
      <c r="T17257" t="b">
        <v>0</v>
      </c>
      <c r="AF17257" s="11" t="s">
        <v>4951</v>
      </c>
      <c r="AG17257" s="12" t="str">
        <f t="shared" si="269"/>
        <v>ASSAM</v>
      </c>
      <c r="AH17257" s="11" t="s">
        <v>4951</v>
      </c>
      <c r="AI17257" s="12" t="str">
        <f>_xlfn.XLOOKUP(AH17257,P:P,Q:Q)</f>
        <v>ASSAM</v>
      </c>
    </row>
    <row r="17258" spans="1:35" x14ac:dyDescent="0.3">
      <c r="A17258">
        <v>17257</v>
      </c>
      <c r="B17258" t="s">
        <v>22429</v>
      </c>
      <c r="C17258">
        <v>7765455</v>
      </c>
      <c r="D17258" t="s">
        <v>20</v>
      </c>
      <c r="E17258">
        <v>32</v>
      </c>
      <c r="F17258" s="1">
        <v>44656</v>
      </c>
      <c r="G17258" t="s">
        <v>21</v>
      </c>
      <c r="H17258" t="s">
        <v>52</v>
      </c>
      <c r="I17258" t="s">
        <v>22430</v>
      </c>
      <c r="J17258" t="s">
        <v>24</v>
      </c>
      <c r="K17258" t="s">
        <v>66</v>
      </c>
      <c r="L17258">
        <v>1</v>
      </c>
      <c r="M17258" t="s">
        <v>26</v>
      </c>
      <c r="N17258">
        <v>329</v>
      </c>
      <c r="O17258" s="72">
        <f>SUM($N$2:N17258)</f>
        <v>11898979</v>
      </c>
      <c r="P17258" t="s">
        <v>59</v>
      </c>
      <c r="Q17258" t="s">
        <v>60</v>
      </c>
      <c r="R17258">
        <v>560021</v>
      </c>
      <c r="S17258" t="s">
        <v>29</v>
      </c>
      <c r="T17258" t="b">
        <v>0</v>
      </c>
      <c r="AF17258" s="11" t="s">
        <v>59</v>
      </c>
      <c r="AG17258" s="12" t="str">
        <f t="shared" si="269"/>
        <v>KARNATAKA</v>
      </c>
      <c r="AH17258" s="11" t="s">
        <v>59</v>
      </c>
      <c r="AI17258" s="12" t="str">
        <f>_xlfn.XLOOKUP(AH17258,P:P,Q:Q)</f>
        <v>KARNATAKA</v>
      </c>
    </row>
    <row r="17259" spans="1:35" x14ac:dyDescent="0.3">
      <c r="A17259">
        <v>17258</v>
      </c>
      <c r="B17259" t="s">
        <v>22431</v>
      </c>
      <c r="C17259">
        <v>6797073</v>
      </c>
      <c r="D17259" t="s">
        <v>51</v>
      </c>
      <c r="E17259">
        <v>29</v>
      </c>
      <c r="F17259" s="1">
        <v>44656</v>
      </c>
      <c r="G17259" t="s">
        <v>21</v>
      </c>
      <c r="H17259" t="s">
        <v>52</v>
      </c>
      <c r="I17259" t="s">
        <v>22432</v>
      </c>
      <c r="J17259" t="s">
        <v>33</v>
      </c>
      <c r="K17259" t="s">
        <v>34</v>
      </c>
      <c r="L17259">
        <v>1</v>
      </c>
      <c r="M17259" t="s">
        <v>26</v>
      </c>
      <c r="N17259">
        <v>1477</v>
      </c>
      <c r="O17259" s="72">
        <f>SUM($N$2:N17259)</f>
        <v>11900456</v>
      </c>
      <c r="P17259" t="s">
        <v>1195</v>
      </c>
      <c r="Q17259" t="s">
        <v>70</v>
      </c>
      <c r="R17259">
        <v>533124</v>
      </c>
      <c r="S17259" t="s">
        <v>29</v>
      </c>
      <c r="T17259" t="b">
        <v>0</v>
      </c>
      <c r="AF17259" s="11" t="s">
        <v>1195</v>
      </c>
      <c r="AG17259" s="12" t="str">
        <f t="shared" si="269"/>
        <v>ANDHRA PRADESH</v>
      </c>
      <c r="AH17259" s="11" t="s">
        <v>1195</v>
      </c>
      <c r="AI17259" s="12" t="str">
        <f>_xlfn.XLOOKUP(AH17259,P:P,Q:Q)</f>
        <v>ANDHRA PRADESH</v>
      </c>
    </row>
    <row r="17260" spans="1:35" x14ac:dyDescent="0.3">
      <c r="A17260">
        <v>17259</v>
      </c>
      <c r="B17260" t="s">
        <v>22431</v>
      </c>
      <c r="C17260">
        <v>6797073</v>
      </c>
      <c r="D17260" t="s">
        <v>20</v>
      </c>
      <c r="E17260">
        <v>19</v>
      </c>
      <c r="F17260" s="1">
        <v>44656</v>
      </c>
      <c r="G17260" t="s">
        <v>21</v>
      </c>
      <c r="H17260" t="s">
        <v>43</v>
      </c>
      <c r="I17260" t="s">
        <v>17088</v>
      </c>
      <c r="J17260" t="s">
        <v>33</v>
      </c>
      <c r="K17260" t="s">
        <v>25</v>
      </c>
      <c r="L17260">
        <v>1</v>
      </c>
      <c r="M17260" t="s">
        <v>26</v>
      </c>
      <c r="N17260">
        <v>1133</v>
      </c>
      <c r="O17260" s="72">
        <f>SUM($N$2:N17260)</f>
        <v>11901589</v>
      </c>
      <c r="P17260" t="s">
        <v>660</v>
      </c>
      <c r="Q17260" t="s">
        <v>56</v>
      </c>
      <c r="R17260">
        <v>440024</v>
      </c>
      <c r="S17260" t="s">
        <v>29</v>
      </c>
      <c r="T17260" t="b">
        <v>0</v>
      </c>
      <c r="AF17260" s="11" t="s">
        <v>660</v>
      </c>
      <c r="AG17260" s="12" t="str">
        <f t="shared" si="269"/>
        <v>MAHARASHTRA</v>
      </c>
      <c r="AH17260" s="11" t="s">
        <v>660</v>
      </c>
      <c r="AI17260" s="12" t="str">
        <f>_xlfn.XLOOKUP(AH17260,P:P,Q:Q)</f>
        <v>MAHARASHTRA</v>
      </c>
    </row>
    <row r="17261" spans="1:35" x14ac:dyDescent="0.3">
      <c r="A17261">
        <v>17260</v>
      </c>
      <c r="B17261" t="s">
        <v>22433</v>
      </c>
      <c r="C17261">
        <v>6582694</v>
      </c>
      <c r="D17261" t="s">
        <v>51</v>
      </c>
      <c r="E17261">
        <v>55</v>
      </c>
      <c r="F17261" s="1">
        <v>44656</v>
      </c>
      <c r="G17261" t="s">
        <v>21</v>
      </c>
      <c r="H17261" t="s">
        <v>43</v>
      </c>
      <c r="I17261" t="s">
        <v>6119</v>
      </c>
      <c r="J17261" t="s">
        <v>33</v>
      </c>
      <c r="K17261" t="s">
        <v>66</v>
      </c>
      <c r="L17261">
        <v>1</v>
      </c>
      <c r="M17261" t="s">
        <v>26</v>
      </c>
      <c r="N17261">
        <v>764</v>
      </c>
      <c r="O17261" s="72">
        <f>SUM($N$2:N17261)</f>
        <v>11902353</v>
      </c>
      <c r="P17261" t="s">
        <v>2563</v>
      </c>
      <c r="Q17261" t="s">
        <v>111</v>
      </c>
      <c r="R17261">
        <v>226010</v>
      </c>
      <c r="S17261" t="s">
        <v>29</v>
      </c>
      <c r="T17261" t="b">
        <v>0</v>
      </c>
      <c r="AF17261" s="11" t="s">
        <v>2563</v>
      </c>
      <c r="AG17261" s="12" t="str">
        <f t="shared" si="269"/>
        <v>UTTAR PRADESH</v>
      </c>
      <c r="AH17261" s="11" t="s">
        <v>2563</v>
      </c>
      <c r="AI17261" s="12" t="str">
        <f>_xlfn.XLOOKUP(AH17261,P:P,Q:Q)</f>
        <v>UTTAR PRADESH</v>
      </c>
    </row>
    <row r="17262" spans="1:35" x14ac:dyDescent="0.3">
      <c r="A17262">
        <v>17261</v>
      </c>
      <c r="B17262" t="s">
        <v>22434</v>
      </c>
      <c r="C17262">
        <v>6754523</v>
      </c>
      <c r="D17262" t="s">
        <v>51</v>
      </c>
      <c r="E17262">
        <v>27</v>
      </c>
      <c r="F17262" s="1">
        <v>44656</v>
      </c>
      <c r="G17262" t="s">
        <v>21</v>
      </c>
      <c r="H17262" t="s">
        <v>52</v>
      </c>
      <c r="I17262" t="s">
        <v>22435</v>
      </c>
      <c r="J17262" t="s">
        <v>33</v>
      </c>
      <c r="K17262" t="s">
        <v>25</v>
      </c>
      <c r="L17262">
        <v>1</v>
      </c>
      <c r="M17262" t="s">
        <v>26</v>
      </c>
      <c r="N17262">
        <v>499</v>
      </c>
      <c r="O17262" s="72">
        <f>SUM($N$2:N17262)</f>
        <v>11902852</v>
      </c>
      <c r="P17262" t="s">
        <v>1654</v>
      </c>
      <c r="Q17262" t="s">
        <v>28</v>
      </c>
      <c r="R17262">
        <v>141002</v>
      </c>
      <c r="S17262" t="s">
        <v>29</v>
      </c>
      <c r="T17262" t="b">
        <v>0</v>
      </c>
      <c r="AF17262" s="11" t="s">
        <v>1654</v>
      </c>
      <c r="AG17262" s="12" t="str">
        <f t="shared" si="269"/>
        <v>PUNJAB</v>
      </c>
      <c r="AH17262" s="11" t="s">
        <v>1654</v>
      </c>
      <c r="AI17262" s="12" t="str">
        <f>_xlfn.XLOOKUP(AH17262,P:P,Q:Q)</f>
        <v>PUNJAB</v>
      </c>
    </row>
    <row r="17263" spans="1:35" x14ac:dyDescent="0.3">
      <c r="A17263">
        <v>17262</v>
      </c>
      <c r="B17263" t="s">
        <v>22436</v>
      </c>
      <c r="C17263">
        <v>5198392</v>
      </c>
      <c r="D17263" t="s">
        <v>20</v>
      </c>
      <c r="E17263">
        <v>41</v>
      </c>
      <c r="F17263" s="1">
        <v>44656</v>
      </c>
      <c r="G17263" t="s">
        <v>228</v>
      </c>
      <c r="H17263" t="s">
        <v>22</v>
      </c>
      <c r="I17263" t="s">
        <v>4707</v>
      </c>
      <c r="J17263" t="s">
        <v>24</v>
      </c>
      <c r="K17263" t="s">
        <v>66</v>
      </c>
      <c r="L17263">
        <v>1</v>
      </c>
      <c r="M17263" t="s">
        <v>26</v>
      </c>
      <c r="N17263">
        <v>435</v>
      </c>
      <c r="O17263" s="72">
        <f>SUM($N$2:N17263)</f>
        <v>11903287</v>
      </c>
      <c r="P17263" t="s">
        <v>169</v>
      </c>
      <c r="Q17263" t="s">
        <v>56</v>
      </c>
      <c r="R17263">
        <v>411021</v>
      </c>
      <c r="S17263" t="s">
        <v>29</v>
      </c>
      <c r="T17263" t="b">
        <v>0</v>
      </c>
      <c r="AF17263" s="11" t="s">
        <v>169</v>
      </c>
      <c r="AG17263" s="12" t="str">
        <f t="shared" si="269"/>
        <v>MAHARASHTRA</v>
      </c>
      <c r="AH17263" s="11" t="s">
        <v>169</v>
      </c>
      <c r="AI17263" s="12" t="str">
        <f>_xlfn.XLOOKUP(AH17263,P:P,Q:Q)</f>
        <v>MAHARASHTRA</v>
      </c>
    </row>
    <row r="17264" spans="1:35" x14ac:dyDescent="0.3">
      <c r="A17264">
        <v>17263</v>
      </c>
      <c r="B17264" t="s">
        <v>22437</v>
      </c>
      <c r="C17264">
        <v>1105496</v>
      </c>
      <c r="D17264" t="s">
        <v>20</v>
      </c>
      <c r="E17264">
        <v>21</v>
      </c>
      <c r="F17264" s="1">
        <v>44656</v>
      </c>
      <c r="G17264" t="s">
        <v>21</v>
      </c>
      <c r="H17264" t="s">
        <v>22</v>
      </c>
      <c r="I17264" t="s">
        <v>11275</v>
      </c>
      <c r="J17264" t="s">
        <v>24</v>
      </c>
      <c r="K17264" t="s">
        <v>34</v>
      </c>
      <c r="L17264">
        <v>1</v>
      </c>
      <c r="M17264" t="s">
        <v>26</v>
      </c>
      <c r="N17264">
        <v>534</v>
      </c>
      <c r="O17264" s="72">
        <f>SUM($N$2:N17264)</f>
        <v>11903821</v>
      </c>
      <c r="P17264" t="s">
        <v>577</v>
      </c>
      <c r="Q17264" t="s">
        <v>73</v>
      </c>
      <c r="R17264">
        <v>686514</v>
      </c>
      <c r="S17264" t="s">
        <v>29</v>
      </c>
      <c r="T17264" t="b">
        <v>0</v>
      </c>
      <c r="AF17264" s="11" t="s">
        <v>577</v>
      </c>
      <c r="AG17264" s="12" t="str">
        <f t="shared" si="269"/>
        <v>KERALA</v>
      </c>
      <c r="AH17264" s="11" t="s">
        <v>577</v>
      </c>
      <c r="AI17264" s="12" t="str">
        <f>_xlfn.XLOOKUP(AH17264,P:P,Q:Q)</f>
        <v>KERALA</v>
      </c>
    </row>
    <row r="17265" spans="1:35" x14ac:dyDescent="0.3">
      <c r="A17265">
        <v>17264</v>
      </c>
      <c r="B17265" t="s">
        <v>22438</v>
      </c>
      <c r="C17265">
        <v>667037</v>
      </c>
      <c r="D17265" t="s">
        <v>51</v>
      </c>
      <c r="E17265">
        <v>47</v>
      </c>
      <c r="F17265" s="1">
        <v>44656</v>
      </c>
      <c r="G17265" t="s">
        <v>21</v>
      </c>
      <c r="H17265" t="s">
        <v>31</v>
      </c>
      <c r="I17265" t="s">
        <v>2358</v>
      </c>
      <c r="J17265" t="s">
        <v>33</v>
      </c>
      <c r="K17265" t="s">
        <v>66</v>
      </c>
      <c r="L17265">
        <v>1</v>
      </c>
      <c r="M17265" t="s">
        <v>26</v>
      </c>
      <c r="N17265">
        <v>655</v>
      </c>
      <c r="O17265" s="72">
        <f>SUM($N$2:N17265)</f>
        <v>11904476</v>
      </c>
      <c r="P17265" t="s">
        <v>6810</v>
      </c>
      <c r="Q17265" t="s">
        <v>111</v>
      </c>
      <c r="R17265">
        <v>210205</v>
      </c>
      <c r="S17265" t="s">
        <v>29</v>
      </c>
      <c r="T17265" t="b">
        <v>0</v>
      </c>
      <c r="AF17265" s="11" t="s">
        <v>6810</v>
      </c>
      <c r="AG17265" s="12" t="str">
        <f t="shared" si="269"/>
        <v>UTTAR PRADESH</v>
      </c>
      <c r="AH17265" s="11" t="s">
        <v>6810</v>
      </c>
      <c r="AI17265" s="12" t="str">
        <f>_xlfn.XLOOKUP(AH17265,P:P,Q:Q)</f>
        <v>UTTAR PRADESH</v>
      </c>
    </row>
    <row r="17266" spans="1:35" x14ac:dyDescent="0.3">
      <c r="A17266">
        <v>17265</v>
      </c>
      <c r="B17266" t="s">
        <v>22439</v>
      </c>
      <c r="C17266">
        <v>9884088</v>
      </c>
      <c r="D17266" t="s">
        <v>51</v>
      </c>
      <c r="E17266">
        <v>28</v>
      </c>
      <c r="F17266" s="1">
        <v>44656</v>
      </c>
      <c r="G17266" t="s">
        <v>21</v>
      </c>
      <c r="H17266" t="s">
        <v>22</v>
      </c>
      <c r="I17266" t="s">
        <v>6456</v>
      </c>
      <c r="J17266" t="s">
        <v>54</v>
      </c>
      <c r="K17266" t="s">
        <v>25</v>
      </c>
      <c r="L17266">
        <v>1</v>
      </c>
      <c r="M17266" t="s">
        <v>26</v>
      </c>
      <c r="N17266">
        <v>735</v>
      </c>
      <c r="O17266" s="72">
        <f>SUM($N$2:N17266)</f>
        <v>11905211</v>
      </c>
      <c r="P17266" t="s">
        <v>915</v>
      </c>
      <c r="Q17266" t="s">
        <v>56</v>
      </c>
      <c r="R17266">
        <v>411058</v>
      </c>
      <c r="S17266" t="s">
        <v>29</v>
      </c>
      <c r="T17266" t="b">
        <v>0</v>
      </c>
      <c r="AF17266" s="11" t="s">
        <v>915</v>
      </c>
      <c r="AG17266" s="12" t="str">
        <f t="shared" si="269"/>
        <v>MAHARASHTRA</v>
      </c>
      <c r="AH17266" s="11" t="s">
        <v>915</v>
      </c>
      <c r="AI17266" s="12" t="str">
        <f>_xlfn.XLOOKUP(AH17266,P:P,Q:Q)</f>
        <v>MAHARASHTRA</v>
      </c>
    </row>
    <row r="17267" spans="1:35" x14ac:dyDescent="0.3">
      <c r="A17267">
        <v>17266</v>
      </c>
      <c r="B17267" t="s">
        <v>22440</v>
      </c>
      <c r="C17267">
        <v>1327508</v>
      </c>
      <c r="D17267" t="s">
        <v>20</v>
      </c>
      <c r="E17267">
        <v>21</v>
      </c>
      <c r="F17267" s="1">
        <v>44656</v>
      </c>
      <c r="G17267" t="s">
        <v>21</v>
      </c>
      <c r="H17267" t="s">
        <v>22</v>
      </c>
      <c r="I17267" t="s">
        <v>1173</v>
      </c>
      <c r="J17267" t="s">
        <v>209</v>
      </c>
      <c r="K17267" t="s">
        <v>210</v>
      </c>
      <c r="L17267">
        <v>1</v>
      </c>
      <c r="M17267" t="s">
        <v>26</v>
      </c>
      <c r="N17267">
        <v>1473</v>
      </c>
      <c r="O17267" s="72">
        <f>SUM($N$2:N17267)</f>
        <v>11906684</v>
      </c>
      <c r="P17267" t="s">
        <v>22441</v>
      </c>
      <c r="Q17267" t="s">
        <v>95</v>
      </c>
      <c r="R17267">
        <v>759147</v>
      </c>
      <c r="S17267" t="s">
        <v>29</v>
      </c>
      <c r="T17267" t="b">
        <v>0</v>
      </c>
      <c r="AF17267" s="11" t="s">
        <v>22441</v>
      </c>
      <c r="AG17267" s="12" t="str">
        <f t="shared" si="269"/>
        <v>ODISHA</v>
      </c>
      <c r="AH17267" s="11" t="s">
        <v>22441</v>
      </c>
      <c r="AI17267" s="12" t="str">
        <f>_xlfn.XLOOKUP(AH17267,P:P,Q:Q)</f>
        <v>ODISHA</v>
      </c>
    </row>
    <row r="17268" spans="1:35" x14ac:dyDescent="0.3">
      <c r="A17268">
        <v>17267</v>
      </c>
      <c r="B17268" t="s">
        <v>22440</v>
      </c>
      <c r="C17268">
        <v>1327508</v>
      </c>
      <c r="D17268" t="s">
        <v>20</v>
      </c>
      <c r="E17268">
        <v>59</v>
      </c>
      <c r="F17268" s="1">
        <v>44656</v>
      </c>
      <c r="G17268" t="s">
        <v>228</v>
      </c>
      <c r="H17268" t="s">
        <v>43</v>
      </c>
      <c r="I17268" t="s">
        <v>2299</v>
      </c>
      <c r="J17268" t="s">
        <v>33</v>
      </c>
      <c r="K17268" t="s">
        <v>66</v>
      </c>
      <c r="L17268">
        <v>1</v>
      </c>
      <c r="M17268" t="s">
        <v>26</v>
      </c>
      <c r="N17268">
        <v>626</v>
      </c>
      <c r="O17268" s="72">
        <f>SUM($N$2:N17268)</f>
        <v>11907310</v>
      </c>
      <c r="P17268" t="s">
        <v>925</v>
      </c>
      <c r="Q17268" t="s">
        <v>60</v>
      </c>
      <c r="R17268">
        <v>561207</v>
      </c>
      <c r="S17268" t="s">
        <v>29</v>
      </c>
      <c r="T17268" t="b">
        <v>0</v>
      </c>
      <c r="AF17268" s="11" t="s">
        <v>925</v>
      </c>
      <c r="AG17268" s="12" t="str">
        <f t="shared" si="269"/>
        <v>KARNATAKA</v>
      </c>
      <c r="AH17268" s="11" t="s">
        <v>925</v>
      </c>
      <c r="AI17268" s="12" t="str">
        <f>_xlfn.XLOOKUP(AH17268,P:P,Q:Q)</f>
        <v>KARNATAKA</v>
      </c>
    </row>
    <row r="17269" spans="1:35" x14ac:dyDescent="0.3">
      <c r="A17269">
        <v>17268</v>
      </c>
      <c r="B17269" t="s">
        <v>22442</v>
      </c>
      <c r="C17269">
        <v>4892329</v>
      </c>
      <c r="D17269" t="s">
        <v>20</v>
      </c>
      <c r="E17269">
        <v>19</v>
      </c>
      <c r="F17269" s="1">
        <v>44656</v>
      </c>
      <c r="G17269" t="s">
        <v>21</v>
      </c>
      <c r="H17269" t="s">
        <v>22</v>
      </c>
      <c r="I17269" t="s">
        <v>22443</v>
      </c>
      <c r="J17269" t="s">
        <v>24</v>
      </c>
      <c r="K17269" t="s">
        <v>25</v>
      </c>
      <c r="L17269">
        <v>1</v>
      </c>
      <c r="M17269" t="s">
        <v>26</v>
      </c>
      <c r="N17269">
        <v>301</v>
      </c>
      <c r="O17269" s="72">
        <f>SUM($N$2:N17269)</f>
        <v>11907611</v>
      </c>
      <c r="P17269" t="s">
        <v>169</v>
      </c>
      <c r="Q17269" t="s">
        <v>56</v>
      </c>
      <c r="R17269">
        <v>411014</v>
      </c>
      <c r="S17269" t="s">
        <v>29</v>
      </c>
      <c r="T17269" t="b">
        <v>0</v>
      </c>
      <c r="AF17269" s="11" t="s">
        <v>169</v>
      </c>
      <c r="AG17269" s="12" t="str">
        <f t="shared" si="269"/>
        <v>MAHARASHTRA</v>
      </c>
      <c r="AH17269" s="11" t="s">
        <v>169</v>
      </c>
      <c r="AI17269" s="12" t="str">
        <f>_xlfn.XLOOKUP(AH17269,P:P,Q:Q)</f>
        <v>MAHARASHTRA</v>
      </c>
    </row>
    <row r="17270" spans="1:35" x14ac:dyDescent="0.3">
      <c r="A17270">
        <v>17269</v>
      </c>
      <c r="B17270" t="s">
        <v>22444</v>
      </c>
      <c r="C17270">
        <v>3659883</v>
      </c>
      <c r="D17270" t="s">
        <v>51</v>
      </c>
      <c r="E17270">
        <v>47</v>
      </c>
      <c r="F17270" s="1">
        <v>44656</v>
      </c>
      <c r="G17270" t="s">
        <v>21</v>
      </c>
      <c r="H17270" t="s">
        <v>62</v>
      </c>
      <c r="I17270" t="s">
        <v>16589</v>
      </c>
      <c r="J17270" t="s">
        <v>33</v>
      </c>
      <c r="K17270" t="s">
        <v>34</v>
      </c>
      <c r="L17270">
        <v>1</v>
      </c>
      <c r="M17270" t="s">
        <v>26</v>
      </c>
      <c r="N17270">
        <v>631</v>
      </c>
      <c r="O17270" s="72">
        <f>SUM($N$2:N17270)</f>
        <v>11908242</v>
      </c>
      <c r="P17270" t="s">
        <v>103</v>
      </c>
      <c r="Q17270" t="s">
        <v>56</v>
      </c>
      <c r="R17270">
        <v>400025</v>
      </c>
      <c r="S17270" t="s">
        <v>29</v>
      </c>
      <c r="T17270" t="b">
        <v>0</v>
      </c>
      <c r="AF17270" s="11" t="s">
        <v>103</v>
      </c>
      <c r="AG17270" s="12" t="str">
        <f t="shared" si="269"/>
        <v>MAHARASHTRA</v>
      </c>
      <c r="AH17270" s="11" t="s">
        <v>103</v>
      </c>
      <c r="AI17270" s="12" t="str">
        <f>_xlfn.XLOOKUP(AH17270,P:P,Q:Q)</f>
        <v>MAHARASHTRA</v>
      </c>
    </row>
    <row r="17271" spans="1:35" x14ac:dyDescent="0.3">
      <c r="A17271">
        <v>17270</v>
      </c>
      <c r="B17271" t="s">
        <v>22445</v>
      </c>
      <c r="C17271">
        <v>2505291</v>
      </c>
      <c r="D17271" t="s">
        <v>20</v>
      </c>
      <c r="E17271">
        <v>39</v>
      </c>
      <c r="F17271" s="1">
        <v>44656</v>
      </c>
      <c r="G17271" t="s">
        <v>21</v>
      </c>
      <c r="H17271" t="s">
        <v>43</v>
      </c>
      <c r="I17271" t="s">
        <v>3650</v>
      </c>
      <c r="J17271" t="s">
        <v>33</v>
      </c>
      <c r="K17271" t="s">
        <v>98</v>
      </c>
      <c r="L17271">
        <v>1</v>
      </c>
      <c r="M17271" t="s">
        <v>26</v>
      </c>
      <c r="N17271">
        <v>654</v>
      </c>
      <c r="O17271" s="72">
        <f>SUM($N$2:N17271)</f>
        <v>11908896</v>
      </c>
      <c r="P17271" t="s">
        <v>85</v>
      </c>
      <c r="Q17271" t="s">
        <v>86</v>
      </c>
      <c r="R17271">
        <v>500018</v>
      </c>
      <c r="S17271" t="s">
        <v>29</v>
      </c>
      <c r="T17271" t="b">
        <v>0</v>
      </c>
      <c r="AF17271" s="11" t="s">
        <v>85</v>
      </c>
      <c r="AG17271" s="12" t="str">
        <f t="shared" si="269"/>
        <v>TELANGANA</v>
      </c>
      <c r="AH17271" s="11" t="s">
        <v>85</v>
      </c>
      <c r="AI17271" s="12" t="str">
        <f>_xlfn.XLOOKUP(AH17271,P:P,Q:Q)</f>
        <v>TELANGANA</v>
      </c>
    </row>
    <row r="17272" spans="1:35" x14ac:dyDescent="0.3">
      <c r="A17272">
        <v>17271</v>
      </c>
      <c r="B17272" t="s">
        <v>22446</v>
      </c>
      <c r="C17272">
        <v>4311612</v>
      </c>
      <c r="D17272" t="s">
        <v>51</v>
      </c>
      <c r="E17272">
        <v>28</v>
      </c>
      <c r="F17272" s="1">
        <v>44656</v>
      </c>
      <c r="G17272" t="s">
        <v>21</v>
      </c>
      <c r="H17272" t="s">
        <v>52</v>
      </c>
      <c r="I17272" t="s">
        <v>3378</v>
      </c>
      <c r="J17272" t="s">
        <v>33</v>
      </c>
      <c r="K17272" t="s">
        <v>45</v>
      </c>
      <c r="L17272">
        <v>1</v>
      </c>
      <c r="M17272" t="s">
        <v>26</v>
      </c>
      <c r="N17272">
        <v>764</v>
      </c>
      <c r="O17272" s="72">
        <f>SUM($N$2:N17272)</f>
        <v>11909660</v>
      </c>
      <c r="P17272" t="s">
        <v>22447</v>
      </c>
      <c r="Q17272" t="s">
        <v>56</v>
      </c>
      <c r="R17272">
        <v>431605</v>
      </c>
      <c r="S17272" t="s">
        <v>29</v>
      </c>
      <c r="T17272" t="b">
        <v>0</v>
      </c>
      <c r="AF17272" s="11" t="s">
        <v>22447</v>
      </c>
      <c r="AG17272" s="12" t="str">
        <f t="shared" si="269"/>
        <v>MAHARASHTRA</v>
      </c>
      <c r="AH17272" s="11" t="s">
        <v>22447</v>
      </c>
      <c r="AI17272" s="12" t="str">
        <f>_xlfn.XLOOKUP(AH17272,P:P,Q:Q)</f>
        <v>MAHARASHTRA</v>
      </c>
    </row>
    <row r="17273" spans="1:35" x14ac:dyDescent="0.3">
      <c r="A17273">
        <v>17272</v>
      </c>
      <c r="B17273" t="s">
        <v>22448</v>
      </c>
      <c r="C17273">
        <v>3846766</v>
      </c>
      <c r="D17273" t="s">
        <v>51</v>
      </c>
      <c r="E17273">
        <v>39</v>
      </c>
      <c r="F17273" s="1">
        <v>44656</v>
      </c>
      <c r="G17273" t="s">
        <v>228</v>
      </c>
      <c r="H17273" t="s">
        <v>43</v>
      </c>
      <c r="I17273" t="s">
        <v>1371</v>
      </c>
      <c r="J17273" t="s">
        <v>54</v>
      </c>
      <c r="K17273" t="s">
        <v>34</v>
      </c>
      <c r="L17273">
        <v>1</v>
      </c>
      <c r="M17273" t="s">
        <v>26</v>
      </c>
      <c r="N17273">
        <v>744</v>
      </c>
      <c r="O17273" s="72">
        <f>SUM($N$2:N17273)</f>
        <v>11910404</v>
      </c>
      <c r="P17273" t="s">
        <v>5319</v>
      </c>
      <c r="Q17273" t="s">
        <v>70</v>
      </c>
      <c r="R17273">
        <v>515004</v>
      </c>
      <c r="S17273" t="s">
        <v>29</v>
      </c>
      <c r="T17273" t="b">
        <v>0</v>
      </c>
      <c r="AF17273" s="11" t="s">
        <v>5319</v>
      </c>
      <c r="AG17273" s="12" t="str">
        <f t="shared" si="269"/>
        <v>ANDHRA PRADESH</v>
      </c>
      <c r="AH17273" s="11" t="s">
        <v>5319</v>
      </c>
      <c r="AI17273" s="12" t="str">
        <f>_xlfn.XLOOKUP(AH17273,P:P,Q:Q)</f>
        <v>ANDHRA PRADESH</v>
      </c>
    </row>
    <row r="17274" spans="1:35" x14ac:dyDescent="0.3">
      <c r="A17274">
        <v>17273</v>
      </c>
      <c r="B17274" t="s">
        <v>22449</v>
      </c>
      <c r="C17274">
        <v>3023255</v>
      </c>
      <c r="D17274" t="s">
        <v>51</v>
      </c>
      <c r="E17274">
        <v>40</v>
      </c>
      <c r="F17274" s="1">
        <v>44656</v>
      </c>
      <c r="G17274" t="s">
        <v>21</v>
      </c>
      <c r="H17274" t="s">
        <v>22</v>
      </c>
      <c r="I17274" t="s">
        <v>4564</v>
      </c>
      <c r="J17274" t="s">
        <v>54</v>
      </c>
      <c r="K17274" t="s">
        <v>109</v>
      </c>
      <c r="L17274">
        <v>1</v>
      </c>
      <c r="M17274" t="s">
        <v>26</v>
      </c>
      <c r="N17274">
        <v>665</v>
      </c>
      <c r="O17274" s="72">
        <f>SUM($N$2:N17274)</f>
        <v>11911069</v>
      </c>
      <c r="P17274" t="s">
        <v>4543</v>
      </c>
      <c r="Q17274" t="s">
        <v>41</v>
      </c>
      <c r="R17274">
        <v>743165</v>
      </c>
      <c r="S17274" t="s">
        <v>29</v>
      </c>
      <c r="T17274" t="b">
        <v>0</v>
      </c>
      <c r="AF17274" s="11" t="s">
        <v>4543</v>
      </c>
      <c r="AG17274" s="12" t="str">
        <f t="shared" si="269"/>
        <v>WEST BENGAL</v>
      </c>
      <c r="AH17274" s="11" t="s">
        <v>4543</v>
      </c>
      <c r="AI17274" s="12" t="str">
        <f>_xlfn.XLOOKUP(AH17274,P:P,Q:Q)</f>
        <v>WEST BENGAL</v>
      </c>
    </row>
    <row r="17275" spans="1:35" x14ac:dyDescent="0.3">
      <c r="A17275">
        <v>17274</v>
      </c>
      <c r="B17275" t="s">
        <v>22450</v>
      </c>
      <c r="C17275">
        <v>494164</v>
      </c>
      <c r="D17275" t="s">
        <v>51</v>
      </c>
      <c r="E17275">
        <v>38</v>
      </c>
      <c r="F17275" s="1">
        <v>44656</v>
      </c>
      <c r="G17275" t="s">
        <v>21</v>
      </c>
      <c r="H17275" t="s">
        <v>52</v>
      </c>
      <c r="I17275" t="s">
        <v>9224</v>
      </c>
      <c r="J17275" t="s">
        <v>33</v>
      </c>
      <c r="K17275" t="s">
        <v>45</v>
      </c>
      <c r="L17275">
        <v>1</v>
      </c>
      <c r="M17275" t="s">
        <v>26</v>
      </c>
      <c r="N17275">
        <v>749</v>
      </c>
      <c r="O17275" s="72">
        <f>SUM($N$2:N17275)</f>
        <v>11911818</v>
      </c>
      <c r="P17275" t="s">
        <v>110</v>
      </c>
      <c r="Q17275" t="s">
        <v>111</v>
      </c>
      <c r="R17275">
        <v>226005</v>
      </c>
      <c r="S17275" t="s">
        <v>29</v>
      </c>
      <c r="T17275" t="b">
        <v>0</v>
      </c>
      <c r="AF17275" s="11" t="s">
        <v>110</v>
      </c>
      <c r="AG17275" s="12" t="str">
        <f t="shared" si="269"/>
        <v>UTTAR PRADESH</v>
      </c>
      <c r="AH17275" s="11" t="s">
        <v>110</v>
      </c>
      <c r="AI17275" s="12" t="str">
        <f>_xlfn.XLOOKUP(AH17275,P:P,Q:Q)</f>
        <v>UTTAR PRADESH</v>
      </c>
    </row>
    <row r="17276" spans="1:35" x14ac:dyDescent="0.3">
      <c r="A17276">
        <v>17275</v>
      </c>
      <c r="B17276" t="s">
        <v>22451</v>
      </c>
      <c r="C17276">
        <v>3222082</v>
      </c>
      <c r="D17276" t="s">
        <v>20</v>
      </c>
      <c r="E17276">
        <v>28</v>
      </c>
      <c r="F17276" s="1">
        <v>44656</v>
      </c>
      <c r="G17276" t="s">
        <v>21</v>
      </c>
      <c r="H17276" t="s">
        <v>43</v>
      </c>
      <c r="I17276" t="s">
        <v>476</v>
      </c>
      <c r="J17276" t="s">
        <v>24</v>
      </c>
      <c r="K17276" t="s">
        <v>34</v>
      </c>
      <c r="L17276">
        <v>1</v>
      </c>
      <c r="M17276" t="s">
        <v>26</v>
      </c>
      <c r="N17276">
        <v>399</v>
      </c>
      <c r="O17276" s="72">
        <f>SUM($N$2:N17276)</f>
        <v>11912217</v>
      </c>
      <c r="P17276" t="s">
        <v>21309</v>
      </c>
      <c r="Q17276" t="s">
        <v>41</v>
      </c>
      <c r="R17276">
        <v>732102</v>
      </c>
      <c r="S17276" t="s">
        <v>29</v>
      </c>
      <c r="T17276" t="b">
        <v>0</v>
      </c>
      <c r="AF17276" s="11" t="s">
        <v>21309</v>
      </c>
      <c r="AG17276" s="12" t="str">
        <f t="shared" si="269"/>
        <v>WEST BENGAL</v>
      </c>
      <c r="AH17276" s="11" t="s">
        <v>21309</v>
      </c>
      <c r="AI17276" s="12" t="str">
        <f>_xlfn.XLOOKUP(AH17276,P:P,Q:Q)</f>
        <v>WEST BENGAL</v>
      </c>
    </row>
    <row r="17277" spans="1:35" x14ac:dyDescent="0.3">
      <c r="A17277">
        <v>17276</v>
      </c>
      <c r="B17277" t="s">
        <v>22452</v>
      </c>
      <c r="C17277">
        <v>8562201</v>
      </c>
      <c r="D17277" t="s">
        <v>20</v>
      </c>
      <c r="E17277">
        <v>22</v>
      </c>
      <c r="F17277" s="1">
        <v>44656</v>
      </c>
      <c r="G17277" t="s">
        <v>21</v>
      </c>
      <c r="H17277" t="s">
        <v>88</v>
      </c>
      <c r="I17277" t="s">
        <v>12654</v>
      </c>
      <c r="J17277" t="s">
        <v>33</v>
      </c>
      <c r="K17277" t="s">
        <v>98</v>
      </c>
      <c r="L17277">
        <v>1</v>
      </c>
      <c r="M17277" t="s">
        <v>26</v>
      </c>
      <c r="N17277">
        <v>969</v>
      </c>
      <c r="O17277" s="72">
        <f>SUM($N$2:N17277)</f>
        <v>11913186</v>
      </c>
      <c r="P17277" t="s">
        <v>2334</v>
      </c>
      <c r="Q17277" t="s">
        <v>111</v>
      </c>
      <c r="R17277">
        <v>273010</v>
      </c>
      <c r="S17277" t="s">
        <v>29</v>
      </c>
      <c r="T17277" t="b">
        <v>0</v>
      </c>
      <c r="AF17277" s="11" t="s">
        <v>2334</v>
      </c>
      <c r="AG17277" s="12" t="str">
        <f t="shared" si="269"/>
        <v>UTTAR PRADESH</v>
      </c>
      <c r="AH17277" s="11" t="s">
        <v>2334</v>
      </c>
      <c r="AI17277" s="12" t="str">
        <f>_xlfn.XLOOKUP(AH17277,P:P,Q:Q)</f>
        <v>UTTAR PRADESH</v>
      </c>
    </row>
    <row r="17278" spans="1:35" x14ac:dyDescent="0.3">
      <c r="A17278">
        <v>17277</v>
      </c>
      <c r="B17278" t="s">
        <v>22453</v>
      </c>
      <c r="C17278">
        <v>2100235</v>
      </c>
      <c r="D17278" t="s">
        <v>51</v>
      </c>
      <c r="E17278">
        <v>35</v>
      </c>
      <c r="F17278" s="1">
        <v>44656</v>
      </c>
      <c r="G17278" t="s">
        <v>21</v>
      </c>
      <c r="H17278" t="s">
        <v>43</v>
      </c>
      <c r="I17278" t="s">
        <v>15545</v>
      </c>
      <c r="J17278" t="s">
        <v>33</v>
      </c>
      <c r="K17278" t="s">
        <v>66</v>
      </c>
      <c r="L17278">
        <v>1</v>
      </c>
      <c r="M17278" t="s">
        <v>26</v>
      </c>
      <c r="N17278">
        <v>999</v>
      </c>
      <c r="O17278" s="72">
        <f>SUM($N$2:N17278)</f>
        <v>11914185</v>
      </c>
      <c r="P17278" t="s">
        <v>9012</v>
      </c>
      <c r="Q17278" t="s">
        <v>56</v>
      </c>
      <c r="R17278">
        <v>441122</v>
      </c>
      <c r="S17278" t="s">
        <v>29</v>
      </c>
      <c r="T17278" t="b">
        <v>0</v>
      </c>
      <c r="AF17278" s="11" t="s">
        <v>9012</v>
      </c>
      <c r="AG17278" s="12" t="str">
        <f t="shared" si="269"/>
        <v>MAHARASHTRA</v>
      </c>
      <c r="AH17278" s="11" t="s">
        <v>9012</v>
      </c>
      <c r="AI17278" s="12" t="str">
        <f>_xlfn.XLOOKUP(AH17278,P:P,Q:Q)</f>
        <v>MAHARASHTRA</v>
      </c>
    </row>
    <row r="17279" spans="1:35" x14ac:dyDescent="0.3">
      <c r="A17279">
        <v>17278</v>
      </c>
      <c r="B17279" t="s">
        <v>22454</v>
      </c>
      <c r="C17279">
        <v>940783</v>
      </c>
      <c r="D17279" t="s">
        <v>51</v>
      </c>
      <c r="E17279">
        <v>31</v>
      </c>
      <c r="F17279" s="1">
        <v>44656</v>
      </c>
      <c r="G17279" t="s">
        <v>21</v>
      </c>
      <c r="H17279" t="s">
        <v>52</v>
      </c>
      <c r="I17279" t="s">
        <v>937</v>
      </c>
      <c r="J17279" t="s">
        <v>54</v>
      </c>
      <c r="K17279" t="s">
        <v>66</v>
      </c>
      <c r="L17279">
        <v>1</v>
      </c>
      <c r="M17279" t="s">
        <v>26</v>
      </c>
      <c r="N17279">
        <v>721</v>
      </c>
      <c r="O17279" s="72">
        <f>SUM($N$2:N17279)</f>
        <v>11914906</v>
      </c>
      <c r="P17279" t="s">
        <v>125</v>
      </c>
      <c r="Q17279" t="s">
        <v>126</v>
      </c>
      <c r="R17279">
        <v>452001</v>
      </c>
      <c r="S17279" t="s">
        <v>29</v>
      </c>
      <c r="T17279" t="b">
        <v>0</v>
      </c>
      <c r="AF17279" s="11" t="s">
        <v>125</v>
      </c>
      <c r="AG17279" s="12" t="str">
        <f t="shared" si="269"/>
        <v>MADHYA PRADESH</v>
      </c>
      <c r="AH17279" s="11" t="s">
        <v>125</v>
      </c>
      <c r="AI17279" s="12" t="str">
        <f>_xlfn.XLOOKUP(AH17279,P:P,Q:Q)</f>
        <v>MADHYA PRADESH</v>
      </c>
    </row>
    <row r="17280" spans="1:35" x14ac:dyDescent="0.3">
      <c r="A17280">
        <v>17279</v>
      </c>
      <c r="B17280" t="s">
        <v>22455</v>
      </c>
      <c r="C17280">
        <v>5155799</v>
      </c>
      <c r="D17280" t="s">
        <v>51</v>
      </c>
      <c r="E17280">
        <v>51</v>
      </c>
      <c r="F17280" s="1">
        <v>44656</v>
      </c>
      <c r="G17280" t="s">
        <v>21</v>
      </c>
      <c r="H17280" t="s">
        <v>52</v>
      </c>
      <c r="I17280" t="s">
        <v>17359</v>
      </c>
      <c r="J17280" t="s">
        <v>33</v>
      </c>
      <c r="K17280" t="s">
        <v>34</v>
      </c>
      <c r="L17280">
        <v>1</v>
      </c>
      <c r="M17280" t="s">
        <v>26</v>
      </c>
      <c r="N17280">
        <v>499</v>
      </c>
      <c r="O17280" s="72">
        <f>SUM($N$2:N17280)</f>
        <v>11915405</v>
      </c>
      <c r="P17280" t="s">
        <v>2030</v>
      </c>
      <c r="Q17280" t="s">
        <v>716</v>
      </c>
      <c r="R17280">
        <v>190006</v>
      </c>
      <c r="S17280" t="s">
        <v>29</v>
      </c>
      <c r="T17280" t="b">
        <v>0</v>
      </c>
      <c r="AF17280" s="11" t="s">
        <v>2030</v>
      </c>
      <c r="AG17280" s="12" t="str">
        <f t="shared" si="269"/>
        <v>JAMMU &amp; KASHMIR</v>
      </c>
      <c r="AH17280" s="11" t="s">
        <v>2030</v>
      </c>
      <c r="AI17280" s="12" t="str">
        <f>_xlfn.XLOOKUP(AH17280,P:P,Q:Q)</f>
        <v>JAMMU &amp; KASHMIR</v>
      </c>
    </row>
    <row r="17281" spans="1:35" x14ac:dyDescent="0.3">
      <c r="A17281">
        <v>17280</v>
      </c>
      <c r="B17281" t="s">
        <v>22456</v>
      </c>
      <c r="C17281">
        <v>8393742</v>
      </c>
      <c r="D17281" t="s">
        <v>20</v>
      </c>
      <c r="E17281">
        <v>57</v>
      </c>
      <c r="F17281" s="1">
        <v>44656</v>
      </c>
      <c r="G17281" t="s">
        <v>21</v>
      </c>
      <c r="H17281" t="s">
        <v>31</v>
      </c>
      <c r="I17281" t="s">
        <v>869</v>
      </c>
      <c r="J17281" t="s">
        <v>33</v>
      </c>
      <c r="K17281" t="s">
        <v>109</v>
      </c>
      <c r="L17281">
        <v>1</v>
      </c>
      <c r="M17281" t="s">
        <v>26</v>
      </c>
      <c r="N17281">
        <v>698</v>
      </c>
      <c r="O17281" s="72">
        <f>SUM($N$2:N17281)</f>
        <v>11916103</v>
      </c>
      <c r="P17281" t="s">
        <v>59</v>
      </c>
      <c r="Q17281" t="s">
        <v>60</v>
      </c>
      <c r="R17281">
        <v>560098</v>
      </c>
      <c r="S17281" t="s">
        <v>29</v>
      </c>
      <c r="T17281" t="b">
        <v>0</v>
      </c>
      <c r="AF17281" s="11" t="s">
        <v>59</v>
      </c>
      <c r="AG17281" s="12" t="str">
        <f t="shared" si="269"/>
        <v>KARNATAKA</v>
      </c>
      <c r="AH17281" s="11" t="s">
        <v>59</v>
      </c>
      <c r="AI17281" s="12" t="str">
        <f>_xlfn.XLOOKUP(AH17281,P:P,Q:Q)</f>
        <v>KARNATAKA</v>
      </c>
    </row>
    <row r="17282" spans="1:35" x14ac:dyDescent="0.3">
      <c r="A17282">
        <v>17281</v>
      </c>
      <c r="B17282" t="s">
        <v>22457</v>
      </c>
      <c r="C17282">
        <v>1193053</v>
      </c>
      <c r="D17282" t="s">
        <v>20</v>
      </c>
      <c r="E17282">
        <v>43</v>
      </c>
      <c r="F17282" s="1">
        <v>44656</v>
      </c>
      <c r="G17282" t="s">
        <v>21</v>
      </c>
      <c r="H17282" t="s">
        <v>52</v>
      </c>
      <c r="I17282" t="s">
        <v>552</v>
      </c>
      <c r="J17282" t="s">
        <v>33</v>
      </c>
      <c r="K17282" t="s">
        <v>45</v>
      </c>
      <c r="L17282">
        <v>1</v>
      </c>
      <c r="M17282" t="s">
        <v>26</v>
      </c>
      <c r="N17282">
        <v>499</v>
      </c>
      <c r="O17282" s="72">
        <f>SUM($N$2:N17282)</f>
        <v>11916602</v>
      </c>
      <c r="P17282" t="s">
        <v>90</v>
      </c>
      <c r="Q17282" t="s">
        <v>91</v>
      </c>
      <c r="R17282">
        <v>110011</v>
      </c>
      <c r="S17282" t="s">
        <v>29</v>
      </c>
      <c r="T17282" t="b">
        <v>0</v>
      </c>
      <c r="AF17282" s="11" t="s">
        <v>90</v>
      </c>
      <c r="AG17282" s="12" t="str">
        <f t="shared" si="269"/>
        <v>DELHI</v>
      </c>
      <c r="AH17282" s="11" t="s">
        <v>90</v>
      </c>
      <c r="AI17282" s="12" t="str">
        <f>_xlfn.XLOOKUP(AH17282,P:P,Q:Q)</f>
        <v>DELHI</v>
      </c>
    </row>
    <row r="17283" spans="1:35" x14ac:dyDescent="0.3">
      <c r="A17283">
        <v>17282</v>
      </c>
      <c r="B17283" t="s">
        <v>22457</v>
      </c>
      <c r="C17283">
        <v>1193053</v>
      </c>
      <c r="D17283" t="s">
        <v>20</v>
      </c>
      <c r="E17283">
        <v>25</v>
      </c>
      <c r="F17283" s="1">
        <v>44656</v>
      </c>
      <c r="G17283" t="s">
        <v>21</v>
      </c>
      <c r="H17283" t="s">
        <v>52</v>
      </c>
      <c r="I17283" t="s">
        <v>5476</v>
      </c>
      <c r="J17283" t="s">
        <v>24</v>
      </c>
      <c r="K17283" t="s">
        <v>25</v>
      </c>
      <c r="L17283">
        <v>1</v>
      </c>
      <c r="M17283" t="s">
        <v>26</v>
      </c>
      <c r="N17283">
        <v>696</v>
      </c>
      <c r="O17283" s="72">
        <f>SUM($N$2:N17283)</f>
        <v>11917298</v>
      </c>
      <c r="P17283" t="s">
        <v>11086</v>
      </c>
      <c r="Q17283" t="s">
        <v>41</v>
      </c>
      <c r="R17283">
        <v>742101</v>
      </c>
      <c r="S17283" t="s">
        <v>29</v>
      </c>
      <c r="T17283" t="b">
        <v>0</v>
      </c>
      <c r="AF17283" s="11" t="s">
        <v>11086</v>
      </c>
      <c r="AG17283" s="12" t="str">
        <f t="shared" ref="AG17283:AG17346" si="270">VLOOKUP(AF17283,$P:$Q,2,FALSE)</f>
        <v>WEST BENGAL</v>
      </c>
      <c r="AH17283" s="11" t="s">
        <v>11086</v>
      </c>
      <c r="AI17283" s="12" t="str">
        <f>_xlfn.XLOOKUP(AH17283,P:P,Q:Q)</f>
        <v>WEST BENGAL</v>
      </c>
    </row>
    <row r="17284" spans="1:35" x14ac:dyDescent="0.3">
      <c r="A17284">
        <v>17283</v>
      </c>
      <c r="B17284" t="s">
        <v>22458</v>
      </c>
      <c r="C17284">
        <v>9514304</v>
      </c>
      <c r="D17284" t="s">
        <v>51</v>
      </c>
      <c r="E17284">
        <v>31</v>
      </c>
      <c r="F17284" s="1">
        <v>44656</v>
      </c>
      <c r="G17284" t="s">
        <v>21</v>
      </c>
      <c r="H17284" t="s">
        <v>57</v>
      </c>
      <c r="I17284" t="s">
        <v>2480</v>
      </c>
      <c r="J17284" t="s">
        <v>54</v>
      </c>
      <c r="K17284" t="s">
        <v>25</v>
      </c>
      <c r="L17284">
        <v>1</v>
      </c>
      <c r="M17284" t="s">
        <v>26</v>
      </c>
      <c r="N17284">
        <v>859</v>
      </c>
      <c r="O17284" s="72">
        <f>SUM($N$2:N17284)</f>
        <v>11918157</v>
      </c>
      <c r="P17284" t="s">
        <v>59</v>
      </c>
      <c r="Q17284" t="s">
        <v>60</v>
      </c>
      <c r="R17284">
        <v>560029</v>
      </c>
      <c r="S17284" t="s">
        <v>29</v>
      </c>
      <c r="T17284" t="b">
        <v>0</v>
      </c>
      <c r="AF17284" s="11" t="s">
        <v>59</v>
      </c>
      <c r="AG17284" s="12" t="str">
        <f t="shared" si="270"/>
        <v>KARNATAKA</v>
      </c>
      <c r="AH17284" s="11" t="s">
        <v>59</v>
      </c>
      <c r="AI17284" s="12" t="str">
        <f>_xlfn.XLOOKUP(AH17284,P:P,Q:Q)</f>
        <v>KARNATAKA</v>
      </c>
    </row>
    <row r="17285" spans="1:35" x14ac:dyDescent="0.3">
      <c r="A17285">
        <v>17284</v>
      </c>
      <c r="B17285" t="s">
        <v>22459</v>
      </c>
      <c r="C17285">
        <v>1674490</v>
      </c>
      <c r="D17285" t="s">
        <v>20</v>
      </c>
      <c r="E17285">
        <v>36</v>
      </c>
      <c r="F17285" s="1">
        <v>44656</v>
      </c>
      <c r="G17285" t="s">
        <v>21</v>
      </c>
      <c r="H17285" t="s">
        <v>88</v>
      </c>
      <c r="I17285" t="s">
        <v>9269</v>
      </c>
      <c r="J17285" t="s">
        <v>24</v>
      </c>
      <c r="K17285" t="s">
        <v>39</v>
      </c>
      <c r="L17285">
        <v>1</v>
      </c>
      <c r="M17285" t="s">
        <v>26</v>
      </c>
      <c r="N17285">
        <v>888</v>
      </c>
      <c r="O17285" s="72">
        <f>SUM($N$2:N17285)</f>
        <v>11919045</v>
      </c>
      <c r="P17285" t="s">
        <v>22447</v>
      </c>
      <c r="Q17285" t="s">
        <v>56</v>
      </c>
      <c r="R17285">
        <v>431601</v>
      </c>
      <c r="S17285" t="s">
        <v>29</v>
      </c>
      <c r="T17285" t="b">
        <v>0</v>
      </c>
      <c r="AF17285" s="11" t="s">
        <v>22447</v>
      </c>
      <c r="AG17285" s="12" t="str">
        <f t="shared" si="270"/>
        <v>MAHARASHTRA</v>
      </c>
      <c r="AH17285" s="11" t="s">
        <v>22447</v>
      </c>
      <c r="AI17285" s="12" t="str">
        <f>_xlfn.XLOOKUP(AH17285,P:P,Q:Q)</f>
        <v>MAHARASHTRA</v>
      </c>
    </row>
    <row r="17286" spans="1:35" x14ac:dyDescent="0.3">
      <c r="A17286">
        <v>17285</v>
      </c>
      <c r="B17286" t="s">
        <v>22460</v>
      </c>
      <c r="C17286">
        <v>3732635</v>
      </c>
      <c r="D17286" t="s">
        <v>20</v>
      </c>
      <c r="E17286">
        <v>34</v>
      </c>
      <c r="F17286" s="1">
        <v>44656</v>
      </c>
      <c r="G17286" t="s">
        <v>21</v>
      </c>
      <c r="H17286" t="s">
        <v>43</v>
      </c>
      <c r="I17286" t="s">
        <v>4349</v>
      </c>
      <c r="J17286" t="s">
        <v>33</v>
      </c>
      <c r="K17286" t="s">
        <v>34</v>
      </c>
      <c r="L17286">
        <v>1</v>
      </c>
      <c r="M17286" t="s">
        <v>26</v>
      </c>
      <c r="N17286">
        <v>436</v>
      </c>
      <c r="O17286" s="72">
        <f>SUM($N$2:N17286)</f>
        <v>11919481</v>
      </c>
      <c r="P17286" t="s">
        <v>2198</v>
      </c>
      <c r="Q17286" t="s">
        <v>788</v>
      </c>
      <c r="R17286">
        <v>799002</v>
      </c>
      <c r="S17286" t="s">
        <v>29</v>
      </c>
      <c r="T17286" t="b">
        <v>0</v>
      </c>
      <c r="AF17286" s="11" t="s">
        <v>2198</v>
      </c>
      <c r="AG17286" s="12" t="str">
        <f t="shared" si="270"/>
        <v>TRIPURA</v>
      </c>
      <c r="AH17286" s="11" t="s">
        <v>2198</v>
      </c>
      <c r="AI17286" s="12" t="str">
        <f>_xlfn.XLOOKUP(AH17286,P:P,Q:Q)</f>
        <v>TRIPURA</v>
      </c>
    </row>
    <row r="17287" spans="1:35" x14ac:dyDescent="0.3">
      <c r="A17287">
        <v>17286</v>
      </c>
      <c r="B17287" t="s">
        <v>22461</v>
      </c>
      <c r="C17287">
        <v>1901191</v>
      </c>
      <c r="D17287" t="s">
        <v>20</v>
      </c>
      <c r="E17287">
        <v>25</v>
      </c>
      <c r="F17287" s="1">
        <v>44656</v>
      </c>
      <c r="G17287" t="s">
        <v>21</v>
      </c>
      <c r="H17287" t="s">
        <v>52</v>
      </c>
      <c r="I17287" t="s">
        <v>1744</v>
      </c>
      <c r="J17287" t="s">
        <v>24</v>
      </c>
      <c r="K17287" t="s">
        <v>109</v>
      </c>
      <c r="L17287">
        <v>1</v>
      </c>
      <c r="M17287" t="s">
        <v>26</v>
      </c>
      <c r="N17287">
        <v>293</v>
      </c>
      <c r="O17287" s="72">
        <f>SUM($N$2:N17287)</f>
        <v>11919774</v>
      </c>
      <c r="P17287" t="s">
        <v>3761</v>
      </c>
      <c r="Q17287" t="s">
        <v>111</v>
      </c>
      <c r="R17287">
        <v>206001</v>
      </c>
      <c r="S17287" t="s">
        <v>29</v>
      </c>
      <c r="T17287" t="b">
        <v>0</v>
      </c>
      <c r="AF17287" s="11" t="s">
        <v>3761</v>
      </c>
      <c r="AG17287" s="12" t="str">
        <f t="shared" si="270"/>
        <v>UTTAR PRADESH</v>
      </c>
      <c r="AH17287" s="11" t="s">
        <v>3761</v>
      </c>
      <c r="AI17287" s="12" t="str">
        <f>_xlfn.XLOOKUP(AH17287,P:P,Q:Q)</f>
        <v>UTTAR PRADESH</v>
      </c>
    </row>
    <row r="17288" spans="1:35" x14ac:dyDescent="0.3">
      <c r="A17288">
        <v>17287</v>
      </c>
      <c r="B17288" t="s">
        <v>22461</v>
      </c>
      <c r="C17288">
        <v>1901191</v>
      </c>
      <c r="D17288" t="s">
        <v>20</v>
      </c>
      <c r="E17288">
        <v>71</v>
      </c>
      <c r="F17288" s="1">
        <v>44656</v>
      </c>
      <c r="G17288" t="s">
        <v>21</v>
      </c>
      <c r="H17288" t="s">
        <v>62</v>
      </c>
      <c r="I17288" t="s">
        <v>1215</v>
      </c>
      <c r="J17288" t="s">
        <v>24</v>
      </c>
      <c r="K17288" t="s">
        <v>39</v>
      </c>
      <c r="L17288">
        <v>1</v>
      </c>
      <c r="M17288" t="s">
        <v>26</v>
      </c>
      <c r="N17288">
        <v>379</v>
      </c>
      <c r="O17288" s="72">
        <f>SUM($N$2:N17288)</f>
        <v>11920153</v>
      </c>
      <c r="P17288" t="s">
        <v>59</v>
      </c>
      <c r="Q17288" t="s">
        <v>60</v>
      </c>
      <c r="R17288">
        <v>560100</v>
      </c>
      <c r="S17288" t="s">
        <v>29</v>
      </c>
      <c r="T17288" t="b">
        <v>0</v>
      </c>
      <c r="AF17288" s="11" t="s">
        <v>59</v>
      </c>
      <c r="AG17288" s="12" t="str">
        <f t="shared" si="270"/>
        <v>KARNATAKA</v>
      </c>
      <c r="AH17288" s="11" t="s">
        <v>59</v>
      </c>
      <c r="AI17288" s="12" t="str">
        <f>_xlfn.XLOOKUP(AH17288,P:P,Q:Q)</f>
        <v>KARNATAKA</v>
      </c>
    </row>
    <row r="17289" spans="1:35" x14ac:dyDescent="0.3">
      <c r="A17289">
        <v>17288</v>
      </c>
      <c r="B17289" t="s">
        <v>22462</v>
      </c>
      <c r="C17289">
        <v>1352665</v>
      </c>
      <c r="D17289" t="s">
        <v>20</v>
      </c>
      <c r="E17289">
        <v>60</v>
      </c>
      <c r="F17289" s="1">
        <v>44656</v>
      </c>
      <c r="G17289" t="s">
        <v>228</v>
      </c>
      <c r="H17289" t="s">
        <v>22</v>
      </c>
      <c r="I17289" t="s">
        <v>4608</v>
      </c>
      <c r="J17289" t="s">
        <v>75</v>
      </c>
      <c r="K17289" t="s">
        <v>34</v>
      </c>
      <c r="L17289">
        <v>1</v>
      </c>
      <c r="M17289" t="s">
        <v>26</v>
      </c>
      <c r="N17289">
        <v>545</v>
      </c>
      <c r="O17289" s="72">
        <f>SUM($N$2:N17289)</f>
        <v>11920698</v>
      </c>
      <c r="P17289" t="s">
        <v>10552</v>
      </c>
      <c r="Q17289" t="s">
        <v>86</v>
      </c>
      <c r="R17289">
        <v>503111</v>
      </c>
      <c r="S17289" t="s">
        <v>29</v>
      </c>
      <c r="T17289" t="b">
        <v>0</v>
      </c>
      <c r="AF17289" s="11" t="s">
        <v>10552</v>
      </c>
      <c r="AG17289" s="12" t="str">
        <f t="shared" si="270"/>
        <v>TELANGANA</v>
      </c>
      <c r="AH17289" s="11" t="s">
        <v>10552</v>
      </c>
      <c r="AI17289" s="12" t="str">
        <f>_xlfn.XLOOKUP(AH17289,P:P,Q:Q)</f>
        <v>TELANGANA</v>
      </c>
    </row>
    <row r="17290" spans="1:35" x14ac:dyDescent="0.3">
      <c r="A17290">
        <v>17289</v>
      </c>
      <c r="B17290" t="s">
        <v>22462</v>
      </c>
      <c r="C17290">
        <v>1352665</v>
      </c>
      <c r="D17290" t="s">
        <v>20</v>
      </c>
      <c r="E17290">
        <v>29</v>
      </c>
      <c r="F17290" s="1">
        <v>44656</v>
      </c>
      <c r="G17290" t="s">
        <v>21</v>
      </c>
      <c r="H17290" t="s">
        <v>52</v>
      </c>
      <c r="I17290" t="s">
        <v>8659</v>
      </c>
      <c r="J17290" t="s">
        <v>33</v>
      </c>
      <c r="K17290" t="s">
        <v>45</v>
      </c>
      <c r="L17290">
        <v>1</v>
      </c>
      <c r="M17290" t="s">
        <v>26</v>
      </c>
      <c r="N17290">
        <v>582</v>
      </c>
      <c r="O17290" s="72">
        <f>SUM($N$2:N17290)</f>
        <v>11921280</v>
      </c>
      <c r="P17290" t="s">
        <v>2094</v>
      </c>
      <c r="Q17290" t="s">
        <v>56</v>
      </c>
      <c r="R17290">
        <v>411027</v>
      </c>
      <c r="S17290" t="s">
        <v>29</v>
      </c>
      <c r="T17290" t="b">
        <v>0</v>
      </c>
      <c r="AF17290" s="11" t="s">
        <v>2094</v>
      </c>
      <c r="AG17290" s="12" t="str">
        <f t="shared" si="270"/>
        <v>MAHARASHTRA</v>
      </c>
      <c r="AH17290" s="11" t="s">
        <v>2094</v>
      </c>
      <c r="AI17290" s="12" t="str">
        <f>_xlfn.XLOOKUP(AH17290,P:P,Q:Q)</f>
        <v>MAHARASHTRA</v>
      </c>
    </row>
    <row r="17291" spans="1:35" x14ac:dyDescent="0.3">
      <c r="A17291">
        <v>17290</v>
      </c>
      <c r="B17291" t="s">
        <v>22462</v>
      </c>
      <c r="C17291">
        <v>1352665</v>
      </c>
      <c r="D17291" t="s">
        <v>20</v>
      </c>
      <c r="E17291">
        <v>27</v>
      </c>
      <c r="F17291" s="1">
        <v>44656</v>
      </c>
      <c r="G17291" t="s">
        <v>21</v>
      </c>
      <c r="H17291" t="s">
        <v>22</v>
      </c>
      <c r="I17291" t="s">
        <v>11715</v>
      </c>
      <c r="J17291" t="s">
        <v>75</v>
      </c>
      <c r="K17291" t="s">
        <v>66</v>
      </c>
      <c r="L17291">
        <v>1</v>
      </c>
      <c r="M17291" t="s">
        <v>26</v>
      </c>
      <c r="N17291">
        <v>518</v>
      </c>
      <c r="O17291" s="72">
        <f>SUM($N$2:N17291)</f>
        <v>11921798</v>
      </c>
      <c r="P17291" t="s">
        <v>103</v>
      </c>
      <c r="Q17291" t="s">
        <v>56</v>
      </c>
      <c r="R17291">
        <v>400095</v>
      </c>
      <c r="S17291" t="s">
        <v>29</v>
      </c>
      <c r="T17291" t="b">
        <v>0</v>
      </c>
      <c r="AF17291" s="11" t="s">
        <v>103</v>
      </c>
      <c r="AG17291" s="12" t="str">
        <f t="shared" si="270"/>
        <v>MAHARASHTRA</v>
      </c>
      <c r="AH17291" s="11" t="s">
        <v>103</v>
      </c>
      <c r="AI17291" s="12" t="str">
        <f>_xlfn.XLOOKUP(AH17291,P:P,Q:Q)</f>
        <v>MAHARASHTRA</v>
      </c>
    </row>
    <row r="17292" spans="1:35" x14ac:dyDescent="0.3">
      <c r="A17292">
        <v>17291</v>
      </c>
      <c r="B17292" t="s">
        <v>22462</v>
      </c>
      <c r="C17292">
        <v>1352665</v>
      </c>
      <c r="D17292" t="s">
        <v>20</v>
      </c>
      <c r="E17292">
        <v>33</v>
      </c>
      <c r="F17292" s="1">
        <v>44656</v>
      </c>
      <c r="G17292" t="s">
        <v>21</v>
      </c>
      <c r="H17292" t="s">
        <v>52</v>
      </c>
      <c r="I17292" t="s">
        <v>952</v>
      </c>
      <c r="J17292" t="s">
        <v>75</v>
      </c>
      <c r="K17292" t="s">
        <v>34</v>
      </c>
      <c r="L17292">
        <v>1</v>
      </c>
      <c r="M17292" t="s">
        <v>26</v>
      </c>
      <c r="N17292">
        <v>371</v>
      </c>
      <c r="O17292" s="72">
        <f>SUM($N$2:N17292)</f>
        <v>11922169</v>
      </c>
      <c r="P17292" t="s">
        <v>169</v>
      </c>
      <c r="Q17292" t="s">
        <v>56</v>
      </c>
      <c r="R17292">
        <v>411014</v>
      </c>
      <c r="S17292" t="s">
        <v>29</v>
      </c>
      <c r="T17292" t="b">
        <v>0</v>
      </c>
      <c r="AF17292" s="11" t="s">
        <v>169</v>
      </c>
      <c r="AG17292" s="12" t="str">
        <f t="shared" si="270"/>
        <v>MAHARASHTRA</v>
      </c>
      <c r="AH17292" s="11" t="s">
        <v>169</v>
      </c>
      <c r="AI17292" s="12" t="str">
        <f>_xlfn.XLOOKUP(AH17292,P:P,Q:Q)</f>
        <v>MAHARASHTRA</v>
      </c>
    </row>
    <row r="17293" spans="1:35" x14ac:dyDescent="0.3">
      <c r="A17293">
        <v>17292</v>
      </c>
      <c r="B17293" t="s">
        <v>22463</v>
      </c>
      <c r="C17293">
        <v>1341390</v>
      </c>
      <c r="D17293" t="s">
        <v>51</v>
      </c>
      <c r="E17293">
        <v>26</v>
      </c>
      <c r="F17293" s="1">
        <v>44656</v>
      </c>
      <c r="G17293" t="s">
        <v>21</v>
      </c>
      <c r="H17293" t="s">
        <v>22</v>
      </c>
      <c r="I17293" t="s">
        <v>1900</v>
      </c>
      <c r="J17293" t="s">
        <v>33</v>
      </c>
      <c r="K17293" t="s">
        <v>66</v>
      </c>
      <c r="L17293">
        <v>1</v>
      </c>
      <c r="M17293" t="s">
        <v>26</v>
      </c>
      <c r="N17293">
        <v>1125</v>
      </c>
      <c r="O17293" s="72">
        <f>SUM($N$2:N17293)</f>
        <v>11923294</v>
      </c>
      <c r="P17293" t="s">
        <v>2517</v>
      </c>
      <c r="Q17293" t="s">
        <v>70</v>
      </c>
      <c r="R17293">
        <v>516360</v>
      </c>
      <c r="S17293" t="s">
        <v>29</v>
      </c>
      <c r="T17293" t="b">
        <v>0</v>
      </c>
      <c r="AF17293" s="11" t="s">
        <v>2517</v>
      </c>
      <c r="AG17293" s="12" t="str">
        <f t="shared" si="270"/>
        <v>ANDHRA PRADESH</v>
      </c>
      <c r="AH17293" s="11" t="s">
        <v>2517</v>
      </c>
      <c r="AI17293" s="12" t="str">
        <f>_xlfn.XLOOKUP(AH17293,P:P,Q:Q)</f>
        <v>ANDHRA PRADESH</v>
      </c>
    </row>
    <row r="17294" spans="1:35" x14ac:dyDescent="0.3">
      <c r="A17294">
        <v>17293</v>
      </c>
      <c r="B17294" t="s">
        <v>22464</v>
      </c>
      <c r="C17294">
        <v>8332552</v>
      </c>
      <c r="D17294" t="s">
        <v>20</v>
      </c>
      <c r="E17294">
        <v>33</v>
      </c>
      <c r="F17294" s="1">
        <v>44656</v>
      </c>
      <c r="G17294" t="s">
        <v>21</v>
      </c>
      <c r="H17294" t="s">
        <v>57</v>
      </c>
      <c r="I17294" t="s">
        <v>13267</v>
      </c>
      <c r="J17294" t="s">
        <v>24</v>
      </c>
      <c r="K17294" t="s">
        <v>109</v>
      </c>
      <c r="L17294">
        <v>1</v>
      </c>
      <c r="M17294" t="s">
        <v>26</v>
      </c>
      <c r="N17294">
        <v>487</v>
      </c>
      <c r="O17294" s="72">
        <f>SUM($N$2:N17294)</f>
        <v>11923781</v>
      </c>
      <c r="P17294" t="s">
        <v>1325</v>
      </c>
      <c r="Q17294" t="s">
        <v>126</v>
      </c>
      <c r="R17294">
        <v>462030</v>
      </c>
      <c r="S17294" t="s">
        <v>29</v>
      </c>
      <c r="T17294" t="b">
        <v>0</v>
      </c>
      <c r="AF17294" s="11" t="s">
        <v>1325</v>
      </c>
      <c r="AG17294" s="12" t="str">
        <f t="shared" si="270"/>
        <v>MADHYA PRADESH</v>
      </c>
      <c r="AH17294" s="11" t="s">
        <v>1325</v>
      </c>
      <c r="AI17294" s="12" t="str">
        <f>_xlfn.XLOOKUP(AH17294,P:P,Q:Q)</f>
        <v>MADHYA PRADESH</v>
      </c>
    </row>
    <row r="17295" spans="1:35" x14ac:dyDescent="0.3">
      <c r="A17295">
        <v>17294</v>
      </c>
      <c r="B17295" t="s">
        <v>22464</v>
      </c>
      <c r="C17295">
        <v>8332552</v>
      </c>
      <c r="D17295" t="s">
        <v>51</v>
      </c>
      <c r="E17295">
        <v>39</v>
      </c>
      <c r="F17295" s="1">
        <v>44656</v>
      </c>
      <c r="G17295" t="s">
        <v>21</v>
      </c>
      <c r="H17295" t="s">
        <v>22</v>
      </c>
      <c r="I17295" t="s">
        <v>4733</v>
      </c>
      <c r="J17295" t="s">
        <v>54</v>
      </c>
      <c r="K17295" t="s">
        <v>66</v>
      </c>
      <c r="L17295">
        <v>1</v>
      </c>
      <c r="M17295" t="s">
        <v>26</v>
      </c>
      <c r="N17295">
        <v>735</v>
      </c>
      <c r="O17295" s="72">
        <f>SUM($N$2:N17295)</f>
        <v>11924516</v>
      </c>
      <c r="P17295" t="s">
        <v>59</v>
      </c>
      <c r="Q17295" t="s">
        <v>60</v>
      </c>
      <c r="R17295">
        <v>560076</v>
      </c>
      <c r="S17295" t="s">
        <v>29</v>
      </c>
      <c r="T17295" t="b">
        <v>0</v>
      </c>
      <c r="AF17295" s="11" t="s">
        <v>59</v>
      </c>
      <c r="AG17295" s="12" t="str">
        <f t="shared" si="270"/>
        <v>KARNATAKA</v>
      </c>
      <c r="AH17295" s="11" t="s">
        <v>59</v>
      </c>
      <c r="AI17295" s="12" t="str">
        <f>_xlfn.XLOOKUP(AH17295,P:P,Q:Q)</f>
        <v>KARNATAKA</v>
      </c>
    </row>
    <row r="17296" spans="1:35" x14ac:dyDescent="0.3">
      <c r="A17296">
        <v>17295</v>
      </c>
      <c r="B17296" t="s">
        <v>22465</v>
      </c>
      <c r="C17296">
        <v>4824016</v>
      </c>
      <c r="D17296" t="s">
        <v>20</v>
      </c>
      <c r="E17296">
        <v>30</v>
      </c>
      <c r="F17296" s="1">
        <v>44656</v>
      </c>
      <c r="G17296" t="s">
        <v>21</v>
      </c>
      <c r="H17296" t="s">
        <v>22</v>
      </c>
      <c r="I17296" t="s">
        <v>383</v>
      </c>
      <c r="J17296" t="s">
        <v>33</v>
      </c>
      <c r="K17296" t="s">
        <v>45</v>
      </c>
      <c r="L17296">
        <v>1</v>
      </c>
      <c r="M17296" t="s">
        <v>26</v>
      </c>
      <c r="N17296">
        <v>1043</v>
      </c>
      <c r="O17296" s="72">
        <f>SUM($N$2:N17296)</f>
        <v>11925559</v>
      </c>
      <c r="P17296" t="s">
        <v>460</v>
      </c>
      <c r="Q17296" t="s">
        <v>73</v>
      </c>
      <c r="R17296">
        <v>686663</v>
      </c>
      <c r="S17296" t="s">
        <v>29</v>
      </c>
      <c r="T17296" t="b">
        <v>0</v>
      </c>
      <c r="AF17296" s="11" t="s">
        <v>460</v>
      </c>
      <c r="AG17296" s="12" t="str">
        <f t="shared" si="270"/>
        <v>KERALA</v>
      </c>
      <c r="AH17296" s="11" t="s">
        <v>460</v>
      </c>
      <c r="AI17296" s="12" t="str">
        <f>_xlfn.XLOOKUP(AH17296,P:P,Q:Q)</f>
        <v>KERALA</v>
      </c>
    </row>
    <row r="17297" spans="1:35" x14ac:dyDescent="0.3">
      <c r="A17297">
        <v>17296</v>
      </c>
      <c r="B17297" t="s">
        <v>22466</v>
      </c>
      <c r="C17297">
        <v>9516807</v>
      </c>
      <c r="D17297" t="s">
        <v>20</v>
      </c>
      <c r="E17297">
        <v>66</v>
      </c>
      <c r="F17297" s="1">
        <v>44656</v>
      </c>
      <c r="G17297" t="s">
        <v>21</v>
      </c>
      <c r="H17297" t="s">
        <v>43</v>
      </c>
      <c r="I17297" t="s">
        <v>22467</v>
      </c>
      <c r="J17297" t="s">
        <v>24</v>
      </c>
      <c r="K17297" t="s">
        <v>39</v>
      </c>
      <c r="L17297">
        <v>1</v>
      </c>
      <c r="M17297" t="s">
        <v>26</v>
      </c>
      <c r="N17297">
        <v>390</v>
      </c>
      <c r="O17297" s="72">
        <f>SUM($N$2:N17297)</f>
        <v>11925949</v>
      </c>
      <c r="P17297" t="s">
        <v>187</v>
      </c>
      <c r="Q17297" t="s">
        <v>111</v>
      </c>
      <c r="R17297">
        <v>221007</v>
      </c>
      <c r="S17297" t="s">
        <v>29</v>
      </c>
      <c r="T17297" t="b">
        <v>0</v>
      </c>
      <c r="AF17297" s="11" t="s">
        <v>187</v>
      </c>
      <c r="AG17297" s="12" t="str">
        <f t="shared" si="270"/>
        <v>UTTAR PRADESH</v>
      </c>
      <c r="AH17297" s="11" t="s">
        <v>187</v>
      </c>
      <c r="AI17297" s="12" t="str">
        <f>_xlfn.XLOOKUP(AH17297,P:P,Q:Q)</f>
        <v>UTTAR PRADESH</v>
      </c>
    </row>
    <row r="17298" spans="1:35" x14ac:dyDescent="0.3">
      <c r="A17298">
        <v>17297</v>
      </c>
      <c r="B17298" t="s">
        <v>22468</v>
      </c>
      <c r="C17298">
        <v>1064114</v>
      </c>
      <c r="D17298" t="s">
        <v>51</v>
      </c>
      <c r="E17298">
        <v>47</v>
      </c>
      <c r="F17298" s="1">
        <v>44656</v>
      </c>
      <c r="G17298" t="s">
        <v>21</v>
      </c>
      <c r="H17298" t="s">
        <v>43</v>
      </c>
      <c r="I17298" t="s">
        <v>165</v>
      </c>
      <c r="J17298" t="s">
        <v>33</v>
      </c>
      <c r="K17298" t="s">
        <v>45</v>
      </c>
      <c r="L17298">
        <v>1</v>
      </c>
      <c r="M17298" t="s">
        <v>26</v>
      </c>
      <c r="N17298">
        <v>969</v>
      </c>
      <c r="O17298" s="72">
        <f>SUM($N$2:N17298)</f>
        <v>11926918</v>
      </c>
      <c r="P17298" t="s">
        <v>2693</v>
      </c>
      <c r="Q17298" t="s">
        <v>111</v>
      </c>
      <c r="R17298">
        <v>285001</v>
      </c>
      <c r="S17298" t="s">
        <v>29</v>
      </c>
      <c r="T17298" t="b">
        <v>0</v>
      </c>
      <c r="AF17298" s="11" t="s">
        <v>2693</v>
      </c>
      <c r="AG17298" s="12" t="str">
        <f t="shared" si="270"/>
        <v>UTTAR PRADESH</v>
      </c>
      <c r="AH17298" s="11" t="s">
        <v>2693</v>
      </c>
      <c r="AI17298" s="12" t="str">
        <f>_xlfn.XLOOKUP(AH17298,P:P,Q:Q)</f>
        <v>UTTAR PRADESH</v>
      </c>
    </row>
    <row r="17299" spans="1:35" x14ac:dyDescent="0.3">
      <c r="A17299">
        <v>17298</v>
      </c>
      <c r="B17299" t="s">
        <v>22469</v>
      </c>
      <c r="C17299">
        <v>3777596</v>
      </c>
      <c r="D17299" t="s">
        <v>20</v>
      </c>
      <c r="E17299">
        <v>70</v>
      </c>
      <c r="F17299" s="1">
        <v>44656</v>
      </c>
      <c r="G17299" t="s">
        <v>21</v>
      </c>
      <c r="H17299" t="s">
        <v>52</v>
      </c>
      <c r="I17299" t="s">
        <v>15426</v>
      </c>
      <c r="J17299" t="s">
        <v>24</v>
      </c>
      <c r="K17299" t="s">
        <v>66</v>
      </c>
      <c r="L17299">
        <v>1</v>
      </c>
      <c r="M17299" t="s">
        <v>26</v>
      </c>
      <c r="N17299">
        <v>399</v>
      </c>
      <c r="O17299" s="72">
        <f>SUM($N$2:N17299)</f>
        <v>11927317</v>
      </c>
      <c r="P17299" t="s">
        <v>90</v>
      </c>
      <c r="Q17299" t="s">
        <v>91</v>
      </c>
      <c r="R17299">
        <v>110003</v>
      </c>
      <c r="S17299" t="s">
        <v>29</v>
      </c>
      <c r="T17299" t="b">
        <v>0</v>
      </c>
      <c r="AF17299" s="11" t="s">
        <v>90</v>
      </c>
      <c r="AG17299" s="12" t="str">
        <f t="shared" si="270"/>
        <v>DELHI</v>
      </c>
      <c r="AH17299" s="11" t="s">
        <v>90</v>
      </c>
      <c r="AI17299" s="12" t="str">
        <f>_xlfn.XLOOKUP(AH17299,P:P,Q:Q)</f>
        <v>DELHI</v>
      </c>
    </row>
    <row r="17300" spans="1:35" x14ac:dyDescent="0.3">
      <c r="A17300">
        <v>17299</v>
      </c>
      <c r="B17300" t="s">
        <v>22470</v>
      </c>
      <c r="C17300">
        <v>3823791</v>
      </c>
      <c r="D17300" t="s">
        <v>51</v>
      </c>
      <c r="E17300">
        <v>41</v>
      </c>
      <c r="F17300" s="1">
        <v>44656</v>
      </c>
      <c r="G17300" t="s">
        <v>21</v>
      </c>
      <c r="H17300" t="s">
        <v>43</v>
      </c>
      <c r="I17300" t="s">
        <v>2350</v>
      </c>
      <c r="J17300" t="s">
        <v>33</v>
      </c>
      <c r="K17300" t="s">
        <v>98</v>
      </c>
      <c r="L17300">
        <v>1</v>
      </c>
      <c r="M17300" t="s">
        <v>26</v>
      </c>
      <c r="N17300">
        <v>1112</v>
      </c>
      <c r="O17300" s="72">
        <f>SUM($N$2:N17300)</f>
        <v>11928429</v>
      </c>
      <c r="P17300" t="s">
        <v>85</v>
      </c>
      <c r="Q17300" t="s">
        <v>86</v>
      </c>
      <c r="R17300">
        <v>501301</v>
      </c>
      <c r="S17300" t="s">
        <v>29</v>
      </c>
      <c r="T17300" t="b">
        <v>0</v>
      </c>
      <c r="AF17300" s="11" t="s">
        <v>85</v>
      </c>
      <c r="AG17300" s="12" t="str">
        <f t="shared" si="270"/>
        <v>TELANGANA</v>
      </c>
      <c r="AH17300" s="11" t="s">
        <v>85</v>
      </c>
      <c r="AI17300" s="12" t="str">
        <f>_xlfn.XLOOKUP(AH17300,P:P,Q:Q)</f>
        <v>TELANGANA</v>
      </c>
    </row>
    <row r="17301" spans="1:35" x14ac:dyDescent="0.3">
      <c r="A17301">
        <v>17300</v>
      </c>
      <c r="B17301" t="s">
        <v>22471</v>
      </c>
      <c r="C17301">
        <v>9484494</v>
      </c>
      <c r="D17301" t="s">
        <v>20</v>
      </c>
      <c r="E17301">
        <v>48</v>
      </c>
      <c r="F17301" s="1">
        <v>44656</v>
      </c>
      <c r="G17301" t="s">
        <v>21</v>
      </c>
      <c r="H17301" t="s">
        <v>57</v>
      </c>
      <c r="I17301" t="s">
        <v>2698</v>
      </c>
      <c r="J17301" t="s">
        <v>75</v>
      </c>
      <c r="K17301" t="s">
        <v>109</v>
      </c>
      <c r="L17301">
        <v>1</v>
      </c>
      <c r="M17301" t="s">
        <v>26</v>
      </c>
      <c r="N17301">
        <v>518</v>
      </c>
      <c r="O17301" s="72">
        <f>SUM($N$2:N17301)</f>
        <v>11928947</v>
      </c>
      <c r="P17301" t="s">
        <v>90</v>
      </c>
      <c r="Q17301" t="s">
        <v>91</v>
      </c>
      <c r="R17301">
        <v>110016</v>
      </c>
      <c r="S17301" t="s">
        <v>29</v>
      </c>
      <c r="T17301" t="b">
        <v>0</v>
      </c>
      <c r="AF17301" s="11" t="s">
        <v>90</v>
      </c>
      <c r="AG17301" s="12" t="str">
        <f t="shared" si="270"/>
        <v>DELHI</v>
      </c>
      <c r="AH17301" s="11" t="s">
        <v>90</v>
      </c>
      <c r="AI17301" s="12" t="str">
        <f>_xlfn.XLOOKUP(AH17301,P:P,Q:Q)</f>
        <v>DELHI</v>
      </c>
    </row>
    <row r="17302" spans="1:35" x14ac:dyDescent="0.3">
      <c r="A17302">
        <v>17301</v>
      </c>
      <c r="B17302" t="s">
        <v>22472</v>
      </c>
      <c r="C17302">
        <v>5667426</v>
      </c>
      <c r="D17302" t="s">
        <v>20</v>
      </c>
      <c r="E17302">
        <v>21</v>
      </c>
      <c r="F17302" s="1">
        <v>44656</v>
      </c>
      <c r="G17302" t="s">
        <v>21</v>
      </c>
      <c r="H17302" t="s">
        <v>43</v>
      </c>
      <c r="I17302" t="s">
        <v>6233</v>
      </c>
      <c r="J17302" t="s">
        <v>33</v>
      </c>
      <c r="K17302" t="s">
        <v>98</v>
      </c>
      <c r="L17302">
        <v>1</v>
      </c>
      <c r="M17302" t="s">
        <v>26</v>
      </c>
      <c r="N17302">
        <v>1126</v>
      </c>
      <c r="O17302" s="72">
        <f>SUM($N$2:N17302)</f>
        <v>11930073</v>
      </c>
      <c r="P17302" t="s">
        <v>22473</v>
      </c>
      <c r="Q17302" t="s">
        <v>41</v>
      </c>
      <c r="R17302">
        <v>712235</v>
      </c>
      <c r="S17302" t="s">
        <v>29</v>
      </c>
      <c r="T17302" t="b">
        <v>0</v>
      </c>
      <c r="AF17302" s="11" t="s">
        <v>22473</v>
      </c>
      <c r="AG17302" s="12" t="str">
        <f t="shared" si="270"/>
        <v>WEST BENGAL</v>
      </c>
      <c r="AH17302" s="11" t="s">
        <v>22473</v>
      </c>
      <c r="AI17302" s="12" t="str">
        <f>_xlfn.XLOOKUP(AH17302,P:P,Q:Q)</f>
        <v>WEST BENGAL</v>
      </c>
    </row>
    <row r="17303" spans="1:35" x14ac:dyDescent="0.3">
      <c r="A17303">
        <v>17302</v>
      </c>
      <c r="B17303" t="s">
        <v>22472</v>
      </c>
      <c r="C17303">
        <v>5667426</v>
      </c>
      <c r="D17303" t="s">
        <v>51</v>
      </c>
      <c r="E17303">
        <v>29</v>
      </c>
      <c r="F17303" s="1">
        <v>44656</v>
      </c>
      <c r="G17303" t="s">
        <v>21</v>
      </c>
      <c r="H17303" t="s">
        <v>57</v>
      </c>
      <c r="I17303" t="s">
        <v>2299</v>
      </c>
      <c r="J17303" t="s">
        <v>33</v>
      </c>
      <c r="K17303" t="s">
        <v>66</v>
      </c>
      <c r="L17303">
        <v>1</v>
      </c>
      <c r="M17303" t="s">
        <v>26</v>
      </c>
      <c r="N17303">
        <v>635</v>
      </c>
      <c r="O17303" s="72">
        <f>SUM($N$2:N17303)</f>
        <v>11930708</v>
      </c>
      <c r="P17303" t="s">
        <v>960</v>
      </c>
      <c r="Q17303" t="s">
        <v>95</v>
      </c>
      <c r="R17303">
        <v>760010</v>
      </c>
      <c r="S17303" t="s">
        <v>29</v>
      </c>
      <c r="T17303" t="b">
        <v>0</v>
      </c>
      <c r="AF17303" s="11" t="s">
        <v>960</v>
      </c>
      <c r="AG17303" s="12" t="str">
        <f t="shared" si="270"/>
        <v>ODISHA</v>
      </c>
      <c r="AH17303" s="11" t="s">
        <v>960</v>
      </c>
      <c r="AI17303" s="12" t="str">
        <f>_xlfn.XLOOKUP(AH17303,P:P,Q:Q)</f>
        <v>ODISHA</v>
      </c>
    </row>
    <row r="17304" spans="1:35" x14ac:dyDescent="0.3">
      <c r="A17304">
        <v>17303</v>
      </c>
      <c r="B17304" t="s">
        <v>22474</v>
      </c>
      <c r="C17304">
        <v>3395864</v>
      </c>
      <c r="D17304" t="s">
        <v>51</v>
      </c>
      <c r="E17304">
        <v>39</v>
      </c>
      <c r="F17304" s="1">
        <v>44656</v>
      </c>
      <c r="G17304" t="s">
        <v>21</v>
      </c>
      <c r="H17304" t="s">
        <v>88</v>
      </c>
      <c r="I17304" t="s">
        <v>701</v>
      </c>
      <c r="J17304" t="s">
        <v>33</v>
      </c>
      <c r="K17304" t="s">
        <v>25</v>
      </c>
      <c r="L17304">
        <v>1</v>
      </c>
      <c r="M17304" t="s">
        <v>26</v>
      </c>
      <c r="N17304">
        <v>699</v>
      </c>
      <c r="O17304" s="72">
        <f>SUM($N$2:N17304)</f>
        <v>11931407</v>
      </c>
      <c r="P17304" t="s">
        <v>169</v>
      </c>
      <c r="Q17304" t="s">
        <v>56</v>
      </c>
      <c r="R17304">
        <v>411057</v>
      </c>
      <c r="S17304" t="s">
        <v>29</v>
      </c>
      <c r="T17304" t="b">
        <v>0</v>
      </c>
      <c r="AF17304" s="11" t="s">
        <v>169</v>
      </c>
      <c r="AG17304" s="12" t="str">
        <f t="shared" si="270"/>
        <v>MAHARASHTRA</v>
      </c>
      <c r="AH17304" s="11" t="s">
        <v>169</v>
      </c>
      <c r="AI17304" s="12" t="str">
        <f>_xlfn.XLOOKUP(AH17304,P:P,Q:Q)</f>
        <v>MAHARASHTRA</v>
      </c>
    </row>
    <row r="17305" spans="1:35" x14ac:dyDescent="0.3">
      <c r="A17305">
        <v>17304</v>
      </c>
      <c r="B17305" t="s">
        <v>22475</v>
      </c>
      <c r="C17305">
        <v>1385776</v>
      </c>
      <c r="D17305" t="s">
        <v>51</v>
      </c>
      <c r="E17305">
        <v>25</v>
      </c>
      <c r="F17305" s="1">
        <v>44656</v>
      </c>
      <c r="G17305" t="s">
        <v>21</v>
      </c>
      <c r="H17305" t="s">
        <v>43</v>
      </c>
      <c r="I17305" t="s">
        <v>3442</v>
      </c>
      <c r="J17305" t="s">
        <v>33</v>
      </c>
      <c r="K17305" t="s">
        <v>39</v>
      </c>
      <c r="L17305">
        <v>1</v>
      </c>
      <c r="M17305" t="s">
        <v>26</v>
      </c>
      <c r="N17305">
        <v>1523</v>
      </c>
      <c r="O17305" s="72">
        <f>SUM($N$2:N17305)</f>
        <v>11932930</v>
      </c>
      <c r="P17305" t="s">
        <v>59</v>
      </c>
      <c r="Q17305" t="s">
        <v>60</v>
      </c>
      <c r="R17305">
        <v>560103</v>
      </c>
      <c r="S17305" t="s">
        <v>29</v>
      </c>
      <c r="T17305" t="b">
        <v>0</v>
      </c>
      <c r="AF17305" s="11" t="s">
        <v>59</v>
      </c>
      <c r="AG17305" s="12" t="str">
        <f t="shared" si="270"/>
        <v>KARNATAKA</v>
      </c>
      <c r="AH17305" s="11" t="s">
        <v>59</v>
      </c>
      <c r="AI17305" s="12" t="str">
        <f>_xlfn.XLOOKUP(AH17305,P:P,Q:Q)</f>
        <v>KARNATAKA</v>
      </c>
    </row>
    <row r="17306" spans="1:35" x14ac:dyDescent="0.3">
      <c r="A17306">
        <v>17305</v>
      </c>
      <c r="B17306" t="s">
        <v>22476</v>
      </c>
      <c r="C17306">
        <v>2653431</v>
      </c>
      <c r="D17306" t="s">
        <v>20</v>
      </c>
      <c r="E17306">
        <v>30</v>
      </c>
      <c r="F17306" s="1">
        <v>44656</v>
      </c>
      <c r="G17306" t="s">
        <v>286</v>
      </c>
      <c r="H17306" t="s">
        <v>22</v>
      </c>
      <c r="I17306" t="s">
        <v>943</v>
      </c>
      <c r="J17306" t="s">
        <v>24</v>
      </c>
      <c r="K17306" t="s">
        <v>109</v>
      </c>
      <c r="L17306">
        <v>1</v>
      </c>
      <c r="M17306" t="s">
        <v>26</v>
      </c>
      <c r="N17306">
        <v>399</v>
      </c>
      <c r="O17306" s="72">
        <f>SUM($N$2:N17306)</f>
        <v>11933329</v>
      </c>
      <c r="P17306" t="s">
        <v>495</v>
      </c>
      <c r="Q17306" t="s">
        <v>111</v>
      </c>
      <c r="R17306">
        <v>208007</v>
      </c>
      <c r="S17306" t="s">
        <v>29</v>
      </c>
      <c r="T17306" t="b">
        <v>0</v>
      </c>
      <c r="AF17306" s="11" t="s">
        <v>495</v>
      </c>
      <c r="AG17306" s="12" t="str">
        <f t="shared" si="270"/>
        <v>UTTAR PRADESH</v>
      </c>
      <c r="AH17306" s="11" t="s">
        <v>495</v>
      </c>
      <c r="AI17306" s="12" t="str">
        <f>_xlfn.XLOOKUP(AH17306,P:P,Q:Q)</f>
        <v>UTTAR PRADESH</v>
      </c>
    </row>
    <row r="17307" spans="1:35" x14ac:dyDescent="0.3">
      <c r="A17307">
        <v>17306</v>
      </c>
      <c r="B17307" t="s">
        <v>22477</v>
      </c>
      <c r="C17307">
        <v>4142851</v>
      </c>
      <c r="D17307" t="s">
        <v>20</v>
      </c>
      <c r="E17307">
        <v>30</v>
      </c>
      <c r="F17307" s="1">
        <v>44656</v>
      </c>
      <c r="G17307" t="s">
        <v>21</v>
      </c>
      <c r="H17307" t="s">
        <v>43</v>
      </c>
      <c r="I17307" t="s">
        <v>1446</v>
      </c>
      <c r="J17307" t="s">
        <v>75</v>
      </c>
      <c r="K17307" t="s">
        <v>34</v>
      </c>
      <c r="L17307">
        <v>1</v>
      </c>
      <c r="M17307" t="s">
        <v>26</v>
      </c>
      <c r="N17307">
        <v>423</v>
      </c>
      <c r="O17307" s="72">
        <f>SUM($N$2:N17307)</f>
        <v>11933752</v>
      </c>
      <c r="P17307" t="s">
        <v>4698</v>
      </c>
      <c r="Q17307" t="s">
        <v>73</v>
      </c>
      <c r="R17307">
        <v>682021</v>
      </c>
      <c r="S17307" t="s">
        <v>29</v>
      </c>
      <c r="T17307" t="b">
        <v>0</v>
      </c>
      <c r="AF17307" s="11" t="s">
        <v>4698</v>
      </c>
      <c r="AG17307" s="12" t="str">
        <f t="shared" si="270"/>
        <v>KERALA</v>
      </c>
      <c r="AH17307" s="11" t="s">
        <v>4698</v>
      </c>
      <c r="AI17307" s="12" t="str">
        <f>_xlfn.XLOOKUP(AH17307,P:P,Q:Q)</f>
        <v>KERALA</v>
      </c>
    </row>
    <row r="17308" spans="1:35" x14ac:dyDescent="0.3">
      <c r="A17308">
        <v>17307</v>
      </c>
      <c r="B17308" t="s">
        <v>22478</v>
      </c>
      <c r="C17308">
        <v>1859380</v>
      </c>
      <c r="D17308" t="s">
        <v>51</v>
      </c>
      <c r="E17308">
        <v>71</v>
      </c>
      <c r="F17308" s="1">
        <v>44656</v>
      </c>
      <c r="G17308" t="s">
        <v>21</v>
      </c>
      <c r="H17308" t="s">
        <v>22</v>
      </c>
      <c r="I17308" t="s">
        <v>2571</v>
      </c>
      <c r="J17308" t="s">
        <v>33</v>
      </c>
      <c r="K17308" t="s">
        <v>39</v>
      </c>
      <c r="L17308">
        <v>1</v>
      </c>
      <c r="M17308" t="s">
        <v>26</v>
      </c>
      <c r="N17308">
        <v>1079</v>
      </c>
      <c r="O17308" s="72">
        <f>SUM($N$2:N17308)</f>
        <v>11934831</v>
      </c>
      <c r="P17308" t="s">
        <v>500</v>
      </c>
      <c r="Q17308" t="s">
        <v>111</v>
      </c>
      <c r="R17308">
        <v>250001</v>
      </c>
      <c r="S17308" t="s">
        <v>29</v>
      </c>
      <c r="T17308" t="b">
        <v>0</v>
      </c>
      <c r="AF17308" s="11" t="s">
        <v>500</v>
      </c>
      <c r="AG17308" s="12" t="str">
        <f t="shared" si="270"/>
        <v>UTTAR PRADESH</v>
      </c>
      <c r="AH17308" s="11" t="s">
        <v>500</v>
      </c>
      <c r="AI17308" s="12" t="str">
        <f>_xlfn.XLOOKUP(AH17308,P:P,Q:Q)</f>
        <v>UTTAR PRADESH</v>
      </c>
    </row>
    <row r="17309" spans="1:35" x14ac:dyDescent="0.3">
      <c r="A17309">
        <v>17308</v>
      </c>
      <c r="B17309" t="s">
        <v>22479</v>
      </c>
      <c r="C17309">
        <v>2618529</v>
      </c>
      <c r="D17309" t="s">
        <v>20</v>
      </c>
      <c r="E17309">
        <v>49</v>
      </c>
      <c r="F17309" s="1">
        <v>44656</v>
      </c>
      <c r="G17309" t="s">
        <v>21</v>
      </c>
      <c r="H17309" t="s">
        <v>88</v>
      </c>
      <c r="I17309" t="s">
        <v>7073</v>
      </c>
      <c r="J17309" t="s">
        <v>24</v>
      </c>
      <c r="K17309" t="s">
        <v>39</v>
      </c>
      <c r="L17309">
        <v>1</v>
      </c>
      <c r="M17309" t="s">
        <v>26</v>
      </c>
      <c r="N17309">
        <v>735</v>
      </c>
      <c r="O17309" s="72">
        <f>SUM($N$2:N17309)</f>
        <v>11935566</v>
      </c>
      <c r="P17309" t="s">
        <v>90</v>
      </c>
      <c r="Q17309" t="s">
        <v>91</v>
      </c>
      <c r="R17309">
        <v>110039</v>
      </c>
      <c r="S17309" t="s">
        <v>29</v>
      </c>
      <c r="T17309" t="b">
        <v>0</v>
      </c>
      <c r="AF17309" s="11" t="s">
        <v>90</v>
      </c>
      <c r="AG17309" s="12" t="str">
        <f t="shared" si="270"/>
        <v>DELHI</v>
      </c>
      <c r="AH17309" s="11" t="s">
        <v>90</v>
      </c>
      <c r="AI17309" s="12" t="str">
        <f>_xlfn.XLOOKUP(AH17309,P:P,Q:Q)</f>
        <v>DELHI</v>
      </c>
    </row>
    <row r="17310" spans="1:35" x14ac:dyDescent="0.3">
      <c r="A17310">
        <v>17309</v>
      </c>
      <c r="B17310" t="s">
        <v>22480</v>
      </c>
      <c r="C17310">
        <v>5895511</v>
      </c>
      <c r="D17310" t="s">
        <v>20</v>
      </c>
      <c r="E17310">
        <v>32</v>
      </c>
      <c r="F17310" s="1">
        <v>44656</v>
      </c>
      <c r="G17310" t="s">
        <v>21</v>
      </c>
      <c r="H17310" t="s">
        <v>57</v>
      </c>
      <c r="I17310" t="s">
        <v>22169</v>
      </c>
      <c r="J17310" t="s">
        <v>24</v>
      </c>
      <c r="K17310" t="s">
        <v>98</v>
      </c>
      <c r="L17310">
        <v>1</v>
      </c>
      <c r="M17310" t="s">
        <v>26</v>
      </c>
      <c r="N17310">
        <v>376</v>
      </c>
      <c r="O17310" s="72">
        <f>SUM($N$2:N17310)</f>
        <v>11935942</v>
      </c>
      <c r="P17310" t="s">
        <v>135</v>
      </c>
      <c r="Q17310" t="s">
        <v>47</v>
      </c>
      <c r="R17310">
        <v>600061</v>
      </c>
      <c r="S17310" t="s">
        <v>29</v>
      </c>
      <c r="T17310" t="b">
        <v>0</v>
      </c>
      <c r="AF17310" s="11" t="s">
        <v>135</v>
      </c>
      <c r="AG17310" s="12" t="str">
        <f t="shared" si="270"/>
        <v>TAMIL NADU</v>
      </c>
      <c r="AH17310" s="11" t="s">
        <v>135</v>
      </c>
      <c r="AI17310" s="12" t="str">
        <f>_xlfn.XLOOKUP(AH17310,P:P,Q:Q)</f>
        <v>TAMIL NADU</v>
      </c>
    </row>
    <row r="17311" spans="1:35" x14ac:dyDescent="0.3">
      <c r="A17311">
        <v>17310</v>
      </c>
      <c r="B17311" t="s">
        <v>22481</v>
      </c>
      <c r="C17311">
        <v>2787609</v>
      </c>
      <c r="D17311" t="s">
        <v>51</v>
      </c>
      <c r="E17311">
        <v>23</v>
      </c>
      <c r="F17311" s="1">
        <v>44656</v>
      </c>
      <c r="G17311" t="s">
        <v>21</v>
      </c>
      <c r="H17311" t="s">
        <v>22</v>
      </c>
      <c r="I17311" t="s">
        <v>2382</v>
      </c>
      <c r="J17311" t="s">
        <v>54</v>
      </c>
      <c r="K17311" t="s">
        <v>98</v>
      </c>
      <c r="L17311">
        <v>1</v>
      </c>
      <c r="M17311" t="s">
        <v>26</v>
      </c>
      <c r="N17311">
        <v>735</v>
      </c>
      <c r="O17311" s="72">
        <f>SUM($N$2:N17311)</f>
        <v>11936677</v>
      </c>
      <c r="P17311" t="s">
        <v>59</v>
      </c>
      <c r="Q17311" t="s">
        <v>60</v>
      </c>
      <c r="R17311">
        <v>560087</v>
      </c>
      <c r="S17311" t="s">
        <v>29</v>
      </c>
      <c r="T17311" t="b">
        <v>0</v>
      </c>
      <c r="AF17311" s="11" t="s">
        <v>59</v>
      </c>
      <c r="AG17311" s="12" t="str">
        <f t="shared" si="270"/>
        <v>KARNATAKA</v>
      </c>
      <c r="AH17311" s="11" t="s">
        <v>59</v>
      </c>
      <c r="AI17311" s="12" t="str">
        <f>_xlfn.XLOOKUP(AH17311,P:P,Q:Q)</f>
        <v>KARNATAKA</v>
      </c>
    </row>
    <row r="17312" spans="1:35" x14ac:dyDescent="0.3">
      <c r="A17312">
        <v>17311</v>
      </c>
      <c r="B17312" t="s">
        <v>22482</v>
      </c>
      <c r="C17312">
        <v>3732336</v>
      </c>
      <c r="D17312" t="s">
        <v>51</v>
      </c>
      <c r="E17312">
        <v>28</v>
      </c>
      <c r="F17312" s="1">
        <v>44656</v>
      </c>
      <c r="G17312" t="s">
        <v>21</v>
      </c>
      <c r="H17312" t="s">
        <v>43</v>
      </c>
      <c r="I17312" t="s">
        <v>14101</v>
      </c>
      <c r="J17312" t="s">
        <v>33</v>
      </c>
      <c r="K17312" t="s">
        <v>98</v>
      </c>
      <c r="L17312">
        <v>1</v>
      </c>
      <c r="M17312" t="s">
        <v>26</v>
      </c>
      <c r="N17312">
        <v>939</v>
      </c>
      <c r="O17312" s="72">
        <f>SUM($N$2:N17312)</f>
        <v>11937616</v>
      </c>
      <c r="P17312" t="s">
        <v>3471</v>
      </c>
      <c r="Q17312" t="s">
        <v>56</v>
      </c>
      <c r="R17312">
        <v>442401</v>
      </c>
      <c r="S17312" t="s">
        <v>29</v>
      </c>
      <c r="T17312" t="b">
        <v>0</v>
      </c>
      <c r="AF17312" s="11" t="s">
        <v>3471</v>
      </c>
      <c r="AG17312" s="12" t="str">
        <f t="shared" si="270"/>
        <v>MAHARASHTRA</v>
      </c>
      <c r="AH17312" s="11" t="s">
        <v>3471</v>
      </c>
      <c r="AI17312" s="12" t="str">
        <f>_xlfn.XLOOKUP(AH17312,P:P,Q:Q)</f>
        <v>MAHARASHTRA</v>
      </c>
    </row>
    <row r="17313" spans="1:35" x14ac:dyDescent="0.3">
      <c r="A17313">
        <v>17312</v>
      </c>
      <c r="B17313" t="s">
        <v>22483</v>
      </c>
      <c r="C17313">
        <v>4771770</v>
      </c>
      <c r="D17313" t="s">
        <v>20</v>
      </c>
      <c r="E17313">
        <v>44</v>
      </c>
      <c r="F17313" s="1">
        <v>44656</v>
      </c>
      <c r="G17313" t="s">
        <v>21</v>
      </c>
      <c r="H17313" t="s">
        <v>43</v>
      </c>
      <c r="I17313" t="s">
        <v>4536</v>
      </c>
      <c r="J17313" t="s">
        <v>24</v>
      </c>
      <c r="K17313" t="s">
        <v>45</v>
      </c>
      <c r="L17313">
        <v>1</v>
      </c>
      <c r="M17313" t="s">
        <v>26</v>
      </c>
      <c r="N17313">
        <v>301</v>
      </c>
      <c r="O17313" s="72">
        <f>SUM($N$2:N17313)</f>
        <v>11937917</v>
      </c>
      <c r="P17313" t="s">
        <v>103</v>
      </c>
      <c r="Q17313" t="s">
        <v>56</v>
      </c>
      <c r="R17313">
        <v>400093</v>
      </c>
      <c r="S17313" t="s">
        <v>29</v>
      </c>
      <c r="T17313" t="b">
        <v>0</v>
      </c>
      <c r="AF17313" s="11" t="s">
        <v>103</v>
      </c>
      <c r="AG17313" s="12" t="str">
        <f t="shared" si="270"/>
        <v>MAHARASHTRA</v>
      </c>
      <c r="AH17313" s="11" t="s">
        <v>103</v>
      </c>
      <c r="AI17313" s="12" t="str">
        <f>_xlfn.XLOOKUP(AH17313,P:P,Q:Q)</f>
        <v>MAHARASHTRA</v>
      </c>
    </row>
    <row r="17314" spans="1:35" x14ac:dyDescent="0.3">
      <c r="A17314">
        <v>17313</v>
      </c>
      <c r="B17314" t="s">
        <v>22484</v>
      </c>
      <c r="C17314">
        <v>7026364</v>
      </c>
      <c r="D17314" t="s">
        <v>51</v>
      </c>
      <c r="E17314">
        <v>48</v>
      </c>
      <c r="F17314" s="1">
        <v>44656</v>
      </c>
      <c r="G17314" t="s">
        <v>21</v>
      </c>
      <c r="H17314" t="s">
        <v>22</v>
      </c>
      <c r="I17314" t="s">
        <v>17814</v>
      </c>
      <c r="J17314" t="s">
        <v>33</v>
      </c>
      <c r="K17314" t="s">
        <v>34</v>
      </c>
      <c r="L17314">
        <v>1</v>
      </c>
      <c r="M17314" t="s">
        <v>26</v>
      </c>
      <c r="N17314">
        <v>999</v>
      </c>
      <c r="O17314" s="72">
        <f>SUM($N$2:N17314)</f>
        <v>11938916</v>
      </c>
      <c r="P17314" t="s">
        <v>22485</v>
      </c>
      <c r="Q17314" t="s">
        <v>70</v>
      </c>
      <c r="R17314">
        <v>533254</v>
      </c>
      <c r="S17314" t="s">
        <v>29</v>
      </c>
      <c r="T17314" t="b">
        <v>0</v>
      </c>
      <c r="AF17314" s="11" t="s">
        <v>22485</v>
      </c>
      <c r="AG17314" s="12" t="str">
        <f t="shared" si="270"/>
        <v>ANDHRA PRADESH</v>
      </c>
      <c r="AH17314" s="11" t="s">
        <v>22485</v>
      </c>
      <c r="AI17314" s="12" t="str">
        <f>_xlfn.XLOOKUP(AH17314,P:P,Q:Q)</f>
        <v>ANDHRA PRADESH</v>
      </c>
    </row>
    <row r="17315" spans="1:35" x14ac:dyDescent="0.3">
      <c r="A17315">
        <v>17314</v>
      </c>
      <c r="B17315" t="s">
        <v>22486</v>
      </c>
      <c r="C17315">
        <v>2606775</v>
      </c>
      <c r="D17315" t="s">
        <v>20</v>
      </c>
      <c r="E17315">
        <v>34</v>
      </c>
      <c r="F17315" s="1">
        <v>44656</v>
      </c>
      <c r="G17315" t="s">
        <v>286</v>
      </c>
      <c r="H17315" t="s">
        <v>43</v>
      </c>
      <c r="I17315" t="s">
        <v>5606</v>
      </c>
      <c r="J17315" t="s">
        <v>24</v>
      </c>
      <c r="K17315" t="s">
        <v>45</v>
      </c>
      <c r="L17315">
        <v>1</v>
      </c>
      <c r="M17315" t="s">
        <v>26</v>
      </c>
      <c r="N17315">
        <v>380</v>
      </c>
      <c r="O17315" s="72">
        <f>SUM($N$2:N17315)</f>
        <v>11939296</v>
      </c>
      <c r="P17315" t="s">
        <v>4487</v>
      </c>
      <c r="Q17315" t="s">
        <v>47</v>
      </c>
      <c r="R17315">
        <v>600075</v>
      </c>
      <c r="S17315" t="s">
        <v>29</v>
      </c>
      <c r="T17315" t="b">
        <v>0</v>
      </c>
      <c r="AF17315" s="11" t="s">
        <v>4487</v>
      </c>
      <c r="AG17315" s="12" t="str">
        <f t="shared" si="270"/>
        <v>TAMIL NADU</v>
      </c>
      <c r="AH17315" s="11" t="s">
        <v>4487</v>
      </c>
      <c r="AI17315" s="12" t="str">
        <f>_xlfn.XLOOKUP(AH17315,P:P,Q:Q)</f>
        <v>TAMIL NADU</v>
      </c>
    </row>
    <row r="17316" spans="1:35" x14ac:dyDescent="0.3">
      <c r="A17316">
        <v>17315</v>
      </c>
      <c r="B17316" t="s">
        <v>22487</v>
      </c>
      <c r="C17316">
        <v>5225453</v>
      </c>
      <c r="D17316" t="s">
        <v>51</v>
      </c>
      <c r="E17316">
        <v>34</v>
      </c>
      <c r="F17316" s="1">
        <v>44656</v>
      </c>
      <c r="G17316" t="s">
        <v>21</v>
      </c>
      <c r="H17316" t="s">
        <v>22</v>
      </c>
      <c r="I17316" t="s">
        <v>704</v>
      </c>
      <c r="J17316" t="s">
        <v>54</v>
      </c>
      <c r="K17316" t="s">
        <v>45</v>
      </c>
      <c r="L17316">
        <v>1</v>
      </c>
      <c r="M17316" t="s">
        <v>26</v>
      </c>
      <c r="N17316">
        <v>791</v>
      </c>
      <c r="O17316" s="72">
        <f>SUM($N$2:N17316)</f>
        <v>11940087</v>
      </c>
      <c r="P17316" t="s">
        <v>110</v>
      </c>
      <c r="Q17316" t="s">
        <v>111</v>
      </c>
      <c r="R17316">
        <v>226020</v>
      </c>
      <c r="S17316" t="s">
        <v>29</v>
      </c>
      <c r="T17316" t="b">
        <v>0</v>
      </c>
      <c r="AF17316" s="11" t="s">
        <v>110</v>
      </c>
      <c r="AG17316" s="12" t="str">
        <f t="shared" si="270"/>
        <v>UTTAR PRADESH</v>
      </c>
      <c r="AH17316" s="11" t="s">
        <v>110</v>
      </c>
      <c r="AI17316" s="12" t="str">
        <f>_xlfn.XLOOKUP(AH17316,P:P,Q:Q)</f>
        <v>UTTAR PRADESH</v>
      </c>
    </row>
    <row r="17317" spans="1:35" x14ac:dyDescent="0.3">
      <c r="A17317">
        <v>17316</v>
      </c>
      <c r="B17317" t="s">
        <v>22488</v>
      </c>
      <c r="C17317">
        <v>9469929</v>
      </c>
      <c r="D17317" t="s">
        <v>51</v>
      </c>
      <c r="E17317">
        <v>73</v>
      </c>
      <c r="F17317" s="1">
        <v>44656</v>
      </c>
      <c r="G17317" t="s">
        <v>21</v>
      </c>
      <c r="H17317" t="s">
        <v>43</v>
      </c>
      <c r="I17317" t="s">
        <v>4400</v>
      </c>
      <c r="J17317" t="s">
        <v>33</v>
      </c>
      <c r="K17317" t="s">
        <v>109</v>
      </c>
      <c r="L17317">
        <v>1</v>
      </c>
      <c r="M17317" t="s">
        <v>26</v>
      </c>
      <c r="N17317">
        <v>579</v>
      </c>
      <c r="O17317" s="72">
        <f>SUM($N$2:N17317)</f>
        <v>11940666</v>
      </c>
      <c r="P17317" t="s">
        <v>85</v>
      </c>
      <c r="Q17317" t="s">
        <v>86</v>
      </c>
      <c r="R17317">
        <v>500016</v>
      </c>
      <c r="S17317" t="s">
        <v>29</v>
      </c>
      <c r="T17317" t="b">
        <v>0</v>
      </c>
      <c r="AF17317" s="11" t="s">
        <v>85</v>
      </c>
      <c r="AG17317" s="12" t="str">
        <f t="shared" si="270"/>
        <v>TELANGANA</v>
      </c>
      <c r="AH17317" s="11" t="s">
        <v>85</v>
      </c>
      <c r="AI17317" s="12" t="str">
        <f>_xlfn.XLOOKUP(AH17317,P:P,Q:Q)</f>
        <v>TELANGANA</v>
      </c>
    </row>
    <row r="17318" spans="1:35" x14ac:dyDescent="0.3">
      <c r="A17318">
        <v>17317</v>
      </c>
      <c r="B17318" t="s">
        <v>22489</v>
      </c>
      <c r="C17318">
        <v>5844132</v>
      </c>
      <c r="D17318" t="s">
        <v>51</v>
      </c>
      <c r="E17318">
        <v>35</v>
      </c>
      <c r="F17318" s="1">
        <v>44656</v>
      </c>
      <c r="G17318" t="s">
        <v>21</v>
      </c>
      <c r="H17318" t="s">
        <v>43</v>
      </c>
      <c r="I17318" t="s">
        <v>906</v>
      </c>
      <c r="J17318" t="s">
        <v>33</v>
      </c>
      <c r="K17318" t="s">
        <v>25</v>
      </c>
      <c r="L17318">
        <v>1</v>
      </c>
      <c r="M17318" t="s">
        <v>26</v>
      </c>
      <c r="N17318">
        <v>1186</v>
      </c>
      <c r="O17318" s="72">
        <f>SUM($N$2:N17318)</f>
        <v>11941852</v>
      </c>
      <c r="P17318" t="s">
        <v>3212</v>
      </c>
      <c r="Q17318" t="s">
        <v>311</v>
      </c>
      <c r="R17318">
        <v>175001</v>
      </c>
      <c r="S17318" t="s">
        <v>29</v>
      </c>
      <c r="T17318" t="b">
        <v>0</v>
      </c>
      <c r="AF17318" s="11" t="s">
        <v>3212</v>
      </c>
      <c r="AG17318" s="12" t="str">
        <f t="shared" si="270"/>
        <v>HIMACHAL PRADESH</v>
      </c>
      <c r="AH17318" s="11" t="s">
        <v>3212</v>
      </c>
      <c r="AI17318" s="12" t="str">
        <f>_xlfn.XLOOKUP(AH17318,P:P,Q:Q)</f>
        <v>HIMACHAL PRADESH</v>
      </c>
    </row>
    <row r="17319" spans="1:35" x14ac:dyDescent="0.3">
      <c r="A17319">
        <v>17318</v>
      </c>
      <c r="B17319" t="s">
        <v>22490</v>
      </c>
      <c r="C17319">
        <v>1667736</v>
      </c>
      <c r="D17319" t="s">
        <v>20</v>
      </c>
      <c r="E17319">
        <v>40</v>
      </c>
      <c r="F17319" s="1">
        <v>44656</v>
      </c>
      <c r="G17319" t="s">
        <v>21</v>
      </c>
      <c r="H17319" t="s">
        <v>31</v>
      </c>
      <c r="I17319" t="s">
        <v>15658</v>
      </c>
      <c r="J17319" t="s">
        <v>33</v>
      </c>
      <c r="K17319" t="s">
        <v>25</v>
      </c>
      <c r="L17319">
        <v>1</v>
      </c>
      <c r="M17319" t="s">
        <v>26</v>
      </c>
      <c r="N17319">
        <v>730</v>
      </c>
      <c r="O17319" s="72">
        <f>SUM($N$2:N17319)</f>
        <v>11942582</v>
      </c>
      <c r="P17319" t="s">
        <v>1785</v>
      </c>
      <c r="Q17319" t="s">
        <v>238</v>
      </c>
      <c r="R17319">
        <v>831009</v>
      </c>
      <c r="S17319" t="s">
        <v>29</v>
      </c>
      <c r="T17319" t="b">
        <v>0</v>
      </c>
      <c r="AF17319" s="11" t="s">
        <v>1785</v>
      </c>
      <c r="AG17319" s="12" t="str">
        <f t="shared" si="270"/>
        <v>JHARKHAND</v>
      </c>
      <c r="AH17319" s="11" t="s">
        <v>1785</v>
      </c>
      <c r="AI17319" s="12" t="str">
        <f>_xlfn.XLOOKUP(AH17319,P:P,Q:Q)</f>
        <v>JHARKHAND</v>
      </c>
    </row>
    <row r="17320" spans="1:35" x14ac:dyDescent="0.3">
      <c r="A17320">
        <v>17319</v>
      </c>
      <c r="B17320" t="s">
        <v>22491</v>
      </c>
      <c r="C17320">
        <v>7512464</v>
      </c>
      <c r="D17320" t="s">
        <v>20</v>
      </c>
      <c r="E17320">
        <v>20</v>
      </c>
      <c r="F17320" s="1">
        <v>44656</v>
      </c>
      <c r="G17320" t="s">
        <v>21</v>
      </c>
      <c r="H17320" t="s">
        <v>22</v>
      </c>
      <c r="I17320" t="s">
        <v>3307</v>
      </c>
      <c r="J17320" t="s">
        <v>24</v>
      </c>
      <c r="K17320" t="s">
        <v>25</v>
      </c>
      <c r="L17320">
        <v>1</v>
      </c>
      <c r="M17320" t="s">
        <v>26</v>
      </c>
      <c r="N17320">
        <v>292</v>
      </c>
      <c r="O17320" s="72">
        <f>SUM($N$2:N17320)</f>
        <v>11942874</v>
      </c>
      <c r="P17320" t="s">
        <v>1588</v>
      </c>
      <c r="Q17320" t="s">
        <v>56</v>
      </c>
      <c r="R17320">
        <v>414001</v>
      </c>
      <c r="S17320" t="s">
        <v>29</v>
      </c>
      <c r="T17320" t="b">
        <v>0</v>
      </c>
      <c r="AF17320" s="11" t="s">
        <v>1588</v>
      </c>
      <c r="AG17320" s="12" t="str">
        <f t="shared" si="270"/>
        <v>MAHARASHTRA</v>
      </c>
      <c r="AH17320" s="11" t="s">
        <v>1588</v>
      </c>
      <c r="AI17320" s="12" t="str">
        <f>_xlfn.XLOOKUP(AH17320,P:P,Q:Q)</f>
        <v>MAHARASHTRA</v>
      </c>
    </row>
    <row r="17321" spans="1:35" x14ac:dyDescent="0.3">
      <c r="A17321">
        <v>17320</v>
      </c>
      <c r="B17321" t="s">
        <v>22492</v>
      </c>
      <c r="C17321">
        <v>9769522</v>
      </c>
      <c r="D17321" t="s">
        <v>20</v>
      </c>
      <c r="E17321">
        <v>33</v>
      </c>
      <c r="F17321" s="1">
        <v>44656</v>
      </c>
      <c r="G17321" t="s">
        <v>21</v>
      </c>
      <c r="H17321" t="s">
        <v>31</v>
      </c>
      <c r="I17321" t="s">
        <v>2296</v>
      </c>
      <c r="J17321" t="s">
        <v>33</v>
      </c>
      <c r="K17321" t="s">
        <v>25</v>
      </c>
      <c r="L17321">
        <v>1</v>
      </c>
      <c r="M17321" t="s">
        <v>26</v>
      </c>
      <c r="N17321">
        <v>683</v>
      </c>
      <c r="O17321" s="72">
        <f>SUM($N$2:N17321)</f>
        <v>11943557</v>
      </c>
      <c r="P17321" t="s">
        <v>135</v>
      </c>
      <c r="Q17321" t="s">
        <v>47</v>
      </c>
      <c r="R17321">
        <v>600073</v>
      </c>
      <c r="S17321" t="s">
        <v>29</v>
      </c>
      <c r="T17321" t="b">
        <v>0</v>
      </c>
      <c r="AF17321" s="11" t="s">
        <v>135</v>
      </c>
      <c r="AG17321" s="12" t="str">
        <f t="shared" si="270"/>
        <v>TAMIL NADU</v>
      </c>
      <c r="AH17321" s="11" t="s">
        <v>135</v>
      </c>
      <c r="AI17321" s="12" t="str">
        <f>_xlfn.XLOOKUP(AH17321,P:P,Q:Q)</f>
        <v>TAMIL NADU</v>
      </c>
    </row>
    <row r="17322" spans="1:35" x14ac:dyDescent="0.3">
      <c r="A17322">
        <v>17321</v>
      </c>
      <c r="B17322" t="s">
        <v>22493</v>
      </c>
      <c r="C17322">
        <v>1935071</v>
      </c>
      <c r="D17322" t="s">
        <v>20</v>
      </c>
      <c r="E17322">
        <v>18</v>
      </c>
      <c r="F17322" s="1">
        <v>44656</v>
      </c>
      <c r="G17322" t="s">
        <v>21</v>
      </c>
      <c r="H17322" t="s">
        <v>52</v>
      </c>
      <c r="I17322" t="s">
        <v>22494</v>
      </c>
      <c r="J17322" t="s">
        <v>24</v>
      </c>
      <c r="K17322" t="s">
        <v>98</v>
      </c>
      <c r="L17322">
        <v>1</v>
      </c>
      <c r="M17322" t="s">
        <v>26</v>
      </c>
      <c r="N17322">
        <v>325</v>
      </c>
      <c r="O17322" s="72">
        <f>SUM($N$2:N17322)</f>
        <v>11943882</v>
      </c>
      <c r="P17322" t="s">
        <v>515</v>
      </c>
      <c r="Q17322" t="s">
        <v>56</v>
      </c>
      <c r="R17322">
        <v>400079</v>
      </c>
      <c r="S17322" t="s">
        <v>29</v>
      </c>
      <c r="T17322" t="b">
        <v>0</v>
      </c>
      <c r="AF17322" s="11" t="s">
        <v>515</v>
      </c>
      <c r="AG17322" s="12" t="str">
        <f t="shared" si="270"/>
        <v>MAHARASHTRA</v>
      </c>
      <c r="AH17322" s="11" t="s">
        <v>515</v>
      </c>
      <c r="AI17322" s="12" t="str">
        <f>_xlfn.XLOOKUP(AH17322,P:P,Q:Q)</f>
        <v>MAHARASHTRA</v>
      </c>
    </row>
    <row r="17323" spans="1:35" x14ac:dyDescent="0.3">
      <c r="A17323">
        <v>17322</v>
      </c>
      <c r="B17323" t="s">
        <v>22495</v>
      </c>
      <c r="C17323">
        <v>433208</v>
      </c>
      <c r="D17323" t="s">
        <v>20</v>
      </c>
      <c r="E17323">
        <v>23</v>
      </c>
      <c r="F17323" s="1">
        <v>44656</v>
      </c>
      <c r="G17323" t="s">
        <v>21</v>
      </c>
      <c r="H17323" t="s">
        <v>52</v>
      </c>
      <c r="I17323" t="s">
        <v>22214</v>
      </c>
      <c r="J17323" t="s">
        <v>24</v>
      </c>
      <c r="K17323" t="s">
        <v>34</v>
      </c>
      <c r="L17323">
        <v>1</v>
      </c>
      <c r="M17323" t="s">
        <v>26</v>
      </c>
      <c r="N17323">
        <v>481</v>
      </c>
      <c r="O17323" s="72">
        <f>SUM($N$2:N17323)</f>
        <v>11944363</v>
      </c>
      <c r="P17323" t="s">
        <v>10523</v>
      </c>
      <c r="Q17323" t="s">
        <v>41</v>
      </c>
      <c r="R17323">
        <v>743248</v>
      </c>
      <c r="S17323" t="s">
        <v>29</v>
      </c>
      <c r="T17323" t="b">
        <v>0</v>
      </c>
      <c r="AF17323" s="11" t="s">
        <v>10523</v>
      </c>
      <c r="AG17323" s="12" t="str">
        <f t="shared" si="270"/>
        <v>WEST BENGAL</v>
      </c>
      <c r="AH17323" s="11" t="s">
        <v>10523</v>
      </c>
      <c r="AI17323" s="12" t="str">
        <f>_xlfn.XLOOKUP(AH17323,P:P,Q:Q)</f>
        <v>WEST BENGAL</v>
      </c>
    </row>
    <row r="17324" spans="1:35" x14ac:dyDescent="0.3">
      <c r="A17324">
        <v>17323</v>
      </c>
      <c r="B17324" t="s">
        <v>22496</v>
      </c>
      <c r="C17324">
        <v>4723979</v>
      </c>
      <c r="D17324" t="s">
        <v>20</v>
      </c>
      <c r="E17324">
        <v>45</v>
      </c>
      <c r="F17324" s="1">
        <v>44656</v>
      </c>
      <c r="G17324" t="s">
        <v>21</v>
      </c>
      <c r="H17324" t="s">
        <v>52</v>
      </c>
      <c r="I17324" t="s">
        <v>4798</v>
      </c>
      <c r="J17324" t="s">
        <v>33</v>
      </c>
      <c r="K17324" t="s">
        <v>25</v>
      </c>
      <c r="L17324">
        <v>1</v>
      </c>
      <c r="M17324" t="s">
        <v>26</v>
      </c>
      <c r="N17324">
        <v>626</v>
      </c>
      <c r="O17324" s="72">
        <f>SUM($N$2:N17324)</f>
        <v>11944989</v>
      </c>
      <c r="P17324" t="s">
        <v>300</v>
      </c>
      <c r="Q17324" t="s">
        <v>70</v>
      </c>
      <c r="R17324">
        <v>530002</v>
      </c>
      <c r="S17324" t="s">
        <v>29</v>
      </c>
      <c r="T17324" t="b">
        <v>0</v>
      </c>
      <c r="AF17324" s="11" t="s">
        <v>300</v>
      </c>
      <c r="AG17324" s="12" t="str">
        <f t="shared" si="270"/>
        <v>ANDHRA PRADESH</v>
      </c>
      <c r="AH17324" s="11" t="s">
        <v>300</v>
      </c>
      <c r="AI17324" s="12" t="str">
        <f>_xlfn.XLOOKUP(AH17324,P:P,Q:Q)</f>
        <v>ANDHRA PRADESH</v>
      </c>
    </row>
    <row r="17325" spans="1:35" x14ac:dyDescent="0.3">
      <c r="A17325">
        <v>17324</v>
      </c>
      <c r="B17325" t="s">
        <v>22497</v>
      </c>
      <c r="C17325">
        <v>1633603</v>
      </c>
      <c r="D17325" t="s">
        <v>51</v>
      </c>
      <c r="E17325">
        <v>35</v>
      </c>
      <c r="F17325" s="1">
        <v>44656</v>
      </c>
      <c r="G17325" t="s">
        <v>21</v>
      </c>
      <c r="H17325" t="s">
        <v>43</v>
      </c>
      <c r="I17325" t="s">
        <v>4564</v>
      </c>
      <c r="J17325" t="s">
        <v>54</v>
      </c>
      <c r="K17325" t="s">
        <v>109</v>
      </c>
      <c r="L17325">
        <v>1</v>
      </c>
      <c r="M17325" t="s">
        <v>26</v>
      </c>
      <c r="N17325">
        <v>925</v>
      </c>
      <c r="O17325" s="72">
        <f>SUM($N$2:N17325)</f>
        <v>11945914</v>
      </c>
      <c r="P17325" t="s">
        <v>144</v>
      </c>
      <c r="Q17325" t="s">
        <v>145</v>
      </c>
      <c r="R17325">
        <v>380006</v>
      </c>
      <c r="S17325" t="s">
        <v>29</v>
      </c>
      <c r="T17325" t="b">
        <v>0</v>
      </c>
      <c r="AF17325" s="11" t="s">
        <v>144</v>
      </c>
      <c r="AG17325" s="12" t="str">
        <f t="shared" si="270"/>
        <v>GUJARAT</v>
      </c>
      <c r="AH17325" s="11" t="s">
        <v>144</v>
      </c>
      <c r="AI17325" s="12" t="str">
        <f>_xlfn.XLOOKUP(AH17325,P:P,Q:Q)</f>
        <v>GUJARAT</v>
      </c>
    </row>
    <row r="17326" spans="1:35" x14ac:dyDescent="0.3">
      <c r="A17326">
        <v>17325</v>
      </c>
      <c r="B17326" t="s">
        <v>22498</v>
      </c>
      <c r="C17326">
        <v>5369710</v>
      </c>
      <c r="D17326" t="s">
        <v>20</v>
      </c>
      <c r="E17326">
        <v>72</v>
      </c>
      <c r="F17326" s="1">
        <v>44656</v>
      </c>
      <c r="G17326" t="s">
        <v>21</v>
      </c>
      <c r="H17326" t="s">
        <v>43</v>
      </c>
      <c r="I17326" t="s">
        <v>2249</v>
      </c>
      <c r="J17326" t="s">
        <v>33</v>
      </c>
      <c r="K17326" t="s">
        <v>39</v>
      </c>
      <c r="L17326">
        <v>1</v>
      </c>
      <c r="M17326" t="s">
        <v>26</v>
      </c>
      <c r="N17326">
        <v>589</v>
      </c>
      <c r="O17326" s="72">
        <f>SUM($N$2:N17326)</f>
        <v>11946503</v>
      </c>
      <c r="P17326" t="s">
        <v>11099</v>
      </c>
      <c r="Q17326" t="s">
        <v>238</v>
      </c>
      <c r="R17326">
        <v>835210</v>
      </c>
      <c r="S17326" t="s">
        <v>29</v>
      </c>
      <c r="T17326" t="b">
        <v>0</v>
      </c>
      <c r="AF17326" s="11" t="s">
        <v>11099</v>
      </c>
      <c r="AG17326" s="12" t="str">
        <f t="shared" si="270"/>
        <v>JHARKHAND</v>
      </c>
      <c r="AH17326" s="11" t="s">
        <v>11099</v>
      </c>
      <c r="AI17326" s="12" t="str">
        <f>_xlfn.XLOOKUP(AH17326,P:P,Q:Q)</f>
        <v>JHARKHAND</v>
      </c>
    </row>
    <row r="17327" spans="1:35" x14ac:dyDescent="0.3">
      <c r="A17327">
        <v>17326</v>
      </c>
      <c r="B17327" t="s">
        <v>22499</v>
      </c>
      <c r="C17327">
        <v>226880</v>
      </c>
      <c r="D17327" t="s">
        <v>20</v>
      </c>
      <c r="E17327">
        <v>68</v>
      </c>
      <c r="F17327" s="1">
        <v>44656</v>
      </c>
      <c r="G17327" t="s">
        <v>286</v>
      </c>
      <c r="H17327" t="s">
        <v>52</v>
      </c>
      <c r="I17327" t="s">
        <v>256</v>
      </c>
      <c r="J17327" t="s">
        <v>209</v>
      </c>
      <c r="K17327" t="s">
        <v>210</v>
      </c>
      <c r="L17327">
        <v>1</v>
      </c>
      <c r="M17327" t="s">
        <v>26</v>
      </c>
      <c r="N17327">
        <v>426</v>
      </c>
      <c r="O17327" s="72">
        <f>SUM($N$2:N17327)</f>
        <v>11946929</v>
      </c>
      <c r="P17327" t="s">
        <v>85</v>
      </c>
      <c r="Q17327" t="s">
        <v>86</v>
      </c>
      <c r="R17327">
        <v>500016</v>
      </c>
      <c r="S17327" t="s">
        <v>29</v>
      </c>
      <c r="T17327" t="b">
        <v>0</v>
      </c>
      <c r="AF17327" s="11" t="s">
        <v>85</v>
      </c>
      <c r="AG17327" s="12" t="str">
        <f t="shared" si="270"/>
        <v>TELANGANA</v>
      </c>
      <c r="AH17327" s="11" t="s">
        <v>85</v>
      </c>
      <c r="AI17327" s="12" t="str">
        <f>_xlfn.XLOOKUP(AH17327,P:P,Q:Q)</f>
        <v>TELANGANA</v>
      </c>
    </row>
    <row r="17328" spans="1:35" x14ac:dyDescent="0.3">
      <c r="A17328">
        <v>17327</v>
      </c>
      <c r="B17328" t="s">
        <v>22500</v>
      </c>
      <c r="C17328">
        <v>703852</v>
      </c>
      <c r="D17328" t="s">
        <v>20</v>
      </c>
      <c r="E17328">
        <v>55</v>
      </c>
      <c r="F17328" s="1">
        <v>44656</v>
      </c>
      <c r="G17328" t="s">
        <v>21</v>
      </c>
      <c r="H17328" t="s">
        <v>57</v>
      </c>
      <c r="I17328" t="s">
        <v>22501</v>
      </c>
      <c r="J17328" t="s">
        <v>33</v>
      </c>
      <c r="K17328" t="s">
        <v>34</v>
      </c>
      <c r="L17328">
        <v>1</v>
      </c>
      <c r="M17328" t="s">
        <v>26</v>
      </c>
      <c r="N17328">
        <v>999</v>
      </c>
      <c r="O17328" s="72">
        <f>SUM($N$2:N17328)</f>
        <v>11947928</v>
      </c>
      <c r="P17328" t="s">
        <v>230</v>
      </c>
      <c r="Q17328" t="s">
        <v>56</v>
      </c>
      <c r="R17328">
        <v>421204</v>
      </c>
      <c r="S17328" t="s">
        <v>29</v>
      </c>
      <c r="T17328" t="b">
        <v>0</v>
      </c>
      <c r="AF17328" s="11" t="s">
        <v>230</v>
      </c>
      <c r="AG17328" s="12" t="str">
        <f t="shared" si="270"/>
        <v>MAHARASHTRA</v>
      </c>
      <c r="AH17328" s="11" t="s">
        <v>230</v>
      </c>
      <c r="AI17328" s="12" t="str">
        <f>_xlfn.XLOOKUP(AH17328,P:P,Q:Q)</f>
        <v>MAHARASHTRA</v>
      </c>
    </row>
    <row r="17329" spans="1:35" x14ac:dyDescent="0.3">
      <c r="A17329">
        <v>17328</v>
      </c>
      <c r="B17329" t="s">
        <v>22502</v>
      </c>
      <c r="C17329">
        <v>61485</v>
      </c>
      <c r="D17329" t="s">
        <v>20</v>
      </c>
      <c r="E17329">
        <v>31</v>
      </c>
      <c r="F17329" s="1">
        <v>44656</v>
      </c>
      <c r="G17329" t="s">
        <v>21</v>
      </c>
      <c r="H17329" t="s">
        <v>22</v>
      </c>
      <c r="I17329" t="s">
        <v>895</v>
      </c>
      <c r="J17329" t="s">
        <v>24</v>
      </c>
      <c r="K17329" t="s">
        <v>39</v>
      </c>
      <c r="L17329">
        <v>1</v>
      </c>
      <c r="M17329" t="s">
        <v>26</v>
      </c>
      <c r="N17329">
        <v>435</v>
      </c>
      <c r="O17329" s="72">
        <f>SUM($N$2:N17329)</f>
        <v>11948363</v>
      </c>
      <c r="P17329" t="s">
        <v>460</v>
      </c>
      <c r="Q17329" t="s">
        <v>73</v>
      </c>
      <c r="R17329">
        <v>686662</v>
      </c>
      <c r="S17329" t="s">
        <v>29</v>
      </c>
      <c r="T17329" t="b">
        <v>0</v>
      </c>
      <c r="AF17329" s="11" t="s">
        <v>460</v>
      </c>
      <c r="AG17329" s="12" t="str">
        <f t="shared" si="270"/>
        <v>KERALA</v>
      </c>
      <c r="AH17329" s="11" t="s">
        <v>460</v>
      </c>
      <c r="AI17329" s="12" t="str">
        <f>_xlfn.XLOOKUP(AH17329,P:P,Q:Q)</f>
        <v>KERALA</v>
      </c>
    </row>
    <row r="17330" spans="1:35" x14ac:dyDescent="0.3">
      <c r="A17330">
        <v>17329</v>
      </c>
      <c r="B17330" t="s">
        <v>22503</v>
      </c>
      <c r="C17330">
        <v>4545664</v>
      </c>
      <c r="D17330" t="s">
        <v>51</v>
      </c>
      <c r="E17330">
        <v>29</v>
      </c>
      <c r="F17330" s="1">
        <v>44656</v>
      </c>
      <c r="G17330" t="s">
        <v>21</v>
      </c>
      <c r="H17330" t="s">
        <v>43</v>
      </c>
      <c r="I17330" t="s">
        <v>22504</v>
      </c>
      <c r="J17330" t="s">
        <v>33</v>
      </c>
      <c r="K17330" t="s">
        <v>34</v>
      </c>
      <c r="L17330">
        <v>1</v>
      </c>
      <c r="M17330" t="s">
        <v>26</v>
      </c>
      <c r="N17330">
        <v>814</v>
      </c>
      <c r="O17330" s="72">
        <f>SUM($N$2:N17330)</f>
        <v>11949177</v>
      </c>
      <c r="P17330" t="s">
        <v>2829</v>
      </c>
      <c r="Q17330" t="s">
        <v>111</v>
      </c>
      <c r="R17330">
        <v>225001</v>
      </c>
      <c r="S17330" t="s">
        <v>29</v>
      </c>
      <c r="T17330" t="b">
        <v>0</v>
      </c>
      <c r="AF17330" s="11" t="s">
        <v>2829</v>
      </c>
      <c r="AG17330" s="12" t="str">
        <f t="shared" si="270"/>
        <v>UTTAR PRADESH</v>
      </c>
      <c r="AH17330" s="11" t="s">
        <v>2829</v>
      </c>
      <c r="AI17330" s="12" t="str">
        <f>_xlfn.XLOOKUP(AH17330,P:P,Q:Q)</f>
        <v>UTTAR PRADESH</v>
      </c>
    </row>
    <row r="17331" spans="1:35" x14ac:dyDescent="0.3">
      <c r="A17331">
        <v>17330</v>
      </c>
      <c r="B17331" t="s">
        <v>22505</v>
      </c>
      <c r="C17331">
        <v>9965187</v>
      </c>
      <c r="D17331" t="s">
        <v>51</v>
      </c>
      <c r="E17331">
        <v>44</v>
      </c>
      <c r="F17331" s="1">
        <v>44656</v>
      </c>
      <c r="G17331" t="s">
        <v>21</v>
      </c>
      <c r="H17331" t="s">
        <v>57</v>
      </c>
      <c r="I17331" t="s">
        <v>1815</v>
      </c>
      <c r="J17331" t="s">
        <v>33</v>
      </c>
      <c r="K17331" t="s">
        <v>39</v>
      </c>
      <c r="L17331">
        <v>1</v>
      </c>
      <c r="M17331" t="s">
        <v>26</v>
      </c>
      <c r="N17331">
        <v>1319</v>
      </c>
      <c r="O17331" s="72">
        <f>SUM($N$2:N17331)</f>
        <v>11950496</v>
      </c>
      <c r="P17331" t="s">
        <v>85</v>
      </c>
      <c r="Q17331" t="s">
        <v>86</v>
      </c>
      <c r="R17331">
        <v>500040</v>
      </c>
      <c r="S17331" t="s">
        <v>29</v>
      </c>
      <c r="T17331" t="b">
        <v>0</v>
      </c>
      <c r="AF17331" s="11" t="s">
        <v>85</v>
      </c>
      <c r="AG17331" s="12" t="str">
        <f t="shared" si="270"/>
        <v>TELANGANA</v>
      </c>
      <c r="AH17331" s="11" t="s">
        <v>85</v>
      </c>
      <c r="AI17331" s="12" t="str">
        <f>_xlfn.XLOOKUP(AH17331,P:P,Q:Q)</f>
        <v>TELANGANA</v>
      </c>
    </row>
    <row r="17332" spans="1:35" x14ac:dyDescent="0.3">
      <c r="A17332">
        <v>17331</v>
      </c>
      <c r="B17332" t="s">
        <v>22506</v>
      </c>
      <c r="C17332">
        <v>7131441</v>
      </c>
      <c r="D17332" t="s">
        <v>51</v>
      </c>
      <c r="E17332">
        <v>48</v>
      </c>
      <c r="F17332" s="1">
        <v>44656</v>
      </c>
      <c r="G17332" t="s">
        <v>21</v>
      </c>
      <c r="H17332" t="s">
        <v>22</v>
      </c>
      <c r="I17332" t="s">
        <v>2917</v>
      </c>
      <c r="J17332" t="s">
        <v>33</v>
      </c>
      <c r="K17332" t="s">
        <v>109</v>
      </c>
      <c r="L17332">
        <v>1</v>
      </c>
      <c r="M17332" t="s">
        <v>26</v>
      </c>
      <c r="N17332">
        <v>1245</v>
      </c>
      <c r="O17332" s="72">
        <f>SUM($N$2:N17332)</f>
        <v>11951741</v>
      </c>
      <c r="P17332" t="s">
        <v>103</v>
      </c>
      <c r="Q17332" t="s">
        <v>56</v>
      </c>
      <c r="R17332">
        <v>400021</v>
      </c>
      <c r="S17332" t="s">
        <v>29</v>
      </c>
      <c r="T17332" t="b">
        <v>0</v>
      </c>
      <c r="AF17332" s="11" t="s">
        <v>103</v>
      </c>
      <c r="AG17332" s="12" t="str">
        <f t="shared" si="270"/>
        <v>MAHARASHTRA</v>
      </c>
      <c r="AH17332" s="11" t="s">
        <v>103</v>
      </c>
      <c r="AI17332" s="12" t="str">
        <f>_xlfn.XLOOKUP(AH17332,P:P,Q:Q)</f>
        <v>MAHARASHTRA</v>
      </c>
    </row>
    <row r="17333" spans="1:35" x14ac:dyDescent="0.3">
      <c r="A17333">
        <v>17332</v>
      </c>
      <c r="B17333" t="s">
        <v>22507</v>
      </c>
      <c r="C17333">
        <v>490037</v>
      </c>
      <c r="D17333" t="s">
        <v>51</v>
      </c>
      <c r="E17333">
        <v>44</v>
      </c>
      <c r="F17333" s="1">
        <v>44656</v>
      </c>
      <c r="G17333" t="s">
        <v>21</v>
      </c>
      <c r="H17333" t="s">
        <v>43</v>
      </c>
      <c r="I17333" t="s">
        <v>53</v>
      </c>
      <c r="J17333" t="s">
        <v>54</v>
      </c>
      <c r="K17333" t="s">
        <v>25</v>
      </c>
      <c r="L17333">
        <v>1</v>
      </c>
      <c r="M17333" t="s">
        <v>26</v>
      </c>
      <c r="N17333">
        <v>735</v>
      </c>
      <c r="O17333" s="72">
        <f>SUM($N$2:N17333)</f>
        <v>11952476</v>
      </c>
      <c r="P17333" t="s">
        <v>85</v>
      </c>
      <c r="Q17333" t="s">
        <v>86</v>
      </c>
      <c r="R17333">
        <v>500083</v>
      </c>
      <c r="S17333" t="s">
        <v>29</v>
      </c>
      <c r="T17333" t="b">
        <v>0</v>
      </c>
      <c r="AF17333" s="11" t="s">
        <v>85</v>
      </c>
      <c r="AG17333" s="12" t="str">
        <f t="shared" si="270"/>
        <v>TELANGANA</v>
      </c>
      <c r="AH17333" s="11" t="s">
        <v>85</v>
      </c>
      <c r="AI17333" s="12" t="str">
        <f>_xlfn.XLOOKUP(AH17333,P:P,Q:Q)</f>
        <v>TELANGANA</v>
      </c>
    </row>
    <row r="17334" spans="1:35" x14ac:dyDescent="0.3">
      <c r="A17334">
        <v>17333</v>
      </c>
      <c r="B17334" t="s">
        <v>22508</v>
      </c>
      <c r="C17334">
        <v>2758157</v>
      </c>
      <c r="D17334" t="s">
        <v>51</v>
      </c>
      <c r="E17334">
        <v>36</v>
      </c>
      <c r="F17334" s="1">
        <v>44656</v>
      </c>
      <c r="G17334" t="s">
        <v>21</v>
      </c>
      <c r="H17334" t="s">
        <v>43</v>
      </c>
      <c r="I17334" t="s">
        <v>1033</v>
      </c>
      <c r="J17334" t="s">
        <v>54</v>
      </c>
      <c r="K17334" t="s">
        <v>109</v>
      </c>
      <c r="L17334">
        <v>1</v>
      </c>
      <c r="M17334" t="s">
        <v>26</v>
      </c>
      <c r="N17334">
        <v>791</v>
      </c>
      <c r="O17334" s="72">
        <f>SUM($N$2:N17334)</f>
        <v>11953267</v>
      </c>
      <c r="P17334" t="s">
        <v>135</v>
      </c>
      <c r="Q17334" t="s">
        <v>47</v>
      </c>
      <c r="R17334">
        <v>600119</v>
      </c>
      <c r="S17334" t="s">
        <v>29</v>
      </c>
      <c r="T17334" t="b">
        <v>0</v>
      </c>
      <c r="AF17334" s="11" t="s">
        <v>135</v>
      </c>
      <c r="AG17334" s="12" t="str">
        <f t="shared" si="270"/>
        <v>TAMIL NADU</v>
      </c>
      <c r="AH17334" s="11" t="s">
        <v>135</v>
      </c>
      <c r="AI17334" s="12" t="str">
        <f>_xlfn.XLOOKUP(AH17334,P:P,Q:Q)</f>
        <v>TAMIL NADU</v>
      </c>
    </row>
    <row r="17335" spans="1:35" x14ac:dyDescent="0.3">
      <c r="A17335">
        <v>17334</v>
      </c>
      <c r="B17335" t="s">
        <v>22509</v>
      </c>
      <c r="C17335">
        <v>1518094</v>
      </c>
      <c r="D17335" t="s">
        <v>51</v>
      </c>
      <c r="E17335">
        <v>74</v>
      </c>
      <c r="F17335" s="1">
        <v>44656</v>
      </c>
      <c r="G17335" t="s">
        <v>21</v>
      </c>
      <c r="H17335" t="s">
        <v>43</v>
      </c>
      <c r="I17335" t="s">
        <v>1585</v>
      </c>
      <c r="J17335" t="s">
        <v>54</v>
      </c>
      <c r="K17335" t="s">
        <v>109</v>
      </c>
      <c r="L17335">
        <v>1</v>
      </c>
      <c r="M17335" t="s">
        <v>26</v>
      </c>
      <c r="N17335">
        <v>1249</v>
      </c>
      <c r="O17335" s="72">
        <f>SUM($N$2:N17335)</f>
        <v>11954516</v>
      </c>
      <c r="P17335" t="s">
        <v>90</v>
      </c>
      <c r="Q17335" t="s">
        <v>91</v>
      </c>
      <c r="R17335">
        <v>110048</v>
      </c>
      <c r="S17335" t="s">
        <v>29</v>
      </c>
      <c r="T17335" t="b">
        <v>0</v>
      </c>
      <c r="AF17335" s="11" t="s">
        <v>90</v>
      </c>
      <c r="AG17335" s="12" t="str">
        <f t="shared" si="270"/>
        <v>DELHI</v>
      </c>
      <c r="AH17335" s="11" t="s">
        <v>90</v>
      </c>
      <c r="AI17335" s="12" t="str">
        <f>_xlfn.XLOOKUP(AH17335,P:P,Q:Q)</f>
        <v>DELHI</v>
      </c>
    </row>
    <row r="17336" spans="1:35" x14ac:dyDescent="0.3">
      <c r="A17336">
        <v>17335</v>
      </c>
      <c r="B17336" t="s">
        <v>22510</v>
      </c>
      <c r="C17336">
        <v>6286885</v>
      </c>
      <c r="D17336" t="s">
        <v>20</v>
      </c>
      <c r="E17336">
        <v>43</v>
      </c>
      <c r="F17336" s="1">
        <v>44656</v>
      </c>
      <c r="G17336" t="s">
        <v>21</v>
      </c>
      <c r="H17336" t="s">
        <v>52</v>
      </c>
      <c r="I17336" t="s">
        <v>10997</v>
      </c>
      <c r="J17336" t="s">
        <v>33</v>
      </c>
      <c r="K17336" t="s">
        <v>34</v>
      </c>
      <c r="L17336">
        <v>1</v>
      </c>
      <c r="M17336" t="s">
        <v>26</v>
      </c>
      <c r="N17336">
        <v>785</v>
      </c>
      <c r="O17336" s="72">
        <f>SUM($N$2:N17336)</f>
        <v>11955301</v>
      </c>
      <c r="P17336" t="s">
        <v>350</v>
      </c>
      <c r="Q17336" t="s">
        <v>100</v>
      </c>
      <c r="R17336">
        <v>302017</v>
      </c>
      <c r="S17336" t="s">
        <v>29</v>
      </c>
      <c r="T17336" t="b">
        <v>0</v>
      </c>
      <c r="AF17336" s="11" t="s">
        <v>350</v>
      </c>
      <c r="AG17336" s="12" t="str">
        <f t="shared" si="270"/>
        <v>RAJASTHAN</v>
      </c>
      <c r="AH17336" s="11" t="s">
        <v>350</v>
      </c>
      <c r="AI17336" s="12" t="str">
        <f>_xlfn.XLOOKUP(AH17336,P:P,Q:Q)</f>
        <v>RAJASTHAN</v>
      </c>
    </row>
    <row r="17337" spans="1:35" x14ac:dyDescent="0.3">
      <c r="A17337">
        <v>17336</v>
      </c>
      <c r="B17337" t="s">
        <v>22511</v>
      </c>
      <c r="C17337">
        <v>5861604</v>
      </c>
      <c r="D17337" t="s">
        <v>20</v>
      </c>
      <c r="E17337">
        <v>47</v>
      </c>
      <c r="F17337" s="1">
        <v>44656</v>
      </c>
      <c r="G17337" t="s">
        <v>21</v>
      </c>
      <c r="H17337" t="s">
        <v>43</v>
      </c>
      <c r="I17337" t="s">
        <v>22177</v>
      </c>
      <c r="J17337" t="s">
        <v>33</v>
      </c>
      <c r="K17337" t="s">
        <v>25</v>
      </c>
      <c r="L17337">
        <v>1</v>
      </c>
      <c r="M17337" t="s">
        <v>26</v>
      </c>
      <c r="N17337">
        <v>835</v>
      </c>
      <c r="O17337" s="72">
        <f>SUM($N$2:N17337)</f>
        <v>11956136</v>
      </c>
      <c r="P17337" t="s">
        <v>617</v>
      </c>
      <c r="Q17337" t="s">
        <v>73</v>
      </c>
      <c r="R17337">
        <v>680004</v>
      </c>
      <c r="S17337" t="s">
        <v>29</v>
      </c>
      <c r="T17337" t="b">
        <v>0</v>
      </c>
      <c r="AF17337" s="11" t="s">
        <v>617</v>
      </c>
      <c r="AG17337" s="12" t="str">
        <f t="shared" si="270"/>
        <v>KERALA</v>
      </c>
      <c r="AH17337" s="11" t="s">
        <v>617</v>
      </c>
      <c r="AI17337" s="12" t="str">
        <f>_xlfn.XLOOKUP(AH17337,P:P,Q:Q)</f>
        <v>KERALA</v>
      </c>
    </row>
    <row r="17338" spans="1:35" x14ac:dyDescent="0.3">
      <c r="A17338">
        <v>17337</v>
      </c>
      <c r="B17338" t="s">
        <v>22512</v>
      </c>
      <c r="C17338">
        <v>4452424</v>
      </c>
      <c r="D17338" t="s">
        <v>20</v>
      </c>
      <c r="E17338">
        <v>33</v>
      </c>
      <c r="F17338" s="1">
        <v>44656</v>
      </c>
      <c r="G17338" t="s">
        <v>21</v>
      </c>
      <c r="H17338" t="s">
        <v>22</v>
      </c>
      <c r="I17338" t="s">
        <v>1664</v>
      </c>
      <c r="J17338" t="s">
        <v>24</v>
      </c>
      <c r="K17338" t="s">
        <v>66</v>
      </c>
      <c r="L17338">
        <v>1</v>
      </c>
      <c r="M17338" t="s">
        <v>26</v>
      </c>
      <c r="N17338">
        <v>399</v>
      </c>
      <c r="O17338" s="72">
        <f>SUM($N$2:N17338)</f>
        <v>11956535</v>
      </c>
      <c r="P17338" t="s">
        <v>90</v>
      </c>
      <c r="Q17338" t="s">
        <v>91</v>
      </c>
      <c r="R17338">
        <v>110033</v>
      </c>
      <c r="S17338" t="s">
        <v>29</v>
      </c>
      <c r="T17338" t="b">
        <v>0</v>
      </c>
      <c r="AF17338" s="11" t="s">
        <v>90</v>
      </c>
      <c r="AG17338" s="12" t="str">
        <f t="shared" si="270"/>
        <v>DELHI</v>
      </c>
      <c r="AH17338" s="11" t="s">
        <v>90</v>
      </c>
      <c r="AI17338" s="12" t="str">
        <f>_xlfn.XLOOKUP(AH17338,P:P,Q:Q)</f>
        <v>DELHI</v>
      </c>
    </row>
    <row r="17339" spans="1:35" x14ac:dyDescent="0.3">
      <c r="A17339">
        <v>17338</v>
      </c>
      <c r="B17339" t="s">
        <v>22513</v>
      </c>
      <c r="C17339">
        <v>7851644</v>
      </c>
      <c r="D17339" t="s">
        <v>20</v>
      </c>
      <c r="E17339">
        <v>68</v>
      </c>
      <c r="F17339" s="1">
        <v>44656</v>
      </c>
      <c r="G17339" t="s">
        <v>21</v>
      </c>
      <c r="H17339" t="s">
        <v>43</v>
      </c>
      <c r="I17339" t="s">
        <v>4546</v>
      </c>
      <c r="J17339" t="s">
        <v>24</v>
      </c>
      <c r="K17339" t="s">
        <v>34</v>
      </c>
      <c r="L17339">
        <v>1</v>
      </c>
      <c r="M17339" t="s">
        <v>26</v>
      </c>
      <c r="N17339">
        <v>597</v>
      </c>
      <c r="O17339" s="72">
        <f>SUM($N$2:N17339)</f>
        <v>11957132</v>
      </c>
      <c r="P17339" t="s">
        <v>617</v>
      </c>
      <c r="Q17339" t="s">
        <v>73</v>
      </c>
      <c r="R17339">
        <v>680002</v>
      </c>
      <c r="S17339" t="s">
        <v>29</v>
      </c>
      <c r="T17339" t="b">
        <v>0</v>
      </c>
      <c r="AF17339" s="11" t="s">
        <v>617</v>
      </c>
      <c r="AG17339" s="12" t="str">
        <f t="shared" si="270"/>
        <v>KERALA</v>
      </c>
      <c r="AH17339" s="11" t="s">
        <v>617</v>
      </c>
      <c r="AI17339" s="12" t="str">
        <f>_xlfn.XLOOKUP(AH17339,P:P,Q:Q)</f>
        <v>KERALA</v>
      </c>
    </row>
    <row r="17340" spans="1:35" x14ac:dyDescent="0.3">
      <c r="A17340">
        <v>17339</v>
      </c>
      <c r="B17340" t="s">
        <v>22514</v>
      </c>
      <c r="C17340">
        <v>2805160</v>
      </c>
      <c r="D17340" t="s">
        <v>20</v>
      </c>
      <c r="E17340">
        <v>43</v>
      </c>
      <c r="F17340" s="1">
        <v>44656</v>
      </c>
      <c r="G17340" t="s">
        <v>21</v>
      </c>
      <c r="H17340" t="s">
        <v>57</v>
      </c>
      <c r="I17340" t="s">
        <v>6205</v>
      </c>
      <c r="J17340" t="s">
        <v>33</v>
      </c>
      <c r="K17340" t="s">
        <v>109</v>
      </c>
      <c r="L17340">
        <v>1</v>
      </c>
      <c r="M17340" t="s">
        <v>26</v>
      </c>
      <c r="N17340">
        <v>899</v>
      </c>
      <c r="O17340" s="72">
        <f>SUM($N$2:N17340)</f>
        <v>11958031</v>
      </c>
      <c r="P17340" t="s">
        <v>90</v>
      </c>
      <c r="Q17340" t="s">
        <v>91</v>
      </c>
      <c r="R17340">
        <v>110027</v>
      </c>
      <c r="S17340" t="s">
        <v>29</v>
      </c>
      <c r="T17340" t="b">
        <v>0</v>
      </c>
      <c r="AF17340" s="11" t="s">
        <v>90</v>
      </c>
      <c r="AG17340" s="12" t="str">
        <f t="shared" si="270"/>
        <v>DELHI</v>
      </c>
      <c r="AH17340" s="11" t="s">
        <v>90</v>
      </c>
      <c r="AI17340" s="12" t="str">
        <f>_xlfn.XLOOKUP(AH17340,P:P,Q:Q)</f>
        <v>DELHI</v>
      </c>
    </row>
    <row r="17341" spans="1:35" x14ac:dyDescent="0.3">
      <c r="A17341">
        <v>17340</v>
      </c>
      <c r="B17341" t="s">
        <v>22515</v>
      </c>
      <c r="C17341">
        <v>3136547</v>
      </c>
      <c r="D17341" t="s">
        <v>51</v>
      </c>
      <c r="E17341">
        <v>78</v>
      </c>
      <c r="F17341" s="1">
        <v>44656</v>
      </c>
      <c r="G17341" t="s">
        <v>21</v>
      </c>
      <c r="H17341" t="s">
        <v>31</v>
      </c>
      <c r="I17341" t="s">
        <v>750</v>
      </c>
      <c r="J17341" t="s">
        <v>54</v>
      </c>
      <c r="K17341" t="s">
        <v>66</v>
      </c>
      <c r="L17341">
        <v>1</v>
      </c>
      <c r="M17341" t="s">
        <v>26</v>
      </c>
      <c r="N17341">
        <v>735</v>
      </c>
      <c r="O17341" s="72">
        <f>SUM($N$2:N17341)</f>
        <v>11958766</v>
      </c>
      <c r="P17341" t="s">
        <v>22516</v>
      </c>
      <c r="Q17341" t="s">
        <v>36</v>
      </c>
      <c r="R17341">
        <v>133202</v>
      </c>
      <c r="S17341" t="s">
        <v>29</v>
      </c>
      <c r="T17341" t="b">
        <v>0</v>
      </c>
      <c r="AF17341" s="11" t="s">
        <v>22516</v>
      </c>
      <c r="AG17341" s="12" t="str">
        <f t="shared" si="270"/>
        <v>HARYANA</v>
      </c>
      <c r="AH17341" s="11" t="s">
        <v>22516</v>
      </c>
      <c r="AI17341" s="12" t="str">
        <f>_xlfn.XLOOKUP(AH17341,P:P,Q:Q)</f>
        <v>HARYANA</v>
      </c>
    </row>
    <row r="17342" spans="1:35" x14ac:dyDescent="0.3">
      <c r="A17342">
        <v>17341</v>
      </c>
      <c r="B17342" t="s">
        <v>22517</v>
      </c>
      <c r="C17342">
        <v>2428662</v>
      </c>
      <c r="D17342" t="s">
        <v>51</v>
      </c>
      <c r="E17342">
        <v>35</v>
      </c>
      <c r="F17342" s="1">
        <v>44656</v>
      </c>
      <c r="G17342" t="s">
        <v>286</v>
      </c>
      <c r="H17342" t="s">
        <v>31</v>
      </c>
      <c r="I17342" t="s">
        <v>2761</v>
      </c>
      <c r="J17342" t="s">
        <v>54</v>
      </c>
      <c r="K17342" t="s">
        <v>39</v>
      </c>
      <c r="L17342">
        <v>1</v>
      </c>
      <c r="M17342" t="s">
        <v>26</v>
      </c>
      <c r="N17342">
        <v>735</v>
      </c>
      <c r="O17342" s="72">
        <f>SUM($N$2:N17342)</f>
        <v>11959501</v>
      </c>
      <c r="P17342" t="s">
        <v>103</v>
      </c>
      <c r="Q17342" t="s">
        <v>56</v>
      </c>
      <c r="R17342">
        <v>400051</v>
      </c>
      <c r="S17342" t="s">
        <v>29</v>
      </c>
      <c r="T17342" t="b">
        <v>0</v>
      </c>
      <c r="AF17342" s="11" t="s">
        <v>103</v>
      </c>
      <c r="AG17342" s="12" t="str">
        <f t="shared" si="270"/>
        <v>MAHARASHTRA</v>
      </c>
      <c r="AH17342" s="11" t="s">
        <v>103</v>
      </c>
      <c r="AI17342" s="12" t="str">
        <f>_xlfn.XLOOKUP(AH17342,P:P,Q:Q)</f>
        <v>MAHARASHTRA</v>
      </c>
    </row>
    <row r="17343" spans="1:35" x14ac:dyDescent="0.3">
      <c r="A17343">
        <v>17342</v>
      </c>
      <c r="B17343" t="s">
        <v>22518</v>
      </c>
      <c r="C17343">
        <v>8795599</v>
      </c>
      <c r="D17343" t="s">
        <v>51</v>
      </c>
      <c r="E17343">
        <v>51</v>
      </c>
      <c r="F17343" s="1">
        <v>44656</v>
      </c>
      <c r="G17343" t="s">
        <v>21</v>
      </c>
      <c r="H17343" t="s">
        <v>43</v>
      </c>
      <c r="I17343" t="s">
        <v>2429</v>
      </c>
      <c r="J17343" t="s">
        <v>33</v>
      </c>
      <c r="K17343" t="s">
        <v>66</v>
      </c>
      <c r="L17343">
        <v>1</v>
      </c>
      <c r="M17343" t="s">
        <v>26</v>
      </c>
      <c r="N17343">
        <v>837</v>
      </c>
      <c r="O17343" s="72">
        <f>SUM($N$2:N17343)</f>
        <v>11960338</v>
      </c>
      <c r="P17343" t="s">
        <v>22519</v>
      </c>
      <c r="Q17343" t="s">
        <v>111</v>
      </c>
      <c r="R17343">
        <v>230132</v>
      </c>
      <c r="S17343" t="s">
        <v>29</v>
      </c>
      <c r="T17343" t="b">
        <v>0</v>
      </c>
      <c r="AF17343" s="11" t="s">
        <v>22519</v>
      </c>
      <c r="AG17343" s="12" t="str">
        <f t="shared" si="270"/>
        <v>BIHAR</v>
      </c>
      <c r="AH17343" s="11" t="s">
        <v>22519</v>
      </c>
      <c r="AI17343" s="12" t="str">
        <f>_xlfn.XLOOKUP(AH17343,P:P,Q:Q)</f>
        <v>BIHAR</v>
      </c>
    </row>
    <row r="17344" spans="1:35" x14ac:dyDescent="0.3">
      <c r="A17344">
        <v>17343</v>
      </c>
      <c r="B17344" t="s">
        <v>22520</v>
      </c>
      <c r="C17344">
        <v>8240401</v>
      </c>
      <c r="D17344" t="s">
        <v>51</v>
      </c>
      <c r="E17344">
        <v>43</v>
      </c>
      <c r="F17344" s="1">
        <v>44656</v>
      </c>
      <c r="G17344" t="s">
        <v>21</v>
      </c>
      <c r="H17344" t="s">
        <v>62</v>
      </c>
      <c r="I17344" t="s">
        <v>2354</v>
      </c>
      <c r="J17344" t="s">
        <v>33</v>
      </c>
      <c r="K17344" t="s">
        <v>109</v>
      </c>
      <c r="L17344">
        <v>1</v>
      </c>
      <c r="M17344" t="s">
        <v>26</v>
      </c>
      <c r="N17344">
        <v>597</v>
      </c>
      <c r="O17344" s="72">
        <f>SUM($N$2:N17344)</f>
        <v>11960935</v>
      </c>
      <c r="P17344" t="s">
        <v>12254</v>
      </c>
      <c r="Q17344" t="s">
        <v>70</v>
      </c>
      <c r="R17344">
        <v>522201</v>
      </c>
      <c r="S17344" t="s">
        <v>29</v>
      </c>
      <c r="T17344" t="b">
        <v>0</v>
      </c>
      <c r="AF17344" s="11" t="s">
        <v>12254</v>
      </c>
      <c r="AG17344" s="12" t="str">
        <f t="shared" si="270"/>
        <v>ANDHRA PRADESH</v>
      </c>
      <c r="AH17344" s="11" t="s">
        <v>12254</v>
      </c>
      <c r="AI17344" s="12" t="str">
        <f>_xlfn.XLOOKUP(AH17344,P:P,Q:Q)</f>
        <v>ANDHRA PRADESH</v>
      </c>
    </row>
    <row r="17345" spans="1:35" x14ac:dyDescent="0.3">
      <c r="A17345">
        <v>17344</v>
      </c>
      <c r="B17345" t="s">
        <v>22521</v>
      </c>
      <c r="C17345">
        <v>2399377</v>
      </c>
      <c r="D17345" t="s">
        <v>20</v>
      </c>
      <c r="E17345">
        <v>45</v>
      </c>
      <c r="F17345" s="1">
        <v>44656</v>
      </c>
      <c r="G17345" t="s">
        <v>21</v>
      </c>
      <c r="H17345" t="s">
        <v>22</v>
      </c>
      <c r="I17345" t="s">
        <v>22522</v>
      </c>
      <c r="J17345" t="s">
        <v>24</v>
      </c>
      <c r="K17345" t="s">
        <v>45</v>
      </c>
      <c r="L17345">
        <v>1</v>
      </c>
      <c r="M17345" t="s">
        <v>26</v>
      </c>
      <c r="N17345">
        <v>476</v>
      </c>
      <c r="O17345" s="72">
        <f>SUM($N$2:N17345)</f>
        <v>11961411</v>
      </c>
      <c r="P17345" t="s">
        <v>17353</v>
      </c>
      <c r="Q17345" t="s">
        <v>70</v>
      </c>
      <c r="R17345">
        <v>515001</v>
      </c>
      <c r="S17345" t="s">
        <v>29</v>
      </c>
      <c r="T17345" t="b">
        <v>0</v>
      </c>
      <c r="AF17345" s="11" t="s">
        <v>17353</v>
      </c>
      <c r="AG17345" s="12" t="str">
        <f t="shared" si="270"/>
        <v>ANDHRA PRADESH</v>
      </c>
      <c r="AH17345" s="11" t="s">
        <v>17353</v>
      </c>
      <c r="AI17345" s="12" t="str">
        <f>_xlfn.XLOOKUP(AH17345,P:P,Q:Q)</f>
        <v>ANDHRA PRADESH</v>
      </c>
    </row>
    <row r="17346" spans="1:35" x14ac:dyDescent="0.3">
      <c r="A17346">
        <v>17345</v>
      </c>
      <c r="B17346" t="s">
        <v>22523</v>
      </c>
      <c r="C17346">
        <v>1716189</v>
      </c>
      <c r="D17346" t="s">
        <v>20</v>
      </c>
      <c r="E17346">
        <v>39</v>
      </c>
      <c r="F17346" s="1">
        <v>44656</v>
      </c>
      <c r="G17346" t="s">
        <v>21</v>
      </c>
      <c r="H17346" t="s">
        <v>22</v>
      </c>
      <c r="I17346" t="s">
        <v>9283</v>
      </c>
      <c r="J17346" t="s">
        <v>33</v>
      </c>
      <c r="K17346" t="s">
        <v>66</v>
      </c>
      <c r="L17346">
        <v>1</v>
      </c>
      <c r="M17346" t="s">
        <v>26</v>
      </c>
      <c r="N17346">
        <v>1442</v>
      </c>
      <c r="O17346" s="72">
        <f>SUM($N$2:N17346)</f>
        <v>11962853</v>
      </c>
      <c r="P17346" t="s">
        <v>135</v>
      </c>
      <c r="Q17346" t="s">
        <v>47</v>
      </c>
      <c r="R17346">
        <v>600119</v>
      </c>
      <c r="S17346" t="s">
        <v>29</v>
      </c>
      <c r="T17346" t="b">
        <v>0</v>
      </c>
      <c r="AF17346" s="11" t="s">
        <v>135</v>
      </c>
      <c r="AG17346" s="12" t="str">
        <f t="shared" si="270"/>
        <v>TAMIL NADU</v>
      </c>
      <c r="AH17346" s="11" t="s">
        <v>135</v>
      </c>
      <c r="AI17346" s="12" t="str">
        <f>_xlfn.XLOOKUP(AH17346,P:P,Q:Q)</f>
        <v>TAMIL NADU</v>
      </c>
    </row>
    <row r="17347" spans="1:35" x14ac:dyDescent="0.3">
      <c r="A17347">
        <v>17346</v>
      </c>
      <c r="B17347" t="s">
        <v>22524</v>
      </c>
      <c r="C17347">
        <v>8845512</v>
      </c>
      <c r="D17347" t="s">
        <v>20</v>
      </c>
      <c r="E17347">
        <v>23</v>
      </c>
      <c r="F17347" s="1">
        <v>44656</v>
      </c>
      <c r="G17347" t="s">
        <v>21</v>
      </c>
      <c r="H17347" t="s">
        <v>52</v>
      </c>
      <c r="I17347" t="s">
        <v>12864</v>
      </c>
      <c r="J17347" t="s">
        <v>33</v>
      </c>
      <c r="K17347" t="s">
        <v>109</v>
      </c>
      <c r="L17347">
        <v>1</v>
      </c>
      <c r="M17347" t="s">
        <v>26</v>
      </c>
      <c r="N17347">
        <v>626</v>
      </c>
      <c r="O17347" s="72">
        <f>SUM($N$2:N17347)</f>
        <v>11963479</v>
      </c>
      <c r="P17347" t="s">
        <v>5016</v>
      </c>
      <c r="Q17347" t="s">
        <v>922</v>
      </c>
      <c r="R17347">
        <v>490022</v>
      </c>
      <c r="S17347" t="s">
        <v>29</v>
      </c>
      <c r="T17347" t="b">
        <v>0</v>
      </c>
      <c r="AF17347" s="11" t="s">
        <v>5016</v>
      </c>
      <c r="AG17347" s="12" t="str">
        <f t="shared" ref="AG17347:AG17410" si="271">VLOOKUP(AF17347,$P:$Q,2,FALSE)</f>
        <v>CHHATTISGARH</v>
      </c>
      <c r="AH17347" s="11" t="s">
        <v>5016</v>
      </c>
      <c r="AI17347" s="12" t="str">
        <f>_xlfn.XLOOKUP(AH17347,P:P,Q:Q)</f>
        <v>CHHATTISGARH</v>
      </c>
    </row>
    <row r="17348" spans="1:35" x14ac:dyDescent="0.3">
      <c r="A17348">
        <v>17347</v>
      </c>
      <c r="B17348" t="s">
        <v>22525</v>
      </c>
      <c r="C17348">
        <v>706704</v>
      </c>
      <c r="D17348" t="s">
        <v>51</v>
      </c>
      <c r="E17348">
        <v>38</v>
      </c>
      <c r="F17348" s="1">
        <v>44656</v>
      </c>
      <c r="G17348" t="s">
        <v>21</v>
      </c>
      <c r="H17348" t="s">
        <v>43</v>
      </c>
      <c r="I17348" t="s">
        <v>704</v>
      </c>
      <c r="J17348" t="s">
        <v>54</v>
      </c>
      <c r="K17348" t="s">
        <v>45</v>
      </c>
      <c r="L17348">
        <v>1</v>
      </c>
      <c r="M17348" t="s">
        <v>26</v>
      </c>
      <c r="N17348">
        <v>744</v>
      </c>
      <c r="O17348" s="72">
        <f>SUM($N$2:N17348)</f>
        <v>11964223</v>
      </c>
      <c r="P17348" t="s">
        <v>12948</v>
      </c>
      <c r="Q17348" t="s">
        <v>145</v>
      </c>
      <c r="R17348">
        <v>370001</v>
      </c>
      <c r="S17348" t="s">
        <v>29</v>
      </c>
      <c r="T17348" t="b">
        <v>0</v>
      </c>
      <c r="AF17348" s="11" t="s">
        <v>12948</v>
      </c>
      <c r="AG17348" s="12" t="str">
        <f t="shared" si="271"/>
        <v>GUJARAT</v>
      </c>
      <c r="AH17348" s="11" t="s">
        <v>12948</v>
      </c>
      <c r="AI17348" s="12" t="str">
        <f>_xlfn.XLOOKUP(AH17348,P:P,Q:Q)</f>
        <v>GUJARAT</v>
      </c>
    </row>
    <row r="17349" spans="1:35" x14ac:dyDescent="0.3">
      <c r="A17349">
        <v>17348</v>
      </c>
      <c r="B17349" t="s">
        <v>22526</v>
      </c>
      <c r="C17349">
        <v>7951607</v>
      </c>
      <c r="D17349" t="s">
        <v>20</v>
      </c>
      <c r="E17349">
        <v>46</v>
      </c>
      <c r="F17349" s="1">
        <v>44656</v>
      </c>
      <c r="G17349" t="s">
        <v>21</v>
      </c>
      <c r="H17349" t="s">
        <v>22</v>
      </c>
      <c r="I17349" t="s">
        <v>22443</v>
      </c>
      <c r="J17349" t="s">
        <v>24</v>
      </c>
      <c r="K17349" t="s">
        <v>25</v>
      </c>
      <c r="L17349">
        <v>1</v>
      </c>
      <c r="M17349" t="s">
        <v>26</v>
      </c>
      <c r="N17349">
        <v>301</v>
      </c>
      <c r="O17349" s="72">
        <f>SUM($N$2:N17349)</f>
        <v>11964524</v>
      </c>
      <c r="P17349" t="s">
        <v>3722</v>
      </c>
      <c r="Q17349" t="s">
        <v>80</v>
      </c>
      <c r="R17349">
        <v>788003</v>
      </c>
      <c r="S17349" t="s">
        <v>29</v>
      </c>
      <c r="T17349" t="b">
        <v>0</v>
      </c>
      <c r="AF17349" s="11" t="s">
        <v>3722</v>
      </c>
      <c r="AG17349" s="12" t="str">
        <f t="shared" si="271"/>
        <v>ASSAM</v>
      </c>
      <c r="AH17349" s="11" t="s">
        <v>3722</v>
      </c>
      <c r="AI17349" s="12" t="str">
        <f>_xlfn.XLOOKUP(AH17349,P:P,Q:Q)</f>
        <v>ASSAM</v>
      </c>
    </row>
    <row r="17350" spans="1:35" x14ac:dyDescent="0.3">
      <c r="A17350">
        <v>17349</v>
      </c>
      <c r="B17350" t="s">
        <v>22527</v>
      </c>
      <c r="C17350">
        <v>6833884</v>
      </c>
      <c r="D17350" t="s">
        <v>20</v>
      </c>
      <c r="E17350">
        <v>24</v>
      </c>
      <c r="F17350" s="1">
        <v>44656</v>
      </c>
      <c r="G17350" t="s">
        <v>21</v>
      </c>
      <c r="H17350" t="s">
        <v>43</v>
      </c>
      <c r="I17350" t="s">
        <v>1609</v>
      </c>
      <c r="J17350" t="s">
        <v>33</v>
      </c>
      <c r="K17350" t="s">
        <v>39</v>
      </c>
      <c r="L17350">
        <v>1</v>
      </c>
      <c r="M17350" t="s">
        <v>26</v>
      </c>
      <c r="N17350">
        <v>788</v>
      </c>
      <c r="O17350" s="72">
        <f>SUM($N$2:N17350)</f>
        <v>11965312</v>
      </c>
      <c r="P17350" t="s">
        <v>257</v>
      </c>
      <c r="Q17350" t="s">
        <v>56</v>
      </c>
      <c r="R17350">
        <v>410210</v>
      </c>
      <c r="S17350" t="s">
        <v>29</v>
      </c>
      <c r="T17350" t="b">
        <v>0</v>
      </c>
      <c r="AF17350" s="11" t="s">
        <v>257</v>
      </c>
      <c r="AG17350" s="12" t="str">
        <f t="shared" si="271"/>
        <v>MAHARASHTRA</v>
      </c>
      <c r="AH17350" s="11" t="s">
        <v>257</v>
      </c>
      <c r="AI17350" s="12" t="str">
        <f>_xlfn.XLOOKUP(AH17350,P:P,Q:Q)</f>
        <v>MAHARASHTRA</v>
      </c>
    </row>
    <row r="17351" spans="1:35" x14ac:dyDescent="0.3">
      <c r="A17351">
        <v>17350</v>
      </c>
      <c r="B17351" t="s">
        <v>22528</v>
      </c>
      <c r="C17351">
        <v>8844706</v>
      </c>
      <c r="D17351" t="s">
        <v>20</v>
      </c>
      <c r="E17351">
        <v>20</v>
      </c>
      <c r="F17351" s="1">
        <v>44656</v>
      </c>
      <c r="G17351" t="s">
        <v>21</v>
      </c>
      <c r="H17351" t="s">
        <v>43</v>
      </c>
      <c r="I17351" t="s">
        <v>22529</v>
      </c>
      <c r="J17351" t="s">
        <v>24</v>
      </c>
      <c r="K17351" t="s">
        <v>109</v>
      </c>
      <c r="L17351">
        <v>1</v>
      </c>
      <c r="M17351" t="s">
        <v>26</v>
      </c>
      <c r="N17351">
        <v>736</v>
      </c>
      <c r="O17351" s="72">
        <f>SUM($N$2:N17351)</f>
        <v>11966048</v>
      </c>
      <c r="P17351" t="s">
        <v>40</v>
      </c>
      <c r="Q17351" t="s">
        <v>41</v>
      </c>
      <c r="R17351">
        <v>700002</v>
      </c>
      <c r="S17351" t="s">
        <v>29</v>
      </c>
      <c r="T17351" t="b">
        <v>0</v>
      </c>
      <c r="AF17351" s="11" t="s">
        <v>40</v>
      </c>
      <c r="AG17351" s="12" t="str">
        <f t="shared" si="271"/>
        <v>WEST BENGAL</v>
      </c>
      <c r="AH17351" s="11" t="s">
        <v>40</v>
      </c>
      <c r="AI17351" s="12" t="str">
        <f>_xlfn.XLOOKUP(AH17351,P:P,Q:Q)</f>
        <v>WEST BENGAL</v>
      </c>
    </row>
    <row r="17352" spans="1:35" x14ac:dyDescent="0.3">
      <c r="A17352">
        <v>17351</v>
      </c>
      <c r="B17352" t="s">
        <v>22530</v>
      </c>
      <c r="C17352">
        <v>9016079</v>
      </c>
      <c r="D17352" t="s">
        <v>51</v>
      </c>
      <c r="E17352">
        <v>42</v>
      </c>
      <c r="F17352" s="1">
        <v>44656</v>
      </c>
      <c r="G17352" t="s">
        <v>21</v>
      </c>
      <c r="H17352" t="s">
        <v>22</v>
      </c>
      <c r="I17352" t="s">
        <v>4749</v>
      </c>
      <c r="J17352" t="s">
        <v>54</v>
      </c>
      <c r="K17352" t="s">
        <v>98</v>
      </c>
      <c r="L17352">
        <v>1</v>
      </c>
      <c r="M17352" t="s">
        <v>26</v>
      </c>
      <c r="N17352">
        <v>1033</v>
      </c>
      <c r="O17352" s="72">
        <f>SUM($N$2:N17352)</f>
        <v>11967081</v>
      </c>
      <c r="P17352" t="s">
        <v>135</v>
      </c>
      <c r="Q17352" t="s">
        <v>47</v>
      </c>
      <c r="R17352">
        <v>600029</v>
      </c>
      <c r="S17352" t="s">
        <v>29</v>
      </c>
      <c r="T17352" t="b">
        <v>0</v>
      </c>
      <c r="AF17352" s="11" t="s">
        <v>135</v>
      </c>
      <c r="AG17352" s="12" t="str">
        <f t="shared" si="271"/>
        <v>TAMIL NADU</v>
      </c>
      <c r="AH17352" s="11" t="s">
        <v>135</v>
      </c>
      <c r="AI17352" s="12" t="str">
        <f>_xlfn.XLOOKUP(AH17352,P:P,Q:Q)</f>
        <v>TAMIL NADU</v>
      </c>
    </row>
    <row r="17353" spans="1:35" x14ac:dyDescent="0.3">
      <c r="A17353">
        <v>17352</v>
      </c>
      <c r="B17353" t="s">
        <v>22531</v>
      </c>
      <c r="C17353">
        <v>2064671</v>
      </c>
      <c r="D17353" t="s">
        <v>20</v>
      </c>
      <c r="E17353">
        <v>23</v>
      </c>
      <c r="F17353" s="1">
        <v>44656</v>
      </c>
      <c r="G17353" t="s">
        <v>21</v>
      </c>
      <c r="H17353" t="s">
        <v>57</v>
      </c>
      <c r="I17353" t="s">
        <v>9280</v>
      </c>
      <c r="J17353" t="s">
        <v>24</v>
      </c>
      <c r="K17353" t="s">
        <v>45</v>
      </c>
      <c r="L17353">
        <v>1</v>
      </c>
      <c r="M17353" t="s">
        <v>26</v>
      </c>
      <c r="N17353">
        <v>771</v>
      </c>
      <c r="O17353" s="72">
        <f>SUM($N$2:N17353)</f>
        <v>11967852</v>
      </c>
      <c r="P17353" t="s">
        <v>498</v>
      </c>
      <c r="Q17353" t="s">
        <v>86</v>
      </c>
      <c r="R17353">
        <v>500098</v>
      </c>
      <c r="S17353" t="s">
        <v>29</v>
      </c>
      <c r="T17353" t="b">
        <v>0</v>
      </c>
      <c r="AF17353" s="11" t="s">
        <v>498</v>
      </c>
      <c r="AG17353" s="12" t="str">
        <f t="shared" si="271"/>
        <v>TELANGANA</v>
      </c>
      <c r="AH17353" s="11" t="s">
        <v>498</v>
      </c>
      <c r="AI17353" s="12" t="str">
        <f>_xlfn.XLOOKUP(AH17353,P:P,Q:Q)</f>
        <v>TELANGANA</v>
      </c>
    </row>
    <row r="17354" spans="1:35" x14ac:dyDescent="0.3">
      <c r="A17354">
        <v>17353</v>
      </c>
      <c r="B17354" t="s">
        <v>22532</v>
      </c>
      <c r="C17354">
        <v>3572173</v>
      </c>
      <c r="D17354" t="s">
        <v>51</v>
      </c>
      <c r="E17354">
        <v>46</v>
      </c>
      <c r="F17354" s="1">
        <v>44656</v>
      </c>
      <c r="G17354" t="s">
        <v>21</v>
      </c>
      <c r="H17354" t="s">
        <v>52</v>
      </c>
      <c r="I17354" t="s">
        <v>3587</v>
      </c>
      <c r="J17354" t="s">
        <v>54</v>
      </c>
      <c r="K17354" t="s">
        <v>45</v>
      </c>
      <c r="L17354">
        <v>1</v>
      </c>
      <c r="M17354" t="s">
        <v>26</v>
      </c>
      <c r="N17354">
        <v>735</v>
      </c>
      <c r="O17354" s="72">
        <f>SUM($N$2:N17354)</f>
        <v>11968587</v>
      </c>
      <c r="P17354" t="s">
        <v>3675</v>
      </c>
      <c r="Q17354" t="s">
        <v>247</v>
      </c>
      <c r="R17354">
        <v>845305</v>
      </c>
      <c r="S17354" t="s">
        <v>29</v>
      </c>
      <c r="T17354" t="b">
        <v>0</v>
      </c>
      <c r="AF17354" s="11" t="s">
        <v>3675</v>
      </c>
      <c r="AG17354" s="12" t="str">
        <f t="shared" si="271"/>
        <v>BIHAR</v>
      </c>
      <c r="AH17354" s="11" t="s">
        <v>3675</v>
      </c>
      <c r="AI17354" s="12" t="str">
        <f>_xlfn.XLOOKUP(AH17354,P:P,Q:Q)</f>
        <v>BIHAR</v>
      </c>
    </row>
    <row r="17355" spans="1:35" x14ac:dyDescent="0.3">
      <c r="A17355">
        <v>17354</v>
      </c>
      <c r="B17355" t="s">
        <v>22533</v>
      </c>
      <c r="C17355">
        <v>1904599</v>
      </c>
      <c r="D17355" t="s">
        <v>20</v>
      </c>
      <c r="E17355">
        <v>32</v>
      </c>
      <c r="F17355" s="1">
        <v>44656</v>
      </c>
      <c r="G17355" t="s">
        <v>21</v>
      </c>
      <c r="H17355" t="s">
        <v>22</v>
      </c>
      <c r="I17355" t="s">
        <v>22534</v>
      </c>
      <c r="J17355" t="s">
        <v>473</v>
      </c>
      <c r="K17355" t="s">
        <v>66</v>
      </c>
      <c r="L17355">
        <v>1</v>
      </c>
      <c r="M17355" t="s">
        <v>26</v>
      </c>
      <c r="N17355">
        <v>625</v>
      </c>
      <c r="O17355" s="72">
        <f>SUM($N$2:N17355)</f>
        <v>11969212</v>
      </c>
      <c r="P17355" t="s">
        <v>13634</v>
      </c>
      <c r="Q17355" t="s">
        <v>80</v>
      </c>
      <c r="R17355">
        <v>788003</v>
      </c>
      <c r="S17355" t="s">
        <v>29</v>
      </c>
      <c r="T17355" t="b">
        <v>0</v>
      </c>
      <c r="AF17355" s="11" t="s">
        <v>13634</v>
      </c>
      <c r="AG17355" s="12" t="str">
        <f t="shared" si="271"/>
        <v>ASSAM</v>
      </c>
      <c r="AH17355" s="11" t="s">
        <v>13634</v>
      </c>
      <c r="AI17355" s="12" t="str">
        <f>_xlfn.XLOOKUP(AH17355,P:P,Q:Q)</f>
        <v>ASSAM</v>
      </c>
    </row>
    <row r="17356" spans="1:35" x14ac:dyDescent="0.3">
      <c r="A17356">
        <v>17355</v>
      </c>
      <c r="B17356" t="s">
        <v>22535</v>
      </c>
      <c r="C17356">
        <v>8390486</v>
      </c>
      <c r="D17356" t="s">
        <v>20</v>
      </c>
      <c r="E17356">
        <v>58</v>
      </c>
      <c r="F17356" s="1">
        <v>44656</v>
      </c>
      <c r="G17356" t="s">
        <v>21</v>
      </c>
      <c r="H17356" t="s">
        <v>52</v>
      </c>
      <c r="I17356" t="s">
        <v>11378</v>
      </c>
      <c r="J17356" t="s">
        <v>24</v>
      </c>
      <c r="K17356" t="s">
        <v>221</v>
      </c>
      <c r="L17356">
        <v>1</v>
      </c>
      <c r="M17356" t="s">
        <v>26</v>
      </c>
      <c r="N17356">
        <v>798</v>
      </c>
      <c r="O17356" s="72">
        <f>SUM($N$2:N17356)</f>
        <v>11970010</v>
      </c>
      <c r="P17356" t="s">
        <v>428</v>
      </c>
      <c r="Q17356" t="s">
        <v>86</v>
      </c>
      <c r="R17356">
        <v>508213</v>
      </c>
      <c r="S17356" t="s">
        <v>29</v>
      </c>
      <c r="T17356" t="b">
        <v>0</v>
      </c>
      <c r="AF17356" s="11" t="s">
        <v>428</v>
      </c>
      <c r="AG17356" s="12" t="str">
        <f t="shared" si="271"/>
        <v>TELANGANA</v>
      </c>
      <c r="AH17356" s="11" t="s">
        <v>428</v>
      </c>
      <c r="AI17356" s="12" t="str">
        <f>_xlfn.XLOOKUP(AH17356,P:P,Q:Q)</f>
        <v>TELANGANA</v>
      </c>
    </row>
    <row r="17357" spans="1:35" x14ac:dyDescent="0.3">
      <c r="A17357">
        <v>17356</v>
      </c>
      <c r="B17357" t="s">
        <v>22536</v>
      </c>
      <c r="C17357">
        <v>7408026</v>
      </c>
      <c r="D17357" t="s">
        <v>51</v>
      </c>
      <c r="E17357">
        <v>63</v>
      </c>
      <c r="F17357" s="1">
        <v>44656</v>
      </c>
      <c r="G17357" t="s">
        <v>21</v>
      </c>
      <c r="H17357" t="s">
        <v>31</v>
      </c>
      <c r="I17357" t="s">
        <v>20397</v>
      </c>
      <c r="J17357" t="s">
        <v>33</v>
      </c>
      <c r="K17357" t="s">
        <v>98</v>
      </c>
      <c r="L17357">
        <v>1</v>
      </c>
      <c r="M17357" t="s">
        <v>26</v>
      </c>
      <c r="N17357">
        <v>845</v>
      </c>
      <c r="O17357" s="72">
        <f>SUM($N$2:N17357)</f>
        <v>11970855</v>
      </c>
      <c r="P17357" t="s">
        <v>6149</v>
      </c>
      <c r="Q17357" t="s">
        <v>574</v>
      </c>
      <c r="R17357">
        <v>737126</v>
      </c>
      <c r="S17357" t="s">
        <v>29</v>
      </c>
      <c r="T17357" t="b">
        <v>0</v>
      </c>
      <c r="AF17357" s="11" t="s">
        <v>6149</v>
      </c>
      <c r="AG17357" s="12" t="str">
        <f t="shared" si="271"/>
        <v>SIKKIM</v>
      </c>
      <c r="AH17357" s="11" t="s">
        <v>6149</v>
      </c>
      <c r="AI17357" s="12" t="str">
        <f>_xlfn.XLOOKUP(AH17357,P:P,Q:Q)</f>
        <v>SIKKIM</v>
      </c>
    </row>
    <row r="17358" spans="1:35" x14ac:dyDescent="0.3">
      <c r="A17358">
        <v>17357</v>
      </c>
      <c r="B17358" t="s">
        <v>22537</v>
      </c>
      <c r="C17358">
        <v>2433728</v>
      </c>
      <c r="D17358" t="s">
        <v>20</v>
      </c>
      <c r="E17358">
        <v>36</v>
      </c>
      <c r="F17358" s="1">
        <v>44656</v>
      </c>
      <c r="G17358" t="s">
        <v>21</v>
      </c>
      <c r="H17358" t="s">
        <v>52</v>
      </c>
      <c r="I17358" t="s">
        <v>3950</v>
      </c>
      <c r="J17358" t="s">
        <v>33</v>
      </c>
      <c r="K17358" t="s">
        <v>25</v>
      </c>
      <c r="L17358">
        <v>1</v>
      </c>
      <c r="M17358" t="s">
        <v>26</v>
      </c>
      <c r="N17358">
        <v>786</v>
      </c>
      <c r="O17358" s="72">
        <f>SUM($N$2:N17358)</f>
        <v>11971641</v>
      </c>
      <c r="P17358" t="s">
        <v>59</v>
      </c>
      <c r="Q17358" t="s">
        <v>60</v>
      </c>
      <c r="R17358">
        <v>560056</v>
      </c>
      <c r="S17358" t="s">
        <v>29</v>
      </c>
      <c r="T17358" t="b">
        <v>0</v>
      </c>
      <c r="AF17358" s="11" t="s">
        <v>59</v>
      </c>
      <c r="AG17358" s="12" t="str">
        <f t="shared" si="271"/>
        <v>KARNATAKA</v>
      </c>
      <c r="AH17358" s="11" t="s">
        <v>59</v>
      </c>
      <c r="AI17358" s="12" t="str">
        <f>_xlfn.XLOOKUP(AH17358,P:P,Q:Q)</f>
        <v>KARNATAKA</v>
      </c>
    </row>
    <row r="17359" spans="1:35" x14ac:dyDescent="0.3">
      <c r="A17359">
        <v>17358</v>
      </c>
      <c r="B17359" t="s">
        <v>22538</v>
      </c>
      <c r="C17359">
        <v>1069175</v>
      </c>
      <c r="D17359" t="s">
        <v>51</v>
      </c>
      <c r="E17359">
        <v>57</v>
      </c>
      <c r="F17359" s="1">
        <v>44656</v>
      </c>
      <c r="G17359" t="s">
        <v>21</v>
      </c>
      <c r="H17359" t="s">
        <v>43</v>
      </c>
      <c r="I17359" t="s">
        <v>737</v>
      </c>
      <c r="J17359" t="s">
        <v>33</v>
      </c>
      <c r="K17359" t="s">
        <v>34</v>
      </c>
      <c r="L17359">
        <v>1</v>
      </c>
      <c r="M17359" t="s">
        <v>26</v>
      </c>
      <c r="N17359">
        <v>725</v>
      </c>
      <c r="O17359" s="72">
        <f>SUM($N$2:N17359)</f>
        <v>11972366</v>
      </c>
      <c r="P17359" t="s">
        <v>1377</v>
      </c>
      <c r="Q17359" t="s">
        <v>60</v>
      </c>
      <c r="R17359">
        <v>560100</v>
      </c>
      <c r="S17359" t="s">
        <v>29</v>
      </c>
      <c r="T17359" t="b">
        <v>0</v>
      </c>
      <c r="AF17359" s="11" t="s">
        <v>1377</v>
      </c>
      <c r="AG17359" s="12" t="str">
        <f t="shared" si="271"/>
        <v>KARNATAKA</v>
      </c>
      <c r="AH17359" s="11" t="s">
        <v>1377</v>
      </c>
      <c r="AI17359" s="12" t="str">
        <f>_xlfn.XLOOKUP(AH17359,P:P,Q:Q)</f>
        <v>KARNATAKA</v>
      </c>
    </row>
    <row r="17360" spans="1:35" x14ac:dyDescent="0.3">
      <c r="A17360">
        <v>17359</v>
      </c>
      <c r="B17360" t="s">
        <v>22539</v>
      </c>
      <c r="C17360">
        <v>8799632</v>
      </c>
      <c r="D17360" t="s">
        <v>20</v>
      </c>
      <c r="E17360">
        <v>48</v>
      </c>
      <c r="F17360" s="1">
        <v>44656</v>
      </c>
      <c r="G17360" t="s">
        <v>21</v>
      </c>
      <c r="H17360" t="s">
        <v>52</v>
      </c>
      <c r="I17360" t="s">
        <v>412</v>
      </c>
      <c r="J17360" t="s">
        <v>33</v>
      </c>
      <c r="K17360" t="s">
        <v>39</v>
      </c>
      <c r="L17360">
        <v>1</v>
      </c>
      <c r="M17360" t="s">
        <v>26</v>
      </c>
      <c r="N17360">
        <v>664</v>
      </c>
      <c r="O17360" s="72">
        <f>SUM($N$2:N17360)</f>
        <v>11973030</v>
      </c>
      <c r="P17360" t="s">
        <v>5016</v>
      </c>
      <c r="Q17360" t="s">
        <v>922</v>
      </c>
      <c r="R17360">
        <v>491001</v>
      </c>
      <c r="S17360" t="s">
        <v>29</v>
      </c>
      <c r="T17360" t="b">
        <v>0</v>
      </c>
      <c r="AF17360" s="11" t="s">
        <v>5016</v>
      </c>
      <c r="AG17360" s="12" t="str">
        <f t="shared" si="271"/>
        <v>CHHATTISGARH</v>
      </c>
      <c r="AH17360" s="11" t="s">
        <v>5016</v>
      </c>
      <c r="AI17360" s="12" t="str">
        <f>_xlfn.XLOOKUP(AH17360,P:P,Q:Q)</f>
        <v>CHHATTISGARH</v>
      </c>
    </row>
    <row r="17361" spans="1:35" x14ac:dyDescent="0.3">
      <c r="A17361">
        <v>17360</v>
      </c>
      <c r="B17361" t="s">
        <v>22540</v>
      </c>
      <c r="C17361">
        <v>9063187</v>
      </c>
      <c r="D17361" t="s">
        <v>20</v>
      </c>
      <c r="E17361">
        <v>19</v>
      </c>
      <c r="F17361" s="1">
        <v>44656</v>
      </c>
      <c r="G17361" t="s">
        <v>21</v>
      </c>
      <c r="H17361" t="s">
        <v>52</v>
      </c>
      <c r="I17361" t="s">
        <v>4561</v>
      </c>
      <c r="J17361" t="s">
        <v>24</v>
      </c>
      <c r="K17361" t="s">
        <v>109</v>
      </c>
      <c r="L17361">
        <v>1</v>
      </c>
      <c r="M17361" t="s">
        <v>26</v>
      </c>
      <c r="N17361">
        <v>499</v>
      </c>
      <c r="O17361" s="72">
        <f>SUM($N$2:N17361)</f>
        <v>11973529</v>
      </c>
      <c r="P17361" t="s">
        <v>59</v>
      </c>
      <c r="Q17361" t="s">
        <v>60</v>
      </c>
      <c r="R17361">
        <v>560029</v>
      </c>
      <c r="S17361" t="s">
        <v>29</v>
      </c>
      <c r="T17361" t="b">
        <v>0</v>
      </c>
      <c r="AF17361" s="11" t="s">
        <v>59</v>
      </c>
      <c r="AG17361" s="12" t="str">
        <f t="shared" si="271"/>
        <v>KARNATAKA</v>
      </c>
      <c r="AH17361" s="11" t="s">
        <v>59</v>
      </c>
      <c r="AI17361" s="12" t="str">
        <f>_xlfn.XLOOKUP(AH17361,P:P,Q:Q)</f>
        <v>KARNATAKA</v>
      </c>
    </row>
    <row r="17362" spans="1:35" x14ac:dyDescent="0.3">
      <c r="A17362">
        <v>17361</v>
      </c>
      <c r="B17362" t="s">
        <v>22540</v>
      </c>
      <c r="C17362">
        <v>9063187</v>
      </c>
      <c r="D17362" t="s">
        <v>20</v>
      </c>
      <c r="E17362">
        <v>37</v>
      </c>
      <c r="F17362" s="1">
        <v>44656</v>
      </c>
      <c r="G17362" t="s">
        <v>21</v>
      </c>
      <c r="H17362" t="s">
        <v>88</v>
      </c>
      <c r="I17362" t="s">
        <v>6218</v>
      </c>
      <c r="J17362" t="s">
        <v>24</v>
      </c>
      <c r="K17362" t="s">
        <v>45</v>
      </c>
      <c r="L17362">
        <v>1</v>
      </c>
      <c r="M17362" t="s">
        <v>26</v>
      </c>
      <c r="N17362">
        <v>475</v>
      </c>
      <c r="O17362" s="72">
        <f>SUM($N$2:N17362)</f>
        <v>11974004</v>
      </c>
      <c r="P17362" t="s">
        <v>103</v>
      </c>
      <c r="Q17362" t="s">
        <v>56</v>
      </c>
      <c r="R17362">
        <v>400074</v>
      </c>
      <c r="S17362" t="s">
        <v>29</v>
      </c>
      <c r="T17362" t="b">
        <v>0</v>
      </c>
      <c r="AF17362" s="11" t="s">
        <v>103</v>
      </c>
      <c r="AG17362" s="12" t="str">
        <f t="shared" si="271"/>
        <v>MAHARASHTRA</v>
      </c>
      <c r="AH17362" s="11" t="s">
        <v>103</v>
      </c>
      <c r="AI17362" s="12" t="str">
        <f>_xlfn.XLOOKUP(AH17362,P:P,Q:Q)</f>
        <v>MAHARASHTRA</v>
      </c>
    </row>
    <row r="17363" spans="1:35" x14ac:dyDescent="0.3">
      <c r="A17363">
        <v>17362</v>
      </c>
      <c r="B17363" t="s">
        <v>22541</v>
      </c>
      <c r="C17363">
        <v>6838562</v>
      </c>
      <c r="D17363" t="s">
        <v>51</v>
      </c>
      <c r="E17363">
        <v>36</v>
      </c>
      <c r="F17363" s="1">
        <v>44656</v>
      </c>
      <c r="G17363" t="s">
        <v>21</v>
      </c>
      <c r="H17363" t="s">
        <v>52</v>
      </c>
      <c r="I17363" t="s">
        <v>20611</v>
      </c>
      <c r="J17363" t="s">
        <v>33</v>
      </c>
      <c r="K17363" t="s">
        <v>25</v>
      </c>
      <c r="L17363">
        <v>1</v>
      </c>
      <c r="M17363" t="s">
        <v>26</v>
      </c>
      <c r="N17363">
        <v>631</v>
      </c>
      <c r="O17363" s="72">
        <f>SUM($N$2:N17363)</f>
        <v>11974635</v>
      </c>
      <c r="P17363" t="s">
        <v>27</v>
      </c>
      <c r="Q17363" t="s">
        <v>28</v>
      </c>
      <c r="R17363">
        <v>160059</v>
      </c>
      <c r="S17363" t="s">
        <v>29</v>
      </c>
      <c r="T17363" t="b">
        <v>0</v>
      </c>
      <c r="AF17363" s="11" t="s">
        <v>27</v>
      </c>
      <c r="AG17363" s="12" t="str">
        <f t="shared" si="271"/>
        <v>PUNJAB</v>
      </c>
      <c r="AH17363" s="11" t="s">
        <v>27</v>
      </c>
      <c r="AI17363" s="12" t="str">
        <f>_xlfn.XLOOKUP(AH17363,P:P,Q:Q)</f>
        <v>PUNJAB</v>
      </c>
    </row>
    <row r="17364" spans="1:35" x14ac:dyDescent="0.3">
      <c r="A17364">
        <v>17363</v>
      </c>
      <c r="B17364" t="s">
        <v>22542</v>
      </c>
      <c r="C17364">
        <v>9311864</v>
      </c>
      <c r="D17364" t="s">
        <v>20</v>
      </c>
      <c r="E17364">
        <v>66</v>
      </c>
      <c r="F17364" s="1">
        <v>44656</v>
      </c>
      <c r="G17364" t="s">
        <v>21</v>
      </c>
      <c r="H17364" t="s">
        <v>43</v>
      </c>
      <c r="I17364" t="s">
        <v>15517</v>
      </c>
      <c r="J17364" t="s">
        <v>33</v>
      </c>
      <c r="K17364" t="s">
        <v>25</v>
      </c>
      <c r="L17364">
        <v>1</v>
      </c>
      <c r="M17364" t="s">
        <v>26</v>
      </c>
      <c r="N17364">
        <v>648</v>
      </c>
      <c r="O17364" s="72">
        <f>SUM($N$2:N17364)</f>
        <v>11975283</v>
      </c>
      <c r="P17364" t="s">
        <v>4721</v>
      </c>
      <c r="Q17364" t="s">
        <v>111</v>
      </c>
      <c r="R17364">
        <v>273001</v>
      </c>
      <c r="S17364" t="s">
        <v>29</v>
      </c>
      <c r="T17364" t="b">
        <v>0</v>
      </c>
      <c r="AF17364" s="11" t="s">
        <v>4721</v>
      </c>
      <c r="AG17364" s="12" t="str">
        <f t="shared" si="271"/>
        <v>UTTAR PRADESH</v>
      </c>
      <c r="AH17364" s="11" t="s">
        <v>4721</v>
      </c>
      <c r="AI17364" s="12" t="str">
        <f>_xlfn.XLOOKUP(AH17364,P:P,Q:Q)</f>
        <v>UTTAR PRADESH</v>
      </c>
    </row>
    <row r="17365" spans="1:35" x14ac:dyDescent="0.3">
      <c r="A17365">
        <v>17364</v>
      </c>
      <c r="B17365" t="s">
        <v>22543</v>
      </c>
      <c r="C17365">
        <v>5465527</v>
      </c>
      <c r="D17365" t="s">
        <v>20</v>
      </c>
      <c r="E17365">
        <v>47</v>
      </c>
      <c r="F17365" s="1">
        <v>44656</v>
      </c>
      <c r="G17365" t="s">
        <v>21</v>
      </c>
      <c r="H17365" t="s">
        <v>43</v>
      </c>
      <c r="I17365" t="s">
        <v>19482</v>
      </c>
      <c r="J17365" t="s">
        <v>33</v>
      </c>
      <c r="K17365" t="s">
        <v>25</v>
      </c>
      <c r="L17365">
        <v>1</v>
      </c>
      <c r="M17365" t="s">
        <v>26</v>
      </c>
      <c r="N17365">
        <v>631</v>
      </c>
      <c r="O17365" s="72">
        <f>SUM($N$2:N17365)</f>
        <v>11975914</v>
      </c>
      <c r="P17365" t="s">
        <v>1654</v>
      </c>
      <c r="Q17365" t="s">
        <v>28</v>
      </c>
      <c r="R17365">
        <v>141008</v>
      </c>
      <c r="S17365" t="s">
        <v>29</v>
      </c>
      <c r="T17365" t="b">
        <v>0</v>
      </c>
      <c r="AF17365" s="11" t="s">
        <v>1654</v>
      </c>
      <c r="AG17365" s="12" t="str">
        <f t="shared" si="271"/>
        <v>PUNJAB</v>
      </c>
      <c r="AH17365" s="11" t="s">
        <v>1654</v>
      </c>
      <c r="AI17365" s="12" t="str">
        <f>_xlfn.XLOOKUP(AH17365,P:P,Q:Q)</f>
        <v>PUNJAB</v>
      </c>
    </row>
    <row r="17366" spans="1:35" x14ac:dyDescent="0.3">
      <c r="A17366">
        <v>17365</v>
      </c>
      <c r="B17366" t="s">
        <v>22544</v>
      </c>
      <c r="C17366">
        <v>8952464</v>
      </c>
      <c r="D17366" t="s">
        <v>51</v>
      </c>
      <c r="E17366">
        <v>44</v>
      </c>
      <c r="F17366" s="1">
        <v>44656</v>
      </c>
      <c r="G17366" t="s">
        <v>21</v>
      </c>
      <c r="H17366" t="s">
        <v>43</v>
      </c>
      <c r="I17366" t="s">
        <v>3587</v>
      </c>
      <c r="J17366" t="s">
        <v>54</v>
      </c>
      <c r="K17366" t="s">
        <v>45</v>
      </c>
      <c r="L17366">
        <v>1</v>
      </c>
      <c r="M17366" t="s">
        <v>26</v>
      </c>
      <c r="N17366">
        <v>735</v>
      </c>
      <c r="O17366" s="72">
        <f>SUM($N$2:N17366)</f>
        <v>11976649</v>
      </c>
      <c r="P17366" t="s">
        <v>515</v>
      </c>
      <c r="Q17366" t="s">
        <v>56</v>
      </c>
      <c r="R17366">
        <v>400097</v>
      </c>
      <c r="S17366" t="s">
        <v>29</v>
      </c>
      <c r="T17366" t="b">
        <v>0</v>
      </c>
      <c r="AF17366" s="11" t="s">
        <v>515</v>
      </c>
      <c r="AG17366" s="12" t="str">
        <f t="shared" si="271"/>
        <v>MAHARASHTRA</v>
      </c>
      <c r="AH17366" s="11" t="s">
        <v>515</v>
      </c>
      <c r="AI17366" s="12" t="str">
        <f>_xlfn.XLOOKUP(AH17366,P:P,Q:Q)</f>
        <v>MAHARASHTRA</v>
      </c>
    </row>
    <row r="17367" spans="1:35" x14ac:dyDescent="0.3">
      <c r="A17367">
        <v>17366</v>
      </c>
      <c r="B17367" t="s">
        <v>22545</v>
      </c>
      <c r="C17367">
        <v>3902842</v>
      </c>
      <c r="D17367" t="s">
        <v>51</v>
      </c>
      <c r="E17367">
        <v>67</v>
      </c>
      <c r="F17367" s="1">
        <v>44656</v>
      </c>
      <c r="G17367" t="s">
        <v>21</v>
      </c>
      <c r="H17367" t="s">
        <v>43</v>
      </c>
      <c r="I17367" t="s">
        <v>12654</v>
      </c>
      <c r="J17367" t="s">
        <v>33</v>
      </c>
      <c r="K17367" t="s">
        <v>98</v>
      </c>
      <c r="L17367">
        <v>1</v>
      </c>
      <c r="M17367" t="s">
        <v>26</v>
      </c>
      <c r="N17367">
        <v>955</v>
      </c>
      <c r="O17367" s="72">
        <f>SUM($N$2:N17367)</f>
        <v>11977604</v>
      </c>
      <c r="P17367" t="s">
        <v>22197</v>
      </c>
      <c r="Q17367" t="s">
        <v>86</v>
      </c>
      <c r="R17367">
        <v>504106</v>
      </c>
      <c r="S17367" t="s">
        <v>29</v>
      </c>
      <c r="T17367" t="b">
        <v>0</v>
      </c>
      <c r="AF17367" s="11" t="s">
        <v>22197</v>
      </c>
      <c r="AG17367" s="12" t="str">
        <f t="shared" si="271"/>
        <v>TELANGANA</v>
      </c>
      <c r="AH17367" s="11" t="s">
        <v>22197</v>
      </c>
      <c r="AI17367" s="12" t="str">
        <f>_xlfn.XLOOKUP(AH17367,P:P,Q:Q)</f>
        <v>TELANGANA</v>
      </c>
    </row>
    <row r="17368" spans="1:35" x14ac:dyDescent="0.3">
      <c r="A17368">
        <v>17367</v>
      </c>
      <c r="B17368" t="s">
        <v>22545</v>
      </c>
      <c r="C17368">
        <v>3902842</v>
      </c>
      <c r="D17368" t="s">
        <v>20</v>
      </c>
      <c r="E17368">
        <v>56</v>
      </c>
      <c r="F17368" s="1">
        <v>44656</v>
      </c>
      <c r="G17368" t="s">
        <v>21</v>
      </c>
      <c r="H17368" t="s">
        <v>52</v>
      </c>
      <c r="I17368" t="s">
        <v>2920</v>
      </c>
      <c r="J17368" t="s">
        <v>24</v>
      </c>
      <c r="K17368" t="s">
        <v>98</v>
      </c>
      <c r="L17368">
        <v>1</v>
      </c>
      <c r="M17368" t="s">
        <v>26</v>
      </c>
      <c r="N17368">
        <v>387</v>
      </c>
      <c r="O17368" s="72">
        <f>SUM($N$2:N17368)</f>
        <v>11977991</v>
      </c>
      <c r="P17368" t="s">
        <v>254</v>
      </c>
      <c r="Q17368" t="s">
        <v>60</v>
      </c>
      <c r="R17368">
        <v>560098</v>
      </c>
      <c r="S17368" t="s">
        <v>29</v>
      </c>
      <c r="T17368" t="b">
        <v>0</v>
      </c>
      <c r="AF17368" s="11" t="s">
        <v>254</v>
      </c>
      <c r="AG17368" s="12" t="str">
        <f t="shared" si="271"/>
        <v>KARNATAKA</v>
      </c>
      <c r="AH17368" s="11" t="s">
        <v>254</v>
      </c>
      <c r="AI17368" s="12" t="str">
        <f>_xlfn.XLOOKUP(AH17368,P:P,Q:Q)</f>
        <v>KARNATAKA</v>
      </c>
    </row>
    <row r="17369" spans="1:35" x14ac:dyDescent="0.3">
      <c r="A17369">
        <v>17368</v>
      </c>
      <c r="B17369" t="s">
        <v>22546</v>
      </c>
      <c r="C17369">
        <v>9506501</v>
      </c>
      <c r="D17369" t="s">
        <v>20</v>
      </c>
      <c r="E17369">
        <v>56</v>
      </c>
      <c r="F17369" s="1">
        <v>44656</v>
      </c>
      <c r="G17369" t="s">
        <v>21</v>
      </c>
      <c r="H17369" t="s">
        <v>43</v>
      </c>
      <c r="I17369" t="s">
        <v>8914</v>
      </c>
      <c r="J17369" t="s">
        <v>33</v>
      </c>
      <c r="K17369" t="s">
        <v>39</v>
      </c>
      <c r="L17369">
        <v>1</v>
      </c>
      <c r="M17369" t="s">
        <v>26</v>
      </c>
      <c r="N17369">
        <v>631</v>
      </c>
      <c r="O17369" s="72">
        <f>SUM($N$2:N17369)</f>
        <v>11978622</v>
      </c>
      <c r="P17369" t="s">
        <v>350</v>
      </c>
      <c r="Q17369" t="s">
        <v>100</v>
      </c>
      <c r="R17369">
        <v>302039</v>
      </c>
      <c r="S17369" t="s">
        <v>29</v>
      </c>
      <c r="T17369" t="b">
        <v>0</v>
      </c>
      <c r="AF17369" s="11" t="s">
        <v>350</v>
      </c>
      <c r="AG17369" s="12" t="str">
        <f t="shared" si="271"/>
        <v>RAJASTHAN</v>
      </c>
      <c r="AH17369" s="11" t="s">
        <v>350</v>
      </c>
      <c r="AI17369" s="12" t="str">
        <f>_xlfn.XLOOKUP(AH17369,P:P,Q:Q)</f>
        <v>RAJASTHAN</v>
      </c>
    </row>
    <row r="17370" spans="1:35" x14ac:dyDescent="0.3">
      <c r="A17370">
        <v>17369</v>
      </c>
      <c r="B17370" t="s">
        <v>22547</v>
      </c>
      <c r="C17370">
        <v>2844083</v>
      </c>
      <c r="D17370" t="s">
        <v>51</v>
      </c>
      <c r="E17370">
        <v>47</v>
      </c>
      <c r="F17370" s="1">
        <v>44656</v>
      </c>
      <c r="G17370" t="s">
        <v>21</v>
      </c>
      <c r="H17370" t="s">
        <v>52</v>
      </c>
      <c r="I17370" t="s">
        <v>1079</v>
      </c>
      <c r="J17370" t="s">
        <v>33</v>
      </c>
      <c r="K17370" t="s">
        <v>45</v>
      </c>
      <c r="L17370">
        <v>1</v>
      </c>
      <c r="M17370" t="s">
        <v>26</v>
      </c>
      <c r="N17370">
        <v>1174</v>
      </c>
      <c r="O17370" s="72">
        <f>SUM($N$2:N17370)</f>
        <v>11979796</v>
      </c>
      <c r="P17370" t="s">
        <v>59</v>
      </c>
      <c r="Q17370" t="s">
        <v>60</v>
      </c>
      <c r="R17370">
        <v>560064</v>
      </c>
      <c r="S17370" t="s">
        <v>29</v>
      </c>
      <c r="T17370" t="b">
        <v>0</v>
      </c>
      <c r="AF17370" s="11" t="s">
        <v>59</v>
      </c>
      <c r="AG17370" s="12" t="str">
        <f t="shared" si="271"/>
        <v>KARNATAKA</v>
      </c>
      <c r="AH17370" s="11" t="s">
        <v>59</v>
      </c>
      <c r="AI17370" s="12" t="str">
        <f>_xlfn.XLOOKUP(AH17370,P:P,Q:Q)</f>
        <v>KARNATAKA</v>
      </c>
    </row>
    <row r="17371" spans="1:35" x14ac:dyDescent="0.3">
      <c r="A17371">
        <v>17370</v>
      </c>
      <c r="B17371" t="s">
        <v>22548</v>
      </c>
      <c r="C17371">
        <v>415895</v>
      </c>
      <c r="D17371" t="s">
        <v>20</v>
      </c>
      <c r="E17371">
        <v>48</v>
      </c>
      <c r="F17371" s="1">
        <v>44656</v>
      </c>
      <c r="G17371" t="s">
        <v>21</v>
      </c>
      <c r="H17371" t="s">
        <v>52</v>
      </c>
      <c r="I17371" t="s">
        <v>1246</v>
      </c>
      <c r="J17371" t="s">
        <v>33</v>
      </c>
      <c r="K17371" t="s">
        <v>25</v>
      </c>
      <c r="L17371">
        <v>1</v>
      </c>
      <c r="M17371" t="s">
        <v>26</v>
      </c>
      <c r="N17371">
        <v>1186</v>
      </c>
      <c r="O17371" s="72">
        <f>SUM($N$2:N17371)</f>
        <v>11980982</v>
      </c>
      <c r="P17371" t="s">
        <v>495</v>
      </c>
      <c r="Q17371" t="s">
        <v>111</v>
      </c>
      <c r="R17371">
        <v>208020</v>
      </c>
      <c r="S17371" t="s">
        <v>29</v>
      </c>
      <c r="T17371" t="b">
        <v>0</v>
      </c>
      <c r="AF17371" s="11" t="s">
        <v>495</v>
      </c>
      <c r="AG17371" s="12" t="str">
        <f t="shared" si="271"/>
        <v>UTTAR PRADESH</v>
      </c>
      <c r="AH17371" s="11" t="s">
        <v>495</v>
      </c>
      <c r="AI17371" s="12" t="str">
        <f>_xlfn.XLOOKUP(AH17371,P:P,Q:Q)</f>
        <v>UTTAR PRADESH</v>
      </c>
    </row>
    <row r="17372" spans="1:35" x14ac:dyDescent="0.3">
      <c r="A17372">
        <v>17371</v>
      </c>
      <c r="B17372" t="s">
        <v>22549</v>
      </c>
      <c r="C17372">
        <v>317496</v>
      </c>
      <c r="D17372" t="s">
        <v>51</v>
      </c>
      <c r="E17372">
        <v>23</v>
      </c>
      <c r="F17372" s="1">
        <v>44656</v>
      </c>
      <c r="G17372" t="s">
        <v>21</v>
      </c>
      <c r="H17372" t="s">
        <v>43</v>
      </c>
      <c r="I17372" t="s">
        <v>8084</v>
      </c>
      <c r="J17372" t="s">
        <v>33</v>
      </c>
      <c r="K17372" t="s">
        <v>66</v>
      </c>
      <c r="L17372">
        <v>1</v>
      </c>
      <c r="M17372" t="s">
        <v>26</v>
      </c>
      <c r="N17372">
        <v>1186</v>
      </c>
      <c r="O17372" s="72">
        <f>SUM($N$2:N17372)</f>
        <v>11982168</v>
      </c>
      <c r="P17372" t="s">
        <v>1869</v>
      </c>
      <c r="Q17372" t="s">
        <v>716</v>
      </c>
      <c r="R17372">
        <v>180002</v>
      </c>
      <c r="S17372" t="s">
        <v>29</v>
      </c>
      <c r="T17372" t="b">
        <v>0</v>
      </c>
      <c r="AF17372" s="11" t="s">
        <v>1869</v>
      </c>
      <c r="AG17372" s="12" t="str">
        <f t="shared" si="271"/>
        <v>JAMMU &amp; KASHMIR</v>
      </c>
      <c r="AH17372" s="11" t="s">
        <v>1869</v>
      </c>
      <c r="AI17372" s="12" t="str">
        <f>_xlfn.XLOOKUP(AH17372,P:P,Q:Q)</f>
        <v>JAMMU &amp; KASHMIR</v>
      </c>
    </row>
    <row r="17373" spans="1:35" x14ac:dyDescent="0.3">
      <c r="A17373">
        <v>17372</v>
      </c>
      <c r="B17373" t="s">
        <v>22550</v>
      </c>
      <c r="C17373">
        <v>859168</v>
      </c>
      <c r="D17373" t="s">
        <v>20</v>
      </c>
      <c r="E17373">
        <v>60</v>
      </c>
      <c r="F17373" s="1">
        <v>44656</v>
      </c>
      <c r="G17373" t="s">
        <v>21</v>
      </c>
      <c r="H17373" t="s">
        <v>43</v>
      </c>
      <c r="I17373" t="s">
        <v>5155</v>
      </c>
      <c r="J17373" t="s">
        <v>33</v>
      </c>
      <c r="K17373" t="s">
        <v>66</v>
      </c>
      <c r="L17373">
        <v>1</v>
      </c>
      <c r="M17373" t="s">
        <v>26</v>
      </c>
      <c r="N17373">
        <v>801</v>
      </c>
      <c r="O17373" s="72">
        <f>SUM($N$2:N17373)</f>
        <v>11982969</v>
      </c>
      <c r="P17373" t="s">
        <v>59</v>
      </c>
      <c r="Q17373" t="s">
        <v>60</v>
      </c>
      <c r="R17373">
        <v>560043</v>
      </c>
      <c r="S17373" t="s">
        <v>29</v>
      </c>
      <c r="T17373" t="b">
        <v>0</v>
      </c>
      <c r="AF17373" s="11" t="s">
        <v>59</v>
      </c>
      <c r="AG17373" s="12" t="str">
        <f t="shared" si="271"/>
        <v>KARNATAKA</v>
      </c>
      <c r="AH17373" s="11" t="s">
        <v>59</v>
      </c>
      <c r="AI17373" s="12" t="str">
        <f>_xlfn.XLOOKUP(AH17373,P:P,Q:Q)</f>
        <v>KARNATAKA</v>
      </c>
    </row>
    <row r="17374" spans="1:35" x14ac:dyDescent="0.3">
      <c r="A17374">
        <v>17373</v>
      </c>
      <c r="B17374" t="s">
        <v>22551</v>
      </c>
      <c r="C17374">
        <v>4082543</v>
      </c>
      <c r="D17374" t="s">
        <v>51</v>
      </c>
      <c r="E17374">
        <v>64</v>
      </c>
      <c r="F17374" s="1">
        <v>44656</v>
      </c>
      <c r="G17374" t="s">
        <v>21</v>
      </c>
      <c r="H17374" t="s">
        <v>22</v>
      </c>
      <c r="I17374" t="s">
        <v>383</v>
      </c>
      <c r="J17374" t="s">
        <v>33</v>
      </c>
      <c r="K17374" t="s">
        <v>45</v>
      </c>
      <c r="L17374">
        <v>1</v>
      </c>
      <c r="M17374" t="s">
        <v>26</v>
      </c>
      <c r="N17374">
        <v>1099</v>
      </c>
      <c r="O17374" s="72">
        <f>SUM($N$2:N17374)</f>
        <v>11984068</v>
      </c>
      <c r="P17374" t="s">
        <v>946</v>
      </c>
      <c r="Q17374" t="s">
        <v>47</v>
      </c>
      <c r="R17374">
        <v>632002</v>
      </c>
      <c r="S17374" t="s">
        <v>29</v>
      </c>
      <c r="T17374" t="b">
        <v>0</v>
      </c>
      <c r="AF17374" s="11" t="s">
        <v>946</v>
      </c>
      <c r="AG17374" s="12" t="str">
        <f t="shared" si="271"/>
        <v>TAMIL NADU</v>
      </c>
      <c r="AH17374" s="11" t="s">
        <v>946</v>
      </c>
      <c r="AI17374" s="12" t="str">
        <f>_xlfn.XLOOKUP(AH17374,P:P,Q:Q)</f>
        <v>TAMIL NADU</v>
      </c>
    </row>
    <row r="17375" spans="1:35" x14ac:dyDescent="0.3">
      <c r="A17375">
        <v>17374</v>
      </c>
      <c r="B17375" t="s">
        <v>22552</v>
      </c>
      <c r="C17375">
        <v>2368794</v>
      </c>
      <c r="D17375" t="s">
        <v>20</v>
      </c>
      <c r="E17375">
        <v>37</v>
      </c>
      <c r="F17375" s="1">
        <v>44656</v>
      </c>
      <c r="G17375" t="s">
        <v>21</v>
      </c>
      <c r="H17375" t="s">
        <v>22</v>
      </c>
      <c r="I17375" t="s">
        <v>22553</v>
      </c>
      <c r="J17375" t="s">
        <v>24</v>
      </c>
      <c r="K17375" t="s">
        <v>34</v>
      </c>
      <c r="L17375">
        <v>1</v>
      </c>
      <c r="M17375" t="s">
        <v>26</v>
      </c>
      <c r="N17375">
        <v>521</v>
      </c>
      <c r="O17375" s="72">
        <f>SUM($N$2:N17375)</f>
        <v>11984589</v>
      </c>
      <c r="P17375" t="s">
        <v>135</v>
      </c>
      <c r="Q17375" t="s">
        <v>47</v>
      </c>
      <c r="R17375">
        <v>600073</v>
      </c>
      <c r="S17375" t="s">
        <v>29</v>
      </c>
      <c r="T17375" t="b">
        <v>0</v>
      </c>
      <c r="AF17375" s="11" t="s">
        <v>135</v>
      </c>
      <c r="AG17375" s="12" t="str">
        <f t="shared" si="271"/>
        <v>TAMIL NADU</v>
      </c>
      <c r="AH17375" s="11" t="s">
        <v>135</v>
      </c>
      <c r="AI17375" s="12" t="str">
        <f>_xlfn.XLOOKUP(AH17375,P:P,Q:Q)</f>
        <v>TAMIL NADU</v>
      </c>
    </row>
    <row r="17376" spans="1:35" x14ac:dyDescent="0.3">
      <c r="A17376">
        <v>17375</v>
      </c>
      <c r="B17376" t="s">
        <v>22554</v>
      </c>
      <c r="C17376">
        <v>9970380</v>
      </c>
      <c r="D17376" t="s">
        <v>20</v>
      </c>
      <c r="E17376">
        <v>74</v>
      </c>
      <c r="F17376" s="1">
        <v>44656</v>
      </c>
      <c r="G17376" t="s">
        <v>21</v>
      </c>
      <c r="H17376" t="s">
        <v>62</v>
      </c>
      <c r="I17376" t="s">
        <v>7238</v>
      </c>
      <c r="J17376" t="s">
        <v>24</v>
      </c>
      <c r="K17376" t="s">
        <v>39</v>
      </c>
      <c r="L17376">
        <v>1</v>
      </c>
      <c r="M17376" t="s">
        <v>26</v>
      </c>
      <c r="N17376">
        <v>330</v>
      </c>
      <c r="O17376" s="72">
        <f>SUM($N$2:N17376)</f>
        <v>11984919</v>
      </c>
      <c r="P17376" t="s">
        <v>22555</v>
      </c>
      <c r="Q17376" t="s">
        <v>581</v>
      </c>
      <c r="R17376">
        <v>403505</v>
      </c>
      <c r="S17376" t="s">
        <v>29</v>
      </c>
      <c r="T17376" t="b">
        <v>0</v>
      </c>
      <c r="AF17376" s="11" t="s">
        <v>22555</v>
      </c>
      <c r="AG17376" s="12" t="str">
        <f t="shared" si="271"/>
        <v>GOA</v>
      </c>
      <c r="AH17376" s="11" t="s">
        <v>22555</v>
      </c>
      <c r="AI17376" s="12" t="str">
        <f>_xlfn.XLOOKUP(AH17376,P:P,Q:Q)</f>
        <v>GOA</v>
      </c>
    </row>
    <row r="17377" spans="1:35" x14ac:dyDescent="0.3">
      <c r="A17377">
        <v>17376</v>
      </c>
      <c r="B17377" t="s">
        <v>22556</v>
      </c>
      <c r="C17377">
        <v>6952866</v>
      </c>
      <c r="D17377" t="s">
        <v>20</v>
      </c>
      <c r="E17377">
        <v>43</v>
      </c>
      <c r="F17377" s="1">
        <v>44656</v>
      </c>
      <c r="G17377" t="s">
        <v>21</v>
      </c>
      <c r="H17377" t="s">
        <v>43</v>
      </c>
      <c r="I17377" t="s">
        <v>22557</v>
      </c>
      <c r="J17377" t="s">
        <v>75</v>
      </c>
      <c r="K17377" t="s">
        <v>66</v>
      </c>
      <c r="L17377">
        <v>1</v>
      </c>
      <c r="M17377" t="s">
        <v>26</v>
      </c>
      <c r="N17377">
        <v>499</v>
      </c>
      <c r="O17377" s="72">
        <f>SUM($N$2:N17377)</f>
        <v>11985418</v>
      </c>
      <c r="P17377" t="s">
        <v>1447</v>
      </c>
      <c r="Q17377" t="s">
        <v>91</v>
      </c>
      <c r="R17377">
        <v>110096</v>
      </c>
      <c r="S17377" t="s">
        <v>29</v>
      </c>
      <c r="T17377" t="b">
        <v>0</v>
      </c>
      <c r="AF17377" s="11" t="s">
        <v>1447</v>
      </c>
      <c r="AG17377" s="12" t="str">
        <f t="shared" si="271"/>
        <v>DELHI</v>
      </c>
      <c r="AH17377" s="11" t="s">
        <v>1447</v>
      </c>
      <c r="AI17377" s="12" t="str">
        <f>_xlfn.XLOOKUP(AH17377,P:P,Q:Q)</f>
        <v>DELHI</v>
      </c>
    </row>
    <row r="17378" spans="1:35" x14ac:dyDescent="0.3">
      <c r="A17378">
        <v>17377</v>
      </c>
      <c r="B17378" t="s">
        <v>22558</v>
      </c>
      <c r="C17378">
        <v>370147</v>
      </c>
      <c r="D17378" t="s">
        <v>51</v>
      </c>
      <c r="E17378">
        <v>41</v>
      </c>
      <c r="F17378" s="1">
        <v>44656</v>
      </c>
      <c r="G17378" t="s">
        <v>21</v>
      </c>
      <c r="H17378" t="s">
        <v>52</v>
      </c>
      <c r="I17378" t="s">
        <v>1355</v>
      </c>
      <c r="J17378" t="s">
        <v>33</v>
      </c>
      <c r="K17378" t="s">
        <v>39</v>
      </c>
      <c r="L17378">
        <v>1</v>
      </c>
      <c r="M17378" t="s">
        <v>26</v>
      </c>
      <c r="N17378">
        <v>666</v>
      </c>
      <c r="O17378" s="72">
        <f>SUM($N$2:N17378)</f>
        <v>11986084</v>
      </c>
      <c r="P17378" t="s">
        <v>72</v>
      </c>
      <c r="Q17378" t="s">
        <v>73</v>
      </c>
      <c r="R17378">
        <v>695004</v>
      </c>
      <c r="S17378" t="s">
        <v>29</v>
      </c>
      <c r="T17378" t="b">
        <v>0</v>
      </c>
      <c r="AF17378" s="11" t="s">
        <v>72</v>
      </c>
      <c r="AG17378" s="12" t="str">
        <f t="shared" si="271"/>
        <v>KERALA</v>
      </c>
      <c r="AH17378" s="11" t="s">
        <v>72</v>
      </c>
      <c r="AI17378" s="12" t="str">
        <f>_xlfn.XLOOKUP(AH17378,P:P,Q:Q)</f>
        <v>KERALA</v>
      </c>
    </row>
    <row r="17379" spans="1:35" x14ac:dyDescent="0.3">
      <c r="A17379">
        <v>17378</v>
      </c>
      <c r="B17379" t="s">
        <v>22559</v>
      </c>
      <c r="C17379">
        <v>2504300</v>
      </c>
      <c r="D17379" t="s">
        <v>51</v>
      </c>
      <c r="E17379">
        <v>67</v>
      </c>
      <c r="F17379" s="1">
        <v>44656</v>
      </c>
      <c r="G17379" t="s">
        <v>21</v>
      </c>
      <c r="H17379" t="s">
        <v>22</v>
      </c>
      <c r="I17379" t="s">
        <v>1371</v>
      </c>
      <c r="J17379" t="s">
        <v>54</v>
      </c>
      <c r="K17379" t="s">
        <v>34</v>
      </c>
      <c r="L17379">
        <v>1</v>
      </c>
      <c r="M17379" t="s">
        <v>26</v>
      </c>
      <c r="N17379">
        <v>744</v>
      </c>
      <c r="O17379" s="72">
        <f>SUM($N$2:N17379)</f>
        <v>11986828</v>
      </c>
      <c r="P17379" t="s">
        <v>246</v>
      </c>
      <c r="Q17379" t="s">
        <v>247</v>
      </c>
      <c r="R17379">
        <v>800013</v>
      </c>
      <c r="S17379" t="s">
        <v>29</v>
      </c>
      <c r="T17379" t="b">
        <v>0</v>
      </c>
      <c r="AF17379" s="11" t="s">
        <v>246</v>
      </c>
      <c r="AG17379" s="12" t="str">
        <f t="shared" si="271"/>
        <v>BIHAR</v>
      </c>
      <c r="AH17379" s="11" t="s">
        <v>246</v>
      </c>
      <c r="AI17379" s="12" t="str">
        <f>_xlfn.XLOOKUP(AH17379,P:P,Q:Q)</f>
        <v>BIHAR</v>
      </c>
    </row>
    <row r="17380" spans="1:35" x14ac:dyDescent="0.3">
      <c r="A17380">
        <v>17379</v>
      </c>
      <c r="B17380" t="s">
        <v>22560</v>
      </c>
      <c r="C17380">
        <v>2010734</v>
      </c>
      <c r="D17380" t="s">
        <v>20</v>
      </c>
      <c r="E17380">
        <v>21</v>
      </c>
      <c r="F17380" s="1">
        <v>44656</v>
      </c>
      <c r="G17380" t="s">
        <v>21</v>
      </c>
      <c r="H17380" t="s">
        <v>22</v>
      </c>
      <c r="I17380" t="s">
        <v>22561</v>
      </c>
      <c r="J17380" t="s">
        <v>75</v>
      </c>
      <c r="K17380" t="s">
        <v>45</v>
      </c>
      <c r="L17380">
        <v>1</v>
      </c>
      <c r="M17380" t="s">
        <v>26</v>
      </c>
      <c r="N17380">
        <v>826</v>
      </c>
      <c r="O17380" s="72">
        <f>SUM($N$2:N17380)</f>
        <v>11987654</v>
      </c>
      <c r="P17380" t="s">
        <v>237</v>
      </c>
      <c r="Q17380" t="s">
        <v>238</v>
      </c>
      <c r="R17380">
        <v>827009</v>
      </c>
      <c r="S17380" t="s">
        <v>29</v>
      </c>
      <c r="T17380" t="b">
        <v>0</v>
      </c>
      <c r="AF17380" s="11" t="s">
        <v>237</v>
      </c>
      <c r="AG17380" s="12" t="str">
        <f t="shared" si="271"/>
        <v>JHARKHAND</v>
      </c>
      <c r="AH17380" s="11" t="s">
        <v>237</v>
      </c>
      <c r="AI17380" s="12" t="str">
        <f>_xlfn.XLOOKUP(AH17380,P:P,Q:Q)</f>
        <v>JHARKHAND</v>
      </c>
    </row>
    <row r="17381" spans="1:35" x14ac:dyDescent="0.3">
      <c r="A17381">
        <v>17380</v>
      </c>
      <c r="B17381" t="s">
        <v>22562</v>
      </c>
      <c r="C17381">
        <v>6485225</v>
      </c>
      <c r="D17381" t="s">
        <v>20</v>
      </c>
      <c r="E17381">
        <v>19</v>
      </c>
      <c r="F17381" s="1">
        <v>44656</v>
      </c>
      <c r="G17381" t="s">
        <v>21</v>
      </c>
      <c r="H17381" t="s">
        <v>22</v>
      </c>
      <c r="I17381" t="s">
        <v>22563</v>
      </c>
      <c r="J17381" t="s">
        <v>75</v>
      </c>
      <c r="K17381" t="s">
        <v>109</v>
      </c>
      <c r="L17381">
        <v>1</v>
      </c>
      <c r="M17381" t="s">
        <v>26</v>
      </c>
      <c r="N17381">
        <v>487</v>
      </c>
      <c r="O17381" s="72">
        <f>SUM($N$2:N17381)</f>
        <v>11988141</v>
      </c>
      <c r="P17381" t="s">
        <v>90</v>
      </c>
      <c r="Q17381" t="s">
        <v>91</v>
      </c>
      <c r="R17381">
        <v>110088</v>
      </c>
      <c r="S17381" t="s">
        <v>29</v>
      </c>
      <c r="T17381" t="b">
        <v>0</v>
      </c>
      <c r="AF17381" s="11" t="s">
        <v>90</v>
      </c>
      <c r="AG17381" s="12" t="str">
        <f t="shared" si="271"/>
        <v>DELHI</v>
      </c>
      <c r="AH17381" s="11" t="s">
        <v>90</v>
      </c>
      <c r="AI17381" s="12" t="str">
        <f>_xlfn.XLOOKUP(AH17381,P:P,Q:Q)</f>
        <v>DELHI</v>
      </c>
    </row>
    <row r="17382" spans="1:35" x14ac:dyDescent="0.3">
      <c r="A17382">
        <v>17381</v>
      </c>
      <c r="B17382" t="s">
        <v>22564</v>
      </c>
      <c r="C17382">
        <v>1836333</v>
      </c>
      <c r="D17382" t="s">
        <v>51</v>
      </c>
      <c r="E17382">
        <v>45</v>
      </c>
      <c r="F17382" s="1">
        <v>44656</v>
      </c>
      <c r="G17382" t="s">
        <v>21</v>
      </c>
      <c r="H17382" t="s">
        <v>43</v>
      </c>
      <c r="I17382" t="s">
        <v>2488</v>
      </c>
      <c r="J17382" t="s">
        <v>54</v>
      </c>
      <c r="K17382" t="s">
        <v>34</v>
      </c>
      <c r="L17382">
        <v>1</v>
      </c>
      <c r="M17382" t="s">
        <v>26</v>
      </c>
      <c r="N17382">
        <v>761</v>
      </c>
      <c r="O17382" s="72">
        <f>SUM($N$2:N17382)</f>
        <v>11988902</v>
      </c>
      <c r="P17382" t="s">
        <v>295</v>
      </c>
      <c r="Q17382" t="s">
        <v>238</v>
      </c>
      <c r="R17382">
        <v>834002</v>
      </c>
      <c r="S17382" t="s">
        <v>29</v>
      </c>
      <c r="T17382" t="b">
        <v>0</v>
      </c>
      <c r="AF17382" s="11" t="s">
        <v>295</v>
      </c>
      <c r="AG17382" s="12" t="str">
        <f t="shared" si="271"/>
        <v>JHARKHAND</v>
      </c>
      <c r="AH17382" s="11" t="s">
        <v>295</v>
      </c>
      <c r="AI17382" s="12" t="str">
        <f>_xlfn.XLOOKUP(AH17382,P:P,Q:Q)</f>
        <v>JHARKHAND</v>
      </c>
    </row>
    <row r="17383" spans="1:35" x14ac:dyDescent="0.3">
      <c r="A17383">
        <v>17382</v>
      </c>
      <c r="B17383" t="s">
        <v>22565</v>
      </c>
      <c r="C17383">
        <v>4619173</v>
      </c>
      <c r="D17383" t="s">
        <v>51</v>
      </c>
      <c r="E17383">
        <v>31</v>
      </c>
      <c r="F17383" s="1">
        <v>44656</v>
      </c>
      <c r="G17383" t="s">
        <v>21</v>
      </c>
      <c r="H17383" t="s">
        <v>43</v>
      </c>
      <c r="I17383" t="s">
        <v>4735</v>
      </c>
      <c r="J17383" t="s">
        <v>33</v>
      </c>
      <c r="K17383" t="s">
        <v>109</v>
      </c>
      <c r="L17383">
        <v>1</v>
      </c>
      <c r="M17383" t="s">
        <v>26</v>
      </c>
      <c r="N17383">
        <v>833</v>
      </c>
      <c r="O17383" s="72">
        <f>SUM($N$2:N17383)</f>
        <v>11989735</v>
      </c>
      <c r="P17383" t="s">
        <v>59</v>
      </c>
      <c r="Q17383" t="s">
        <v>60</v>
      </c>
      <c r="R17383">
        <v>560078</v>
      </c>
      <c r="S17383" t="s">
        <v>29</v>
      </c>
      <c r="T17383" t="b">
        <v>0</v>
      </c>
      <c r="AF17383" s="11" t="s">
        <v>59</v>
      </c>
      <c r="AG17383" s="12" t="str">
        <f t="shared" si="271"/>
        <v>KARNATAKA</v>
      </c>
      <c r="AH17383" s="11" t="s">
        <v>59</v>
      </c>
      <c r="AI17383" s="12" t="str">
        <f>_xlfn.XLOOKUP(AH17383,P:P,Q:Q)</f>
        <v>KARNATAKA</v>
      </c>
    </row>
    <row r="17384" spans="1:35" x14ac:dyDescent="0.3">
      <c r="A17384">
        <v>17383</v>
      </c>
      <c r="B17384" t="s">
        <v>22566</v>
      </c>
      <c r="C17384">
        <v>9034945</v>
      </c>
      <c r="D17384" t="s">
        <v>51</v>
      </c>
      <c r="E17384">
        <v>48</v>
      </c>
      <c r="F17384" s="1">
        <v>44656</v>
      </c>
      <c r="G17384" t="s">
        <v>21</v>
      </c>
      <c r="H17384" t="s">
        <v>43</v>
      </c>
      <c r="I17384" t="s">
        <v>6992</v>
      </c>
      <c r="J17384" t="s">
        <v>54</v>
      </c>
      <c r="K17384" t="s">
        <v>34</v>
      </c>
      <c r="L17384">
        <v>1</v>
      </c>
      <c r="M17384" t="s">
        <v>26</v>
      </c>
      <c r="N17384">
        <v>665</v>
      </c>
      <c r="O17384" s="72">
        <f>SUM($N$2:N17384)</f>
        <v>11990400</v>
      </c>
      <c r="P17384" t="s">
        <v>103</v>
      </c>
      <c r="Q17384" t="s">
        <v>56</v>
      </c>
      <c r="R17384">
        <v>400054</v>
      </c>
      <c r="S17384" t="s">
        <v>29</v>
      </c>
      <c r="T17384" t="b">
        <v>0</v>
      </c>
      <c r="AF17384" s="11" t="s">
        <v>103</v>
      </c>
      <c r="AG17384" s="12" t="str">
        <f t="shared" si="271"/>
        <v>MAHARASHTRA</v>
      </c>
      <c r="AH17384" s="11" t="s">
        <v>103</v>
      </c>
      <c r="AI17384" s="12" t="str">
        <f>_xlfn.XLOOKUP(AH17384,P:P,Q:Q)</f>
        <v>MAHARASHTRA</v>
      </c>
    </row>
    <row r="17385" spans="1:35" x14ac:dyDescent="0.3">
      <c r="A17385">
        <v>17384</v>
      </c>
      <c r="B17385" t="s">
        <v>22567</v>
      </c>
      <c r="C17385">
        <v>4097492</v>
      </c>
      <c r="D17385" t="s">
        <v>20</v>
      </c>
      <c r="E17385">
        <v>31</v>
      </c>
      <c r="F17385" s="1">
        <v>44656</v>
      </c>
      <c r="G17385" t="s">
        <v>21</v>
      </c>
      <c r="H17385" t="s">
        <v>52</v>
      </c>
      <c r="I17385" t="s">
        <v>5745</v>
      </c>
      <c r="J17385" t="s">
        <v>75</v>
      </c>
      <c r="K17385" t="s">
        <v>98</v>
      </c>
      <c r="L17385">
        <v>1</v>
      </c>
      <c r="M17385" t="s">
        <v>26</v>
      </c>
      <c r="N17385">
        <v>574</v>
      </c>
      <c r="O17385" s="72">
        <f>SUM($N$2:N17385)</f>
        <v>11990974</v>
      </c>
      <c r="P17385" t="s">
        <v>4211</v>
      </c>
      <c r="Q17385" t="s">
        <v>70</v>
      </c>
      <c r="R17385">
        <v>515411</v>
      </c>
      <c r="S17385" t="s">
        <v>29</v>
      </c>
      <c r="T17385" t="b">
        <v>0</v>
      </c>
      <c r="AF17385" s="11" t="s">
        <v>4211</v>
      </c>
      <c r="AG17385" s="12" t="str">
        <f t="shared" si="271"/>
        <v>ANDHRA PRADESH</v>
      </c>
      <c r="AH17385" s="11" t="s">
        <v>4211</v>
      </c>
      <c r="AI17385" s="12" t="str">
        <f>_xlfn.XLOOKUP(AH17385,P:P,Q:Q)</f>
        <v>ANDHRA PRADESH</v>
      </c>
    </row>
    <row r="17386" spans="1:35" x14ac:dyDescent="0.3">
      <c r="A17386">
        <v>17385</v>
      </c>
      <c r="B17386" t="s">
        <v>22568</v>
      </c>
      <c r="C17386">
        <v>899069</v>
      </c>
      <c r="D17386" t="s">
        <v>51</v>
      </c>
      <c r="E17386">
        <v>23</v>
      </c>
      <c r="F17386" s="1">
        <v>44656</v>
      </c>
      <c r="G17386" t="s">
        <v>21</v>
      </c>
      <c r="H17386" t="s">
        <v>43</v>
      </c>
      <c r="I17386" t="s">
        <v>415</v>
      </c>
      <c r="J17386" t="s">
        <v>33</v>
      </c>
      <c r="K17386" t="s">
        <v>45</v>
      </c>
      <c r="L17386">
        <v>1</v>
      </c>
      <c r="M17386" t="s">
        <v>26</v>
      </c>
      <c r="N17386">
        <v>1125</v>
      </c>
      <c r="O17386" s="72">
        <f>SUM($N$2:N17386)</f>
        <v>11992099</v>
      </c>
      <c r="P17386" t="s">
        <v>85</v>
      </c>
      <c r="Q17386" t="s">
        <v>86</v>
      </c>
      <c r="R17386">
        <v>500032</v>
      </c>
      <c r="S17386" t="s">
        <v>29</v>
      </c>
      <c r="T17386" t="b">
        <v>0</v>
      </c>
      <c r="AF17386" s="11" t="s">
        <v>85</v>
      </c>
      <c r="AG17386" s="12" t="str">
        <f t="shared" si="271"/>
        <v>TELANGANA</v>
      </c>
      <c r="AH17386" s="11" t="s">
        <v>85</v>
      </c>
      <c r="AI17386" s="12" t="str">
        <f>_xlfn.XLOOKUP(AH17386,P:P,Q:Q)</f>
        <v>TELANGANA</v>
      </c>
    </row>
    <row r="17387" spans="1:35" x14ac:dyDescent="0.3">
      <c r="A17387">
        <v>17386</v>
      </c>
      <c r="B17387" t="s">
        <v>22569</v>
      </c>
      <c r="C17387">
        <v>7559154</v>
      </c>
      <c r="D17387" t="s">
        <v>20</v>
      </c>
      <c r="E17387">
        <v>73</v>
      </c>
      <c r="F17387" s="1">
        <v>44656</v>
      </c>
      <c r="G17387" t="s">
        <v>21</v>
      </c>
      <c r="H17387" t="s">
        <v>43</v>
      </c>
      <c r="I17387" t="s">
        <v>476</v>
      </c>
      <c r="J17387" t="s">
        <v>24</v>
      </c>
      <c r="K17387" t="s">
        <v>34</v>
      </c>
      <c r="L17387">
        <v>1</v>
      </c>
      <c r="M17387" t="s">
        <v>26</v>
      </c>
      <c r="N17387">
        <v>399</v>
      </c>
      <c r="O17387" s="72">
        <f>SUM($N$2:N17387)</f>
        <v>11992498</v>
      </c>
      <c r="P17387" t="s">
        <v>135</v>
      </c>
      <c r="Q17387" t="s">
        <v>47</v>
      </c>
      <c r="R17387">
        <v>600045</v>
      </c>
      <c r="S17387" t="s">
        <v>29</v>
      </c>
      <c r="T17387" t="b">
        <v>0</v>
      </c>
      <c r="AF17387" s="11" t="s">
        <v>135</v>
      </c>
      <c r="AG17387" s="12" t="str">
        <f t="shared" si="271"/>
        <v>TAMIL NADU</v>
      </c>
      <c r="AH17387" s="11" t="s">
        <v>135</v>
      </c>
      <c r="AI17387" s="12" t="str">
        <f>_xlfn.XLOOKUP(AH17387,P:P,Q:Q)</f>
        <v>TAMIL NADU</v>
      </c>
    </row>
    <row r="17388" spans="1:35" x14ac:dyDescent="0.3">
      <c r="A17388">
        <v>17387</v>
      </c>
      <c r="B17388" t="s">
        <v>22570</v>
      </c>
      <c r="C17388">
        <v>4011116</v>
      </c>
      <c r="D17388" t="s">
        <v>51</v>
      </c>
      <c r="E17388">
        <v>26</v>
      </c>
      <c r="F17388" s="1">
        <v>44656</v>
      </c>
      <c r="G17388" t="s">
        <v>21</v>
      </c>
      <c r="H17388" t="s">
        <v>22</v>
      </c>
      <c r="I17388" t="s">
        <v>21214</v>
      </c>
      <c r="J17388" t="s">
        <v>54</v>
      </c>
      <c r="K17388" t="s">
        <v>66</v>
      </c>
      <c r="L17388">
        <v>1</v>
      </c>
      <c r="M17388" t="s">
        <v>26</v>
      </c>
      <c r="N17388">
        <v>665</v>
      </c>
      <c r="O17388" s="72">
        <f>SUM($N$2:N17388)</f>
        <v>11993163</v>
      </c>
      <c r="P17388" t="s">
        <v>144</v>
      </c>
      <c r="Q17388" t="s">
        <v>145</v>
      </c>
      <c r="R17388">
        <v>380059</v>
      </c>
      <c r="S17388" t="s">
        <v>29</v>
      </c>
      <c r="T17388" t="b">
        <v>0</v>
      </c>
      <c r="AF17388" s="11" t="s">
        <v>144</v>
      </c>
      <c r="AG17388" s="12" t="str">
        <f t="shared" si="271"/>
        <v>GUJARAT</v>
      </c>
      <c r="AH17388" s="11" t="s">
        <v>144</v>
      </c>
      <c r="AI17388" s="12" t="str">
        <f>_xlfn.XLOOKUP(AH17388,P:P,Q:Q)</f>
        <v>GUJARAT</v>
      </c>
    </row>
    <row r="17389" spans="1:35" x14ac:dyDescent="0.3">
      <c r="A17389">
        <v>17388</v>
      </c>
      <c r="B17389" t="s">
        <v>22571</v>
      </c>
      <c r="C17389">
        <v>4909885</v>
      </c>
      <c r="D17389" t="s">
        <v>20</v>
      </c>
      <c r="E17389">
        <v>22</v>
      </c>
      <c r="F17389" s="1">
        <v>44656</v>
      </c>
      <c r="G17389" t="s">
        <v>21</v>
      </c>
      <c r="H17389" t="s">
        <v>62</v>
      </c>
      <c r="I17389" t="s">
        <v>9916</v>
      </c>
      <c r="J17389" t="s">
        <v>33</v>
      </c>
      <c r="K17389" t="s">
        <v>34</v>
      </c>
      <c r="L17389">
        <v>1</v>
      </c>
      <c r="M17389" t="s">
        <v>26</v>
      </c>
      <c r="N17389">
        <v>599</v>
      </c>
      <c r="O17389" s="72">
        <f>SUM($N$2:N17389)</f>
        <v>11993762</v>
      </c>
      <c r="P17389" t="s">
        <v>335</v>
      </c>
      <c r="Q17389" t="s">
        <v>111</v>
      </c>
      <c r="R17389">
        <v>201306</v>
      </c>
      <c r="S17389" t="s">
        <v>29</v>
      </c>
      <c r="T17389" t="b">
        <v>0</v>
      </c>
      <c r="AF17389" s="11" t="s">
        <v>335</v>
      </c>
      <c r="AG17389" s="12" t="str">
        <f t="shared" si="271"/>
        <v>UTTAR PRADESH</v>
      </c>
      <c r="AH17389" s="11" t="s">
        <v>335</v>
      </c>
      <c r="AI17389" s="12" t="str">
        <f>_xlfn.XLOOKUP(AH17389,P:P,Q:Q)</f>
        <v>UTTAR PRADESH</v>
      </c>
    </row>
    <row r="17390" spans="1:35" x14ac:dyDescent="0.3">
      <c r="A17390">
        <v>17389</v>
      </c>
      <c r="B17390" t="s">
        <v>22572</v>
      </c>
      <c r="C17390">
        <v>6941462</v>
      </c>
      <c r="D17390" t="s">
        <v>51</v>
      </c>
      <c r="E17390">
        <v>55</v>
      </c>
      <c r="F17390" s="1">
        <v>44656</v>
      </c>
      <c r="G17390" t="s">
        <v>21</v>
      </c>
      <c r="H17390" t="s">
        <v>52</v>
      </c>
      <c r="I17390" t="s">
        <v>22573</v>
      </c>
      <c r="J17390" t="s">
        <v>33</v>
      </c>
      <c r="K17390" t="s">
        <v>39</v>
      </c>
      <c r="L17390">
        <v>1</v>
      </c>
      <c r="M17390" t="s">
        <v>26</v>
      </c>
      <c r="N17390">
        <v>539</v>
      </c>
      <c r="O17390" s="72">
        <f>SUM($N$2:N17390)</f>
        <v>11994301</v>
      </c>
      <c r="P17390" t="s">
        <v>155</v>
      </c>
      <c r="Q17390" t="s">
        <v>145</v>
      </c>
      <c r="R17390">
        <v>390019</v>
      </c>
      <c r="S17390" t="s">
        <v>29</v>
      </c>
      <c r="T17390" t="b">
        <v>0</v>
      </c>
      <c r="AF17390" s="11" t="s">
        <v>155</v>
      </c>
      <c r="AG17390" s="12" t="str">
        <f t="shared" si="271"/>
        <v>GUJARAT</v>
      </c>
      <c r="AH17390" s="11" t="s">
        <v>155</v>
      </c>
      <c r="AI17390" s="12" t="str">
        <f>_xlfn.XLOOKUP(AH17390,P:P,Q:Q)</f>
        <v>GUJARAT</v>
      </c>
    </row>
    <row r="17391" spans="1:35" x14ac:dyDescent="0.3">
      <c r="A17391">
        <v>17390</v>
      </c>
      <c r="B17391" t="s">
        <v>22574</v>
      </c>
      <c r="C17391">
        <v>2002582</v>
      </c>
      <c r="D17391" t="s">
        <v>51</v>
      </c>
      <c r="E17391">
        <v>77</v>
      </c>
      <c r="F17391" s="1">
        <v>44656</v>
      </c>
      <c r="G17391" t="s">
        <v>21</v>
      </c>
      <c r="H17391" t="s">
        <v>22</v>
      </c>
      <c r="I17391" t="s">
        <v>2093</v>
      </c>
      <c r="J17391" t="s">
        <v>33</v>
      </c>
      <c r="K17391" t="s">
        <v>45</v>
      </c>
      <c r="L17391">
        <v>1</v>
      </c>
      <c r="M17391" t="s">
        <v>26</v>
      </c>
      <c r="N17391">
        <v>597</v>
      </c>
      <c r="O17391" s="72">
        <f>SUM($N$2:N17391)</f>
        <v>11994898</v>
      </c>
      <c r="P17391" t="s">
        <v>797</v>
      </c>
      <c r="Q17391" t="s">
        <v>238</v>
      </c>
      <c r="R17391">
        <v>826003</v>
      </c>
      <c r="S17391" t="s">
        <v>29</v>
      </c>
      <c r="T17391" t="b">
        <v>0</v>
      </c>
      <c r="AF17391" s="11" t="s">
        <v>797</v>
      </c>
      <c r="AG17391" s="12" t="str">
        <f t="shared" si="271"/>
        <v>JHARKHAND</v>
      </c>
      <c r="AH17391" s="11" t="s">
        <v>797</v>
      </c>
      <c r="AI17391" s="12" t="str">
        <f>_xlfn.XLOOKUP(AH17391,P:P,Q:Q)</f>
        <v>JHARKHAND</v>
      </c>
    </row>
    <row r="17392" spans="1:35" x14ac:dyDescent="0.3">
      <c r="A17392">
        <v>17391</v>
      </c>
      <c r="B17392" t="s">
        <v>22575</v>
      </c>
      <c r="C17392">
        <v>3720582</v>
      </c>
      <c r="D17392" t="s">
        <v>20</v>
      </c>
      <c r="E17392">
        <v>23</v>
      </c>
      <c r="F17392" s="1">
        <v>44656</v>
      </c>
      <c r="G17392" t="s">
        <v>21</v>
      </c>
      <c r="H17392" t="s">
        <v>22</v>
      </c>
      <c r="I17392" t="s">
        <v>6191</v>
      </c>
      <c r="J17392" t="s">
        <v>24</v>
      </c>
      <c r="K17392" t="s">
        <v>109</v>
      </c>
      <c r="L17392">
        <v>1</v>
      </c>
      <c r="M17392" t="s">
        <v>26</v>
      </c>
      <c r="N17392">
        <v>459</v>
      </c>
      <c r="O17392" s="72">
        <f>SUM($N$2:N17392)</f>
        <v>11995357</v>
      </c>
      <c r="P17392" t="s">
        <v>125</v>
      </c>
      <c r="Q17392" t="s">
        <v>126</v>
      </c>
      <c r="R17392">
        <v>452016</v>
      </c>
      <c r="S17392" t="s">
        <v>29</v>
      </c>
      <c r="T17392" t="b">
        <v>0</v>
      </c>
      <c r="AF17392" s="11" t="s">
        <v>125</v>
      </c>
      <c r="AG17392" s="12" t="str">
        <f t="shared" si="271"/>
        <v>MADHYA PRADESH</v>
      </c>
      <c r="AH17392" s="11" t="s">
        <v>125</v>
      </c>
      <c r="AI17392" s="12" t="str">
        <f>_xlfn.XLOOKUP(AH17392,P:P,Q:Q)</f>
        <v>MADHYA PRADESH</v>
      </c>
    </row>
    <row r="17393" spans="1:35" x14ac:dyDescent="0.3">
      <c r="A17393">
        <v>17392</v>
      </c>
      <c r="B17393" t="s">
        <v>22576</v>
      </c>
      <c r="C17393">
        <v>4744549</v>
      </c>
      <c r="D17393" t="s">
        <v>20</v>
      </c>
      <c r="E17393">
        <v>34</v>
      </c>
      <c r="F17393" s="1">
        <v>44656</v>
      </c>
      <c r="G17393" t="s">
        <v>21</v>
      </c>
      <c r="H17393" t="s">
        <v>22</v>
      </c>
      <c r="I17393" t="s">
        <v>8077</v>
      </c>
      <c r="J17393" t="s">
        <v>33</v>
      </c>
      <c r="K17393" t="s">
        <v>25</v>
      </c>
      <c r="L17393">
        <v>1</v>
      </c>
      <c r="M17393" t="s">
        <v>26</v>
      </c>
      <c r="N17393">
        <v>881</v>
      </c>
      <c r="O17393" s="72">
        <f>SUM($N$2:N17393)</f>
        <v>11996238</v>
      </c>
      <c r="P17393" t="s">
        <v>2244</v>
      </c>
      <c r="Q17393" t="s">
        <v>41</v>
      </c>
      <c r="R17393">
        <v>713204</v>
      </c>
      <c r="S17393" t="s">
        <v>29</v>
      </c>
      <c r="T17393" t="b">
        <v>0</v>
      </c>
      <c r="AF17393" s="11" t="s">
        <v>2244</v>
      </c>
      <c r="AG17393" s="12" t="str">
        <f t="shared" si="271"/>
        <v>WEST BENGAL</v>
      </c>
      <c r="AH17393" s="11" t="s">
        <v>2244</v>
      </c>
      <c r="AI17393" s="12" t="str">
        <f>_xlfn.XLOOKUP(AH17393,P:P,Q:Q)</f>
        <v>WEST BENGAL</v>
      </c>
    </row>
    <row r="17394" spans="1:35" x14ac:dyDescent="0.3">
      <c r="A17394">
        <v>17393</v>
      </c>
      <c r="B17394" t="s">
        <v>22577</v>
      </c>
      <c r="C17394">
        <v>7475980</v>
      </c>
      <c r="D17394" t="s">
        <v>51</v>
      </c>
      <c r="E17394">
        <v>45</v>
      </c>
      <c r="F17394" s="1">
        <v>44656</v>
      </c>
      <c r="G17394" t="s">
        <v>21</v>
      </c>
      <c r="H17394" t="s">
        <v>43</v>
      </c>
      <c r="I17394" t="s">
        <v>412</v>
      </c>
      <c r="J17394" t="s">
        <v>33</v>
      </c>
      <c r="K17394" t="s">
        <v>39</v>
      </c>
      <c r="L17394">
        <v>1</v>
      </c>
      <c r="M17394" t="s">
        <v>26</v>
      </c>
      <c r="N17394">
        <v>655</v>
      </c>
      <c r="O17394" s="72">
        <f>SUM($N$2:N17394)</f>
        <v>11996893</v>
      </c>
      <c r="P17394" t="s">
        <v>541</v>
      </c>
      <c r="Q17394" t="s">
        <v>56</v>
      </c>
      <c r="R17394">
        <v>431009</v>
      </c>
      <c r="S17394" t="s">
        <v>29</v>
      </c>
      <c r="T17394" t="b">
        <v>0</v>
      </c>
      <c r="AF17394" s="11" t="s">
        <v>541</v>
      </c>
      <c r="AG17394" s="12" t="str">
        <f t="shared" si="271"/>
        <v>MAHARASHTRA</v>
      </c>
      <c r="AH17394" s="11" t="s">
        <v>541</v>
      </c>
      <c r="AI17394" s="12" t="str">
        <f>_xlfn.XLOOKUP(AH17394,P:P,Q:Q)</f>
        <v>MAHARASHTRA</v>
      </c>
    </row>
    <row r="17395" spans="1:35" x14ac:dyDescent="0.3">
      <c r="A17395">
        <v>17394</v>
      </c>
      <c r="B17395" t="s">
        <v>22577</v>
      </c>
      <c r="C17395">
        <v>7475980</v>
      </c>
      <c r="D17395" t="s">
        <v>51</v>
      </c>
      <c r="E17395">
        <v>50</v>
      </c>
      <c r="F17395" s="1">
        <v>44656</v>
      </c>
      <c r="G17395" t="s">
        <v>21</v>
      </c>
      <c r="H17395" t="s">
        <v>52</v>
      </c>
      <c r="I17395" t="s">
        <v>3470</v>
      </c>
      <c r="J17395" t="s">
        <v>33</v>
      </c>
      <c r="K17395" t="s">
        <v>25</v>
      </c>
      <c r="L17395">
        <v>1</v>
      </c>
      <c r="M17395" t="s">
        <v>26</v>
      </c>
      <c r="N17395">
        <v>607</v>
      </c>
      <c r="O17395" s="72">
        <f>SUM($N$2:N17395)</f>
        <v>11997500</v>
      </c>
      <c r="P17395" t="s">
        <v>498</v>
      </c>
      <c r="Q17395" t="s">
        <v>86</v>
      </c>
      <c r="R17395">
        <v>500013</v>
      </c>
      <c r="S17395" t="s">
        <v>29</v>
      </c>
      <c r="T17395" t="b">
        <v>0</v>
      </c>
      <c r="AF17395" s="11" t="s">
        <v>498</v>
      </c>
      <c r="AG17395" s="12" t="str">
        <f t="shared" si="271"/>
        <v>TELANGANA</v>
      </c>
      <c r="AH17395" s="11" t="s">
        <v>498</v>
      </c>
      <c r="AI17395" s="12" t="str">
        <f>_xlfn.XLOOKUP(AH17395,P:P,Q:Q)</f>
        <v>TELANGANA</v>
      </c>
    </row>
    <row r="17396" spans="1:35" x14ac:dyDescent="0.3">
      <c r="A17396">
        <v>17395</v>
      </c>
      <c r="B17396" t="s">
        <v>22578</v>
      </c>
      <c r="C17396">
        <v>6206882</v>
      </c>
      <c r="D17396" t="s">
        <v>20</v>
      </c>
      <c r="E17396">
        <v>44</v>
      </c>
      <c r="F17396" s="1">
        <v>44656</v>
      </c>
      <c r="G17396" t="s">
        <v>21</v>
      </c>
      <c r="H17396" t="s">
        <v>43</v>
      </c>
      <c r="I17396" t="s">
        <v>5283</v>
      </c>
      <c r="J17396" t="s">
        <v>75</v>
      </c>
      <c r="K17396" t="s">
        <v>98</v>
      </c>
      <c r="L17396">
        <v>1</v>
      </c>
      <c r="M17396" t="s">
        <v>26</v>
      </c>
      <c r="N17396">
        <v>794</v>
      </c>
      <c r="O17396" s="72">
        <f>SUM($N$2:N17396)</f>
        <v>11998294</v>
      </c>
      <c r="P17396" t="s">
        <v>439</v>
      </c>
      <c r="Q17396" t="s">
        <v>145</v>
      </c>
      <c r="R17396">
        <v>390013</v>
      </c>
      <c r="S17396" t="s">
        <v>29</v>
      </c>
      <c r="T17396" t="b">
        <v>0</v>
      </c>
      <c r="AF17396" s="11" t="s">
        <v>439</v>
      </c>
      <c r="AG17396" s="12" t="str">
        <f t="shared" si="271"/>
        <v>GUJARAT</v>
      </c>
      <c r="AH17396" s="11" t="s">
        <v>439</v>
      </c>
      <c r="AI17396" s="12" t="str">
        <f>_xlfn.XLOOKUP(AH17396,P:P,Q:Q)</f>
        <v>GUJARAT</v>
      </c>
    </row>
    <row r="17397" spans="1:35" x14ac:dyDescent="0.3">
      <c r="A17397">
        <v>17396</v>
      </c>
      <c r="B17397" t="s">
        <v>22579</v>
      </c>
      <c r="C17397">
        <v>185950</v>
      </c>
      <c r="D17397" t="s">
        <v>20</v>
      </c>
      <c r="E17397">
        <v>29</v>
      </c>
      <c r="F17397" s="1">
        <v>44656</v>
      </c>
      <c r="G17397" t="s">
        <v>21</v>
      </c>
      <c r="H17397" t="s">
        <v>57</v>
      </c>
      <c r="I17397" t="s">
        <v>1913</v>
      </c>
      <c r="J17397" t="s">
        <v>75</v>
      </c>
      <c r="K17397" t="s">
        <v>109</v>
      </c>
      <c r="L17397">
        <v>1</v>
      </c>
      <c r="M17397" t="s">
        <v>26</v>
      </c>
      <c r="N17397">
        <v>518</v>
      </c>
      <c r="O17397" s="72">
        <f>SUM($N$2:N17397)</f>
        <v>11998812</v>
      </c>
      <c r="P17397" t="s">
        <v>15685</v>
      </c>
      <c r="Q17397" t="s">
        <v>145</v>
      </c>
      <c r="R17397">
        <v>389350</v>
      </c>
      <c r="S17397" t="s">
        <v>29</v>
      </c>
      <c r="T17397" t="b">
        <v>0</v>
      </c>
      <c r="AF17397" s="11" t="s">
        <v>15685</v>
      </c>
      <c r="AG17397" s="12" t="str">
        <f t="shared" si="271"/>
        <v>GUJARAT</v>
      </c>
      <c r="AH17397" s="11" t="s">
        <v>15685</v>
      </c>
      <c r="AI17397" s="12" t="str">
        <f>_xlfn.XLOOKUP(AH17397,P:P,Q:Q)</f>
        <v>GUJARAT</v>
      </c>
    </row>
    <row r="17398" spans="1:35" x14ac:dyDescent="0.3">
      <c r="A17398">
        <v>17397</v>
      </c>
      <c r="B17398" t="s">
        <v>22580</v>
      </c>
      <c r="C17398">
        <v>846188</v>
      </c>
      <c r="D17398" t="s">
        <v>20</v>
      </c>
      <c r="E17398">
        <v>49</v>
      </c>
      <c r="F17398" s="1">
        <v>44656</v>
      </c>
      <c r="G17398" t="s">
        <v>21</v>
      </c>
      <c r="H17398" t="s">
        <v>22</v>
      </c>
      <c r="I17398" t="s">
        <v>4583</v>
      </c>
      <c r="J17398" t="s">
        <v>75</v>
      </c>
      <c r="K17398" t="s">
        <v>98</v>
      </c>
      <c r="L17398">
        <v>1</v>
      </c>
      <c r="M17398" t="s">
        <v>26</v>
      </c>
      <c r="N17398">
        <v>359</v>
      </c>
      <c r="O17398" s="72">
        <f>SUM($N$2:N17398)</f>
        <v>11999171</v>
      </c>
      <c r="P17398" t="s">
        <v>103</v>
      </c>
      <c r="Q17398" t="s">
        <v>56</v>
      </c>
      <c r="R17398">
        <v>400097</v>
      </c>
      <c r="S17398" t="s">
        <v>29</v>
      </c>
      <c r="T17398" t="b">
        <v>0</v>
      </c>
      <c r="AF17398" s="11" t="s">
        <v>103</v>
      </c>
      <c r="AG17398" s="12" t="str">
        <f t="shared" si="271"/>
        <v>MAHARASHTRA</v>
      </c>
      <c r="AH17398" s="11" t="s">
        <v>103</v>
      </c>
      <c r="AI17398" s="12" t="str">
        <f>_xlfn.XLOOKUP(AH17398,P:P,Q:Q)</f>
        <v>MAHARASHTRA</v>
      </c>
    </row>
    <row r="17399" spans="1:35" x14ac:dyDescent="0.3">
      <c r="A17399">
        <v>17398</v>
      </c>
      <c r="B17399" t="s">
        <v>22581</v>
      </c>
      <c r="C17399">
        <v>2837365</v>
      </c>
      <c r="D17399" t="s">
        <v>51</v>
      </c>
      <c r="E17399">
        <v>35</v>
      </c>
      <c r="F17399" s="1">
        <v>44656</v>
      </c>
      <c r="G17399" t="s">
        <v>21</v>
      </c>
      <c r="H17399" t="s">
        <v>43</v>
      </c>
      <c r="I17399" t="s">
        <v>14397</v>
      </c>
      <c r="J17399" t="s">
        <v>33</v>
      </c>
      <c r="K17399" t="s">
        <v>34</v>
      </c>
      <c r="L17399">
        <v>1</v>
      </c>
      <c r="M17399" t="s">
        <v>26</v>
      </c>
      <c r="N17399">
        <v>573</v>
      </c>
      <c r="O17399" s="72">
        <f>SUM($N$2:N17399)</f>
        <v>11999744</v>
      </c>
      <c r="P17399" t="s">
        <v>4076</v>
      </c>
      <c r="Q17399" t="s">
        <v>311</v>
      </c>
      <c r="R17399">
        <v>173025</v>
      </c>
      <c r="S17399" t="s">
        <v>29</v>
      </c>
      <c r="T17399" t="b">
        <v>0</v>
      </c>
      <c r="AF17399" s="11" t="s">
        <v>4076</v>
      </c>
      <c r="AG17399" s="12" t="str">
        <f t="shared" si="271"/>
        <v>HIMACHAL PRADESH</v>
      </c>
      <c r="AH17399" s="11" t="s">
        <v>4076</v>
      </c>
      <c r="AI17399" s="12" t="str">
        <f>_xlfn.XLOOKUP(AH17399,P:P,Q:Q)</f>
        <v>HIMACHAL PRADESH</v>
      </c>
    </row>
    <row r="17400" spans="1:35" x14ac:dyDescent="0.3">
      <c r="A17400">
        <v>17399</v>
      </c>
      <c r="B17400" t="s">
        <v>22582</v>
      </c>
      <c r="C17400">
        <v>418554</v>
      </c>
      <c r="D17400" t="s">
        <v>20</v>
      </c>
      <c r="E17400">
        <v>33</v>
      </c>
      <c r="F17400" s="1">
        <v>44656</v>
      </c>
      <c r="G17400" t="s">
        <v>21</v>
      </c>
      <c r="H17400" t="s">
        <v>43</v>
      </c>
      <c r="I17400" t="s">
        <v>11440</v>
      </c>
      <c r="J17400" t="s">
        <v>24</v>
      </c>
      <c r="K17400" t="s">
        <v>45</v>
      </c>
      <c r="L17400">
        <v>1</v>
      </c>
      <c r="M17400" t="s">
        <v>26</v>
      </c>
      <c r="N17400">
        <v>355</v>
      </c>
      <c r="O17400" s="72">
        <f>SUM($N$2:N17400)</f>
        <v>12000099</v>
      </c>
      <c r="P17400" t="s">
        <v>103</v>
      </c>
      <c r="Q17400" t="s">
        <v>56</v>
      </c>
      <c r="R17400">
        <v>400072</v>
      </c>
      <c r="S17400" t="s">
        <v>29</v>
      </c>
      <c r="T17400" t="b">
        <v>0</v>
      </c>
      <c r="AF17400" s="11" t="s">
        <v>103</v>
      </c>
      <c r="AG17400" s="12" t="str">
        <f t="shared" si="271"/>
        <v>MAHARASHTRA</v>
      </c>
      <c r="AH17400" s="11" t="s">
        <v>103</v>
      </c>
      <c r="AI17400" s="12" t="str">
        <f>_xlfn.XLOOKUP(AH17400,P:P,Q:Q)</f>
        <v>MAHARASHTRA</v>
      </c>
    </row>
    <row r="17401" spans="1:35" x14ac:dyDescent="0.3">
      <c r="A17401">
        <v>17400</v>
      </c>
      <c r="B17401" t="s">
        <v>22583</v>
      </c>
      <c r="C17401">
        <v>4809383</v>
      </c>
      <c r="D17401" t="s">
        <v>51</v>
      </c>
      <c r="E17401">
        <v>71</v>
      </c>
      <c r="F17401" s="1">
        <v>44656</v>
      </c>
      <c r="G17401" t="s">
        <v>21</v>
      </c>
      <c r="H17401" t="s">
        <v>43</v>
      </c>
      <c r="I17401" t="s">
        <v>2718</v>
      </c>
      <c r="J17401" t="s">
        <v>54</v>
      </c>
      <c r="K17401" t="s">
        <v>34</v>
      </c>
      <c r="L17401">
        <v>1</v>
      </c>
      <c r="M17401" t="s">
        <v>26</v>
      </c>
      <c r="N17401">
        <v>725</v>
      </c>
      <c r="O17401" s="72">
        <f>SUM($N$2:N17401)</f>
        <v>12000824</v>
      </c>
      <c r="P17401" t="s">
        <v>7826</v>
      </c>
      <c r="Q17401" t="s">
        <v>141</v>
      </c>
      <c r="R17401">
        <v>744103</v>
      </c>
      <c r="S17401" t="s">
        <v>29</v>
      </c>
      <c r="T17401" t="b">
        <v>0</v>
      </c>
      <c r="AF17401" s="11" t="s">
        <v>7826</v>
      </c>
      <c r="AG17401" s="12" t="str">
        <f t="shared" si="271"/>
        <v xml:space="preserve">ANDAMAN &amp; NICOBAR </v>
      </c>
      <c r="AH17401" s="11" t="s">
        <v>7826</v>
      </c>
      <c r="AI17401" s="12" t="str">
        <f>_xlfn.XLOOKUP(AH17401,P:P,Q:Q)</f>
        <v xml:space="preserve">ANDAMAN &amp; NICOBAR </v>
      </c>
    </row>
    <row r="17402" spans="1:35" x14ac:dyDescent="0.3">
      <c r="A17402">
        <v>17401</v>
      </c>
      <c r="B17402" t="s">
        <v>22584</v>
      </c>
      <c r="C17402">
        <v>1972632</v>
      </c>
      <c r="D17402" t="s">
        <v>51</v>
      </c>
      <c r="E17402">
        <v>38</v>
      </c>
      <c r="F17402" s="1">
        <v>44656</v>
      </c>
      <c r="G17402" t="s">
        <v>228</v>
      </c>
      <c r="H17402" t="s">
        <v>57</v>
      </c>
      <c r="I17402" t="s">
        <v>418</v>
      </c>
      <c r="J17402" t="s">
        <v>33</v>
      </c>
      <c r="K17402" t="s">
        <v>25</v>
      </c>
      <c r="L17402">
        <v>1</v>
      </c>
      <c r="M17402" t="s">
        <v>26</v>
      </c>
      <c r="N17402">
        <v>1338</v>
      </c>
      <c r="O17402" s="72">
        <f>SUM($N$2:N17402)</f>
        <v>12002162</v>
      </c>
      <c r="P17402" t="s">
        <v>254</v>
      </c>
      <c r="Q17402" t="s">
        <v>60</v>
      </c>
      <c r="R17402">
        <v>560038</v>
      </c>
      <c r="S17402" t="s">
        <v>29</v>
      </c>
      <c r="T17402" t="b">
        <v>0</v>
      </c>
      <c r="AF17402" s="11" t="s">
        <v>254</v>
      </c>
      <c r="AG17402" s="12" t="str">
        <f t="shared" si="271"/>
        <v>KARNATAKA</v>
      </c>
      <c r="AH17402" s="11" t="s">
        <v>254</v>
      </c>
      <c r="AI17402" s="12" t="str">
        <f>_xlfn.XLOOKUP(AH17402,P:P,Q:Q)</f>
        <v>KARNATAKA</v>
      </c>
    </row>
    <row r="17403" spans="1:35" x14ac:dyDescent="0.3">
      <c r="A17403">
        <v>17402</v>
      </c>
      <c r="B17403" t="s">
        <v>22585</v>
      </c>
      <c r="C17403">
        <v>1230062</v>
      </c>
      <c r="D17403" t="s">
        <v>20</v>
      </c>
      <c r="E17403">
        <v>59</v>
      </c>
      <c r="F17403" s="1">
        <v>44656</v>
      </c>
      <c r="G17403" t="s">
        <v>21</v>
      </c>
      <c r="H17403" t="s">
        <v>22</v>
      </c>
      <c r="I17403" t="s">
        <v>9723</v>
      </c>
      <c r="J17403" t="s">
        <v>33</v>
      </c>
      <c r="K17403" t="s">
        <v>39</v>
      </c>
      <c r="L17403">
        <v>1</v>
      </c>
      <c r="M17403" t="s">
        <v>26</v>
      </c>
      <c r="N17403">
        <v>888</v>
      </c>
      <c r="O17403" s="72">
        <f>SUM($N$2:N17403)</f>
        <v>12003050</v>
      </c>
      <c r="P17403" t="s">
        <v>6156</v>
      </c>
      <c r="Q17403" t="s">
        <v>70</v>
      </c>
      <c r="R17403">
        <v>531021</v>
      </c>
      <c r="S17403" t="s">
        <v>29</v>
      </c>
      <c r="T17403" t="b">
        <v>0</v>
      </c>
      <c r="AF17403" s="11" t="s">
        <v>6156</v>
      </c>
      <c r="AG17403" s="12" t="str">
        <f t="shared" si="271"/>
        <v>ANDHRA PRADESH</v>
      </c>
      <c r="AH17403" s="11" t="s">
        <v>6156</v>
      </c>
      <c r="AI17403" s="12" t="str">
        <f>_xlfn.XLOOKUP(AH17403,P:P,Q:Q)</f>
        <v>ANDHRA PRADESH</v>
      </c>
    </row>
    <row r="17404" spans="1:35" x14ac:dyDescent="0.3">
      <c r="A17404">
        <v>17403</v>
      </c>
      <c r="B17404" t="s">
        <v>22586</v>
      </c>
      <c r="C17404">
        <v>2389117</v>
      </c>
      <c r="D17404" t="s">
        <v>20</v>
      </c>
      <c r="E17404">
        <v>21</v>
      </c>
      <c r="F17404" s="1">
        <v>44656</v>
      </c>
      <c r="G17404" t="s">
        <v>21</v>
      </c>
      <c r="H17404" t="s">
        <v>43</v>
      </c>
      <c r="I17404" t="s">
        <v>8611</v>
      </c>
      <c r="J17404" t="s">
        <v>24</v>
      </c>
      <c r="K17404" t="s">
        <v>66</v>
      </c>
      <c r="L17404">
        <v>1</v>
      </c>
      <c r="M17404" t="s">
        <v>26</v>
      </c>
      <c r="N17404">
        <v>376</v>
      </c>
      <c r="O17404" s="72">
        <f>SUM($N$2:N17404)</f>
        <v>12003426</v>
      </c>
      <c r="P17404" t="s">
        <v>416</v>
      </c>
      <c r="Q17404" t="s">
        <v>73</v>
      </c>
      <c r="R17404">
        <v>670009</v>
      </c>
      <c r="S17404" t="s">
        <v>29</v>
      </c>
      <c r="T17404" t="b">
        <v>0</v>
      </c>
      <c r="AF17404" s="11" t="s">
        <v>416</v>
      </c>
      <c r="AG17404" s="12" t="str">
        <f t="shared" si="271"/>
        <v>KERALA</v>
      </c>
      <c r="AH17404" s="11" t="s">
        <v>416</v>
      </c>
      <c r="AI17404" s="12" t="str">
        <f>_xlfn.XLOOKUP(AH17404,P:P,Q:Q)</f>
        <v>KERALA</v>
      </c>
    </row>
    <row r="17405" spans="1:35" x14ac:dyDescent="0.3">
      <c r="A17405">
        <v>17404</v>
      </c>
      <c r="B17405" t="s">
        <v>22587</v>
      </c>
      <c r="C17405">
        <v>2152829</v>
      </c>
      <c r="D17405" t="s">
        <v>20</v>
      </c>
      <c r="E17405">
        <v>39</v>
      </c>
      <c r="F17405" s="1">
        <v>44656</v>
      </c>
      <c r="G17405" t="s">
        <v>286</v>
      </c>
      <c r="H17405" t="s">
        <v>43</v>
      </c>
      <c r="I17405" t="s">
        <v>1539</v>
      </c>
      <c r="J17405" t="s">
        <v>24</v>
      </c>
      <c r="K17405" t="s">
        <v>66</v>
      </c>
      <c r="L17405">
        <v>1</v>
      </c>
      <c r="M17405" t="s">
        <v>26</v>
      </c>
      <c r="N17405">
        <v>357</v>
      </c>
      <c r="O17405" s="72">
        <f>SUM($N$2:N17405)</f>
        <v>12003783</v>
      </c>
      <c r="P17405" t="s">
        <v>59</v>
      </c>
      <c r="Q17405" t="s">
        <v>60</v>
      </c>
      <c r="R17405">
        <v>560022</v>
      </c>
      <c r="S17405" t="s">
        <v>29</v>
      </c>
      <c r="T17405" t="b">
        <v>0</v>
      </c>
      <c r="AF17405" s="11" t="s">
        <v>59</v>
      </c>
      <c r="AG17405" s="12" t="str">
        <f t="shared" si="271"/>
        <v>KARNATAKA</v>
      </c>
      <c r="AH17405" s="11" t="s">
        <v>59</v>
      </c>
      <c r="AI17405" s="12" t="str">
        <f>_xlfn.XLOOKUP(AH17405,P:P,Q:Q)</f>
        <v>KARNATAKA</v>
      </c>
    </row>
    <row r="17406" spans="1:35" x14ac:dyDescent="0.3">
      <c r="A17406">
        <v>17405</v>
      </c>
      <c r="B17406" t="s">
        <v>22588</v>
      </c>
      <c r="C17406">
        <v>9526160</v>
      </c>
      <c r="D17406" t="s">
        <v>51</v>
      </c>
      <c r="E17406">
        <v>33</v>
      </c>
      <c r="F17406" s="1">
        <v>44656</v>
      </c>
      <c r="G17406" t="s">
        <v>21</v>
      </c>
      <c r="H17406" t="s">
        <v>43</v>
      </c>
      <c r="I17406" t="s">
        <v>12957</v>
      </c>
      <c r="J17406" t="s">
        <v>33</v>
      </c>
      <c r="K17406" t="s">
        <v>25</v>
      </c>
      <c r="L17406">
        <v>1</v>
      </c>
      <c r="M17406" t="s">
        <v>26</v>
      </c>
      <c r="N17406">
        <v>1099</v>
      </c>
      <c r="O17406" s="72">
        <f>SUM($N$2:N17406)</f>
        <v>12004882</v>
      </c>
      <c r="P17406" t="s">
        <v>4148</v>
      </c>
      <c r="Q17406" t="s">
        <v>47</v>
      </c>
      <c r="R17406">
        <v>629001</v>
      </c>
      <c r="S17406" t="s">
        <v>29</v>
      </c>
      <c r="T17406" t="b">
        <v>0</v>
      </c>
      <c r="AF17406" s="11" t="s">
        <v>4148</v>
      </c>
      <c r="AG17406" s="12" t="str">
        <f t="shared" si="271"/>
        <v>TAMIL NADU</v>
      </c>
      <c r="AH17406" s="11" t="s">
        <v>4148</v>
      </c>
      <c r="AI17406" s="12" t="str">
        <f>_xlfn.XLOOKUP(AH17406,P:P,Q:Q)</f>
        <v>TAMIL NADU</v>
      </c>
    </row>
    <row r="17407" spans="1:35" x14ac:dyDescent="0.3">
      <c r="A17407">
        <v>17406</v>
      </c>
      <c r="B17407" t="s">
        <v>22589</v>
      </c>
      <c r="C17407">
        <v>8254767</v>
      </c>
      <c r="D17407" t="s">
        <v>51</v>
      </c>
      <c r="E17407">
        <v>47</v>
      </c>
      <c r="F17407" s="1">
        <v>44656</v>
      </c>
      <c r="G17407" t="s">
        <v>228</v>
      </c>
      <c r="H17407" t="s">
        <v>43</v>
      </c>
      <c r="I17407" t="s">
        <v>3470</v>
      </c>
      <c r="J17407" t="s">
        <v>33</v>
      </c>
      <c r="K17407" t="s">
        <v>25</v>
      </c>
      <c r="L17407">
        <v>1</v>
      </c>
      <c r="M17407" t="s">
        <v>26</v>
      </c>
      <c r="N17407">
        <v>589</v>
      </c>
      <c r="O17407" s="72">
        <f>SUM($N$2:N17407)</f>
        <v>12005471</v>
      </c>
      <c r="P17407" t="s">
        <v>332</v>
      </c>
      <c r="Q17407" t="s">
        <v>332</v>
      </c>
      <c r="R17407">
        <v>605010</v>
      </c>
      <c r="S17407" t="s">
        <v>29</v>
      </c>
      <c r="T17407" t="b">
        <v>0</v>
      </c>
      <c r="AF17407" s="11" t="s">
        <v>332</v>
      </c>
      <c r="AG17407" s="12" t="str">
        <f t="shared" si="271"/>
        <v>PUDUCHERRY</v>
      </c>
      <c r="AH17407" s="11" t="s">
        <v>332</v>
      </c>
      <c r="AI17407" s="12" t="str">
        <f>_xlfn.XLOOKUP(AH17407,P:P,Q:Q)</f>
        <v>PUDUCHERRY</v>
      </c>
    </row>
    <row r="17408" spans="1:35" x14ac:dyDescent="0.3">
      <c r="A17408">
        <v>17407</v>
      </c>
      <c r="B17408" t="s">
        <v>22590</v>
      </c>
      <c r="C17408">
        <v>5369388</v>
      </c>
      <c r="D17408" t="s">
        <v>20</v>
      </c>
      <c r="E17408">
        <v>60</v>
      </c>
      <c r="F17408" s="1">
        <v>44656</v>
      </c>
      <c r="G17408" t="s">
        <v>21</v>
      </c>
      <c r="H17408" t="s">
        <v>31</v>
      </c>
      <c r="I17408" t="s">
        <v>14250</v>
      </c>
      <c r="J17408" t="s">
        <v>24</v>
      </c>
      <c r="K17408" t="s">
        <v>34</v>
      </c>
      <c r="L17408">
        <v>1</v>
      </c>
      <c r="M17408" t="s">
        <v>26</v>
      </c>
      <c r="N17408">
        <v>375</v>
      </c>
      <c r="O17408" s="72">
        <f>SUM($N$2:N17408)</f>
        <v>12005846</v>
      </c>
      <c r="P17408" t="s">
        <v>2416</v>
      </c>
      <c r="Q17408" t="s">
        <v>70</v>
      </c>
      <c r="R17408">
        <v>533235</v>
      </c>
      <c r="S17408" t="s">
        <v>29</v>
      </c>
      <c r="T17408" t="b">
        <v>0</v>
      </c>
      <c r="AF17408" s="11" t="s">
        <v>2416</v>
      </c>
      <c r="AG17408" s="12" t="str">
        <f t="shared" si="271"/>
        <v>ANDHRA PRADESH</v>
      </c>
      <c r="AH17408" s="11" t="s">
        <v>2416</v>
      </c>
      <c r="AI17408" s="12" t="str">
        <f>_xlfn.XLOOKUP(AH17408,P:P,Q:Q)</f>
        <v>ANDHRA PRADESH</v>
      </c>
    </row>
    <row r="17409" spans="1:35" x14ac:dyDescent="0.3">
      <c r="A17409">
        <v>17408</v>
      </c>
      <c r="B17409" t="s">
        <v>22591</v>
      </c>
      <c r="C17409">
        <v>4506559</v>
      </c>
      <c r="D17409" t="s">
        <v>20</v>
      </c>
      <c r="E17409">
        <v>28</v>
      </c>
      <c r="F17409" s="1">
        <v>44656</v>
      </c>
      <c r="G17409" t="s">
        <v>21</v>
      </c>
      <c r="H17409" t="s">
        <v>22</v>
      </c>
      <c r="I17409" t="s">
        <v>168</v>
      </c>
      <c r="J17409" t="s">
        <v>75</v>
      </c>
      <c r="K17409" t="s">
        <v>39</v>
      </c>
      <c r="L17409">
        <v>1</v>
      </c>
      <c r="M17409" t="s">
        <v>26</v>
      </c>
      <c r="N17409">
        <v>599</v>
      </c>
      <c r="O17409" s="72">
        <f>SUM($N$2:N17409)</f>
        <v>12006445</v>
      </c>
      <c r="P17409" t="s">
        <v>825</v>
      </c>
      <c r="Q17409" t="s">
        <v>70</v>
      </c>
      <c r="R17409">
        <v>517507</v>
      </c>
      <c r="S17409" t="s">
        <v>29</v>
      </c>
      <c r="T17409" t="b">
        <v>0</v>
      </c>
      <c r="AF17409" s="11" t="s">
        <v>825</v>
      </c>
      <c r="AG17409" s="12" t="str">
        <f t="shared" si="271"/>
        <v>ANDHRA PRADESH</v>
      </c>
      <c r="AH17409" s="11" t="s">
        <v>825</v>
      </c>
      <c r="AI17409" s="12" t="str">
        <f>_xlfn.XLOOKUP(AH17409,P:P,Q:Q)</f>
        <v>ANDHRA PRADESH</v>
      </c>
    </row>
    <row r="17410" spans="1:35" x14ac:dyDescent="0.3">
      <c r="A17410">
        <v>17409</v>
      </c>
      <c r="B17410" t="s">
        <v>22592</v>
      </c>
      <c r="C17410">
        <v>2073623</v>
      </c>
      <c r="D17410" t="s">
        <v>20</v>
      </c>
      <c r="E17410">
        <v>74</v>
      </c>
      <c r="F17410" s="1">
        <v>44656</v>
      </c>
      <c r="G17410" t="s">
        <v>21</v>
      </c>
      <c r="H17410" t="s">
        <v>52</v>
      </c>
      <c r="I17410" t="s">
        <v>2164</v>
      </c>
      <c r="J17410" t="s">
        <v>33</v>
      </c>
      <c r="K17410" t="s">
        <v>45</v>
      </c>
      <c r="L17410">
        <v>1</v>
      </c>
      <c r="M17410" t="s">
        <v>26</v>
      </c>
      <c r="N17410">
        <v>563</v>
      </c>
      <c r="O17410" s="72">
        <f>SUM($N$2:N17410)</f>
        <v>12007008</v>
      </c>
      <c r="P17410" t="s">
        <v>135</v>
      </c>
      <c r="Q17410" t="s">
        <v>47</v>
      </c>
      <c r="R17410">
        <v>600084</v>
      </c>
      <c r="S17410" t="s">
        <v>29</v>
      </c>
      <c r="T17410" t="b">
        <v>0</v>
      </c>
      <c r="AF17410" s="11" t="s">
        <v>135</v>
      </c>
      <c r="AG17410" s="12" t="str">
        <f t="shared" si="271"/>
        <v>TAMIL NADU</v>
      </c>
      <c r="AH17410" s="11" t="s">
        <v>135</v>
      </c>
      <c r="AI17410" s="12" t="str">
        <f>_xlfn.XLOOKUP(AH17410,P:P,Q:Q)</f>
        <v>TAMIL NADU</v>
      </c>
    </row>
    <row r="17411" spans="1:35" x14ac:dyDescent="0.3">
      <c r="A17411">
        <v>17410</v>
      </c>
      <c r="B17411" t="s">
        <v>22593</v>
      </c>
      <c r="C17411">
        <v>8675974</v>
      </c>
      <c r="D17411" t="s">
        <v>51</v>
      </c>
      <c r="E17411">
        <v>18</v>
      </c>
      <c r="F17411" s="1">
        <v>44656</v>
      </c>
      <c r="G17411" t="s">
        <v>21</v>
      </c>
      <c r="H17411" t="s">
        <v>43</v>
      </c>
      <c r="I17411" t="s">
        <v>1585</v>
      </c>
      <c r="J17411" t="s">
        <v>54</v>
      </c>
      <c r="K17411" t="s">
        <v>109</v>
      </c>
      <c r="L17411">
        <v>1</v>
      </c>
      <c r="M17411" t="s">
        <v>26</v>
      </c>
      <c r="N17411">
        <v>899</v>
      </c>
      <c r="O17411" s="72">
        <f>SUM($N$2:N17411)</f>
        <v>12007907</v>
      </c>
      <c r="P17411" t="s">
        <v>18170</v>
      </c>
      <c r="Q17411" t="s">
        <v>73</v>
      </c>
      <c r="R17411">
        <v>680684</v>
      </c>
      <c r="S17411" t="s">
        <v>29</v>
      </c>
      <c r="T17411" t="b">
        <v>0</v>
      </c>
      <c r="AF17411" s="11" t="s">
        <v>18170</v>
      </c>
      <c r="AG17411" s="12" t="str">
        <f t="shared" ref="AG17411:AG17474" si="272">VLOOKUP(AF17411,$P:$Q,2,FALSE)</f>
        <v>KERALA</v>
      </c>
      <c r="AH17411" s="11" t="s">
        <v>18170</v>
      </c>
      <c r="AI17411" s="12" t="str">
        <f>_xlfn.XLOOKUP(AH17411,P:P,Q:Q)</f>
        <v>KERALA</v>
      </c>
    </row>
    <row r="17412" spans="1:35" x14ac:dyDescent="0.3">
      <c r="A17412">
        <v>17411</v>
      </c>
      <c r="B17412" t="s">
        <v>22594</v>
      </c>
      <c r="C17412">
        <v>6524752</v>
      </c>
      <c r="D17412" t="s">
        <v>20</v>
      </c>
      <c r="E17412">
        <v>56</v>
      </c>
      <c r="F17412" s="1">
        <v>44656</v>
      </c>
      <c r="G17412" t="s">
        <v>21</v>
      </c>
      <c r="H17412" t="s">
        <v>43</v>
      </c>
      <c r="I17412" t="s">
        <v>22595</v>
      </c>
      <c r="J17412" t="s">
        <v>24</v>
      </c>
      <c r="K17412" t="s">
        <v>34</v>
      </c>
      <c r="L17412">
        <v>1</v>
      </c>
      <c r="M17412" t="s">
        <v>26</v>
      </c>
      <c r="N17412">
        <v>627</v>
      </c>
      <c r="O17412" s="72">
        <f>SUM($N$2:N17412)</f>
        <v>12008534</v>
      </c>
      <c r="P17412" t="s">
        <v>709</v>
      </c>
      <c r="Q17412" t="s">
        <v>95</v>
      </c>
      <c r="R17412">
        <v>753014</v>
      </c>
      <c r="S17412" t="s">
        <v>29</v>
      </c>
      <c r="T17412" t="b">
        <v>0</v>
      </c>
      <c r="AF17412" s="11" t="s">
        <v>709</v>
      </c>
      <c r="AG17412" s="12" t="str">
        <f t="shared" si="272"/>
        <v>ODISHA</v>
      </c>
      <c r="AH17412" s="11" t="s">
        <v>709</v>
      </c>
      <c r="AI17412" s="12" t="str">
        <f>_xlfn.XLOOKUP(AH17412,P:P,Q:Q)</f>
        <v>ODISHA</v>
      </c>
    </row>
    <row r="17413" spans="1:35" x14ac:dyDescent="0.3">
      <c r="A17413">
        <v>17412</v>
      </c>
      <c r="B17413" t="s">
        <v>22596</v>
      </c>
      <c r="C17413">
        <v>7715772</v>
      </c>
      <c r="D17413" t="s">
        <v>20</v>
      </c>
      <c r="E17413">
        <v>44</v>
      </c>
      <c r="F17413" s="1">
        <v>44656</v>
      </c>
      <c r="G17413" t="s">
        <v>21</v>
      </c>
      <c r="H17413" t="s">
        <v>43</v>
      </c>
      <c r="I17413" t="s">
        <v>2764</v>
      </c>
      <c r="J17413" t="s">
        <v>33</v>
      </c>
      <c r="K17413" t="s">
        <v>39</v>
      </c>
      <c r="L17413">
        <v>1</v>
      </c>
      <c r="M17413" t="s">
        <v>26</v>
      </c>
      <c r="N17413">
        <v>824</v>
      </c>
      <c r="O17413" s="72">
        <f>SUM($N$2:N17413)</f>
        <v>12009358</v>
      </c>
      <c r="P17413" t="s">
        <v>11605</v>
      </c>
      <c r="Q17413" t="s">
        <v>60</v>
      </c>
      <c r="R17413">
        <v>571448</v>
      </c>
      <c r="S17413" t="s">
        <v>29</v>
      </c>
      <c r="T17413" t="b">
        <v>0</v>
      </c>
      <c r="AF17413" s="11" t="s">
        <v>11605</v>
      </c>
      <c r="AG17413" s="12" t="str">
        <f t="shared" si="272"/>
        <v>KARNATAKA</v>
      </c>
      <c r="AH17413" s="11" t="s">
        <v>11605</v>
      </c>
      <c r="AI17413" s="12" t="str">
        <f>_xlfn.XLOOKUP(AH17413,P:P,Q:Q)</f>
        <v>KARNATAKA</v>
      </c>
    </row>
    <row r="17414" spans="1:35" x14ac:dyDescent="0.3">
      <c r="A17414">
        <v>17413</v>
      </c>
      <c r="B17414" t="s">
        <v>22597</v>
      </c>
      <c r="C17414">
        <v>4707728</v>
      </c>
      <c r="D17414" t="s">
        <v>20</v>
      </c>
      <c r="E17414">
        <v>74</v>
      </c>
      <c r="F17414" s="1">
        <v>44656</v>
      </c>
      <c r="G17414" t="s">
        <v>21</v>
      </c>
      <c r="H17414" t="s">
        <v>57</v>
      </c>
      <c r="I17414" t="s">
        <v>895</v>
      </c>
      <c r="J17414" t="s">
        <v>24</v>
      </c>
      <c r="K17414" t="s">
        <v>39</v>
      </c>
      <c r="L17414">
        <v>1</v>
      </c>
      <c r="M17414" t="s">
        <v>26</v>
      </c>
      <c r="N17414">
        <v>435</v>
      </c>
      <c r="O17414" s="72">
        <f>SUM($N$2:N17414)</f>
        <v>12009793</v>
      </c>
      <c r="P17414" t="s">
        <v>2343</v>
      </c>
      <c r="Q17414" t="s">
        <v>41</v>
      </c>
      <c r="R17414">
        <v>711202</v>
      </c>
      <c r="S17414" t="s">
        <v>29</v>
      </c>
      <c r="T17414" t="b">
        <v>0</v>
      </c>
      <c r="AF17414" s="11" t="s">
        <v>2343</v>
      </c>
      <c r="AG17414" s="12" t="str">
        <f t="shared" si="272"/>
        <v>WEST BENGAL</v>
      </c>
      <c r="AH17414" s="11" t="s">
        <v>2343</v>
      </c>
      <c r="AI17414" s="12" t="str">
        <f>_xlfn.XLOOKUP(AH17414,P:P,Q:Q)</f>
        <v>WEST BENGAL</v>
      </c>
    </row>
    <row r="17415" spans="1:35" x14ac:dyDescent="0.3">
      <c r="A17415">
        <v>17414</v>
      </c>
      <c r="B17415" t="s">
        <v>22598</v>
      </c>
      <c r="C17415">
        <v>7501317</v>
      </c>
      <c r="D17415" t="s">
        <v>20</v>
      </c>
      <c r="E17415">
        <v>51</v>
      </c>
      <c r="F17415" s="1">
        <v>44656</v>
      </c>
      <c r="G17415" t="s">
        <v>21</v>
      </c>
      <c r="H17415" t="s">
        <v>57</v>
      </c>
      <c r="I17415" t="s">
        <v>3193</v>
      </c>
      <c r="J17415" t="s">
        <v>75</v>
      </c>
      <c r="K17415" t="s">
        <v>109</v>
      </c>
      <c r="L17415">
        <v>1</v>
      </c>
      <c r="M17415" t="s">
        <v>26</v>
      </c>
      <c r="N17415">
        <v>574</v>
      </c>
      <c r="O17415" s="72">
        <f>SUM($N$2:N17415)</f>
        <v>12010367</v>
      </c>
      <c r="P17415" t="s">
        <v>277</v>
      </c>
      <c r="Q17415" t="s">
        <v>111</v>
      </c>
      <c r="R17415">
        <v>201305</v>
      </c>
      <c r="S17415" t="s">
        <v>29</v>
      </c>
      <c r="T17415" t="b">
        <v>0</v>
      </c>
      <c r="AF17415" s="11" t="s">
        <v>277</v>
      </c>
      <c r="AG17415" s="12" t="str">
        <f t="shared" si="272"/>
        <v>UTTAR PRADESH</v>
      </c>
      <c r="AH17415" s="11" t="s">
        <v>277</v>
      </c>
      <c r="AI17415" s="12" t="str">
        <f>_xlfn.XLOOKUP(AH17415,P:P,Q:Q)</f>
        <v>UTTAR PRADESH</v>
      </c>
    </row>
    <row r="17416" spans="1:35" x14ac:dyDescent="0.3">
      <c r="A17416">
        <v>17415</v>
      </c>
      <c r="B17416" t="s">
        <v>22599</v>
      </c>
      <c r="C17416">
        <v>3651255</v>
      </c>
      <c r="D17416" t="s">
        <v>51</v>
      </c>
      <c r="E17416">
        <v>56</v>
      </c>
      <c r="F17416" s="1">
        <v>44656</v>
      </c>
      <c r="G17416" t="s">
        <v>21</v>
      </c>
      <c r="H17416" t="s">
        <v>43</v>
      </c>
      <c r="I17416" t="s">
        <v>1122</v>
      </c>
      <c r="J17416" t="s">
        <v>54</v>
      </c>
      <c r="K17416" t="s">
        <v>39</v>
      </c>
      <c r="L17416">
        <v>1</v>
      </c>
      <c r="M17416" t="s">
        <v>26</v>
      </c>
      <c r="N17416">
        <v>744</v>
      </c>
      <c r="O17416" s="72">
        <f>SUM($N$2:N17416)</f>
        <v>12011111</v>
      </c>
      <c r="P17416" t="s">
        <v>1249</v>
      </c>
      <c r="Q17416" t="s">
        <v>111</v>
      </c>
      <c r="R17416">
        <v>274001</v>
      </c>
      <c r="S17416" t="s">
        <v>29</v>
      </c>
      <c r="T17416" t="b">
        <v>0</v>
      </c>
      <c r="AF17416" s="11" t="s">
        <v>1249</v>
      </c>
      <c r="AG17416" s="12" t="str">
        <f t="shared" si="272"/>
        <v>UTTAR PRADESH</v>
      </c>
      <c r="AH17416" s="11" t="s">
        <v>1249</v>
      </c>
      <c r="AI17416" s="12" t="str">
        <f>_xlfn.XLOOKUP(AH17416,P:P,Q:Q)</f>
        <v>UTTAR PRADESH</v>
      </c>
    </row>
    <row r="17417" spans="1:35" x14ac:dyDescent="0.3">
      <c r="A17417">
        <v>17416</v>
      </c>
      <c r="B17417" t="s">
        <v>22600</v>
      </c>
      <c r="C17417">
        <v>6436999</v>
      </c>
      <c r="D17417" t="s">
        <v>20</v>
      </c>
      <c r="E17417">
        <v>38</v>
      </c>
      <c r="F17417" s="1">
        <v>44656</v>
      </c>
      <c r="G17417" t="s">
        <v>21</v>
      </c>
      <c r="H17417" t="s">
        <v>31</v>
      </c>
      <c r="I17417" t="s">
        <v>105</v>
      </c>
      <c r="J17417" t="s">
        <v>33</v>
      </c>
      <c r="K17417" t="s">
        <v>45</v>
      </c>
      <c r="L17417">
        <v>1</v>
      </c>
      <c r="M17417" t="s">
        <v>26</v>
      </c>
      <c r="N17417">
        <v>545</v>
      </c>
      <c r="O17417" s="72">
        <f>SUM($N$2:N17417)</f>
        <v>12011656</v>
      </c>
      <c r="P17417" t="s">
        <v>20606</v>
      </c>
      <c r="Q17417" t="s">
        <v>41</v>
      </c>
      <c r="R17417">
        <v>700121</v>
      </c>
      <c r="S17417" t="s">
        <v>29</v>
      </c>
      <c r="T17417" t="b">
        <v>0</v>
      </c>
      <c r="AF17417" s="11" t="s">
        <v>20606</v>
      </c>
      <c r="AG17417" s="12" t="str">
        <f t="shared" si="272"/>
        <v>WEST BENGAL</v>
      </c>
      <c r="AH17417" s="11" t="s">
        <v>20606</v>
      </c>
      <c r="AI17417" s="12" t="str">
        <f>_xlfn.XLOOKUP(AH17417,P:P,Q:Q)</f>
        <v>WEST BENGAL</v>
      </c>
    </row>
    <row r="17418" spans="1:35" x14ac:dyDescent="0.3">
      <c r="A17418">
        <v>17417</v>
      </c>
      <c r="B17418" t="s">
        <v>22601</v>
      </c>
      <c r="C17418">
        <v>4425404</v>
      </c>
      <c r="D17418" t="s">
        <v>20</v>
      </c>
      <c r="E17418">
        <v>45</v>
      </c>
      <c r="F17418" s="1">
        <v>44656</v>
      </c>
      <c r="G17418" t="s">
        <v>21</v>
      </c>
      <c r="H17418" t="s">
        <v>43</v>
      </c>
      <c r="I17418" t="s">
        <v>2980</v>
      </c>
      <c r="J17418" t="s">
        <v>33</v>
      </c>
      <c r="K17418" t="s">
        <v>39</v>
      </c>
      <c r="L17418">
        <v>1</v>
      </c>
      <c r="M17418" t="s">
        <v>26</v>
      </c>
      <c r="N17418">
        <v>1233</v>
      </c>
      <c r="O17418" s="72">
        <f>SUM($N$2:N17418)</f>
        <v>12012889</v>
      </c>
      <c r="P17418" t="s">
        <v>4403</v>
      </c>
      <c r="Q17418" t="s">
        <v>111</v>
      </c>
      <c r="R17418">
        <v>245205</v>
      </c>
      <c r="S17418" t="s">
        <v>29</v>
      </c>
      <c r="T17418" t="b">
        <v>0</v>
      </c>
      <c r="AF17418" s="11" t="s">
        <v>4403</v>
      </c>
      <c r="AG17418" s="12" t="str">
        <f t="shared" si="272"/>
        <v>UTTAR PRADESH</v>
      </c>
      <c r="AH17418" s="11" t="s">
        <v>4403</v>
      </c>
      <c r="AI17418" s="12" t="str">
        <f>_xlfn.XLOOKUP(AH17418,P:P,Q:Q)</f>
        <v>UTTAR PRADESH</v>
      </c>
    </row>
    <row r="17419" spans="1:35" x14ac:dyDescent="0.3">
      <c r="A17419">
        <v>17418</v>
      </c>
      <c r="B17419" t="s">
        <v>22602</v>
      </c>
      <c r="C17419">
        <v>7287011</v>
      </c>
      <c r="D17419" t="s">
        <v>20</v>
      </c>
      <c r="E17419">
        <v>23</v>
      </c>
      <c r="F17419" s="1">
        <v>44656</v>
      </c>
      <c r="G17419" t="s">
        <v>21</v>
      </c>
      <c r="H17419" t="s">
        <v>22</v>
      </c>
      <c r="I17419" t="s">
        <v>1353</v>
      </c>
      <c r="J17419" t="s">
        <v>75</v>
      </c>
      <c r="K17419" t="s">
        <v>45</v>
      </c>
      <c r="L17419">
        <v>1</v>
      </c>
      <c r="M17419" t="s">
        <v>26</v>
      </c>
      <c r="N17419">
        <v>516</v>
      </c>
      <c r="O17419" s="72">
        <f>SUM($N$2:N17419)</f>
        <v>12013405</v>
      </c>
      <c r="P17419" t="s">
        <v>11189</v>
      </c>
      <c r="Q17419" t="s">
        <v>95</v>
      </c>
      <c r="R17419">
        <v>767017</v>
      </c>
      <c r="S17419" t="s">
        <v>29</v>
      </c>
      <c r="T17419" t="b">
        <v>0</v>
      </c>
      <c r="AF17419" s="11" t="s">
        <v>11189</v>
      </c>
      <c r="AG17419" s="12" t="str">
        <f t="shared" si="272"/>
        <v>ODISHA</v>
      </c>
      <c r="AH17419" s="11" t="s">
        <v>11189</v>
      </c>
      <c r="AI17419" s="12" t="str">
        <f>_xlfn.XLOOKUP(AH17419,P:P,Q:Q)</f>
        <v>ODISHA</v>
      </c>
    </row>
    <row r="17420" spans="1:35" x14ac:dyDescent="0.3">
      <c r="A17420">
        <v>17419</v>
      </c>
      <c r="B17420" t="s">
        <v>22603</v>
      </c>
      <c r="C17420">
        <v>5860836</v>
      </c>
      <c r="D17420" t="s">
        <v>20</v>
      </c>
      <c r="E17420">
        <v>20</v>
      </c>
      <c r="F17420" s="1">
        <v>44656</v>
      </c>
      <c r="G17420" t="s">
        <v>21</v>
      </c>
      <c r="H17420" t="s">
        <v>43</v>
      </c>
      <c r="I17420" t="s">
        <v>9283</v>
      </c>
      <c r="J17420" t="s">
        <v>33</v>
      </c>
      <c r="K17420" t="s">
        <v>66</v>
      </c>
      <c r="L17420">
        <v>1</v>
      </c>
      <c r="M17420" t="s">
        <v>26</v>
      </c>
      <c r="N17420">
        <v>1432</v>
      </c>
      <c r="O17420" s="72">
        <f>SUM($N$2:N17420)</f>
        <v>12014837</v>
      </c>
      <c r="P17420" t="s">
        <v>155</v>
      </c>
      <c r="Q17420" t="s">
        <v>145</v>
      </c>
      <c r="R17420">
        <v>390019</v>
      </c>
      <c r="S17420" t="s">
        <v>29</v>
      </c>
      <c r="T17420" t="b">
        <v>0</v>
      </c>
      <c r="AF17420" s="11" t="s">
        <v>155</v>
      </c>
      <c r="AG17420" s="12" t="str">
        <f t="shared" si="272"/>
        <v>GUJARAT</v>
      </c>
      <c r="AH17420" s="11" t="s">
        <v>155</v>
      </c>
      <c r="AI17420" s="12" t="str">
        <f>_xlfn.XLOOKUP(AH17420,P:P,Q:Q)</f>
        <v>GUJARAT</v>
      </c>
    </row>
    <row r="17421" spans="1:35" x14ac:dyDescent="0.3">
      <c r="A17421">
        <v>17420</v>
      </c>
      <c r="B17421" t="s">
        <v>22604</v>
      </c>
      <c r="C17421">
        <v>3719747</v>
      </c>
      <c r="D17421" t="s">
        <v>20</v>
      </c>
      <c r="E17421">
        <v>74</v>
      </c>
      <c r="F17421" s="1">
        <v>44656</v>
      </c>
      <c r="G17421" t="s">
        <v>21</v>
      </c>
      <c r="H17421" t="s">
        <v>43</v>
      </c>
      <c r="I17421" t="s">
        <v>4192</v>
      </c>
      <c r="J17421" t="s">
        <v>33</v>
      </c>
      <c r="K17421" t="s">
        <v>25</v>
      </c>
      <c r="L17421">
        <v>1</v>
      </c>
      <c r="M17421" t="s">
        <v>26</v>
      </c>
      <c r="N17421">
        <v>949</v>
      </c>
      <c r="O17421" s="72">
        <f>SUM($N$2:N17421)</f>
        <v>12015786</v>
      </c>
      <c r="P17421" t="s">
        <v>358</v>
      </c>
      <c r="Q17421" t="s">
        <v>56</v>
      </c>
      <c r="R17421">
        <v>400606</v>
      </c>
      <c r="S17421" t="s">
        <v>29</v>
      </c>
      <c r="T17421" t="b">
        <v>0</v>
      </c>
      <c r="AF17421" s="11" t="s">
        <v>358</v>
      </c>
      <c r="AG17421" s="12" t="str">
        <f t="shared" si="272"/>
        <v>MAHARASHTRA</v>
      </c>
      <c r="AH17421" s="11" t="s">
        <v>358</v>
      </c>
      <c r="AI17421" s="12" t="str">
        <f>_xlfn.XLOOKUP(AH17421,P:P,Q:Q)</f>
        <v>MAHARASHTRA</v>
      </c>
    </row>
    <row r="17422" spans="1:35" x14ac:dyDescent="0.3">
      <c r="A17422">
        <v>17421</v>
      </c>
      <c r="B17422" t="s">
        <v>22605</v>
      </c>
      <c r="C17422">
        <v>2560040</v>
      </c>
      <c r="D17422" t="s">
        <v>20</v>
      </c>
      <c r="E17422">
        <v>40</v>
      </c>
      <c r="F17422" s="1">
        <v>44656</v>
      </c>
      <c r="G17422" t="s">
        <v>21</v>
      </c>
      <c r="H17422" t="s">
        <v>22</v>
      </c>
      <c r="I17422" t="s">
        <v>13706</v>
      </c>
      <c r="J17422" t="s">
        <v>24</v>
      </c>
      <c r="K17422" t="s">
        <v>45</v>
      </c>
      <c r="L17422">
        <v>1</v>
      </c>
      <c r="M17422" t="s">
        <v>26</v>
      </c>
      <c r="N17422">
        <v>568</v>
      </c>
      <c r="O17422" s="72">
        <f>SUM($N$2:N17422)</f>
        <v>12016354</v>
      </c>
      <c r="P17422" t="s">
        <v>2094</v>
      </c>
      <c r="Q17422" t="s">
        <v>56</v>
      </c>
      <c r="R17422">
        <v>412301</v>
      </c>
      <c r="S17422" t="s">
        <v>29</v>
      </c>
      <c r="T17422" t="b">
        <v>0</v>
      </c>
      <c r="AF17422" s="11" t="s">
        <v>2094</v>
      </c>
      <c r="AG17422" s="12" t="str">
        <f t="shared" si="272"/>
        <v>MAHARASHTRA</v>
      </c>
      <c r="AH17422" s="11" t="s">
        <v>2094</v>
      </c>
      <c r="AI17422" s="12" t="str">
        <f>_xlfn.XLOOKUP(AH17422,P:P,Q:Q)</f>
        <v>MAHARASHTRA</v>
      </c>
    </row>
    <row r="17423" spans="1:35" x14ac:dyDescent="0.3">
      <c r="A17423">
        <v>17422</v>
      </c>
      <c r="B17423" t="s">
        <v>22606</v>
      </c>
      <c r="C17423">
        <v>8744777</v>
      </c>
      <c r="D17423" t="s">
        <v>51</v>
      </c>
      <c r="E17423">
        <v>40</v>
      </c>
      <c r="F17423" s="1">
        <v>44656</v>
      </c>
      <c r="G17423" t="s">
        <v>21</v>
      </c>
      <c r="H17423" t="s">
        <v>31</v>
      </c>
      <c r="I17423" t="s">
        <v>20036</v>
      </c>
      <c r="J17423" t="s">
        <v>33</v>
      </c>
      <c r="K17423" t="s">
        <v>39</v>
      </c>
      <c r="L17423">
        <v>1</v>
      </c>
      <c r="M17423" t="s">
        <v>26</v>
      </c>
      <c r="N17423">
        <v>1099</v>
      </c>
      <c r="O17423" s="72">
        <f>SUM($N$2:N17423)</f>
        <v>12017453</v>
      </c>
      <c r="P17423" t="s">
        <v>2683</v>
      </c>
      <c r="Q17423" t="s">
        <v>41</v>
      </c>
      <c r="R17423">
        <v>700157</v>
      </c>
      <c r="S17423" t="s">
        <v>29</v>
      </c>
      <c r="T17423" t="b">
        <v>0</v>
      </c>
      <c r="AF17423" s="11" t="s">
        <v>2683</v>
      </c>
      <c r="AG17423" s="12" t="str">
        <f t="shared" si="272"/>
        <v>WEST BENGAL</v>
      </c>
      <c r="AH17423" s="11" t="s">
        <v>2683</v>
      </c>
      <c r="AI17423" s="12" t="str">
        <f>_xlfn.XLOOKUP(AH17423,P:P,Q:Q)</f>
        <v>WEST BENGAL</v>
      </c>
    </row>
    <row r="17424" spans="1:35" x14ac:dyDescent="0.3">
      <c r="A17424">
        <v>17423</v>
      </c>
      <c r="B17424" t="s">
        <v>22607</v>
      </c>
      <c r="C17424">
        <v>2415258</v>
      </c>
      <c r="D17424" t="s">
        <v>20</v>
      </c>
      <c r="E17424">
        <v>33</v>
      </c>
      <c r="F17424" s="1">
        <v>44656</v>
      </c>
      <c r="G17424" t="s">
        <v>21</v>
      </c>
      <c r="H17424" t="s">
        <v>52</v>
      </c>
      <c r="I17424" t="s">
        <v>22608</v>
      </c>
      <c r="J17424" t="s">
        <v>24</v>
      </c>
      <c r="K17424" t="s">
        <v>66</v>
      </c>
      <c r="L17424">
        <v>1</v>
      </c>
      <c r="M17424" t="s">
        <v>26</v>
      </c>
      <c r="N17424">
        <v>521</v>
      </c>
      <c r="O17424" s="72">
        <f>SUM($N$2:N17424)</f>
        <v>12017974</v>
      </c>
      <c r="P17424" t="s">
        <v>1334</v>
      </c>
      <c r="Q17424" t="s">
        <v>60</v>
      </c>
      <c r="R17424">
        <v>575005</v>
      </c>
      <c r="S17424" t="s">
        <v>29</v>
      </c>
      <c r="T17424" t="b">
        <v>0</v>
      </c>
      <c r="AF17424" s="11" t="s">
        <v>1334</v>
      </c>
      <c r="AG17424" s="12" t="str">
        <f t="shared" si="272"/>
        <v>KARNATAKA</v>
      </c>
      <c r="AH17424" s="11" t="s">
        <v>1334</v>
      </c>
      <c r="AI17424" s="12" t="str">
        <f>_xlfn.XLOOKUP(AH17424,P:P,Q:Q)</f>
        <v>KARNATAKA</v>
      </c>
    </row>
    <row r="17425" spans="1:35" x14ac:dyDescent="0.3">
      <c r="A17425">
        <v>17424</v>
      </c>
      <c r="B17425" t="s">
        <v>22609</v>
      </c>
      <c r="C17425">
        <v>8899863</v>
      </c>
      <c r="D17425" t="s">
        <v>20</v>
      </c>
      <c r="E17425">
        <v>27</v>
      </c>
      <c r="F17425" s="1">
        <v>44656</v>
      </c>
      <c r="G17425" t="s">
        <v>21</v>
      </c>
      <c r="H17425" t="s">
        <v>31</v>
      </c>
      <c r="I17425" t="s">
        <v>1738</v>
      </c>
      <c r="J17425" t="s">
        <v>33</v>
      </c>
      <c r="K17425" t="s">
        <v>39</v>
      </c>
      <c r="L17425">
        <v>1</v>
      </c>
      <c r="M17425" t="s">
        <v>26</v>
      </c>
      <c r="N17425">
        <v>792</v>
      </c>
      <c r="O17425" s="72">
        <f>SUM($N$2:N17425)</f>
        <v>12018766</v>
      </c>
      <c r="P17425" t="s">
        <v>787</v>
      </c>
      <c r="Q17425" t="s">
        <v>788</v>
      </c>
      <c r="R17425">
        <v>799001</v>
      </c>
      <c r="S17425" t="s">
        <v>29</v>
      </c>
      <c r="T17425" t="b">
        <v>0</v>
      </c>
      <c r="AF17425" s="11" t="s">
        <v>787</v>
      </c>
      <c r="AG17425" s="12" t="str">
        <f t="shared" si="272"/>
        <v>TRIPURA</v>
      </c>
      <c r="AH17425" s="11" t="s">
        <v>787</v>
      </c>
      <c r="AI17425" s="12" t="str">
        <f>_xlfn.XLOOKUP(AH17425,P:P,Q:Q)</f>
        <v>TRIPURA</v>
      </c>
    </row>
    <row r="17426" spans="1:35" x14ac:dyDescent="0.3">
      <c r="A17426">
        <v>17425</v>
      </c>
      <c r="B17426" t="s">
        <v>22610</v>
      </c>
      <c r="C17426">
        <v>2898217</v>
      </c>
      <c r="D17426" t="s">
        <v>51</v>
      </c>
      <c r="E17426">
        <v>24</v>
      </c>
      <c r="F17426" s="1">
        <v>44656</v>
      </c>
      <c r="G17426" t="s">
        <v>21</v>
      </c>
      <c r="H17426" t="s">
        <v>52</v>
      </c>
      <c r="I17426" t="s">
        <v>8606</v>
      </c>
      <c r="J17426" t="s">
        <v>33</v>
      </c>
      <c r="K17426" t="s">
        <v>66</v>
      </c>
      <c r="L17426">
        <v>1</v>
      </c>
      <c r="M17426" t="s">
        <v>26</v>
      </c>
      <c r="N17426">
        <v>558</v>
      </c>
      <c r="O17426" s="72">
        <f>SUM($N$2:N17426)</f>
        <v>12019324</v>
      </c>
      <c r="P17426" t="s">
        <v>59</v>
      </c>
      <c r="Q17426" t="s">
        <v>60</v>
      </c>
      <c r="R17426">
        <v>560064</v>
      </c>
      <c r="S17426" t="s">
        <v>29</v>
      </c>
      <c r="T17426" t="b">
        <v>0</v>
      </c>
      <c r="AF17426" s="11" t="s">
        <v>59</v>
      </c>
      <c r="AG17426" s="12" t="str">
        <f t="shared" si="272"/>
        <v>KARNATAKA</v>
      </c>
      <c r="AH17426" s="11" t="s">
        <v>59</v>
      </c>
      <c r="AI17426" s="12" t="str">
        <f>_xlfn.XLOOKUP(AH17426,P:P,Q:Q)</f>
        <v>KARNATAKA</v>
      </c>
    </row>
    <row r="17427" spans="1:35" x14ac:dyDescent="0.3">
      <c r="A17427">
        <v>17426</v>
      </c>
      <c r="B17427" t="s">
        <v>22611</v>
      </c>
      <c r="C17427">
        <v>6668832</v>
      </c>
      <c r="D17427" t="s">
        <v>20</v>
      </c>
      <c r="E17427">
        <v>47</v>
      </c>
      <c r="F17427" s="1">
        <v>44656</v>
      </c>
      <c r="G17427" t="s">
        <v>21</v>
      </c>
      <c r="H17427" t="s">
        <v>43</v>
      </c>
      <c r="I17427" t="s">
        <v>430</v>
      </c>
      <c r="J17427" t="s">
        <v>24</v>
      </c>
      <c r="K17427" t="s">
        <v>34</v>
      </c>
      <c r="L17427">
        <v>1</v>
      </c>
      <c r="M17427" t="s">
        <v>26</v>
      </c>
      <c r="N17427">
        <v>458</v>
      </c>
      <c r="O17427" s="72">
        <f>SUM($N$2:N17427)</f>
        <v>12019782</v>
      </c>
      <c r="P17427" t="s">
        <v>9476</v>
      </c>
      <c r="Q17427" t="s">
        <v>60</v>
      </c>
      <c r="R17427">
        <v>562114</v>
      </c>
      <c r="S17427" t="s">
        <v>29</v>
      </c>
      <c r="T17427" t="b">
        <v>0</v>
      </c>
      <c r="AF17427" s="11" t="s">
        <v>9476</v>
      </c>
      <c r="AG17427" s="12" t="str">
        <f t="shared" si="272"/>
        <v>KARNATAKA</v>
      </c>
      <c r="AH17427" s="11" t="s">
        <v>9476</v>
      </c>
      <c r="AI17427" s="12" t="str">
        <f>_xlfn.XLOOKUP(AH17427,P:P,Q:Q)</f>
        <v>KARNATAKA</v>
      </c>
    </row>
    <row r="17428" spans="1:35" x14ac:dyDescent="0.3">
      <c r="A17428">
        <v>17427</v>
      </c>
      <c r="B17428" t="s">
        <v>22612</v>
      </c>
      <c r="C17428">
        <v>470527</v>
      </c>
      <c r="D17428" t="s">
        <v>20</v>
      </c>
      <c r="E17428">
        <v>36</v>
      </c>
      <c r="F17428" s="1">
        <v>44656</v>
      </c>
      <c r="G17428" t="s">
        <v>21</v>
      </c>
      <c r="H17428" t="s">
        <v>22</v>
      </c>
      <c r="I17428" t="s">
        <v>2435</v>
      </c>
      <c r="J17428" t="s">
        <v>24</v>
      </c>
      <c r="K17428" t="s">
        <v>39</v>
      </c>
      <c r="L17428">
        <v>1</v>
      </c>
      <c r="M17428" t="s">
        <v>26</v>
      </c>
      <c r="N17428">
        <v>491</v>
      </c>
      <c r="O17428" s="72">
        <f>SUM($N$2:N17428)</f>
        <v>12020273</v>
      </c>
      <c r="P17428" t="s">
        <v>85</v>
      </c>
      <c r="Q17428" t="s">
        <v>86</v>
      </c>
      <c r="R17428">
        <v>502032</v>
      </c>
      <c r="S17428" t="s">
        <v>29</v>
      </c>
      <c r="T17428" t="b">
        <v>0</v>
      </c>
      <c r="AF17428" s="11" t="s">
        <v>85</v>
      </c>
      <c r="AG17428" s="12" t="str">
        <f t="shared" si="272"/>
        <v>TELANGANA</v>
      </c>
      <c r="AH17428" s="11" t="s">
        <v>85</v>
      </c>
      <c r="AI17428" s="12" t="str">
        <f>_xlfn.XLOOKUP(AH17428,P:P,Q:Q)</f>
        <v>TELANGANA</v>
      </c>
    </row>
    <row r="17429" spans="1:35" x14ac:dyDescent="0.3">
      <c r="A17429">
        <v>17428</v>
      </c>
      <c r="B17429" t="s">
        <v>22612</v>
      </c>
      <c r="C17429">
        <v>470527</v>
      </c>
      <c r="D17429" t="s">
        <v>20</v>
      </c>
      <c r="E17429">
        <v>26</v>
      </c>
      <c r="F17429" s="1">
        <v>44656</v>
      </c>
      <c r="G17429" t="s">
        <v>21</v>
      </c>
      <c r="H17429" t="s">
        <v>22</v>
      </c>
      <c r="I17429" t="s">
        <v>15601</v>
      </c>
      <c r="J17429" t="s">
        <v>24</v>
      </c>
      <c r="K17429" t="s">
        <v>66</v>
      </c>
      <c r="L17429">
        <v>1</v>
      </c>
      <c r="M17429" t="s">
        <v>26</v>
      </c>
      <c r="N17429">
        <v>481</v>
      </c>
      <c r="O17429" s="72">
        <f>SUM($N$2:N17429)</f>
        <v>12020754</v>
      </c>
      <c r="P17429" t="s">
        <v>4755</v>
      </c>
      <c r="Q17429" t="s">
        <v>73</v>
      </c>
      <c r="R17429">
        <v>686666</v>
      </c>
      <c r="S17429" t="s">
        <v>29</v>
      </c>
      <c r="T17429" t="b">
        <v>0</v>
      </c>
      <c r="AF17429" s="11" t="s">
        <v>4755</v>
      </c>
      <c r="AG17429" s="12" t="str">
        <f t="shared" si="272"/>
        <v>KERALA</v>
      </c>
      <c r="AH17429" s="11" t="s">
        <v>4755</v>
      </c>
      <c r="AI17429" s="12" t="str">
        <f>_xlfn.XLOOKUP(AH17429,P:P,Q:Q)</f>
        <v>KERALA</v>
      </c>
    </row>
    <row r="17430" spans="1:35" x14ac:dyDescent="0.3">
      <c r="A17430">
        <v>17429</v>
      </c>
      <c r="B17430" t="s">
        <v>22613</v>
      </c>
      <c r="C17430">
        <v>3456386</v>
      </c>
      <c r="D17430" t="s">
        <v>20</v>
      </c>
      <c r="E17430">
        <v>72</v>
      </c>
      <c r="F17430" s="1">
        <v>44656</v>
      </c>
      <c r="G17430" t="s">
        <v>21</v>
      </c>
      <c r="H17430" t="s">
        <v>52</v>
      </c>
      <c r="I17430" t="s">
        <v>5745</v>
      </c>
      <c r="J17430" t="s">
        <v>75</v>
      </c>
      <c r="K17430" t="s">
        <v>98</v>
      </c>
      <c r="L17430">
        <v>1</v>
      </c>
      <c r="M17430" t="s">
        <v>26</v>
      </c>
      <c r="N17430">
        <v>625</v>
      </c>
      <c r="O17430" s="72">
        <f>SUM($N$2:N17430)</f>
        <v>12021379</v>
      </c>
      <c r="P17430" t="s">
        <v>103</v>
      </c>
      <c r="Q17430" t="s">
        <v>56</v>
      </c>
      <c r="R17430">
        <v>400080</v>
      </c>
      <c r="S17430" t="s">
        <v>29</v>
      </c>
      <c r="T17430" t="b">
        <v>0</v>
      </c>
      <c r="AF17430" s="11" t="s">
        <v>103</v>
      </c>
      <c r="AG17430" s="12" t="str">
        <f t="shared" si="272"/>
        <v>MAHARASHTRA</v>
      </c>
      <c r="AH17430" s="11" t="s">
        <v>103</v>
      </c>
      <c r="AI17430" s="12" t="str">
        <f>_xlfn.XLOOKUP(AH17430,P:P,Q:Q)</f>
        <v>MAHARASHTRA</v>
      </c>
    </row>
    <row r="17431" spans="1:35" x14ac:dyDescent="0.3">
      <c r="A17431">
        <v>17430</v>
      </c>
      <c r="B17431" t="s">
        <v>22613</v>
      </c>
      <c r="C17431">
        <v>3456386</v>
      </c>
      <c r="D17431" t="s">
        <v>51</v>
      </c>
      <c r="E17431">
        <v>46</v>
      </c>
      <c r="F17431" s="1">
        <v>44656</v>
      </c>
      <c r="G17431" t="s">
        <v>21</v>
      </c>
      <c r="H17431" t="s">
        <v>22</v>
      </c>
      <c r="I17431" t="s">
        <v>22614</v>
      </c>
      <c r="J17431" t="s">
        <v>33</v>
      </c>
      <c r="K17431" t="s">
        <v>98</v>
      </c>
      <c r="L17431">
        <v>1</v>
      </c>
      <c r="M17431" t="s">
        <v>26</v>
      </c>
      <c r="N17431">
        <v>499</v>
      </c>
      <c r="O17431" s="72">
        <f>SUM($N$2:N17431)</f>
        <v>12021878</v>
      </c>
      <c r="P17431" t="s">
        <v>144</v>
      </c>
      <c r="Q17431" t="s">
        <v>145</v>
      </c>
      <c r="R17431">
        <v>382455</v>
      </c>
      <c r="S17431" t="s">
        <v>29</v>
      </c>
      <c r="T17431" t="b">
        <v>0</v>
      </c>
      <c r="AF17431" s="11" t="s">
        <v>144</v>
      </c>
      <c r="AG17431" s="12" t="str">
        <f t="shared" si="272"/>
        <v>GUJARAT</v>
      </c>
      <c r="AH17431" s="11" t="s">
        <v>144</v>
      </c>
      <c r="AI17431" s="12" t="str">
        <f>_xlfn.XLOOKUP(AH17431,P:P,Q:Q)</f>
        <v>GUJARAT</v>
      </c>
    </row>
    <row r="17432" spans="1:35" x14ac:dyDescent="0.3">
      <c r="A17432">
        <v>17431</v>
      </c>
      <c r="B17432" t="s">
        <v>22615</v>
      </c>
      <c r="C17432">
        <v>318054</v>
      </c>
      <c r="D17432" t="s">
        <v>51</v>
      </c>
      <c r="E17432">
        <v>23</v>
      </c>
      <c r="F17432" s="1">
        <v>44656</v>
      </c>
      <c r="G17432" t="s">
        <v>21</v>
      </c>
      <c r="H17432" t="s">
        <v>43</v>
      </c>
      <c r="I17432" t="s">
        <v>22616</v>
      </c>
      <c r="J17432" t="s">
        <v>509</v>
      </c>
      <c r="K17432" t="s">
        <v>109</v>
      </c>
      <c r="L17432">
        <v>1</v>
      </c>
      <c r="M17432" t="s">
        <v>26</v>
      </c>
      <c r="N17432">
        <v>755</v>
      </c>
      <c r="O17432" s="72">
        <f>SUM($N$2:N17432)</f>
        <v>12022633</v>
      </c>
      <c r="P17432" t="s">
        <v>85</v>
      </c>
      <c r="Q17432" t="s">
        <v>86</v>
      </c>
      <c r="R17432">
        <v>502319</v>
      </c>
      <c r="S17432" t="s">
        <v>29</v>
      </c>
      <c r="T17432" t="b">
        <v>0</v>
      </c>
      <c r="AF17432" s="11" t="s">
        <v>85</v>
      </c>
      <c r="AG17432" s="12" t="str">
        <f t="shared" si="272"/>
        <v>TELANGANA</v>
      </c>
      <c r="AH17432" s="11" t="s">
        <v>85</v>
      </c>
      <c r="AI17432" s="12" t="str">
        <f>_xlfn.XLOOKUP(AH17432,P:P,Q:Q)</f>
        <v>TELANGANA</v>
      </c>
    </row>
    <row r="17433" spans="1:35" x14ac:dyDescent="0.3">
      <c r="A17433">
        <v>17432</v>
      </c>
      <c r="B17433" t="s">
        <v>22617</v>
      </c>
      <c r="C17433">
        <v>6122940</v>
      </c>
      <c r="D17433" t="s">
        <v>20</v>
      </c>
      <c r="E17433">
        <v>40</v>
      </c>
      <c r="F17433" s="1">
        <v>44656</v>
      </c>
      <c r="G17433" t="s">
        <v>21</v>
      </c>
      <c r="H17433" t="s">
        <v>43</v>
      </c>
      <c r="I17433" t="s">
        <v>554</v>
      </c>
      <c r="J17433" t="s">
        <v>24</v>
      </c>
      <c r="K17433" t="s">
        <v>555</v>
      </c>
      <c r="L17433">
        <v>1</v>
      </c>
      <c r="M17433" t="s">
        <v>26</v>
      </c>
      <c r="N17433">
        <v>1043</v>
      </c>
      <c r="O17433" s="72">
        <f>SUM($N$2:N17433)</f>
        <v>12023676</v>
      </c>
      <c r="P17433" t="s">
        <v>90</v>
      </c>
      <c r="Q17433" t="s">
        <v>91</v>
      </c>
      <c r="R17433">
        <v>110058</v>
      </c>
      <c r="S17433" t="s">
        <v>29</v>
      </c>
      <c r="T17433" t="b">
        <v>0</v>
      </c>
      <c r="AF17433" s="11" t="s">
        <v>90</v>
      </c>
      <c r="AG17433" s="12" t="str">
        <f t="shared" si="272"/>
        <v>DELHI</v>
      </c>
      <c r="AH17433" s="11" t="s">
        <v>90</v>
      </c>
      <c r="AI17433" s="12" t="str">
        <f>_xlfn.XLOOKUP(AH17433,P:P,Q:Q)</f>
        <v>DELHI</v>
      </c>
    </row>
    <row r="17434" spans="1:35" x14ac:dyDescent="0.3">
      <c r="A17434">
        <v>17433</v>
      </c>
      <c r="B17434" t="s">
        <v>22618</v>
      </c>
      <c r="C17434">
        <v>9112909</v>
      </c>
      <c r="D17434" t="s">
        <v>20</v>
      </c>
      <c r="E17434">
        <v>36</v>
      </c>
      <c r="F17434" s="1">
        <v>44656</v>
      </c>
      <c r="G17434" t="s">
        <v>21</v>
      </c>
      <c r="H17434" t="s">
        <v>52</v>
      </c>
      <c r="I17434" t="s">
        <v>5549</v>
      </c>
      <c r="J17434" t="s">
        <v>33</v>
      </c>
      <c r="K17434" t="s">
        <v>25</v>
      </c>
      <c r="L17434">
        <v>1</v>
      </c>
      <c r="M17434" t="s">
        <v>26</v>
      </c>
      <c r="N17434">
        <v>1409</v>
      </c>
      <c r="O17434" s="72">
        <f>SUM($N$2:N17434)</f>
        <v>12025085</v>
      </c>
      <c r="P17434" t="s">
        <v>384</v>
      </c>
      <c r="Q17434" t="s">
        <v>41</v>
      </c>
      <c r="R17434">
        <v>700126</v>
      </c>
      <c r="S17434" t="s">
        <v>29</v>
      </c>
      <c r="T17434" t="b">
        <v>0</v>
      </c>
      <c r="AF17434" s="11" t="s">
        <v>384</v>
      </c>
      <c r="AG17434" s="12" t="str">
        <f t="shared" si="272"/>
        <v>WEST BENGAL</v>
      </c>
      <c r="AH17434" s="11" t="s">
        <v>384</v>
      </c>
      <c r="AI17434" s="12" t="str">
        <f>_xlfn.XLOOKUP(AH17434,P:P,Q:Q)</f>
        <v>WEST BENGAL</v>
      </c>
    </row>
    <row r="17435" spans="1:35" x14ac:dyDescent="0.3">
      <c r="A17435">
        <v>17434</v>
      </c>
      <c r="B17435" t="s">
        <v>22619</v>
      </c>
      <c r="C17435">
        <v>1473912</v>
      </c>
      <c r="D17435" t="s">
        <v>20</v>
      </c>
      <c r="E17435">
        <v>30</v>
      </c>
      <c r="F17435" s="1">
        <v>44656</v>
      </c>
      <c r="G17435" t="s">
        <v>21</v>
      </c>
      <c r="H17435" t="s">
        <v>43</v>
      </c>
      <c r="I17435" t="s">
        <v>16062</v>
      </c>
      <c r="J17435" t="s">
        <v>33</v>
      </c>
      <c r="K17435" t="s">
        <v>66</v>
      </c>
      <c r="L17435">
        <v>1</v>
      </c>
      <c r="M17435" t="s">
        <v>26</v>
      </c>
      <c r="N17435">
        <v>699</v>
      </c>
      <c r="O17435" s="72">
        <f>SUM($N$2:N17435)</f>
        <v>12025784</v>
      </c>
      <c r="P17435" t="s">
        <v>135</v>
      </c>
      <c r="Q17435" t="s">
        <v>47</v>
      </c>
      <c r="R17435">
        <v>600021</v>
      </c>
      <c r="S17435" t="s">
        <v>29</v>
      </c>
      <c r="T17435" t="b">
        <v>0</v>
      </c>
      <c r="AF17435" s="11" t="s">
        <v>135</v>
      </c>
      <c r="AG17435" s="12" t="str">
        <f t="shared" si="272"/>
        <v>TAMIL NADU</v>
      </c>
      <c r="AH17435" s="11" t="s">
        <v>135</v>
      </c>
      <c r="AI17435" s="12" t="str">
        <f>_xlfn.XLOOKUP(AH17435,P:P,Q:Q)</f>
        <v>TAMIL NADU</v>
      </c>
    </row>
    <row r="17436" spans="1:35" x14ac:dyDescent="0.3">
      <c r="A17436">
        <v>17435</v>
      </c>
      <c r="B17436" t="s">
        <v>22620</v>
      </c>
      <c r="C17436">
        <v>2260797</v>
      </c>
      <c r="D17436" t="s">
        <v>20</v>
      </c>
      <c r="E17436">
        <v>37</v>
      </c>
      <c r="F17436" s="1">
        <v>44656</v>
      </c>
      <c r="G17436" t="s">
        <v>21</v>
      </c>
      <c r="H17436" t="s">
        <v>52</v>
      </c>
      <c r="I17436" t="s">
        <v>15327</v>
      </c>
      <c r="J17436" t="s">
        <v>75</v>
      </c>
      <c r="K17436" t="s">
        <v>66</v>
      </c>
      <c r="L17436">
        <v>1</v>
      </c>
      <c r="M17436" t="s">
        <v>26</v>
      </c>
      <c r="N17436">
        <v>421</v>
      </c>
      <c r="O17436" s="72">
        <f>SUM($N$2:N17436)</f>
        <v>12026205</v>
      </c>
      <c r="P17436" t="s">
        <v>22621</v>
      </c>
      <c r="Q17436" t="s">
        <v>70</v>
      </c>
      <c r="R17436">
        <v>534006</v>
      </c>
      <c r="S17436" t="s">
        <v>29</v>
      </c>
      <c r="T17436" t="b">
        <v>0</v>
      </c>
      <c r="AF17436" s="11" t="s">
        <v>22621</v>
      </c>
      <c r="AG17436" s="12" t="str">
        <f t="shared" si="272"/>
        <v>ANDHRA PRADESH</v>
      </c>
      <c r="AH17436" s="11" t="s">
        <v>22621</v>
      </c>
      <c r="AI17436" s="12" t="str">
        <f>_xlfn.XLOOKUP(AH17436,P:P,Q:Q)</f>
        <v>ANDHRA PRADESH</v>
      </c>
    </row>
    <row r="17437" spans="1:35" x14ac:dyDescent="0.3">
      <c r="A17437">
        <v>17436</v>
      </c>
      <c r="B17437" t="s">
        <v>22622</v>
      </c>
      <c r="C17437">
        <v>8221205</v>
      </c>
      <c r="D17437" t="s">
        <v>20</v>
      </c>
      <c r="E17437">
        <v>26</v>
      </c>
      <c r="F17437" s="1">
        <v>44656</v>
      </c>
      <c r="G17437" t="s">
        <v>21</v>
      </c>
      <c r="H17437" t="s">
        <v>52</v>
      </c>
      <c r="I17437" t="s">
        <v>22623</v>
      </c>
      <c r="J17437" t="s">
        <v>24</v>
      </c>
      <c r="K17437" t="s">
        <v>109</v>
      </c>
      <c r="L17437">
        <v>1</v>
      </c>
      <c r="M17437" t="s">
        <v>26</v>
      </c>
      <c r="N17437">
        <v>349</v>
      </c>
      <c r="O17437" s="72">
        <f>SUM($N$2:N17437)</f>
        <v>12026554</v>
      </c>
      <c r="P17437" t="s">
        <v>1314</v>
      </c>
      <c r="Q17437" t="s">
        <v>36</v>
      </c>
      <c r="R17437">
        <v>121001</v>
      </c>
      <c r="S17437" t="s">
        <v>29</v>
      </c>
      <c r="T17437" t="b">
        <v>0</v>
      </c>
      <c r="AF17437" s="11" t="s">
        <v>1314</v>
      </c>
      <c r="AG17437" s="12" t="str">
        <f t="shared" si="272"/>
        <v>HARYANA</v>
      </c>
      <c r="AH17437" s="11" t="s">
        <v>1314</v>
      </c>
      <c r="AI17437" s="12" t="str">
        <f>_xlfn.XLOOKUP(AH17437,P:P,Q:Q)</f>
        <v>HARYANA</v>
      </c>
    </row>
    <row r="17438" spans="1:35" x14ac:dyDescent="0.3">
      <c r="A17438">
        <v>17437</v>
      </c>
      <c r="B17438" t="s">
        <v>22624</v>
      </c>
      <c r="C17438">
        <v>3851102</v>
      </c>
      <c r="D17438" t="s">
        <v>20</v>
      </c>
      <c r="E17438">
        <v>45</v>
      </c>
      <c r="F17438" s="1">
        <v>44656</v>
      </c>
      <c r="G17438" t="s">
        <v>21</v>
      </c>
      <c r="H17438" t="s">
        <v>52</v>
      </c>
      <c r="I17438" t="s">
        <v>554</v>
      </c>
      <c r="J17438" t="s">
        <v>24</v>
      </c>
      <c r="K17438" t="s">
        <v>555</v>
      </c>
      <c r="L17438">
        <v>1</v>
      </c>
      <c r="M17438" t="s">
        <v>26</v>
      </c>
      <c r="N17438">
        <v>1099</v>
      </c>
      <c r="O17438" s="72">
        <f>SUM($N$2:N17438)</f>
        <v>12027653</v>
      </c>
      <c r="P17438" t="s">
        <v>1709</v>
      </c>
      <c r="Q17438" t="s">
        <v>56</v>
      </c>
      <c r="R17438">
        <v>422009</v>
      </c>
      <c r="S17438" t="s">
        <v>29</v>
      </c>
      <c r="T17438" t="b">
        <v>0</v>
      </c>
      <c r="AF17438" s="11" t="s">
        <v>1709</v>
      </c>
      <c r="AG17438" s="12" t="str">
        <f t="shared" si="272"/>
        <v>MAHARASHTRA</v>
      </c>
      <c r="AH17438" s="11" t="s">
        <v>1709</v>
      </c>
      <c r="AI17438" s="12" t="str">
        <f>_xlfn.XLOOKUP(AH17438,P:P,Q:Q)</f>
        <v>MAHARASHTRA</v>
      </c>
    </row>
    <row r="17439" spans="1:35" x14ac:dyDescent="0.3">
      <c r="A17439">
        <v>17438</v>
      </c>
      <c r="B17439" t="s">
        <v>22625</v>
      </c>
      <c r="C17439">
        <v>3727193</v>
      </c>
      <c r="D17439" t="s">
        <v>20</v>
      </c>
      <c r="E17439">
        <v>42</v>
      </c>
      <c r="F17439" s="1">
        <v>44656</v>
      </c>
      <c r="G17439" t="s">
        <v>21</v>
      </c>
      <c r="H17439" t="s">
        <v>52</v>
      </c>
      <c r="I17439" t="s">
        <v>3329</v>
      </c>
      <c r="J17439" t="s">
        <v>33</v>
      </c>
      <c r="K17439" t="s">
        <v>98</v>
      </c>
      <c r="L17439">
        <v>1</v>
      </c>
      <c r="M17439" t="s">
        <v>26</v>
      </c>
      <c r="N17439">
        <v>1432</v>
      </c>
      <c r="O17439" s="72">
        <f>SUM($N$2:N17439)</f>
        <v>12029085</v>
      </c>
      <c r="P17439" t="s">
        <v>847</v>
      </c>
      <c r="Q17439" t="s">
        <v>574</v>
      </c>
      <c r="R17439">
        <v>737101</v>
      </c>
      <c r="S17439" t="s">
        <v>29</v>
      </c>
      <c r="T17439" t="b">
        <v>0</v>
      </c>
      <c r="AF17439" s="11" t="s">
        <v>847</v>
      </c>
      <c r="AG17439" s="12" t="str">
        <f t="shared" si="272"/>
        <v>SIKKIM</v>
      </c>
      <c r="AH17439" s="11" t="s">
        <v>847</v>
      </c>
      <c r="AI17439" s="12" t="str">
        <f>_xlfn.XLOOKUP(AH17439,P:P,Q:Q)</f>
        <v>SIKKIM</v>
      </c>
    </row>
    <row r="17440" spans="1:35" x14ac:dyDescent="0.3">
      <c r="A17440">
        <v>17439</v>
      </c>
      <c r="B17440" t="s">
        <v>22626</v>
      </c>
      <c r="C17440">
        <v>7172479</v>
      </c>
      <c r="D17440" t="s">
        <v>20</v>
      </c>
      <c r="E17440">
        <v>43</v>
      </c>
      <c r="F17440" s="1">
        <v>44656</v>
      </c>
      <c r="G17440" t="s">
        <v>21</v>
      </c>
      <c r="H17440" t="s">
        <v>52</v>
      </c>
      <c r="I17440" t="s">
        <v>16651</v>
      </c>
      <c r="J17440" t="s">
        <v>33</v>
      </c>
      <c r="K17440" t="s">
        <v>34</v>
      </c>
      <c r="L17440">
        <v>1</v>
      </c>
      <c r="M17440" t="s">
        <v>26</v>
      </c>
      <c r="N17440">
        <v>641</v>
      </c>
      <c r="O17440" s="72">
        <f>SUM($N$2:N17440)</f>
        <v>12029726</v>
      </c>
      <c r="P17440" t="s">
        <v>856</v>
      </c>
      <c r="Q17440" t="s">
        <v>133</v>
      </c>
      <c r="R17440">
        <v>248007</v>
      </c>
      <c r="S17440" t="s">
        <v>29</v>
      </c>
      <c r="T17440" t="b">
        <v>0</v>
      </c>
      <c r="AF17440" s="11" t="s">
        <v>856</v>
      </c>
      <c r="AG17440" s="12" t="str">
        <f t="shared" si="272"/>
        <v>UTTARAKHAND</v>
      </c>
      <c r="AH17440" s="11" t="s">
        <v>856</v>
      </c>
      <c r="AI17440" s="12" t="str">
        <f>_xlfn.XLOOKUP(AH17440,P:P,Q:Q)</f>
        <v>UTTARAKHAND</v>
      </c>
    </row>
    <row r="17441" spans="1:35" x14ac:dyDescent="0.3">
      <c r="A17441">
        <v>17440</v>
      </c>
      <c r="B17441" t="s">
        <v>22627</v>
      </c>
      <c r="C17441">
        <v>5987886</v>
      </c>
      <c r="D17441" t="s">
        <v>51</v>
      </c>
      <c r="E17441">
        <v>27</v>
      </c>
      <c r="F17441" s="1">
        <v>44656</v>
      </c>
      <c r="G17441" t="s">
        <v>21</v>
      </c>
      <c r="H17441" t="s">
        <v>43</v>
      </c>
      <c r="I17441" t="s">
        <v>3197</v>
      </c>
      <c r="J17441" t="s">
        <v>33</v>
      </c>
      <c r="K17441" t="s">
        <v>39</v>
      </c>
      <c r="L17441">
        <v>1</v>
      </c>
      <c r="M17441" t="s">
        <v>26</v>
      </c>
      <c r="N17441">
        <v>1129</v>
      </c>
      <c r="O17441" s="72">
        <f>SUM($N$2:N17441)</f>
        <v>12030855</v>
      </c>
      <c r="P17441" t="s">
        <v>584</v>
      </c>
      <c r="Q17441" t="s">
        <v>585</v>
      </c>
      <c r="R17441">
        <v>791111</v>
      </c>
      <c r="S17441" t="s">
        <v>29</v>
      </c>
      <c r="T17441" t="b">
        <v>0</v>
      </c>
      <c r="AF17441" s="11" t="s">
        <v>584</v>
      </c>
      <c r="AG17441" s="12" t="str">
        <f t="shared" si="272"/>
        <v>ARUNACHAL PRADESH</v>
      </c>
      <c r="AH17441" s="11" t="s">
        <v>584</v>
      </c>
      <c r="AI17441" s="12" t="str">
        <f>_xlfn.XLOOKUP(AH17441,P:P,Q:Q)</f>
        <v>ARUNACHAL PRADESH</v>
      </c>
    </row>
    <row r="17442" spans="1:35" x14ac:dyDescent="0.3">
      <c r="A17442">
        <v>17441</v>
      </c>
      <c r="B17442" t="s">
        <v>22628</v>
      </c>
      <c r="C17442">
        <v>8414819</v>
      </c>
      <c r="D17442" t="s">
        <v>20</v>
      </c>
      <c r="E17442">
        <v>76</v>
      </c>
      <c r="F17442" s="1">
        <v>44656</v>
      </c>
      <c r="G17442" t="s">
        <v>21</v>
      </c>
      <c r="H17442" t="s">
        <v>43</v>
      </c>
      <c r="I17442" t="s">
        <v>2641</v>
      </c>
      <c r="J17442" t="s">
        <v>24</v>
      </c>
      <c r="K17442" t="s">
        <v>109</v>
      </c>
      <c r="L17442">
        <v>1</v>
      </c>
      <c r="M17442" t="s">
        <v>26</v>
      </c>
      <c r="N17442">
        <v>499</v>
      </c>
      <c r="O17442" s="72">
        <f>SUM($N$2:N17442)</f>
        <v>12031354</v>
      </c>
      <c r="P17442" t="s">
        <v>3617</v>
      </c>
      <c r="Q17442" t="s">
        <v>47</v>
      </c>
      <c r="R17442">
        <v>635109</v>
      </c>
      <c r="S17442" t="s">
        <v>29</v>
      </c>
      <c r="T17442" t="b">
        <v>0</v>
      </c>
      <c r="AF17442" s="11" t="s">
        <v>3617</v>
      </c>
      <c r="AG17442" s="12" t="str">
        <f t="shared" si="272"/>
        <v>TAMIL NADU</v>
      </c>
      <c r="AH17442" s="11" t="s">
        <v>3617</v>
      </c>
      <c r="AI17442" s="12" t="str">
        <f>_xlfn.XLOOKUP(AH17442,P:P,Q:Q)</f>
        <v>TAMIL NADU</v>
      </c>
    </row>
    <row r="17443" spans="1:35" x14ac:dyDescent="0.3">
      <c r="A17443">
        <v>17442</v>
      </c>
      <c r="B17443" t="s">
        <v>22629</v>
      </c>
      <c r="C17443">
        <v>8659941</v>
      </c>
      <c r="D17443" t="s">
        <v>20</v>
      </c>
      <c r="E17443">
        <v>39</v>
      </c>
      <c r="F17443" s="1">
        <v>44656</v>
      </c>
      <c r="G17443" t="s">
        <v>21</v>
      </c>
      <c r="H17443" t="s">
        <v>31</v>
      </c>
      <c r="I17443" t="s">
        <v>8144</v>
      </c>
      <c r="J17443" t="s">
        <v>24</v>
      </c>
      <c r="K17443" t="s">
        <v>45</v>
      </c>
      <c r="L17443">
        <v>1</v>
      </c>
      <c r="M17443" t="s">
        <v>26</v>
      </c>
      <c r="N17443">
        <v>382</v>
      </c>
      <c r="O17443" s="72">
        <f>SUM($N$2:N17443)</f>
        <v>12031736</v>
      </c>
      <c r="P17443" t="s">
        <v>3293</v>
      </c>
      <c r="Q17443" t="s">
        <v>3294</v>
      </c>
      <c r="R17443">
        <v>796007</v>
      </c>
      <c r="S17443" t="s">
        <v>29</v>
      </c>
      <c r="T17443" t="b">
        <v>0</v>
      </c>
      <c r="AF17443" s="11" t="s">
        <v>3293</v>
      </c>
      <c r="AG17443" s="12" t="str">
        <f t="shared" si="272"/>
        <v>MIZORAM</v>
      </c>
      <c r="AH17443" s="11" t="s">
        <v>3293</v>
      </c>
      <c r="AI17443" s="12" t="str">
        <f>_xlfn.XLOOKUP(AH17443,P:P,Q:Q)</f>
        <v>MIZORAM</v>
      </c>
    </row>
    <row r="17444" spans="1:35" x14ac:dyDescent="0.3">
      <c r="A17444">
        <v>17443</v>
      </c>
      <c r="B17444" t="s">
        <v>22630</v>
      </c>
      <c r="C17444">
        <v>321536</v>
      </c>
      <c r="D17444" t="s">
        <v>20</v>
      </c>
      <c r="E17444">
        <v>44</v>
      </c>
      <c r="F17444" s="1">
        <v>44656</v>
      </c>
      <c r="G17444" t="s">
        <v>21</v>
      </c>
      <c r="H17444" t="s">
        <v>31</v>
      </c>
      <c r="I17444" t="s">
        <v>2591</v>
      </c>
      <c r="J17444" t="s">
        <v>24</v>
      </c>
      <c r="K17444" t="s">
        <v>45</v>
      </c>
      <c r="L17444">
        <v>1</v>
      </c>
      <c r="M17444" t="s">
        <v>26</v>
      </c>
      <c r="N17444">
        <v>754</v>
      </c>
      <c r="O17444" s="72">
        <f>SUM($N$2:N17444)</f>
        <v>12032490</v>
      </c>
      <c r="P17444" t="s">
        <v>21302</v>
      </c>
      <c r="Q17444" t="s">
        <v>126</v>
      </c>
      <c r="R17444">
        <v>458441</v>
      </c>
      <c r="S17444" t="s">
        <v>29</v>
      </c>
      <c r="T17444" t="b">
        <v>0</v>
      </c>
      <c r="AF17444" s="11" t="s">
        <v>21302</v>
      </c>
      <c r="AG17444" s="12" t="str">
        <f t="shared" si="272"/>
        <v>MADHYA PRADESH</v>
      </c>
      <c r="AH17444" s="11" t="s">
        <v>21302</v>
      </c>
      <c r="AI17444" s="12" t="str">
        <f>_xlfn.XLOOKUP(AH17444,P:P,Q:Q)</f>
        <v>MADHYA PRADESH</v>
      </c>
    </row>
    <row r="17445" spans="1:35" x14ac:dyDescent="0.3">
      <c r="A17445">
        <v>17444</v>
      </c>
      <c r="B17445" t="s">
        <v>22631</v>
      </c>
      <c r="C17445">
        <v>6864778</v>
      </c>
      <c r="D17445" t="s">
        <v>20</v>
      </c>
      <c r="E17445">
        <v>18</v>
      </c>
      <c r="F17445" s="1">
        <v>44656</v>
      </c>
      <c r="G17445" t="s">
        <v>21</v>
      </c>
      <c r="H17445" t="s">
        <v>43</v>
      </c>
      <c r="I17445" t="s">
        <v>7717</v>
      </c>
      <c r="J17445" t="s">
        <v>33</v>
      </c>
      <c r="K17445" t="s">
        <v>39</v>
      </c>
      <c r="L17445">
        <v>1</v>
      </c>
      <c r="M17445" t="s">
        <v>26</v>
      </c>
      <c r="N17445">
        <v>692</v>
      </c>
      <c r="O17445" s="72">
        <f>SUM($N$2:N17445)</f>
        <v>12033182</v>
      </c>
      <c r="P17445" t="s">
        <v>90</v>
      </c>
      <c r="Q17445" t="s">
        <v>91</v>
      </c>
      <c r="R17445">
        <v>110028</v>
      </c>
      <c r="S17445" t="s">
        <v>29</v>
      </c>
      <c r="T17445" t="b">
        <v>0</v>
      </c>
      <c r="AF17445" s="11" t="s">
        <v>90</v>
      </c>
      <c r="AG17445" s="12" t="str">
        <f t="shared" si="272"/>
        <v>DELHI</v>
      </c>
      <c r="AH17445" s="11" t="s">
        <v>90</v>
      </c>
      <c r="AI17445" s="12" t="str">
        <f>_xlfn.XLOOKUP(AH17445,P:P,Q:Q)</f>
        <v>DELHI</v>
      </c>
    </row>
    <row r="17446" spans="1:35" x14ac:dyDescent="0.3">
      <c r="A17446">
        <v>17445</v>
      </c>
      <c r="B17446" t="s">
        <v>22632</v>
      </c>
      <c r="C17446">
        <v>209045</v>
      </c>
      <c r="D17446" t="s">
        <v>20</v>
      </c>
      <c r="E17446">
        <v>61</v>
      </c>
      <c r="F17446" s="1">
        <v>44656</v>
      </c>
      <c r="G17446" t="s">
        <v>21</v>
      </c>
      <c r="H17446" t="s">
        <v>43</v>
      </c>
      <c r="I17446" t="s">
        <v>2836</v>
      </c>
      <c r="J17446" t="s">
        <v>33</v>
      </c>
      <c r="K17446" t="s">
        <v>34</v>
      </c>
      <c r="L17446">
        <v>1</v>
      </c>
      <c r="M17446" t="s">
        <v>26</v>
      </c>
      <c r="N17446">
        <v>1245</v>
      </c>
      <c r="O17446" s="72">
        <f>SUM($N$2:N17446)</f>
        <v>12034427</v>
      </c>
      <c r="P17446" t="s">
        <v>11082</v>
      </c>
      <c r="Q17446" t="s">
        <v>145</v>
      </c>
      <c r="R17446">
        <v>391110</v>
      </c>
      <c r="S17446" t="s">
        <v>29</v>
      </c>
      <c r="T17446" t="b">
        <v>0</v>
      </c>
      <c r="AF17446" s="11" t="s">
        <v>11082</v>
      </c>
      <c r="AG17446" s="12" t="str">
        <f t="shared" si="272"/>
        <v>GUJARAT</v>
      </c>
      <c r="AH17446" s="11" t="s">
        <v>11082</v>
      </c>
      <c r="AI17446" s="12" t="str">
        <f>_xlfn.XLOOKUP(AH17446,P:P,Q:Q)</f>
        <v>GUJARAT</v>
      </c>
    </row>
    <row r="17447" spans="1:35" x14ac:dyDescent="0.3">
      <c r="A17447">
        <v>17446</v>
      </c>
      <c r="B17447" t="s">
        <v>22633</v>
      </c>
      <c r="C17447">
        <v>8056294</v>
      </c>
      <c r="D17447" t="s">
        <v>20</v>
      </c>
      <c r="E17447">
        <v>68</v>
      </c>
      <c r="F17447" s="1">
        <v>44656</v>
      </c>
      <c r="G17447" t="s">
        <v>21</v>
      </c>
      <c r="H17447" t="s">
        <v>43</v>
      </c>
      <c r="I17447" t="s">
        <v>2651</v>
      </c>
      <c r="J17447" t="s">
        <v>33</v>
      </c>
      <c r="K17447" t="s">
        <v>34</v>
      </c>
      <c r="L17447">
        <v>1</v>
      </c>
      <c r="M17447" t="s">
        <v>26</v>
      </c>
      <c r="N17447">
        <v>838</v>
      </c>
      <c r="O17447" s="72">
        <f>SUM($N$2:N17447)</f>
        <v>12035265</v>
      </c>
      <c r="P17447" t="s">
        <v>40</v>
      </c>
      <c r="Q17447" t="s">
        <v>41</v>
      </c>
      <c r="R17447">
        <v>700055</v>
      </c>
      <c r="S17447" t="s">
        <v>29</v>
      </c>
      <c r="T17447" t="b">
        <v>0</v>
      </c>
      <c r="AF17447" s="11" t="s">
        <v>40</v>
      </c>
      <c r="AG17447" s="12" t="str">
        <f t="shared" si="272"/>
        <v>WEST BENGAL</v>
      </c>
      <c r="AH17447" s="11" t="s">
        <v>40</v>
      </c>
      <c r="AI17447" s="12" t="str">
        <f>_xlfn.XLOOKUP(AH17447,P:P,Q:Q)</f>
        <v>WEST BENGAL</v>
      </c>
    </row>
    <row r="17448" spans="1:35" x14ac:dyDescent="0.3">
      <c r="A17448">
        <v>17447</v>
      </c>
      <c r="B17448" t="s">
        <v>22634</v>
      </c>
      <c r="C17448">
        <v>5465454</v>
      </c>
      <c r="D17448" t="s">
        <v>20</v>
      </c>
      <c r="E17448">
        <v>49</v>
      </c>
      <c r="F17448" s="1">
        <v>44656</v>
      </c>
      <c r="G17448" t="s">
        <v>21</v>
      </c>
      <c r="H17448" t="s">
        <v>52</v>
      </c>
      <c r="I17448" t="s">
        <v>945</v>
      </c>
      <c r="J17448" t="s">
        <v>24</v>
      </c>
      <c r="K17448" t="s">
        <v>39</v>
      </c>
      <c r="L17448">
        <v>1</v>
      </c>
      <c r="M17448" t="s">
        <v>26</v>
      </c>
      <c r="N17448">
        <v>399</v>
      </c>
      <c r="O17448" s="72">
        <f>SUM($N$2:N17448)</f>
        <v>12035664</v>
      </c>
      <c r="P17448" t="s">
        <v>510</v>
      </c>
      <c r="Q17448" t="s">
        <v>41</v>
      </c>
      <c r="R17448">
        <v>700017</v>
      </c>
      <c r="S17448" t="s">
        <v>29</v>
      </c>
      <c r="T17448" t="b">
        <v>0</v>
      </c>
      <c r="AF17448" s="11" t="s">
        <v>510</v>
      </c>
      <c r="AG17448" s="12" t="str">
        <f t="shared" si="272"/>
        <v>WEST BENGAL</v>
      </c>
      <c r="AH17448" s="11" t="s">
        <v>510</v>
      </c>
      <c r="AI17448" s="12" t="str">
        <f>_xlfn.XLOOKUP(AH17448,P:P,Q:Q)</f>
        <v>WEST BENGAL</v>
      </c>
    </row>
    <row r="17449" spans="1:35" x14ac:dyDescent="0.3">
      <c r="A17449">
        <v>17448</v>
      </c>
      <c r="B17449" t="s">
        <v>22635</v>
      </c>
      <c r="C17449">
        <v>6140244</v>
      </c>
      <c r="D17449" t="s">
        <v>20</v>
      </c>
      <c r="E17449">
        <v>25</v>
      </c>
      <c r="F17449" s="1">
        <v>44656</v>
      </c>
      <c r="G17449" t="s">
        <v>21</v>
      </c>
      <c r="H17449" t="s">
        <v>22</v>
      </c>
      <c r="I17449" t="s">
        <v>1604</v>
      </c>
      <c r="J17449" t="s">
        <v>33</v>
      </c>
      <c r="K17449" t="s">
        <v>98</v>
      </c>
      <c r="L17449">
        <v>1</v>
      </c>
      <c r="M17449" t="s">
        <v>26</v>
      </c>
      <c r="N17449">
        <v>648</v>
      </c>
      <c r="O17449" s="72">
        <f>SUM($N$2:N17449)</f>
        <v>12036312</v>
      </c>
      <c r="P17449" t="s">
        <v>110</v>
      </c>
      <c r="Q17449" t="s">
        <v>111</v>
      </c>
      <c r="R17449">
        <v>226011</v>
      </c>
      <c r="S17449" t="s">
        <v>29</v>
      </c>
      <c r="T17449" t="b">
        <v>0</v>
      </c>
      <c r="AF17449" s="11" t="s">
        <v>110</v>
      </c>
      <c r="AG17449" s="12" t="str">
        <f t="shared" si="272"/>
        <v>UTTAR PRADESH</v>
      </c>
      <c r="AH17449" s="11" t="s">
        <v>110</v>
      </c>
      <c r="AI17449" s="12" t="str">
        <f>_xlfn.XLOOKUP(AH17449,P:P,Q:Q)</f>
        <v>UTTAR PRADESH</v>
      </c>
    </row>
    <row r="17450" spans="1:35" x14ac:dyDescent="0.3">
      <c r="A17450">
        <v>17449</v>
      </c>
      <c r="B17450" t="s">
        <v>22635</v>
      </c>
      <c r="C17450">
        <v>6140244</v>
      </c>
      <c r="D17450" t="s">
        <v>20</v>
      </c>
      <c r="E17450">
        <v>35</v>
      </c>
      <c r="F17450" s="1">
        <v>44656</v>
      </c>
      <c r="G17450" t="s">
        <v>21</v>
      </c>
      <c r="H17450" t="s">
        <v>43</v>
      </c>
      <c r="I17450" t="s">
        <v>3019</v>
      </c>
      <c r="J17450" t="s">
        <v>33</v>
      </c>
      <c r="K17450" t="s">
        <v>109</v>
      </c>
      <c r="L17450">
        <v>1</v>
      </c>
      <c r="M17450" t="s">
        <v>26</v>
      </c>
      <c r="N17450">
        <v>1499</v>
      </c>
      <c r="O17450" s="72">
        <f>SUM($N$2:N17450)</f>
        <v>12037811</v>
      </c>
      <c r="P17450" t="s">
        <v>169</v>
      </c>
      <c r="Q17450" t="s">
        <v>56</v>
      </c>
      <c r="R17450">
        <v>411015</v>
      </c>
      <c r="S17450" t="s">
        <v>29</v>
      </c>
      <c r="T17450" t="b">
        <v>0</v>
      </c>
      <c r="AF17450" s="11" t="s">
        <v>169</v>
      </c>
      <c r="AG17450" s="12" t="str">
        <f t="shared" si="272"/>
        <v>MAHARASHTRA</v>
      </c>
      <c r="AH17450" s="11" t="s">
        <v>169</v>
      </c>
      <c r="AI17450" s="12" t="str">
        <f>_xlfn.XLOOKUP(AH17450,P:P,Q:Q)</f>
        <v>MAHARASHTRA</v>
      </c>
    </row>
    <row r="17451" spans="1:35" x14ac:dyDescent="0.3">
      <c r="A17451">
        <v>17450</v>
      </c>
      <c r="B17451" t="s">
        <v>22636</v>
      </c>
      <c r="C17451">
        <v>4076957</v>
      </c>
      <c r="D17451" t="s">
        <v>20</v>
      </c>
      <c r="E17451">
        <v>25</v>
      </c>
      <c r="F17451" s="1">
        <v>44656</v>
      </c>
      <c r="G17451" t="s">
        <v>21</v>
      </c>
      <c r="H17451" t="s">
        <v>52</v>
      </c>
      <c r="I17451" t="s">
        <v>14058</v>
      </c>
      <c r="J17451" t="s">
        <v>24</v>
      </c>
      <c r="K17451" t="s">
        <v>39</v>
      </c>
      <c r="L17451">
        <v>1</v>
      </c>
      <c r="M17451" t="s">
        <v>26</v>
      </c>
      <c r="N17451">
        <v>657</v>
      </c>
      <c r="O17451" s="72">
        <f>SUM($N$2:N17451)</f>
        <v>12038468</v>
      </c>
      <c r="P17451" t="s">
        <v>22637</v>
      </c>
      <c r="Q17451" t="s">
        <v>111</v>
      </c>
      <c r="R17451">
        <v>243201</v>
      </c>
      <c r="S17451" t="s">
        <v>29</v>
      </c>
      <c r="T17451" t="b">
        <v>0</v>
      </c>
      <c r="AF17451" s="11" t="s">
        <v>22637</v>
      </c>
      <c r="AG17451" s="12" t="str">
        <f t="shared" si="272"/>
        <v>UTTAR PRADESH</v>
      </c>
      <c r="AH17451" s="11" t="s">
        <v>22637</v>
      </c>
      <c r="AI17451" s="12" t="str">
        <f>_xlfn.XLOOKUP(AH17451,P:P,Q:Q)</f>
        <v>UTTAR PRADESH</v>
      </c>
    </row>
    <row r="17452" spans="1:35" x14ac:dyDescent="0.3">
      <c r="A17452">
        <v>17451</v>
      </c>
      <c r="B17452" t="s">
        <v>22638</v>
      </c>
      <c r="C17452">
        <v>5546918</v>
      </c>
      <c r="D17452" t="s">
        <v>51</v>
      </c>
      <c r="E17452">
        <v>68</v>
      </c>
      <c r="F17452" s="1">
        <v>44656</v>
      </c>
      <c r="G17452" t="s">
        <v>21</v>
      </c>
      <c r="H17452" t="s">
        <v>88</v>
      </c>
      <c r="I17452" t="s">
        <v>5928</v>
      </c>
      <c r="J17452" t="s">
        <v>54</v>
      </c>
      <c r="K17452" t="s">
        <v>109</v>
      </c>
      <c r="L17452">
        <v>1</v>
      </c>
      <c r="M17452" t="s">
        <v>26</v>
      </c>
      <c r="N17452">
        <v>1168</v>
      </c>
      <c r="O17452" s="72">
        <f>SUM($N$2:N17452)</f>
        <v>12039636</v>
      </c>
      <c r="P17452" t="s">
        <v>59</v>
      </c>
      <c r="Q17452" t="s">
        <v>60</v>
      </c>
      <c r="R17452">
        <v>560057</v>
      </c>
      <c r="S17452" t="s">
        <v>29</v>
      </c>
      <c r="T17452" t="b">
        <v>0</v>
      </c>
      <c r="AF17452" s="11" t="s">
        <v>59</v>
      </c>
      <c r="AG17452" s="12" t="str">
        <f t="shared" si="272"/>
        <v>KARNATAKA</v>
      </c>
      <c r="AH17452" s="11" t="s">
        <v>59</v>
      </c>
      <c r="AI17452" s="12" t="str">
        <f>_xlfn.XLOOKUP(AH17452,P:P,Q:Q)</f>
        <v>KARNATAKA</v>
      </c>
    </row>
    <row r="17453" spans="1:35" x14ac:dyDescent="0.3">
      <c r="A17453">
        <v>17452</v>
      </c>
      <c r="B17453" t="s">
        <v>22639</v>
      </c>
      <c r="C17453">
        <v>3926536</v>
      </c>
      <c r="D17453" t="s">
        <v>20</v>
      </c>
      <c r="E17453">
        <v>43</v>
      </c>
      <c r="F17453" s="1">
        <v>44656</v>
      </c>
      <c r="G17453" t="s">
        <v>21</v>
      </c>
      <c r="H17453" t="s">
        <v>52</v>
      </c>
      <c r="I17453" t="s">
        <v>1406</v>
      </c>
      <c r="J17453" t="s">
        <v>209</v>
      </c>
      <c r="K17453" t="s">
        <v>210</v>
      </c>
      <c r="L17453">
        <v>1</v>
      </c>
      <c r="M17453" t="s">
        <v>26</v>
      </c>
      <c r="N17453">
        <v>692</v>
      </c>
      <c r="O17453" s="72">
        <f>SUM($N$2:N17453)</f>
        <v>12040328</v>
      </c>
      <c r="P17453" t="s">
        <v>226</v>
      </c>
      <c r="Q17453" t="s">
        <v>60</v>
      </c>
      <c r="R17453">
        <v>560010</v>
      </c>
      <c r="S17453" t="s">
        <v>29</v>
      </c>
      <c r="T17453" t="b">
        <v>0</v>
      </c>
      <c r="AF17453" s="11" t="s">
        <v>226</v>
      </c>
      <c r="AG17453" s="12" t="str">
        <f t="shared" si="272"/>
        <v>KARNATAKA</v>
      </c>
      <c r="AH17453" s="11" t="s">
        <v>226</v>
      </c>
      <c r="AI17453" s="12" t="str">
        <f>_xlfn.XLOOKUP(AH17453,P:P,Q:Q)</f>
        <v>KARNATAKA</v>
      </c>
    </row>
    <row r="17454" spans="1:35" x14ac:dyDescent="0.3">
      <c r="A17454">
        <v>17453</v>
      </c>
      <c r="B17454" t="s">
        <v>22640</v>
      </c>
      <c r="C17454">
        <v>3824407</v>
      </c>
      <c r="D17454" t="s">
        <v>20</v>
      </c>
      <c r="E17454">
        <v>21</v>
      </c>
      <c r="F17454" s="1">
        <v>44656</v>
      </c>
      <c r="G17454" t="s">
        <v>21</v>
      </c>
      <c r="H17454" t="s">
        <v>52</v>
      </c>
      <c r="I17454" t="s">
        <v>19104</v>
      </c>
      <c r="J17454" t="s">
        <v>33</v>
      </c>
      <c r="K17454" t="s">
        <v>66</v>
      </c>
      <c r="L17454">
        <v>2</v>
      </c>
      <c r="M17454" t="s">
        <v>26</v>
      </c>
      <c r="N17454">
        <v>1074</v>
      </c>
      <c r="O17454" s="72">
        <f>SUM($N$2:N17454)</f>
        <v>12041402</v>
      </c>
      <c r="P17454" t="s">
        <v>1314</v>
      </c>
      <c r="Q17454" t="s">
        <v>36</v>
      </c>
      <c r="R17454">
        <v>121001</v>
      </c>
      <c r="S17454" t="s">
        <v>29</v>
      </c>
      <c r="T17454" t="b">
        <v>0</v>
      </c>
      <c r="AF17454" s="11" t="s">
        <v>1314</v>
      </c>
      <c r="AG17454" s="12" t="str">
        <f t="shared" si="272"/>
        <v>HARYANA</v>
      </c>
      <c r="AH17454" s="11" t="s">
        <v>1314</v>
      </c>
      <c r="AI17454" s="12" t="str">
        <f>_xlfn.XLOOKUP(AH17454,P:P,Q:Q)</f>
        <v>HARYANA</v>
      </c>
    </row>
    <row r="17455" spans="1:35" x14ac:dyDescent="0.3">
      <c r="A17455">
        <v>17454</v>
      </c>
      <c r="B17455" t="s">
        <v>22641</v>
      </c>
      <c r="C17455">
        <v>1174444</v>
      </c>
      <c r="D17455" t="s">
        <v>20</v>
      </c>
      <c r="E17455">
        <v>26</v>
      </c>
      <c r="F17455" s="1">
        <v>44656</v>
      </c>
      <c r="G17455" t="s">
        <v>21</v>
      </c>
      <c r="H17455" t="s">
        <v>52</v>
      </c>
      <c r="I17455" t="s">
        <v>3019</v>
      </c>
      <c r="J17455" t="s">
        <v>33</v>
      </c>
      <c r="K17455" t="s">
        <v>109</v>
      </c>
      <c r="L17455">
        <v>1</v>
      </c>
      <c r="M17455" t="s">
        <v>26</v>
      </c>
      <c r="N17455">
        <v>1499</v>
      </c>
      <c r="O17455" s="72">
        <f>SUM($N$2:N17455)</f>
        <v>12042901</v>
      </c>
      <c r="P17455" t="s">
        <v>3956</v>
      </c>
      <c r="Q17455" t="s">
        <v>56</v>
      </c>
      <c r="R17455">
        <v>422010</v>
      </c>
      <c r="S17455" t="s">
        <v>29</v>
      </c>
      <c r="T17455" t="b">
        <v>0</v>
      </c>
      <c r="AF17455" s="11" t="s">
        <v>3956</v>
      </c>
      <c r="AG17455" s="12" t="str">
        <f t="shared" si="272"/>
        <v>MAHARASHTRA</v>
      </c>
      <c r="AH17455" s="11" t="s">
        <v>3956</v>
      </c>
      <c r="AI17455" s="12" t="str">
        <f>_xlfn.XLOOKUP(AH17455,P:P,Q:Q)</f>
        <v>MAHARASHTRA</v>
      </c>
    </row>
    <row r="17456" spans="1:35" x14ac:dyDescent="0.3">
      <c r="A17456">
        <v>17455</v>
      </c>
      <c r="B17456" t="s">
        <v>22642</v>
      </c>
      <c r="C17456">
        <v>7187573</v>
      </c>
      <c r="D17456" t="s">
        <v>51</v>
      </c>
      <c r="E17456">
        <v>20</v>
      </c>
      <c r="F17456" s="1">
        <v>44656</v>
      </c>
      <c r="G17456" t="s">
        <v>21</v>
      </c>
      <c r="H17456" t="s">
        <v>43</v>
      </c>
      <c r="I17456" t="s">
        <v>959</v>
      </c>
      <c r="J17456" t="s">
        <v>33</v>
      </c>
      <c r="K17456" t="s">
        <v>34</v>
      </c>
      <c r="L17456">
        <v>1</v>
      </c>
      <c r="M17456" t="s">
        <v>26</v>
      </c>
      <c r="N17456">
        <v>597</v>
      </c>
      <c r="O17456" s="72">
        <f>SUM($N$2:N17456)</f>
        <v>12043498</v>
      </c>
      <c r="P17456" t="s">
        <v>76</v>
      </c>
      <c r="Q17456" t="s">
        <v>47</v>
      </c>
      <c r="R17456">
        <v>631001</v>
      </c>
      <c r="S17456" t="s">
        <v>29</v>
      </c>
      <c r="T17456" t="b">
        <v>0</v>
      </c>
      <c r="AF17456" s="11" t="s">
        <v>76</v>
      </c>
      <c r="AG17456" s="12" t="str">
        <f t="shared" si="272"/>
        <v>TAMIL NADU</v>
      </c>
      <c r="AH17456" s="11" t="s">
        <v>76</v>
      </c>
      <c r="AI17456" s="12" t="str">
        <f>_xlfn.XLOOKUP(AH17456,P:P,Q:Q)</f>
        <v>TAMIL NADU</v>
      </c>
    </row>
    <row r="17457" spans="1:35" x14ac:dyDescent="0.3">
      <c r="A17457">
        <v>17456</v>
      </c>
      <c r="B17457" t="s">
        <v>22643</v>
      </c>
      <c r="C17457">
        <v>4566477</v>
      </c>
      <c r="D17457" t="s">
        <v>20</v>
      </c>
      <c r="E17457">
        <v>26</v>
      </c>
      <c r="F17457" s="1">
        <v>44656</v>
      </c>
      <c r="G17457" t="s">
        <v>21</v>
      </c>
      <c r="H17457" t="s">
        <v>22</v>
      </c>
      <c r="I17457" t="s">
        <v>22644</v>
      </c>
      <c r="J17457" t="s">
        <v>24</v>
      </c>
      <c r="K17457" t="s">
        <v>34</v>
      </c>
      <c r="L17457">
        <v>1</v>
      </c>
      <c r="M17457" t="s">
        <v>26</v>
      </c>
      <c r="N17457">
        <v>305</v>
      </c>
      <c r="O17457" s="72">
        <f>SUM($N$2:N17457)</f>
        <v>12043803</v>
      </c>
      <c r="P17457" t="s">
        <v>85</v>
      </c>
      <c r="Q17457" t="s">
        <v>86</v>
      </c>
      <c r="R17457">
        <v>500084</v>
      </c>
      <c r="S17457" t="s">
        <v>29</v>
      </c>
      <c r="T17457" t="b">
        <v>0</v>
      </c>
      <c r="AF17457" s="11" t="s">
        <v>85</v>
      </c>
      <c r="AG17457" s="12" t="str">
        <f t="shared" si="272"/>
        <v>TELANGANA</v>
      </c>
      <c r="AH17457" s="11" t="s">
        <v>85</v>
      </c>
      <c r="AI17457" s="12" t="str">
        <f>_xlfn.XLOOKUP(AH17457,P:P,Q:Q)</f>
        <v>TELANGANA</v>
      </c>
    </row>
    <row r="17458" spans="1:35" x14ac:dyDescent="0.3">
      <c r="A17458">
        <v>17457</v>
      </c>
      <c r="B17458" t="s">
        <v>22645</v>
      </c>
      <c r="C17458">
        <v>4879141</v>
      </c>
      <c r="D17458" t="s">
        <v>51</v>
      </c>
      <c r="E17458">
        <v>73</v>
      </c>
      <c r="F17458" s="1">
        <v>44656</v>
      </c>
      <c r="G17458" t="s">
        <v>21</v>
      </c>
      <c r="H17458" t="s">
        <v>43</v>
      </c>
      <c r="I17458" t="s">
        <v>15214</v>
      </c>
      <c r="J17458" t="s">
        <v>54</v>
      </c>
      <c r="K17458" t="s">
        <v>39</v>
      </c>
      <c r="L17458">
        <v>1</v>
      </c>
      <c r="M17458" t="s">
        <v>26</v>
      </c>
      <c r="N17458">
        <v>744</v>
      </c>
      <c r="O17458" s="72">
        <f>SUM($N$2:N17458)</f>
        <v>12044547</v>
      </c>
      <c r="P17458" t="s">
        <v>611</v>
      </c>
      <c r="Q17458" t="s">
        <v>70</v>
      </c>
      <c r="R17458">
        <v>522001</v>
      </c>
      <c r="S17458" t="s">
        <v>29</v>
      </c>
      <c r="T17458" t="b">
        <v>0</v>
      </c>
      <c r="AF17458" s="11" t="s">
        <v>611</v>
      </c>
      <c r="AG17458" s="12" t="str">
        <f t="shared" si="272"/>
        <v>ANDHRA PRADESH</v>
      </c>
      <c r="AH17458" s="11" t="s">
        <v>611</v>
      </c>
      <c r="AI17458" s="12" t="str">
        <f>_xlfn.XLOOKUP(AH17458,P:P,Q:Q)</f>
        <v>ANDHRA PRADESH</v>
      </c>
    </row>
    <row r="17459" spans="1:35" x14ac:dyDescent="0.3">
      <c r="A17459">
        <v>17458</v>
      </c>
      <c r="B17459" t="s">
        <v>22645</v>
      </c>
      <c r="C17459">
        <v>4879141</v>
      </c>
      <c r="D17459" t="s">
        <v>51</v>
      </c>
      <c r="E17459">
        <v>76</v>
      </c>
      <c r="F17459" s="1">
        <v>44656</v>
      </c>
      <c r="G17459" t="s">
        <v>21</v>
      </c>
      <c r="H17459" t="s">
        <v>62</v>
      </c>
      <c r="I17459" t="s">
        <v>1371</v>
      </c>
      <c r="J17459" t="s">
        <v>54</v>
      </c>
      <c r="K17459" t="s">
        <v>34</v>
      </c>
      <c r="L17459">
        <v>1</v>
      </c>
      <c r="M17459" t="s">
        <v>26</v>
      </c>
      <c r="N17459">
        <v>744</v>
      </c>
      <c r="O17459" s="72">
        <f>SUM($N$2:N17459)</f>
        <v>12045291</v>
      </c>
      <c r="P17459" t="s">
        <v>903</v>
      </c>
      <c r="Q17459" t="s">
        <v>86</v>
      </c>
      <c r="R17459">
        <v>506001</v>
      </c>
      <c r="S17459" t="s">
        <v>29</v>
      </c>
      <c r="T17459" t="b">
        <v>0</v>
      </c>
      <c r="AF17459" s="11" t="s">
        <v>903</v>
      </c>
      <c r="AG17459" s="12" t="str">
        <f t="shared" si="272"/>
        <v>TELANGANA</v>
      </c>
      <c r="AH17459" s="11" t="s">
        <v>903</v>
      </c>
      <c r="AI17459" s="12" t="str">
        <f>_xlfn.XLOOKUP(AH17459,P:P,Q:Q)</f>
        <v>TELANGANA</v>
      </c>
    </row>
    <row r="17460" spans="1:35" x14ac:dyDescent="0.3">
      <c r="A17460">
        <v>17459</v>
      </c>
      <c r="B17460" t="s">
        <v>22646</v>
      </c>
      <c r="C17460">
        <v>1672755</v>
      </c>
      <c r="D17460" t="s">
        <v>20</v>
      </c>
      <c r="E17460">
        <v>45</v>
      </c>
      <c r="F17460" s="1">
        <v>44656</v>
      </c>
      <c r="G17460" t="s">
        <v>228</v>
      </c>
      <c r="H17460" t="s">
        <v>52</v>
      </c>
      <c r="I17460" t="s">
        <v>482</v>
      </c>
      <c r="J17460" t="s">
        <v>24</v>
      </c>
      <c r="K17460" t="s">
        <v>66</v>
      </c>
      <c r="L17460">
        <v>1</v>
      </c>
      <c r="M17460" t="s">
        <v>26</v>
      </c>
      <c r="N17460">
        <v>333</v>
      </c>
      <c r="O17460" s="72">
        <f>SUM($N$2:N17460)</f>
        <v>12045624</v>
      </c>
      <c r="P17460" t="s">
        <v>22647</v>
      </c>
      <c r="Q17460" t="s">
        <v>111</v>
      </c>
      <c r="R17460">
        <v>201102</v>
      </c>
      <c r="S17460" t="s">
        <v>29</v>
      </c>
      <c r="T17460" t="b">
        <v>0</v>
      </c>
      <c r="AF17460" s="11" t="s">
        <v>22647</v>
      </c>
      <c r="AG17460" s="12" t="str">
        <f t="shared" si="272"/>
        <v>UTTAR PRADESH</v>
      </c>
      <c r="AH17460" s="11" t="s">
        <v>22647</v>
      </c>
      <c r="AI17460" s="12" t="str">
        <f>_xlfn.XLOOKUP(AH17460,P:P,Q:Q)</f>
        <v>UTTAR PRADESH</v>
      </c>
    </row>
    <row r="17461" spans="1:35" x14ac:dyDescent="0.3">
      <c r="A17461">
        <v>17460</v>
      </c>
      <c r="B17461" t="s">
        <v>22648</v>
      </c>
      <c r="C17461">
        <v>152222</v>
      </c>
      <c r="D17461" t="s">
        <v>20</v>
      </c>
      <c r="E17461">
        <v>48</v>
      </c>
      <c r="F17461" s="1">
        <v>44656</v>
      </c>
      <c r="G17461" t="s">
        <v>21</v>
      </c>
      <c r="H17461" t="s">
        <v>22</v>
      </c>
      <c r="I17461" t="s">
        <v>5883</v>
      </c>
      <c r="J17461" t="s">
        <v>24</v>
      </c>
      <c r="K17461" t="s">
        <v>34</v>
      </c>
      <c r="L17461">
        <v>1</v>
      </c>
      <c r="M17461" t="s">
        <v>26</v>
      </c>
      <c r="N17461">
        <v>459</v>
      </c>
      <c r="O17461" s="72">
        <f>SUM($N$2:N17461)</f>
        <v>12046083</v>
      </c>
      <c r="P17461" t="s">
        <v>570</v>
      </c>
      <c r="Q17461" t="s">
        <v>47</v>
      </c>
      <c r="R17461">
        <v>600012</v>
      </c>
      <c r="S17461" t="s">
        <v>29</v>
      </c>
      <c r="T17461" t="b">
        <v>0</v>
      </c>
      <c r="AF17461" s="11" t="s">
        <v>570</v>
      </c>
      <c r="AG17461" s="12" t="str">
        <f t="shared" si="272"/>
        <v>TAMIL NADU</v>
      </c>
      <c r="AH17461" s="11" t="s">
        <v>570</v>
      </c>
      <c r="AI17461" s="12" t="str">
        <f>_xlfn.XLOOKUP(AH17461,P:P,Q:Q)</f>
        <v>TAMIL NADU</v>
      </c>
    </row>
    <row r="17462" spans="1:35" x14ac:dyDescent="0.3">
      <c r="A17462">
        <v>17461</v>
      </c>
      <c r="B17462" t="s">
        <v>22649</v>
      </c>
      <c r="C17462">
        <v>6283212</v>
      </c>
      <c r="D17462" t="s">
        <v>51</v>
      </c>
      <c r="E17462">
        <v>33</v>
      </c>
      <c r="F17462" s="1">
        <v>44656</v>
      </c>
      <c r="G17462" t="s">
        <v>21</v>
      </c>
      <c r="H17462" t="s">
        <v>52</v>
      </c>
      <c r="I17462" t="s">
        <v>1022</v>
      </c>
      <c r="J17462" t="s">
        <v>33</v>
      </c>
      <c r="K17462" t="s">
        <v>25</v>
      </c>
      <c r="L17462">
        <v>1</v>
      </c>
      <c r="M17462" t="s">
        <v>26</v>
      </c>
      <c r="N17462">
        <v>747</v>
      </c>
      <c r="O17462" s="72">
        <f>SUM($N$2:N17462)</f>
        <v>12046830</v>
      </c>
      <c r="P17462" t="s">
        <v>1960</v>
      </c>
      <c r="Q17462" t="s">
        <v>73</v>
      </c>
      <c r="R17462">
        <v>680681</v>
      </c>
      <c r="S17462" t="s">
        <v>29</v>
      </c>
      <c r="T17462" t="b">
        <v>0</v>
      </c>
      <c r="AF17462" s="11" t="s">
        <v>1960</v>
      </c>
      <c r="AG17462" s="12" t="str">
        <f t="shared" si="272"/>
        <v>KERALA</v>
      </c>
      <c r="AH17462" s="11" t="s">
        <v>1960</v>
      </c>
      <c r="AI17462" s="12" t="str">
        <f>_xlfn.XLOOKUP(AH17462,P:P,Q:Q)</f>
        <v>KERALA</v>
      </c>
    </row>
    <row r="17463" spans="1:35" x14ac:dyDescent="0.3">
      <c r="A17463">
        <v>17462</v>
      </c>
      <c r="B17463" t="s">
        <v>22650</v>
      </c>
      <c r="C17463">
        <v>2319139</v>
      </c>
      <c r="D17463" t="s">
        <v>20</v>
      </c>
      <c r="E17463">
        <v>31</v>
      </c>
      <c r="F17463" s="1">
        <v>44656</v>
      </c>
      <c r="G17463" t="s">
        <v>21</v>
      </c>
      <c r="H17463" t="s">
        <v>52</v>
      </c>
      <c r="I17463" t="s">
        <v>11706</v>
      </c>
      <c r="J17463" t="s">
        <v>75</v>
      </c>
      <c r="K17463" t="s">
        <v>66</v>
      </c>
      <c r="L17463">
        <v>1</v>
      </c>
      <c r="M17463" t="s">
        <v>26</v>
      </c>
      <c r="N17463">
        <v>329</v>
      </c>
      <c r="O17463" s="72">
        <f>SUM($N$2:N17463)</f>
        <v>12047159</v>
      </c>
      <c r="P17463" t="s">
        <v>90</v>
      </c>
      <c r="Q17463" t="s">
        <v>91</v>
      </c>
      <c r="R17463">
        <v>110030</v>
      </c>
      <c r="S17463" t="s">
        <v>29</v>
      </c>
      <c r="T17463" t="b">
        <v>0</v>
      </c>
      <c r="AF17463" s="11" t="s">
        <v>90</v>
      </c>
      <c r="AG17463" s="12" t="str">
        <f t="shared" si="272"/>
        <v>DELHI</v>
      </c>
      <c r="AH17463" s="11" t="s">
        <v>90</v>
      </c>
      <c r="AI17463" s="12" t="str">
        <f>_xlfn.XLOOKUP(AH17463,P:P,Q:Q)</f>
        <v>DELHI</v>
      </c>
    </row>
    <row r="17464" spans="1:35" x14ac:dyDescent="0.3">
      <c r="A17464">
        <v>17463</v>
      </c>
      <c r="B17464" t="s">
        <v>22651</v>
      </c>
      <c r="C17464">
        <v>9427426</v>
      </c>
      <c r="D17464" t="s">
        <v>20</v>
      </c>
      <c r="E17464">
        <v>48</v>
      </c>
      <c r="F17464" s="1">
        <v>44656</v>
      </c>
      <c r="G17464" t="s">
        <v>21</v>
      </c>
      <c r="H17464" t="s">
        <v>43</v>
      </c>
      <c r="I17464" t="s">
        <v>1873</v>
      </c>
      <c r="J17464" t="s">
        <v>75</v>
      </c>
      <c r="K17464" t="s">
        <v>45</v>
      </c>
      <c r="L17464">
        <v>1</v>
      </c>
      <c r="M17464" t="s">
        <v>26</v>
      </c>
      <c r="N17464">
        <v>518</v>
      </c>
      <c r="O17464" s="72">
        <f>SUM($N$2:N17464)</f>
        <v>12047677</v>
      </c>
      <c r="P17464" t="s">
        <v>169</v>
      </c>
      <c r="Q17464" t="s">
        <v>56</v>
      </c>
      <c r="R17464">
        <v>411014</v>
      </c>
      <c r="S17464" t="s">
        <v>29</v>
      </c>
      <c r="T17464" t="b">
        <v>0</v>
      </c>
      <c r="AF17464" s="11" t="s">
        <v>169</v>
      </c>
      <c r="AG17464" s="12" t="str">
        <f t="shared" si="272"/>
        <v>MAHARASHTRA</v>
      </c>
      <c r="AH17464" s="11" t="s">
        <v>169</v>
      </c>
      <c r="AI17464" s="12" t="str">
        <f>_xlfn.XLOOKUP(AH17464,P:P,Q:Q)</f>
        <v>MAHARASHTRA</v>
      </c>
    </row>
    <row r="17465" spans="1:35" x14ac:dyDescent="0.3">
      <c r="A17465">
        <v>17464</v>
      </c>
      <c r="B17465" t="s">
        <v>22652</v>
      </c>
      <c r="C17465">
        <v>7898119</v>
      </c>
      <c r="D17465" t="s">
        <v>20</v>
      </c>
      <c r="E17465">
        <v>48</v>
      </c>
      <c r="F17465" s="1">
        <v>44656</v>
      </c>
      <c r="G17465" t="s">
        <v>21</v>
      </c>
      <c r="H17465" t="s">
        <v>52</v>
      </c>
      <c r="I17465" t="s">
        <v>7040</v>
      </c>
      <c r="J17465" t="s">
        <v>24</v>
      </c>
      <c r="K17465" t="s">
        <v>39</v>
      </c>
      <c r="L17465">
        <v>1</v>
      </c>
      <c r="M17465" t="s">
        <v>26</v>
      </c>
      <c r="N17465">
        <v>688</v>
      </c>
      <c r="O17465" s="72">
        <f>SUM($N$2:N17465)</f>
        <v>12048365</v>
      </c>
      <c r="P17465" t="s">
        <v>144</v>
      </c>
      <c r="Q17465" t="s">
        <v>145</v>
      </c>
      <c r="R17465">
        <v>380015</v>
      </c>
      <c r="S17465" t="s">
        <v>29</v>
      </c>
      <c r="T17465" t="b">
        <v>0</v>
      </c>
      <c r="AF17465" s="11" t="s">
        <v>144</v>
      </c>
      <c r="AG17465" s="12" t="str">
        <f t="shared" si="272"/>
        <v>GUJARAT</v>
      </c>
      <c r="AH17465" s="11" t="s">
        <v>144</v>
      </c>
      <c r="AI17465" s="12" t="str">
        <f>_xlfn.XLOOKUP(AH17465,P:P,Q:Q)</f>
        <v>GUJARAT</v>
      </c>
    </row>
    <row r="17466" spans="1:35" x14ac:dyDescent="0.3">
      <c r="A17466">
        <v>17465</v>
      </c>
      <c r="B17466" t="s">
        <v>22653</v>
      </c>
      <c r="C17466">
        <v>8956716</v>
      </c>
      <c r="D17466" t="s">
        <v>20</v>
      </c>
      <c r="E17466">
        <v>24</v>
      </c>
      <c r="F17466" s="1">
        <v>44656</v>
      </c>
      <c r="G17466" t="s">
        <v>21</v>
      </c>
      <c r="H17466" t="s">
        <v>22</v>
      </c>
      <c r="I17466" t="s">
        <v>1727</v>
      </c>
      <c r="J17466" t="s">
        <v>24</v>
      </c>
      <c r="K17466" t="s">
        <v>39</v>
      </c>
      <c r="L17466">
        <v>1</v>
      </c>
      <c r="M17466" t="s">
        <v>26</v>
      </c>
      <c r="N17466">
        <v>517</v>
      </c>
      <c r="O17466" s="72">
        <f>SUM($N$2:N17466)</f>
        <v>12048882</v>
      </c>
      <c r="P17466" t="s">
        <v>144</v>
      </c>
      <c r="Q17466" t="s">
        <v>145</v>
      </c>
      <c r="R17466">
        <v>380028</v>
      </c>
      <c r="S17466" t="s">
        <v>29</v>
      </c>
      <c r="T17466" t="b">
        <v>0</v>
      </c>
      <c r="AF17466" s="11" t="s">
        <v>144</v>
      </c>
      <c r="AG17466" s="12" t="str">
        <f t="shared" si="272"/>
        <v>GUJARAT</v>
      </c>
      <c r="AH17466" s="11" t="s">
        <v>144</v>
      </c>
      <c r="AI17466" s="12" t="str">
        <f>_xlfn.XLOOKUP(AH17466,P:P,Q:Q)</f>
        <v>GUJARAT</v>
      </c>
    </row>
    <row r="17467" spans="1:35" x14ac:dyDescent="0.3">
      <c r="A17467">
        <v>17466</v>
      </c>
      <c r="B17467" t="s">
        <v>22654</v>
      </c>
      <c r="C17467">
        <v>220483</v>
      </c>
      <c r="D17467" t="s">
        <v>51</v>
      </c>
      <c r="E17467">
        <v>47</v>
      </c>
      <c r="F17467" s="1">
        <v>44656</v>
      </c>
      <c r="G17467" t="s">
        <v>21</v>
      </c>
      <c r="H17467" t="s">
        <v>22</v>
      </c>
      <c r="I17467" t="s">
        <v>601</v>
      </c>
      <c r="J17467" t="s">
        <v>33</v>
      </c>
      <c r="K17467" t="s">
        <v>45</v>
      </c>
      <c r="L17467">
        <v>1</v>
      </c>
      <c r="M17467" t="s">
        <v>26</v>
      </c>
      <c r="N17467">
        <v>999</v>
      </c>
      <c r="O17467" s="72">
        <f>SUM($N$2:N17467)</f>
        <v>12049881</v>
      </c>
      <c r="P17467" t="s">
        <v>753</v>
      </c>
      <c r="Q17467" t="s">
        <v>95</v>
      </c>
      <c r="R17467">
        <v>751006</v>
      </c>
      <c r="S17467" t="s">
        <v>29</v>
      </c>
      <c r="T17467" t="b">
        <v>0</v>
      </c>
      <c r="AF17467" s="11" t="s">
        <v>753</v>
      </c>
      <c r="AG17467" s="12" t="str">
        <f t="shared" si="272"/>
        <v>ODISHA</v>
      </c>
      <c r="AH17467" s="11" t="s">
        <v>753</v>
      </c>
      <c r="AI17467" s="12" t="str">
        <f>_xlfn.XLOOKUP(AH17467,P:P,Q:Q)</f>
        <v>ODISHA</v>
      </c>
    </row>
    <row r="17468" spans="1:35" x14ac:dyDescent="0.3">
      <c r="A17468">
        <v>17467</v>
      </c>
      <c r="B17468" t="s">
        <v>22655</v>
      </c>
      <c r="C17468">
        <v>38980</v>
      </c>
      <c r="D17468" t="s">
        <v>20</v>
      </c>
      <c r="E17468">
        <v>45</v>
      </c>
      <c r="F17468" s="1">
        <v>44656</v>
      </c>
      <c r="G17468" t="s">
        <v>21</v>
      </c>
      <c r="H17468" t="s">
        <v>43</v>
      </c>
      <c r="I17468" t="s">
        <v>6680</v>
      </c>
      <c r="J17468" t="s">
        <v>75</v>
      </c>
      <c r="K17468" t="s">
        <v>45</v>
      </c>
      <c r="L17468">
        <v>1</v>
      </c>
      <c r="M17468" t="s">
        <v>26</v>
      </c>
      <c r="N17468">
        <v>563</v>
      </c>
      <c r="O17468" s="72">
        <f>SUM($N$2:N17468)</f>
        <v>12050444</v>
      </c>
      <c r="P17468" t="s">
        <v>335</v>
      </c>
      <c r="Q17468" t="s">
        <v>111</v>
      </c>
      <c r="R17468">
        <v>201306</v>
      </c>
      <c r="S17468" t="s">
        <v>29</v>
      </c>
      <c r="T17468" t="b">
        <v>0</v>
      </c>
      <c r="AF17468" s="11" t="s">
        <v>335</v>
      </c>
      <c r="AG17468" s="12" t="str">
        <f t="shared" si="272"/>
        <v>UTTAR PRADESH</v>
      </c>
      <c r="AH17468" s="11" t="s">
        <v>335</v>
      </c>
      <c r="AI17468" s="12" t="str">
        <f>_xlfn.XLOOKUP(AH17468,P:P,Q:Q)</f>
        <v>UTTAR PRADESH</v>
      </c>
    </row>
    <row r="17469" spans="1:35" x14ac:dyDescent="0.3">
      <c r="A17469">
        <v>17468</v>
      </c>
      <c r="B17469" t="s">
        <v>22656</v>
      </c>
      <c r="C17469">
        <v>5534727</v>
      </c>
      <c r="D17469" t="s">
        <v>20</v>
      </c>
      <c r="E17469">
        <v>19</v>
      </c>
      <c r="F17469" s="1">
        <v>44656</v>
      </c>
      <c r="G17469" t="s">
        <v>21</v>
      </c>
      <c r="H17469" t="s">
        <v>43</v>
      </c>
      <c r="I17469" t="s">
        <v>8876</v>
      </c>
      <c r="J17469" t="s">
        <v>33</v>
      </c>
      <c r="K17469" t="s">
        <v>34</v>
      </c>
      <c r="L17469">
        <v>1</v>
      </c>
      <c r="M17469" t="s">
        <v>26</v>
      </c>
      <c r="N17469">
        <v>848</v>
      </c>
      <c r="O17469" s="72">
        <f>SUM($N$2:N17469)</f>
        <v>12051292</v>
      </c>
      <c r="P17469" t="s">
        <v>90</v>
      </c>
      <c r="Q17469" t="s">
        <v>91</v>
      </c>
      <c r="R17469">
        <v>110096</v>
      </c>
      <c r="S17469" t="s">
        <v>29</v>
      </c>
      <c r="T17469" t="b">
        <v>0</v>
      </c>
      <c r="AF17469" s="11" t="s">
        <v>90</v>
      </c>
      <c r="AG17469" s="12" t="str">
        <f t="shared" si="272"/>
        <v>DELHI</v>
      </c>
      <c r="AH17469" s="11" t="s">
        <v>90</v>
      </c>
      <c r="AI17469" s="12" t="str">
        <f>_xlfn.XLOOKUP(AH17469,P:P,Q:Q)</f>
        <v>DELHI</v>
      </c>
    </row>
    <row r="17470" spans="1:35" x14ac:dyDescent="0.3">
      <c r="A17470">
        <v>17469</v>
      </c>
      <c r="B17470" t="s">
        <v>22657</v>
      </c>
      <c r="C17470">
        <v>8167108</v>
      </c>
      <c r="D17470" t="s">
        <v>51</v>
      </c>
      <c r="E17470">
        <v>63</v>
      </c>
      <c r="F17470" s="1">
        <v>44656</v>
      </c>
      <c r="G17470" t="s">
        <v>21</v>
      </c>
      <c r="H17470" t="s">
        <v>43</v>
      </c>
      <c r="I17470" t="s">
        <v>10644</v>
      </c>
      <c r="J17470" t="s">
        <v>33</v>
      </c>
      <c r="K17470" t="s">
        <v>98</v>
      </c>
      <c r="L17470">
        <v>1</v>
      </c>
      <c r="M17470" t="s">
        <v>26</v>
      </c>
      <c r="N17470">
        <v>635</v>
      </c>
      <c r="O17470" s="72">
        <f>SUM($N$2:N17470)</f>
        <v>12051927</v>
      </c>
      <c r="P17470" t="s">
        <v>2563</v>
      </c>
      <c r="Q17470" t="s">
        <v>111</v>
      </c>
      <c r="R17470">
        <v>226016</v>
      </c>
      <c r="S17470" t="s">
        <v>29</v>
      </c>
      <c r="T17470" t="b">
        <v>0</v>
      </c>
      <c r="AF17470" s="11" t="s">
        <v>2563</v>
      </c>
      <c r="AG17470" s="12" t="str">
        <f t="shared" si="272"/>
        <v>UTTAR PRADESH</v>
      </c>
      <c r="AH17470" s="11" t="s">
        <v>2563</v>
      </c>
      <c r="AI17470" s="12" t="str">
        <f>_xlfn.XLOOKUP(AH17470,P:P,Q:Q)</f>
        <v>UTTAR PRADESH</v>
      </c>
    </row>
    <row r="17471" spans="1:35" x14ac:dyDescent="0.3">
      <c r="A17471">
        <v>17470</v>
      </c>
      <c r="B17471" t="s">
        <v>22658</v>
      </c>
      <c r="C17471">
        <v>629127</v>
      </c>
      <c r="D17471" t="s">
        <v>20</v>
      </c>
      <c r="E17471">
        <v>47</v>
      </c>
      <c r="F17471" s="1">
        <v>44656</v>
      </c>
      <c r="G17471" t="s">
        <v>21</v>
      </c>
      <c r="H17471" t="s">
        <v>62</v>
      </c>
      <c r="I17471" t="s">
        <v>776</v>
      </c>
      <c r="J17471" t="s">
        <v>24</v>
      </c>
      <c r="K17471" t="s">
        <v>45</v>
      </c>
      <c r="L17471">
        <v>1</v>
      </c>
      <c r="M17471" t="s">
        <v>26</v>
      </c>
      <c r="N17471">
        <v>399</v>
      </c>
      <c r="O17471" s="72">
        <f>SUM($N$2:N17471)</f>
        <v>12052326</v>
      </c>
      <c r="P17471" t="s">
        <v>90</v>
      </c>
      <c r="Q17471" t="s">
        <v>91</v>
      </c>
      <c r="R17471">
        <v>110052</v>
      </c>
      <c r="S17471" t="s">
        <v>29</v>
      </c>
      <c r="T17471" t="b">
        <v>1</v>
      </c>
      <c r="AF17471" s="11" t="s">
        <v>90</v>
      </c>
      <c r="AG17471" s="12" t="str">
        <f t="shared" si="272"/>
        <v>DELHI</v>
      </c>
      <c r="AH17471" s="11" t="s">
        <v>90</v>
      </c>
      <c r="AI17471" s="12" t="str">
        <f>_xlfn.XLOOKUP(AH17471,P:P,Q:Q)</f>
        <v>DELHI</v>
      </c>
    </row>
    <row r="17472" spans="1:35" x14ac:dyDescent="0.3">
      <c r="A17472">
        <v>17471</v>
      </c>
      <c r="B17472" t="s">
        <v>22659</v>
      </c>
      <c r="C17472">
        <v>5789164</v>
      </c>
      <c r="D17472" t="s">
        <v>51</v>
      </c>
      <c r="E17472">
        <v>46</v>
      </c>
      <c r="F17472" s="1">
        <v>44656</v>
      </c>
      <c r="G17472" t="s">
        <v>21</v>
      </c>
      <c r="H17472" t="s">
        <v>22</v>
      </c>
      <c r="I17472" t="s">
        <v>1040</v>
      </c>
      <c r="J17472" t="s">
        <v>54</v>
      </c>
      <c r="K17472" t="s">
        <v>34</v>
      </c>
      <c r="L17472">
        <v>1</v>
      </c>
      <c r="M17472" t="s">
        <v>26</v>
      </c>
      <c r="N17472">
        <v>743</v>
      </c>
      <c r="O17472" s="72">
        <f>SUM($N$2:N17472)</f>
        <v>12053069</v>
      </c>
      <c r="P17472" t="s">
        <v>85</v>
      </c>
      <c r="Q17472" t="s">
        <v>86</v>
      </c>
      <c r="R17472">
        <v>500005</v>
      </c>
      <c r="S17472" t="s">
        <v>29</v>
      </c>
      <c r="T17472" t="b">
        <v>0</v>
      </c>
      <c r="AF17472" s="11" t="s">
        <v>85</v>
      </c>
      <c r="AG17472" s="12" t="str">
        <f t="shared" si="272"/>
        <v>TELANGANA</v>
      </c>
      <c r="AH17472" s="11" t="s">
        <v>85</v>
      </c>
      <c r="AI17472" s="12" t="str">
        <f>_xlfn.XLOOKUP(AH17472,P:P,Q:Q)</f>
        <v>TELANGANA</v>
      </c>
    </row>
    <row r="17473" spans="1:35" x14ac:dyDescent="0.3">
      <c r="A17473">
        <v>17472</v>
      </c>
      <c r="B17473" t="s">
        <v>22660</v>
      </c>
      <c r="C17473">
        <v>441510</v>
      </c>
      <c r="D17473" t="s">
        <v>51</v>
      </c>
      <c r="E17473">
        <v>39</v>
      </c>
      <c r="F17473" s="1">
        <v>44656</v>
      </c>
      <c r="G17473" t="s">
        <v>21</v>
      </c>
      <c r="H17473" t="s">
        <v>43</v>
      </c>
      <c r="I17473" t="s">
        <v>1281</v>
      </c>
      <c r="J17473" t="s">
        <v>54</v>
      </c>
      <c r="K17473" t="s">
        <v>34</v>
      </c>
      <c r="L17473">
        <v>1</v>
      </c>
      <c r="M17473" t="s">
        <v>26</v>
      </c>
      <c r="N17473">
        <v>715</v>
      </c>
      <c r="O17473" s="72">
        <f>SUM($N$2:N17473)</f>
        <v>12053784</v>
      </c>
      <c r="P17473" t="s">
        <v>300</v>
      </c>
      <c r="Q17473" t="s">
        <v>70</v>
      </c>
      <c r="R17473">
        <v>530017</v>
      </c>
      <c r="S17473" t="s">
        <v>29</v>
      </c>
      <c r="T17473" t="b">
        <v>0</v>
      </c>
      <c r="AF17473" s="11" t="s">
        <v>300</v>
      </c>
      <c r="AG17473" s="12" t="str">
        <f t="shared" si="272"/>
        <v>ANDHRA PRADESH</v>
      </c>
      <c r="AH17473" s="11" t="s">
        <v>300</v>
      </c>
      <c r="AI17473" s="12" t="str">
        <f>_xlfn.XLOOKUP(AH17473,P:P,Q:Q)</f>
        <v>ANDHRA PRADESH</v>
      </c>
    </row>
    <row r="17474" spans="1:35" x14ac:dyDescent="0.3">
      <c r="A17474">
        <v>17473</v>
      </c>
      <c r="B17474" t="s">
        <v>22661</v>
      </c>
      <c r="C17474">
        <v>5688192</v>
      </c>
      <c r="D17474" t="s">
        <v>51</v>
      </c>
      <c r="E17474">
        <v>18</v>
      </c>
      <c r="F17474" s="1">
        <v>44656</v>
      </c>
      <c r="G17474" t="s">
        <v>21</v>
      </c>
      <c r="H17474" t="s">
        <v>52</v>
      </c>
      <c r="I17474" t="s">
        <v>906</v>
      </c>
      <c r="J17474" t="s">
        <v>33</v>
      </c>
      <c r="K17474" t="s">
        <v>25</v>
      </c>
      <c r="L17474">
        <v>1</v>
      </c>
      <c r="M17474" t="s">
        <v>26</v>
      </c>
      <c r="N17474">
        <v>1115</v>
      </c>
      <c r="O17474" s="72">
        <f>SUM($N$2:N17474)</f>
        <v>12054899</v>
      </c>
      <c r="P17474" t="s">
        <v>10617</v>
      </c>
      <c r="Q17474" t="s">
        <v>100</v>
      </c>
      <c r="R17474">
        <v>344001</v>
      </c>
      <c r="S17474" t="s">
        <v>29</v>
      </c>
      <c r="T17474" t="b">
        <v>0</v>
      </c>
      <c r="AF17474" s="11" t="s">
        <v>10617</v>
      </c>
      <c r="AG17474" s="12" t="str">
        <f t="shared" si="272"/>
        <v>RAJASTHAN</v>
      </c>
      <c r="AH17474" s="11" t="s">
        <v>10617</v>
      </c>
      <c r="AI17474" s="12" t="str">
        <f>_xlfn.XLOOKUP(AH17474,P:P,Q:Q)</f>
        <v>RAJASTHAN</v>
      </c>
    </row>
    <row r="17475" spans="1:35" x14ac:dyDescent="0.3">
      <c r="A17475">
        <v>17474</v>
      </c>
      <c r="B17475" t="s">
        <v>22662</v>
      </c>
      <c r="C17475">
        <v>8969674</v>
      </c>
      <c r="D17475" t="s">
        <v>20</v>
      </c>
      <c r="E17475">
        <v>37</v>
      </c>
      <c r="F17475" s="1">
        <v>44656</v>
      </c>
      <c r="G17475" t="s">
        <v>21</v>
      </c>
      <c r="H17475" t="s">
        <v>62</v>
      </c>
      <c r="I17475" t="s">
        <v>22663</v>
      </c>
      <c r="J17475" t="s">
        <v>24</v>
      </c>
      <c r="K17475" t="s">
        <v>34</v>
      </c>
      <c r="L17475">
        <v>1</v>
      </c>
      <c r="M17475" t="s">
        <v>26</v>
      </c>
      <c r="N17475">
        <v>635</v>
      </c>
      <c r="O17475" s="72">
        <f>SUM($N$2:N17475)</f>
        <v>12055534</v>
      </c>
      <c r="P17475" t="s">
        <v>85</v>
      </c>
      <c r="Q17475" t="s">
        <v>86</v>
      </c>
      <c r="R17475">
        <v>500016</v>
      </c>
      <c r="S17475" t="s">
        <v>29</v>
      </c>
      <c r="T17475" t="b">
        <v>0</v>
      </c>
      <c r="AF17475" s="11" t="s">
        <v>85</v>
      </c>
      <c r="AG17475" s="12" t="str">
        <f t="shared" ref="AG17475:AG17538" si="273">VLOOKUP(AF17475,$P:$Q,2,FALSE)</f>
        <v>TELANGANA</v>
      </c>
      <c r="AH17475" s="11" t="s">
        <v>85</v>
      </c>
      <c r="AI17475" s="12" t="str">
        <f>_xlfn.XLOOKUP(AH17475,P:P,Q:Q)</f>
        <v>TELANGANA</v>
      </c>
    </row>
    <row r="17476" spans="1:35" x14ac:dyDescent="0.3">
      <c r="A17476">
        <v>17475</v>
      </c>
      <c r="B17476" t="s">
        <v>22664</v>
      </c>
      <c r="C17476">
        <v>175416</v>
      </c>
      <c r="D17476" t="s">
        <v>51</v>
      </c>
      <c r="E17476">
        <v>32</v>
      </c>
      <c r="F17476" s="1">
        <v>44656</v>
      </c>
      <c r="G17476" t="s">
        <v>21</v>
      </c>
      <c r="H17476" t="s">
        <v>31</v>
      </c>
      <c r="I17476" t="s">
        <v>1022</v>
      </c>
      <c r="J17476" t="s">
        <v>33</v>
      </c>
      <c r="K17476" t="s">
        <v>25</v>
      </c>
      <c r="L17476">
        <v>1</v>
      </c>
      <c r="M17476" t="s">
        <v>26</v>
      </c>
      <c r="N17476">
        <v>747</v>
      </c>
      <c r="O17476" s="72">
        <f>SUM($N$2:N17476)</f>
        <v>12056281</v>
      </c>
      <c r="P17476" t="s">
        <v>611</v>
      </c>
      <c r="Q17476" t="s">
        <v>70</v>
      </c>
      <c r="R17476">
        <v>522006</v>
      </c>
      <c r="S17476" t="s">
        <v>29</v>
      </c>
      <c r="T17476" t="b">
        <v>0</v>
      </c>
      <c r="AF17476" s="11" t="s">
        <v>611</v>
      </c>
      <c r="AG17476" s="12" t="str">
        <f t="shared" si="273"/>
        <v>ANDHRA PRADESH</v>
      </c>
      <c r="AH17476" s="11" t="s">
        <v>611</v>
      </c>
      <c r="AI17476" s="12" t="str">
        <f>_xlfn.XLOOKUP(AH17476,P:P,Q:Q)</f>
        <v>ANDHRA PRADESH</v>
      </c>
    </row>
    <row r="17477" spans="1:35" x14ac:dyDescent="0.3">
      <c r="A17477">
        <v>17476</v>
      </c>
      <c r="B17477" t="s">
        <v>22665</v>
      </c>
      <c r="C17477">
        <v>5109245</v>
      </c>
      <c r="D17477" t="s">
        <v>20</v>
      </c>
      <c r="E17477">
        <v>32</v>
      </c>
      <c r="F17477" s="1">
        <v>44656</v>
      </c>
      <c r="G17477" t="s">
        <v>21</v>
      </c>
      <c r="H17477" t="s">
        <v>43</v>
      </c>
      <c r="I17477" t="s">
        <v>3877</v>
      </c>
      <c r="J17477" t="s">
        <v>75</v>
      </c>
      <c r="K17477" t="s">
        <v>25</v>
      </c>
      <c r="L17477">
        <v>1</v>
      </c>
      <c r="M17477" t="s">
        <v>26</v>
      </c>
      <c r="N17477">
        <v>574</v>
      </c>
      <c r="O17477" s="72">
        <f>SUM($N$2:N17477)</f>
        <v>12056855</v>
      </c>
      <c r="P17477" t="s">
        <v>103</v>
      </c>
      <c r="Q17477" t="s">
        <v>56</v>
      </c>
      <c r="R17477">
        <v>400101</v>
      </c>
      <c r="S17477" t="s">
        <v>29</v>
      </c>
      <c r="T17477" t="b">
        <v>0</v>
      </c>
      <c r="AF17477" s="11" t="s">
        <v>103</v>
      </c>
      <c r="AG17477" s="12" t="str">
        <f t="shared" si="273"/>
        <v>MAHARASHTRA</v>
      </c>
      <c r="AH17477" s="11" t="s">
        <v>103</v>
      </c>
      <c r="AI17477" s="12" t="str">
        <f>_xlfn.XLOOKUP(AH17477,P:P,Q:Q)</f>
        <v>MAHARASHTRA</v>
      </c>
    </row>
    <row r="17478" spans="1:35" x14ac:dyDescent="0.3">
      <c r="A17478">
        <v>17477</v>
      </c>
      <c r="B17478" t="s">
        <v>22666</v>
      </c>
      <c r="C17478">
        <v>3801360</v>
      </c>
      <c r="D17478" t="s">
        <v>51</v>
      </c>
      <c r="E17478">
        <v>44</v>
      </c>
      <c r="F17478" s="1">
        <v>44656</v>
      </c>
      <c r="G17478" t="s">
        <v>21</v>
      </c>
      <c r="H17478" t="s">
        <v>52</v>
      </c>
      <c r="I17478" t="s">
        <v>22667</v>
      </c>
      <c r="J17478" t="s">
        <v>54</v>
      </c>
      <c r="K17478" t="s">
        <v>34</v>
      </c>
      <c r="L17478">
        <v>1</v>
      </c>
      <c r="M17478" t="s">
        <v>26</v>
      </c>
      <c r="N17478">
        <v>845</v>
      </c>
      <c r="O17478" s="72">
        <f>SUM($N$2:N17478)</f>
        <v>12057700</v>
      </c>
      <c r="P17478" t="s">
        <v>40</v>
      </c>
      <c r="Q17478" t="s">
        <v>41</v>
      </c>
      <c r="R17478">
        <v>700040</v>
      </c>
      <c r="S17478" t="s">
        <v>29</v>
      </c>
      <c r="T17478" t="b">
        <v>0</v>
      </c>
      <c r="AF17478" s="11" t="s">
        <v>40</v>
      </c>
      <c r="AG17478" s="12" t="str">
        <f t="shared" si="273"/>
        <v>WEST BENGAL</v>
      </c>
      <c r="AH17478" s="11" t="s">
        <v>40</v>
      </c>
      <c r="AI17478" s="12" t="str">
        <f>_xlfn.XLOOKUP(AH17478,P:P,Q:Q)</f>
        <v>WEST BENGAL</v>
      </c>
    </row>
    <row r="17479" spans="1:35" x14ac:dyDescent="0.3">
      <c r="A17479">
        <v>17478</v>
      </c>
      <c r="B17479" t="s">
        <v>22668</v>
      </c>
      <c r="C17479">
        <v>6886034</v>
      </c>
      <c r="D17479" t="s">
        <v>20</v>
      </c>
      <c r="E17479">
        <v>19</v>
      </c>
      <c r="F17479" s="1">
        <v>44656</v>
      </c>
      <c r="G17479" t="s">
        <v>21</v>
      </c>
      <c r="H17479" t="s">
        <v>43</v>
      </c>
      <c r="I17479" t="s">
        <v>1264</v>
      </c>
      <c r="J17479" t="s">
        <v>33</v>
      </c>
      <c r="K17479" t="s">
        <v>98</v>
      </c>
      <c r="L17479">
        <v>1</v>
      </c>
      <c r="M17479" t="s">
        <v>26</v>
      </c>
      <c r="N17479">
        <v>1133</v>
      </c>
      <c r="O17479" s="72">
        <f>SUM($N$2:N17479)</f>
        <v>12058833</v>
      </c>
      <c r="P17479" t="s">
        <v>903</v>
      </c>
      <c r="Q17479" t="s">
        <v>86</v>
      </c>
      <c r="R17479">
        <v>506003</v>
      </c>
      <c r="S17479" t="s">
        <v>29</v>
      </c>
      <c r="T17479" t="b">
        <v>0</v>
      </c>
      <c r="AF17479" s="11" t="s">
        <v>903</v>
      </c>
      <c r="AG17479" s="12" t="str">
        <f t="shared" si="273"/>
        <v>TELANGANA</v>
      </c>
      <c r="AH17479" s="11" t="s">
        <v>903</v>
      </c>
      <c r="AI17479" s="12" t="str">
        <f>_xlfn.XLOOKUP(AH17479,P:P,Q:Q)</f>
        <v>TELANGANA</v>
      </c>
    </row>
    <row r="17480" spans="1:35" x14ac:dyDescent="0.3">
      <c r="A17480">
        <v>17479</v>
      </c>
      <c r="B17480" t="s">
        <v>22669</v>
      </c>
      <c r="C17480">
        <v>4654835</v>
      </c>
      <c r="D17480" t="s">
        <v>20</v>
      </c>
      <c r="E17480">
        <v>68</v>
      </c>
      <c r="F17480" s="1">
        <v>44656</v>
      </c>
      <c r="G17480" t="s">
        <v>21</v>
      </c>
      <c r="H17480" t="s">
        <v>88</v>
      </c>
      <c r="I17480" t="s">
        <v>9239</v>
      </c>
      <c r="J17480" t="s">
        <v>24</v>
      </c>
      <c r="K17480" t="s">
        <v>25</v>
      </c>
      <c r="L17480">
        <v>1</v>
      </c>
      <c r="M17480" t="s">
        <v>26</v>
      </c>
      <c r="N17480">
        <v>533</v>
      </c>
      <c r="O17480" s="72">
        <f>SUM($N$2:N17480)</f>
        <v>12059366</v>
      </c>
      <c r="P17480" t="s">
        <v>969</v>
      </c>
      <c r="Q17480" t="s">
        <v>56</v>
      </c>
      <c r="R17480">
        <v>413003</v>
      </c>
      <c r="S17480" t="s">
        <v>29</v>
      </c>
      <c r="T17480" t="b">
        <v>0</v>
      </c>
      <c r="AF17480" s="11" t="s">
        <v>969</v>
      </c>
      <c r="AG17480" s="12" t="str">
        <f t="shared" si="273"/>
        <v>MAHARASHTRA</v>
      </c>
      <c r="AH17480" s="11" t="s">
        <v>969</v>
      </c>
      <c r="AI17480" s="12" t="str">
        <f>_xlfn.XLOOKUP(AH17480,P:P,Q:Q)</f>
        <v>MAHARASHTRA</v>
      </c>
    </row>
    <row r="17481" spans="1:35" x14ac:dyDescent="0.3">
      <c r="A17481">
        <v>17480</v>
      </c>
      <c r="B17481" t="s">
        <v>22670</v>
      </c>
      <c r="C17481">
        <v>7256543</v>
      </c>
      <c r="D17481" t="s">
        <v>51</v>
      </c>
      <c r="E17481">
        <v>22</v>
      </c>
      <c r="F17481" s="1">
        <v>44656</v>
      </c>
      <c r="G17481" t="s">
        <v>21</v>
      </c>
      <c r="H17481" t="s">
        <v>52</v>
      </c>
      <c r="I17481" t="s">
        <v>17239</v>
      </c>
      <c r="J17481" t="s">
        <v>33</v>
      </c>
      <c r="K17481" t="s">
        <v>109</v>
      </c>
      <c r="L17481">
        <v>1</v>
      </c>
      <c r="M17481" t="s">
        <v>26</v>
      </c>
      <c r="N17481">
        <v>501</v>
      </c>
      <c r="O17481" s="72">
        <f>SUM($N$2:N17481)</f>
        <v>12059867</v>
      </c>
      <c r="P17481" t="s">
        <v>135</v>
      </c>
      <c r="Q17481" t="s">
        <v>47</v>
      </c>
      <c r="R17481">
        <v>600073</v>
      </c>
      <c r="S17481" t="s">
        <v>29</v>
      </c>
      <c r="T17481" t="b">
        <v>0</v>
      </c>
      <c r="AF17481" s="11" t="s">
        <v>135</v>
      </c>
      <c r="AG17481" s="12" t="str">
        <f t="shared" si="273"/>
        <v>TAMIL NADU</v>
      </c>
      <c r="AH17481" s="11" t="s">
        <v>135</v>
      </c>
      <c r="AI17481" s="12" t="str">
        <f>_xlfn.XLOOKUP(AH17481,P:P,Q:Q)</f>
        <v>TAMIL NADU</v>
      </c>
    </row>
    <row r="17482" spans="1:35" x14ac:dyDescent="0.3">
      <c r="A17482">
        <v>17481</v>
      </c>
      <c r="B17482" t="s">
        <v>22671</v>
      </c>
      <c r="C17482">
        <v>5333418</v>
      </c>
      <c r="D17482" t="s">
        <v>51</v>
      </c>
      <c r="E17482">
        <v>40</v>
      </c>
      <c r="F17482" s="1">
        <v>44656</v>
      </c>
      <c r="G17482" t="s">
        <v>21</v>
      </c>
      <c r="H17482" t="s">
        <v>43</v>
      </c>
      <c r="I17482" t="s">
        <v>2488</v>
      </c>
      <c r="J17482" t="s">
        <v>54</v>
      </c>
      <c r="K17482" t="s">
        <v>34</v>
      </c>
      <c r="L17482">
        <v>1</v>
      </c>
      <c r="M17482" t="s">
        <v>26</v>
      </c>
      <c r="N17482">
        <v>761</v>
      </c>
      <c r="O17482" s="72">
        <f>SUM($N$2:N17482)</f>
        <v>12060628</v>
      </c>
      <c r="P17482" t="s">
        <v>1486</v>
      </c>
      <c r="Q17482" t="s">
        <v>56</v>
      </c>
      <c r="R17482">
        <v>400014</v>
      </c>
      <c r="S17482" t="s">
        <v>29</v>
      </c>
      <c r="T17482" t="b">
        <v>0</v>
      </c>
      <c r="AF17482" s="11" t="s">
        <v>1486</v>
      </c>
      <c r="AG17482" s="12" t="str">
        <f t="shared" si="273"/>
        <v>MAHARASHTRA</v>
      </c>
      <c r="AH17482" s="11" t="s">
        <v>1486</v>
      </c>
      <c r="AI17482" s="12" t="str">
        <f>_xlfn.XLOOKUP(AH17482,P:P,Q:Q)</f>
        <v>MAHARASHTRA</v>
      </c>
    </row>
    <row r="17483" spans="1:35" x14ac:dyDescent="0.3">
      <c r="A17483">
        <v>17482</v>
      </c>
      <c r="B17483" t="s">
        <v>22672</v>
      </c>
      <c r="C17483">
        <v>4403157</v>
      </c>
      <c r="D17483" t="s">
        <v>51</v>
      </c>
      <c r="E17483">
        <v>36</v>
      </c>
      <c r="F17483" s="1">
        <v>44656</v>
      </c>
      <c r="G17483" t="s">
        <v>21</v>
      </c>
      <c r="H17483" t="s">
        <v>43</v>
      </c>
      <c r="I17483" t="s">
        <v>1431</v>
      </c>
      <c r="J17483" t="s">
        <v>33</v>
      </c>
      <c r="K17483" t="s">
        <v>66</v>
      </c>
      <c r="L17483">
        <v>1</v>
      </c>
      <c r="M17483" t="s">
        <v>26</v>
      </c>
      <c r="N17483">
        <v>824</v>
      </c>
      <c r="O17483" s="72">
        <f>SUM($N$2:N17483)</f>
        <v>12061452</v>
      </c>
      <c r="P17483" t="s">
        <v>753</v>
      </c>
      <c r="Q17483" t="s">
        <v>95</v>
      </c>
      <c r="R17483">
        <v>751005</v>
      </c>
      <c r="S17483" t="s">
        <v>29</v>
      </c>
      <c r="T17483" t="b">
        <v>0</v>
      </c>
      <c r="AF17483" s="11" t="s">
        <v>753</v>
      </c>
      <c r="AG17483" s="12" t="str">
        <f t="shared" si="273"/>
        <v>ODISHA</v>
      </c>
      <c r="AH17483" s="11" t="s">
        <v>753</v>
      </c>
      <c r="AI17483" s="12" t="str">
        <f>_xlfn.XLOOKUP(AH17483,P:P,Q:Q)</f>
        <v>ODISHA</v>
      </c>
    </row>
    <row r="17484" spans="1:35" x14ac:dyDescent="0.3">
      <c r="A17484">
        <v>17483</v>
      </c>
      <c r="B17484" t="s">
        <v>22673</v>
      </c>
      <c r="C17484">
        <v>5699195</v>
      </c>
      <c r="D17484" t="s">
        <v>20</v>
      </c>
      <c r="E17484">
        <v>47</v>
      </c>
      <c r="F17484" s="1">
        <v>44656</v>
      </c>
      <c r="G17484" t="s">
        <v>21</v>
      </c>
      <c r="H17484" t="s">
        <v>52</v>
      </c>
      <c r="I17484" t="s">
        <v>776</v>
      </c>
      <c r="J17484" t="s">
        <v>24</v>
      </c>
      <c r="K17484" t="s">
        <v>45</v>
      </c>
      <c r="L17484">
        <v>1</v>
      </c>
      <c r="M17484" t="s">
        <v>26</v>
      </c>
      <c r="N17484">
        <v>399</v>
      </c>
      <c r="O17484" s="72">
        <f>SUM($N$2:N17484)</f>
        <v>12061851</v>
      </c>
      <c r="P17484" t="s">
        <v>22674</v>
      </c>
      <c r="Q17484" t="s">
        <v>922</v>
      </c>
      <c r="R17484">
        <v>491225</v>
      </c>
      <c r="S17484" t="s">
        <v>29</v>
      </c>
      <c r="T17484" t="b">
        <v>0</v>
      </c>
      <c r="AF17484" s="11" t="s">
        <v>22674</v>
      </c>
      <c r="AG17484" s="12" t="str">
        <f t="shared" si="273"/>
        <v>CHHATTISGARH</v>
      </c>
      <c r="AH17484" s="11" t="s">
        <v>22674</v>
      </c>
      <c r="AI17484" s="12" t="str">
        <f>_xlfn.XLOOKUP(AH17484,P:P,Q:Q)</f>
        <v>CHHATTISGARH</v>
      </c>
    </row>
    <row r="17485" spans="1:35" x14ac:dyDescent="0.3">
      <c r="A17485">
        <v>17484</v>
      </c>
      <c r="B17485" t="s">
        <v>22675</v>
      </c>
      <c r="C17485">
        <v>2495598</v>
      </c>
      <c r="D17485" t="s">
        <v>51</v>
      </c>
      <c r="E17485">
        <v>73</v>
      </c>
      <c r="F17485" s="1">
        <v>44656</v>
      </c>
      <c r="G17485" t="s">
        <v>21</v>
      </c>
      <c r="H17485" t="s">
        <v>22</v>
      </c>
      <c r="I17485" t="s">
        <v>1270</v>
      </c>
      <c r="J17485" t="s">
        <v>54</v>
      </c>
      <c r="K17485" t="s">
        <v>45</v>
      </c>
      <c r="L17485">
        <v>1</v>
      </c>
      <c r="M17485" t="s">
        <v>26</v>
      </c>
      <c r="N17485">
        <v>744</v>
      </c>
      <c r="O17485" s="72">
        <f>SUM($N$2:N17485)</f>
        <v>12062595</v>
      </c>
      <c r="P17485" t="s">
        <v>85</v>
      </c>
      <c r="Q17485" t="s">
        <v>86</v>
      </c>
      <c r="R17485">
        <v>500010</v>
      </c>
      <c r="S17485" t="s">
        <v>29</v>
      </c>
      <c r="T17485" t="b">
        <v>0</v>
      </c>
      <c r="AF17485" s="11" t="s">
        <v>85</v>
      </c>
      <c r="AG17485" s="12" t="str">
        <f t="shared" si="273"/>
        <v>TELANGANA</v>
      </c>
      <c r="AH17485" s="11" t="s">
        <v>85</v>
      </c>
      <c r="AI17485" s="12" t="str">
        <f>_xlfn.XLOOKUP(AH17485,P:P,Q:Q)</f>
        <v>TELANGANA</v>
      </c>
    </row>
    <row r="17486" spans="1:35" x14ac:dyDescent="0.3">
      <c r="A17486">
        <v>17485</v>
      </c>
      <c r="B17486" t="s">
        <v>22676</v>
      </c>
      <c r="C17486">
        <v>5601773</v>
      </c>
      <c r="D17486" t="s">
        <v>20</v>
      </c>
      <c r="E17486">
        <v>54</v>
      </c>
      <c r="F17486" s="1">
        <v>44656</v>
      </c>
      <c r="G17486" t="s">
        <v>21</v>
      </c>
      <c r="H17486" t="s">
        <v>43</v>
      </c>
      <c r="I17486" t="s">
        <v>13144</v>
      </c>
      <c r="J17486" t="s">
        <v>24</v>
      </c>
      <c r="K17486" t="s">
        <v>555</v>
      </c>
      <c r="L17486">
        <v>1</v>
      </c>
      <c r="M17486" t="s">
        <v>26</v>
      </c>
      <c r="N17486">
        <v>534</v>
      </c>
      <c r="O17486" s="72">
        <f>SUM($N$2:N17486)</f>
        <v>12063129</v>
      </c>
      <c r="P17486" t="s">
        <v>825</v>
      </c>
      <c r="Q17486" t="s">
        <v>70</v>
      </c>
      <c r="R17486">
        <v>517503</v>
      </c>
      <c r="S17486" t="s">
        <v>29</v>
      </c>
      <c r="T17486" t="b">
        <v>0</v>
      </c>
      <c r="AF17486" s="11" t="s">
        <v>825</v>
      </c>
      <c r="AG17486" s="12" t="str">
        <f t="shared" si="273"/>
        <v>ANDHRA PRADESH</v>
      </c>
      <c r="AH17486" s="11" t="s">
        <v>825</v>
      </c>
      <c r="AI17486" s="12" t="str">
        <f>_xlfn.XLOOKUP(AH17486,P:P,Q:Q)</f>
        <v>ANDHRA PRADESH</v>
      </c>
    </row>
    <row r="17487" spans="1:35" x14ac:dyDescent="0.3">
      <c r="A17487">
        <v>17486</v>
      </c>
      <c r="B17487" t="s">
        <v>22677</v>
      </c>
      <c r="C17487">
        <v>3043197</v>
      </c>
      <c r="D17487" t="s">
        <v>20</v>
      </c>
      <c r="E17487">
        <v>70</v>
      </c>
      <c r="F17487" s="1">
        <v>44656</v>
      </c>
      <c r="G17487" t="s">
        <v>21</v>
      </c>
      <c r="H17487" t="s">
        <v>52</v>
      </c>
      <c r="I17487" t="s">
        <v>21811</v>
      </c>
      <c r="J17487" t="s">
        <v>33</v>
      </c>
      <c r="K17487" t="s">
        <v>66</v>
      </c>
      <c r="L17487">
        <v>1</v>
      </c>
      <c r="M17487" t="s">
        <v>26</v>
      </c>
      <c r="N17487">
        <v>631</v>
      </c>
      <c r="O17487" s="72">
        <f>SUM($N$2:N17487)</f>
        <v>12063760</v>
      </c>
      <c r="P17487" t="s">
        <v>90</v>
      </c>
      <c r="Q17487" t="s">
        <v>91</v>
      </c>
      <c r="R17487">
        <v>110014</v>
      </c>
      <c r="S17487" t="s">
        <v>29</v>
      </c>
      <c r="T17487" t="b">
        <v>0</v>
      </c>
      <c r="AF17487" s="11" t="s">
        <v>90</v>
      </c>
      <c r="AG17487" s="12" t="str">
        <f t="shared" si="273"/>
        <v>DELHI</v>
      </c>
      <c r="AH17487" s="11" t="s">
        <v>90</v>
      </c>
      <c r="AI17487" s="12" t="str">
        <f>_xlfn.XLOOKUP(AH17487,P:P,Q:Q)</f>
        <v>DELHI</v>
      </c>
    </row>
    <row r="17488" spans="1:35" x14ac:dyDescent="0.3">
      <c r="A17488">
        <v>17487</v>
      </c>
      <c r="B17488" t="s">
        <v>22678</v>
      </c>
      <c r="C17488">
        <v>7991703</v>
      </c>
      <c r="D17488" t="s">
        <v>20</v>
      </c>
      <c r="E17488">
        <v>25</v>
      </c>
      <c r="F17488" s="1">
        <v>44656</v>
      </c>
      <c r="G17488" t="s">
        <v>21</v>
      </c>
      <c r="H17488" t="s">
        <v>31</v>
      </c>
      <c r="I17488" t="s">
        <v>9598</v>
      </c>
      <c r="J17488" t="s">
        <v>33</v>
      </c>
      <c r="K17488" t="s">
        <v>25</v>
      </c>
      <c r="L17488">
        <v>1</v>
      </c>
      <c r="M17488" t="s">
        <v>26</v>
      </c>
      <c r="N17488">
        <v>598</v>
      </c>
      <c r="O17488" s="72">
        <f>SUM($N$2:N17488)</f>
        <v>12064358</v>
      </c>
      <c r="P17488" t="s">
        <v>1654</v>
      </c>
      <c r="Q17488" t="s">
        <v>28</v>
      </c>
      <c r="R17488">
        <v>141013</v>
      </c>
      <c r="S17488" t="s">
        <v>29</v>
      </c>
      <c r="T17488" t="b">
        <v>0</v>
      </c>
      <c r="AF17488" s="11" t="s">
        <v>1654</v>
      </c>
      <c r="AG17488" s="12" t="str">
        <f t="shared" si="273"/>
        <v>PUNJAB</v>
      </c>
      <c r="AH17488" s="11" t="s">
        <v>1654</v>
      </c>
      <c r="AI17488" s="12" t="str">
        <f>_xlfn.XLOOKUP(AH17488,P:P,Q:Q)</f>
        <v>PUNJAB</v>
      </c>
    </row>
    <row r="17489" spans="1:35" x14ac:dyDescent="0.3">
      <c r="A17489">
        <v>17488</v>
      </c>
      <c r="B17489" t="s">
        <v>22679</v>
      </c>
      <c r="C17489">
        <v>1438702</v>
      </c>
      <c r="D17489" t="s">
        <v>20</v>
      </c>
      <c r="E17489">
        <v>38</v>
      </c>
      <c r="F17489" s="1">
        <v>44656</v>
      </c>
      <c r="G17489" t="s">
        <v>21</v>
      </c>
      <c r="H17489" t="s">
        <v>22</v>
      </c>
      <c r="I17489" t="s">
        <v>6773</v>
      </c>
      <c r="J17489" t="s">
        <v>33</v>
      </c>
      <c r="K17489" t="s">
        <v>98</v>
      </c>
      <c r="L17489">
        <v>1</v>
      </c>
      <c r="M17489" t="s">
        <v>26</v>
      </c>
      <c r="N17489">
        <v>912</v>
      </c>
      <c r="O17489" s="72">
        <f>SUM($N$2:N17489)</f>
        <v>12065270</v>
      </c>
      <c r="P17489" t="s">
        <v>753</v>
      </c>
      <c r="Q17489" t="s">
        <v>95</v>
      </c>
      <c r="R17489">
        <v>751010</v>
      </c>
      <c r="S17489" t="s">
        <v>29</v>
      </c>
      <c r="T17489" t="b">
        <v>0</v>
      </c>
      <c r="AF17489" s="11" t="s">
        <v>753</v>
      </c>
      <c r="AG17489" s="12" t="str">
        <f t="shared" si="273"/>
        <v>ODISHA</v>
      </c>
      <c r="AH17489" s="11" t="s">
        <v>753</v>
      </c>
      <c r="AI17489" s="12" t="str">
        <f>_xlfn.XLOOKUP(AH17489,P:P,Q:Q)</f>
        <v>ODISHA</v>
      </c>
    </row>
    <row r="17490" spans="1:35" x14ac:dyDescent="0.3">
      <c r="A17490">
        <v>17489</v>
      </c>
      <c r="B17490" t="s">
        <v>22680</v>
      </c>
      <c r="C17490">
        <v>1514350</v>
      </c>
      <c r="D17490" t="s">
        <v>20</v>
      </c>
      <c r="E17490">
        <v>78</v>
      </c>
      <c r="F17490" s="1">
        <v>44656</v>
      </c>
      <c r="G17490" t="s">
        <v>21</v>
      </c>
      <c r="H17490" t="s">
        <v>22</v>
      </c>
      <c r="I17490" t="s">
        <v>16856</v>
      </c>
      <c r="J17490" t="s">
        <v>33</v>
      </c>
      <c r="K17490" t="s">
        <v>25</v>
      </c>
      <c r="L17490">
        <v>1</v>
      </c>
      <c r="M17490" t="s">
        <v>26</v>
      </c>
      <c r="N17490">
        <v>678</v>
      </c>
      <c r="O17490" s="72">
        <f>SUM($N$2:N17490)</f>
        <v>12065948</v>
      </c>
      <c r="P17490" t="s">
        <v>90</v>
      </c>
      <c r="Q17490" t="s">
        <v>91</v>
      </c>
      <c r="R17490">
        <v>110025</v>
      </c>
      <c r="S17490" t="s">
        <v>29</v>
      </c>
      <c r="T17490" t="b">
        <v>0</v>
      </c>
      <c r="AF17490" s="11" t="s">
        <v>90</v>
      </c>
      <c r="AG17490" s="12" t="str">
        <f t="shared" si="273"/>
        <v>DELHI</v>
      </c>
      <c r="AH17490" s="11" t="s">
        <v>90</v>
      </c>
      <c r="AI17490" s="12" t="str">
        <f>_xlfn.XLOOKUP(AH17490,P:P,Q:Q)</f>
        <v>DELHI</v>
      </c>
    </row>
    <row r="17491" spans="1:35" x14ac:dyDescent="0.3">
      <c r="A17491">
        <v>17490</v>
      </c>
      <c r="B17491" t="s">
        <v>22681</v>
      </c>
      <c r="C17491">
        <v>2152967</v>
      </c>
      <c r="D17491" t="s">
        <v>51</v>
      </c>
      <c r="E17491">
        <v>57</v>
      </c>
      <c r="F17491" s="1">
        <v>44656</v>
      </c>
      <c r="G17491" t="s">
        <v>21</v>
      </c>
      <c r="H17491" t="s">
        <v>43</v>
      </c>
      <c r="I17491" t="s">
        <v>1636</v>
      </c>
      <c r="J17491" t="s">
        <v>54</v>
      </c>
      <c r="K17491" t="s">
        <v>109</v>
      </c>
      <c r="L17491">
        <v>1</v>
      </c>
      <c r="M17491" t="s">
        <v>26</v>
      </c>
      <c r="N17491">
        <v>588</v>
      </c>
      <c r="O17491" s="72">
        <f>SUM($N$2:N17491)</f>
        <v>12066536</v>
      </c>
      <c r="P17491" t="s">
        <v>903</v>
      </c>
      <c r="Q17491" t="s">
        <v>86</v>
      </c>
      <c r="R17491">
        <v>506001</v>
      </c>
      <c r="S17491" t="s">
        <v>29</v>
      </c>
      <c r="T17491" t="b">
        <v>0</v>
      </c>
      <c r="AF17491" s="11" t="s">
        <v>903</v>
      </c>
      <c r="AG17491" s="12" t="str">
        <f t="shared" si="273"/>
        <v>TELANGANA</v>
      </c>
      <c r="AH17491" s="11" t="s">
        <v>903</v>
      </c>
      <c r="AI17491" s="12" t="str">
        <f>_xlfn.XLOOKUP(AH17491,P:P,Q:Q)</f>
        <v>TELANGANA</v>
      </c>
    </row>
    <row r="17492" spans="1:35" x14ac:dyDescent="0.3">
      <c r="A17492">
        <v>17491</v>
      </c>
      <c r="B17492" t="s">
        <v>22682</v>
      </c>
      <c r="C17492">
        <v>6358486</v>
      </c>
      <c r="D17492" t="s">
        <v>20</v>
      </c>
      <c r="E17492">
        <v>28</v>
      </c>
      <c r="F17492" s="1">
        <v>44656</v>
      </c>
      <c r="G17492" t="s">
        <v>21</v>
      </c>
      <c r="H17492" t="s">
        <v>22</v>
      </c>
      <c r="I17492" t="s">
        <v>6943</v>
      </c>
      <c r="J17492" t="s">
        <v>33</v>
      </c>
      <c r="K17492" t="s">
        <v>109</v>
      </c>
      <c r="L17492">
        <v>1</v>
      </c>
      <c r="M17492" t="s">
        <v>26</v>
      </c>
      <c r="N17492">
        <v>631</v>
      </c>
      <c r="O17492" s="72">
        <f>SUM($N$2:N17492)</f>
        <v>12067167</v>
      </c>
      <c r="P17492" t="s">
        <v>144</v>
      </c>
      <c r="Q17492" t="s">
        <v>145</v>
      </c>
      <c r="R17492">
        <v>380054</v>
      </c>
      <c r="S17492" t="s">
        <v>29</v>
      </c>
      <c r="T17492" t="b">
        <v>0</v>
      </c>
      <c r="AF17492" s="11" t="s">
        <v>144</v>
      </c>
      <c r="AG17492" s="12" t="str">
        <f t="shared" si="273"/>
        <v>GUJARAT</v>
      </c>
      <c r="AH17492" s="11" t="s">
        <v>144</v>
      </c>
      <c r="AI17492" s="12" t="str">
        <f>_xlfn.XLOOKUP(AH17492,P:P,Q:Q)</f>
        <v>GUJARAT</v>
      </c>
    </row>
    <row r="17493" spans="1:35" x14ac:dyDescent="0.3">
      <c r="A17493">
        <v>17492</v>
      </c>
      <c r="B17493" t="s">
        <v>22683</v>
      </c>
      <c r="C17493">
        <v>8280239</v>
      </c>
      <c r="D17493" t="s">
        <v>51</v>
      </c>
      <c r="E17493">
        <v>26</v>
      </c>
      <c r="F17493" s="1">
        <v>44656</v>
      </c>
      <c r="G17493" t="s">
        <v>286</v>
      </c>
      <c r="H17493" t="s">
        <v>43</v>
      </c>
      <c r="I17493" t="s">
        <v>2761</v>
      </c>
      <c r="J17493" t="s">
        <v>54</v>
      </c>
      <c r="K17493" t="s">
        <v>39</v>
      </c>
      <c r="L17493">
        <v>1</v>
      </c>
      <c r="M17493" t="s">
        <v>26</v>
      </c>
      <c r="N17493">
        <v>715</v>
      </c>
      <c r="O17493" s="72">
        <f>SUM($N$2:N17493)</f>
        <v>12067882</v>
      </c>
      <c r="P17493" t="s">
        <v>387</v>
      </c>
      <c r="Q17493" t="s">
        <v>47</v>
      </c>
      <c r="R17493">
        <v>641045</v>
      </c>
      <c r="S17493" t="s">
        <v>29</v>
      </c>
      <c r="T17493" t="b">
        <v>0</v>
      </c>
      <c r="AF17493" s="11" t="s">
        <v>387</v>
      </c>
      <c r="AG17493" s="12" t="str">
        <f t="shared" si="273"/>
        <v>TAMIL NADU</v>
      </c>
      <c r="AH17493" s="11" t="s">
        <v>387</v>
      </c>
      <c r="AI17493" s="12" t="str">
        <f>_xlfn.XLOOKUP(AH17493,P:P,Q:Q)</f>
        <v>TAMIL NADU</v>
      </c>
    </row>
    <row r="17494" spans="1:35" x14ac:dyDescent="0.3">
      <c r="A17494">
        <v>17493</v>
      </c>
      <c r="B17494" t="s">
        <v>22684</v>
      </c>
      <c r="C17494">
        <v>1370998</v>
      </c>
      <c r="D17494" t="s">
        <v>20</v>
      </c>
      <c r="E17494">
        <v>31</v>
      </c>
      <c r="F17494" s="1">
        <v>44656</v>
      </c>
      <c r="G17494" t="s">
        <v>21</v>
      </c>
      <c r="H17494" t="s">
        <v>31</v>
      </c>
      <c r="I17494" t="s">
        <v>12044</v>
      </c>
      <c r="J17494" t="s">
        <v>33</v>
      </c>
      <c r="K17494" t="s">
        <v>34</v>
      </c>
      <c r="L17494">
        <v>1</v>
      </c>
      <c r="M17494" t="s">
        <v>26</v>
      </c>
      <c r="N17494">
        <v>567</v>
      </c>
      <c r="O17494" s="72">
        <f>SUM($N$2:N17494)</f>
        <v>12068449</v>
      </c>
      <c r="P17494" t="s">
        <v>40</v>
      </c>
      <c r="Q17494" t="s">
        <v>41</v>
      </c>
      <c r="R17494">
        <v>700099</v>
      </c>
      <c r="S17494" t="s">
        <v>29</v>
      </c>
      <c r="T17494" t="b">
        <v>0</v>
      </c>
      <c r="AF17494" s="11" t="s">
        <v>40</v>
      </c>
      <c r="AG17494" s="12" t="str">
        <f t="shared" si="273"/>
        <v>WEST BENGAL</v>
      </c>
      <c r="AH17494" s="11" t="s">
        <v>40</v>
      </c>
      <c r="AI17494" s="12" t="str">
        <f>_xlfn.XLOOKUP(AH17494,P:P,Q:Q)</f>
        <v>WEST BENGAL</v>
      </c>
    </row>
    <row r="17495" spans="1:35" x14ac:dyDescent="0.3">
      <c r="A17495">
        <v>17494</v>
      </c>
      <c r="B17495" t="s">
        <v>22685</v>
      </c>
      <c r="C17495">
        <v>3109901</v>
      </c>
      <c r="D17495" t="s">
        <v>51</v>
      </c>
      <c r="E17495">
        <v>19</v>
      </c>
      <c r="F17495" s="1">
        <v>44656</v>
      </c>
      <c r="G17495" t="s">
        <v>21</v>
      </c>
      <c r="H17495" t="s">
        <v>43</v>
      </c>
      <c r="I17495" t="s">
        <v>1990</v>
      </c>
      <c r="J17495" t="s">
        <v>33</v>
      </c>
      <c r="K17495" t="s">
        <v>34</v>
      </c>
      <c r="L17495">
        <v>1</v>
      </c>
      <c r="M17495" t="s">
        <v>26</v>
      </c>
      <c r="N17495">
        <v>801</v>
      </c>
      <c r="O17495" s="72">
        <f>SUM($N$2:N17495)</f>
        <v>12069250</v>
      </c>
      <c r="P17495" t="s">
        <v>91</v>
      </c>
      <c r="Q17495" t="s">
        <v>91</v>
      </c>
      <c r="R17495">
        <v>110085</v>
      </c>
      <c r="S17495" t="s">
        <v>29</v>
      </c>
      <c r="T17495" t="b">
        <v>0</v>
      </c>
      <c r="AF17495" s="11" t="s">
        <v>91</v>
      </c>
      <c r="AG17495" s="12" t="str">
        <f t="shared" si="273"/>
        <v>DELHI</v>
      </c>
      <c r="AH17495" s="11" t="s">
        <v>91</v>
      </c>
      <c r="AI17495" s="12" t="str">
        <f>_xlfn.XLOOKUP(AH17495,P:P,Q:Q)</f>
        <v>DELHI</v>
      </c>
    </row>
    <row r="17496" spans="1:35" x14ac:dyDescent="0.3">
      <c r="A17496">
        <v>17495</v>
      </c>
      <c r="B17496" t="s">
        <v>22686</v>
      </c>
      <c r="C17496">
        <v>4810981</v>
      </c>
      <c r="D17496" t="s">
        <v>20</v>
      </c>
      <c r="E17496">
        <v>29</v>
      </c>
      <c r="F17496" s="1">
        <v>44656</v>
      </c>
      <c r="G17496" t="s">
        <v>21</v>
      </c>
      <c r="H17496" t="s">
        <v>52</v>
      </c>
      <c r="I17496" t="s">
        <v>22687</v>
      </c>
      <c r="J17496" t="s">
        <v>75</v>
      </c>
      <c r="K17496" t="s">
        <v>98</v>
      </c>
      <c r="L17496">
        <v>1</v>
      </c>
      <c r="M17496" t="s">
        <v>26</v>
      </c>
      <c r="N17496">
        <v>349</v>
      </c>
      <c r="O17496" s="72">
        <f>SUM($N$2:N17496)</f>
        <v>12069599</v>
      </c>
      <c r="P17496" t="s">
        <v>59</v>
      </c>
      <c r="Q17496" t="s">
        <v>60</v>
      </c>
      <c r="R17496">
        <v>560075</v>
      </c>
      <c r="S17496" t="s">
        <v>29</v>
      </c>
      <c r="T17496" t="b">
        <v>0</v>
      </c>
      <c r="AF17496" s="11" t="s">
        <v>59</v>
      </c>
      <c r="AG17496" s="12" t="str">
        <f t="shared" si="273"/>
        <v>KARNATAKA</v>
      </c>
      <c r="AH17496" s="11" t="s">
        <v>59</v>
      </c>
      <c r="AI17496" s="12" t="str">
        <f>_xlfn.XLOOKUP(AH17496,P:P,Q:Q)</f>
        <v>KARNATAKA</v>
      </c>
    </row>
    <row r="17497" spans="1:35" x14ac:dyDescent="0.3">
      <c r="A17497">
        <v>17496</v>
      </c>
      <c r="B17497" t="s">
        <v>22688</v>
      </c>
      <c r="C17497">
        <v>8074421</v>
      </c>
      <c r="D17497" t="s">
        <v>20</v>
      </c>
      <c r="E17497">
        <v>46</v>
      </c>
      <c r="F17497" s="1">
        <v>44656</v>
      </c>
      <c r="G17497" t="s">
        <v>21</v>
      </c>
      <c r="H17497" t="s">
        <v>31</v>
      </c>
      <c r="I17497" t="s">
        <v>2172</v>
      </c>
      <c r="J17497" t="s">
        <v>33</v>
      </c>
      <c r="K17497" t="s">
        <v>34</v>
      </c>
      <c r="L17497">
        <v>1</v>
      </c>
      <c r="M17497" t="s">
        <v>26</v>
      </c>
      <c r="N17497">
        <v>969</v>
      </c>
      <c r="O17497" s="72">
        <f>SUM($N$2:N17497)</f>
        <v>12070568</v>
      </c>
      <c r="P17497" t="s">
        <v>22689</v>
      </c>
      <c r="Q17497" t="s">
        <v>95</v>
      </c>
      <c r="R17497">
        <v>756181</v>
      </c>
      <c r="S17497" t="s">
        <v>29</v>
      </c>
      <c r="T17497" t="b">
        <v>0</v>
      </c>
      <c r="AF17497" s="11" t="s">
        <v>22689</v>
      </c>
      <c r="AG17497" s="12" t="str">
        <f t="shared" si="273"/>
        <v>ODISHA</v>
      </c>
      <c r="AH17497" s="11" t="s">
        <v>22689</v>
      </c>
      <c r="AI17497" s="12" t="str">
        <f>_xlfn.XLOOKUP(AH17497,P:P,Q:Q)</f>
        <v>ODISHA</v>
      </c>
    </row>
    <row r="17498" spans="1:35" x14ac:dyDescent="0.3">
      <c r="A17498">
        <v>17497</v>
      </c>
      <c r="B17498" t="s">
        <v>22690</v>
      </c>
      <c r="C17498">
        <v>2287660</v>
      </c>
      <c r="D17498" t="s">
        <v>20</v>
      </c>
      <c r="E17498">
        <v>65</v>
      </c>
      <c r="F17498" s="1">
        <v>44656</v>
      </c>
      <c r="G17498" t="s">
        <v>21</v>
      </c>
      <c r="H17498" t="s">
        <v>43</v>
      </c>
      <c r="I17498" t="s">
        <v>995</v>
      </c>
      <c r="J17498" t="s">
        <v>75</v>
      </c>
      <c r="K17498" t="s">
        <v>39</v>
      </c>
      <c r="L17498">
        <v>1</v>
      </c>
      <c r="M17498" t="s">
        <v>26</v>
      </c>
      <c r="N17498">
        <v>540</v>
      </c>
      <c r="O17498" s="72">
        <f>SUM($N$2:N17498)</f>
        <v>12071108</v>
      </c>
      <c r="P17498" t="s">
        <v>6538</v>
      </c>
      <c r="Q17498" t="s">
        <v>126</v>
      </c>
      <c r="R17498">
        <v>470002</v>
      </c>
      <c r="S17498" t="s">
        <v>29</v>
      </c>
      <c r="T17498" t="b">
        <v>0</v>
      </c>
      <c r="AF17498" s="11" t="s">
        <v>6538</v>
      </c>
      <c r="AG17498" s="12" t="str">
        <f t="shared" si="273"/>
        <v>MADHYA PRADESH</v>
      </c>
      <c r="AH17498" s="11" t="s">
        <v>6538</v>
      </c>
      <c r="AI17498" s="12" t="str">
        <f>_xlfn.XLOOKUP(AH17498,P:P,Q:Q)</f>
        <v>MADHYA PRADESH</v>
      </c>
    </row>
    <row r="17499" spans="1:35" x14ac:dyDescent="0.3">
      <c r="A17499">
        <v>17498</v>
      </c>
      <c r="B17499" t="s">
        <v>22691</v>
      </c>
      <c r="C17499">
        <v>5175611</v>
      </c>
      <c r="D17499" t="s">
        <v>20</v>
      </c>
      <c r="E17499">
        <v>33</v>
      </c>
      <c r="F17499" s="1">
        <v>44656</v>
      </c>
      <c r="G17499" t="s">
        <v>21</v>
      </c>
      <c r="H17499" t="s">
        <v>31</v>
      </c>
      <c r="I17499" t="s">
        <v>5712</v>
      </c>
      <c r="J17499" t="s">
        <v>24</v>
      </c>
      <c r="K17499" t="s">
        <v>25</v>
      </c>
      <c r="L17499">
        <v>1</v>
      </c>
      <c r="M17499" t="s">
        <v>26</v>
      </c>
      <c r="N17499">
        <v>376</v>
      </c>
      <c r="O17499" s="72">
        <f>SUM($N$2:N17499)</f>
        <v>12071484</v>
      </c>
      <c r="P17499" t="s">
        <v>22692</v>
      </c>
      <c r="Q17499" t="s">
        <v>56</v>
      </c>
      <c r="R17499">
        <v>431112</v>
      </c>
      <c r="S17499" t="s">
        <v>29</v>
      </c>
      <c r="T17499" t="b">
        <v>0</v>
      </c>
      <c r="AF17499" s="11" t="s">
        <v>22692</v>
      </c>
      <c r="AG17499" s="12" t="str">
        <f t="shared" si="273"/>
        <v>MAHARASHTRA</v>
      </c>
      <c r="AH17499" s="11" t="s">
        <v>22692</v>
      </c>
      <c r="AI17499" s="12" t="str">
        <f>_xlfn.XLOOKUP(AH17499,P:P,Q:Q)</f>
        <v>MAHARASHTRA</v>
      </c>
    </row>
    <row r="17500" spans="1:35" x14ac:dyDescent="0.3">
      <c r="A17500">
        <v>17499</v>
      </c>
      <c r="B17500" t="s">
        <v>22691</v>
      </c>
      <c r="C17500">
        <v>5175611</v>
      </c>
      <c r="D17500" t="s">
        <v>20</v>
      </c>
      <c r="E17500">
        <v>50</v>
      </c>
      <c r="F17500" s="1">
        <v>44656</v>
      </c>
      <c r="G17500" t="s">
        <v>21</v>
      </c>
      <c r="H17500" t="s">
        <v>43</v>
      </c>
      <c r="I17500" t="s">
        <v>6123</v>
      </c>
      <c r="J17500" t="s">
        <v>24</v>
      </c>
      <c r="K17500" t="s">
        <v>34</v>
      </c>
      <c r="L17500">
        <v>1</v>
      </c>
      <c r="M17500" t="s">
        <v>26</v>
      </c>
      <c r="N17500">
        <v>452</v>
      </c>
      <c r="O17500" s="72">
        <f>SUM($N$2:N17500)</f>
        <v>12071936</v>
      </c>
      <c r="P17500" t="s">
        <v>85</v>
      </c>
      <c r="Q17500" t="s">
        <v>86</v>
      </c>
      <c r="R17500">
        <v>500070</v>
      </c>
      <c r="S17500" t="s">
        <v>29</v>
      </c>
      <c r="T17500" t="b">
        <v>0</v>
      </c>
      <c r="AF17500" s="11" t="s">
        <v>85</v>
      </c>
      <c r="AG17500" s="12" t="str">
        <f t="shared" si="273"/>
        <v>TELANGANA</v>
      </c>
      <c r="AH17500" s="11" t="s">
        <v>85</v>
      </c>
      <c r="AI17500" s="12" t="str">
        <f>_xlfn.XLOOKUP(AH17500,P:P,Q:Q)</f>
        <v>TELANGANA</v>
      </c>
    </row>
    <row r="17501" spans="1:35" x14ac:dyDescent="0.3">
      <c r="A17501">
        <v>17500</v>
      </c>
      <c r="B17501" t="s">
        <v>22691</v>
      </c>
      <c r="C17501">
        <v>5175611</v>
      </c>
      <c r="D17501" t="s">
        <v>20</v>
      </c>
      <c r="E17501">
        <v>46</v>
      </c>
      <c r="F17501" s="1">
        <v>44656</v>
      </c>
      <c r="G17501" t="s">
        <v>21</v>
      </c>
      <c r="H17501" t="s">
        <v>22</v>
      </c>
      <c r="I17501" t="s">
        <v>4704</v>
      </c>
      <c r="J17501" t="s">
        <v>24</v>
      </c>
      <c r="K17501" t="s">
        <v>39</v>
      </c>
      <c r="L17501">
        <v>1</v>
      </c>
      <c r="M17501" t="s">
        <v>26</v>
      </c>
      <c r="N17501">
        <v>426</v>
      </c>
      <c r="O17501" s="72">
        <f>SUM($N$2:N17501)</f>
        <v>12072362</v>
      </c>
      <c r="P17501" t="s">
        <v>135</v>
      </c>
      <c r="Q17501" t="s">
        <v>47</v>
      </c>
      <c r="R17501">
        <v>602024</v>
      </c>
      <c r="S17501" t="s">
        <v>29</v>
      </c>
      <c r="T17501" t="b">
        <v>0</v>
      </c>
      <c r="AF17501" s="11" t="s">
        <v>135</v>
      </c>
      <c r="AG17501" s="12" t="str">
        <f t="shared" si="273"/>
        <v>TAMIL NADU</v>
      </c>
      <c r="AH17501" s="11" t="s">
        <v>135</v>
      </c>
      <c r="AI17501" s="12" t="str">
        <f>_xlfn.XLOOKUP(AH17501,P:P,Q:Q)</f>
        <v>TAMIL NADU</v>
      </c>
    </row>
    <row r="17502" spans="1:35" x14ac:dyDescent="0.3">
      <c r="A17502">
        <v>17501</v>
      </c>
      <c r="B17502" t="s">
        <v>22693</v>
      </c>
      <c r="C17502">
        <v>782536</v>
      </c>
      <c r="D17502" t="s">
        <v>20</v>
      </c>
      <c r="E17502">
        <v>27</v>
      </c>
      <c r="F17502" s="1">
        <v>44656</v>
      </c>
      <c r="G17502" t="s">
        <v>113</v>
      </c>
      <c r="H17502" t="s">
        <v>62</v>
      </c>
      <c r="I17502" t="s">
        <v>11093</v>
      </c>
      <c r="J17502" t="s">
        <v>24</v>
      </c>
      <c r="K17502" t="s">
        <v>25</v>
      </c>
      <c r="L17502">
        <v>1</v>
      </c>
      <c r="M17502" t="s">
        <v>26</v>
      </c>
      <c r="N17502">
        <v>365</v>
      </c>
      <c r="O17502" s="72">
        <f>SUM($N$2:N17502)</f>
        <v>12072727</v>
      </c>
      <c r="P17502" t="s">
        <v>85</v>
      </c>
      <c r="Q17502" t="s">
        <v>86</v>
      </c>
      <c r="R17502">
        <v>500084</v>
      </c>
      <c r="S17502" t="s">
        <v>29</v>
      </c>
      <c r="T17502" t="b">
        <v>0</v>
      </c>
      <c r="AF17502" s="11" t="s">
        <v>85</v>
      </c>
      <c r="AG17502" s="12" t="str">
        <f t="shared" si="273"/>
        <v>TELANGANA</v>
      </c>
      <c r="AH17502" s="11" t="s">
        <v>85</v>
      </c>
      <c r="AI17502" s="12" t="str">
        <f>_xlfn.XLOOKUP(AH17502,P:P,Q:Q)</f>
        <v>TELANGANA</v>
      </c>
    </row>
    <row r="17503" spans="1:35" x14ac:dyDescent="0.3">
      <c r="A17503">
        <v>17502</v>
      </c>
      <c r="B17503" t="s">
        <v>22694</v>
      </c>
      <c r="C17503">
        <v>198762</v>
      </c>
      <c r="D17503" t="s">
        <v>20</v>
      </c>
      <c r="E17503">
        <v>33</v>
      </c>
      <c r="F17503" s="1">
        <v>44656</v>
      </c>
      <c r="G17503" t="s">
        <v>21</v>
      </c>
      <c r="H17503" t="s">
        <v>22</v>
      </c>
      <c r="I17503" t="s">
        <v>3276</v>
      </c>
      <c r="J17503" t="s">
        <v>33</v>
      </c>
      <c r="K17503" t="s">
        <v>34</v>
      </c>
      <c r="L17503">
        <v>1</v>
      </c>
      <c r="M17503" t="s">
        <v>26</v>
      </c>
      <c r="N17503">
        <v>1093</v>
      </c>
      <c r="O17503" s="72">
        <f>SUM($N$2:N17503)</f>
        <v>12073820</v>
      </c>
      <c r="P17503" t="s">
        <v>3538</v>
      </c>
      <c r="Q17503" t="s">
        <v>41</v>
      </c>
      <c r="R17503">
        <v>734002</v>
      </c>
      <c r="S17503" t="s">
        <v>29</v>
      </c>
      <c r="T17503" t="b">
        <v>0</v>
      </c>
      <c r="AF17503" s="11" t="s">
        <v>3538</v>
      </c>
      <c r="AG17503" s="12" t="str">
        <f t="shared" si="273"/>
        <v>WEST BENGAL</v>
      </c>
      <c r="AH17503" s="11" t="s">
        <v>3538</v>
      </c>
      <c r="AI17503" s="12" t="str">
        <f>_xlfn.XLOOKUP(AH17503,P:P,Q:Q)</f>
        <v>WEST BENGAL</v>
      </c>
    </row>
    <row r="17504" spans="1:35" x14ac:dyDescent="0.3">
      <c r="A17504">
        <v>17503</v>
      </c>
      <c r="B17504" t="s">
        <v>22695</v>
      </c>
      <c r="C17504">
        <v>6116774</v>
      </c>
      <c r="D17504" t="s">
        <v>51</v>
      </c>
      <c r="E17504">
        <v>31</v>
      </c>
      <c r="F17504" s="1">
        <v>44656</v>
      </c>
      <c r="G17504" t="s">
        <v>21</v>
      </c>
      <c r="H17504" t="s">
        <v>52</v>
      </c>
      <c r="I17504" t="s">
        <v>396</v>
      </c>
      <c r="J17504" t="s">
        <v>33</v>
      </c>
      <c r="K17504" t="s">
        <v>34</v>
      </c>
      <c r="L17504">
        <v>1</v>
      </c>
      <c r="M17504" t="s">
        <v>26</v>
      </c>
      <c r="N17504">
        <v>698</v>
      </c>
      <c r="O17504" s="72">
        <f>SUM($N$2:N17504)</f>
        <v>12074518</v>
      </c>
      <c r="P17504" t="s">
        <v>11111</v>
      </c>
      <c r="Q17504" t="s">
        <v>70</v>
      </c>
      <c r="R17504">
        <v>531116</v>
      </c>
      <c r="S17504" t="s">
        <v>29</v>
      </c>
      <c r="T17504" t="b">
        <v>0</v>
      </c>
      <c r="AF17504" s="11" t="s">
        <v>11111</v>
      </c>
      <c r="AG17504" s="12" t="str">
        <f t="shared" si="273"/>
        <v>ANDHRA PRADESH</v>
      </c>
      <c r="AH17504" s="11" t="s">
        <v>11111</v>
      </c>
      <c r="AI17504" s="12" t="str">
        <f>_xlfn.XLOOKUP(AH17504,P:P,Q:Q)</f>
        <v>ANDHRA PRADESH</v>
      </c>
    </row>
    <row r="17505" spans="1:35" x14ac:dyDescent="0.3">
      <c r="A17505">
        <v>17504</v>
      </c>
      <c r="B17505" t="s">
        <v>22696</v>
      </c>
      <c r="C17505">
        <v>9163529</v>
      </c>
      <c r="D17505" t="s">
        <v>20</v>
      </c>
      <c r="E17505">
        <v>27</v>
      </c>
      <c r="F17505" s="1">
        <v>44656</v>
      </c>
      <c r="G17505" t="s">
        <v>21</v>
      </c>
      <c r="H17505" t="s">
        <v>22</v>
      </c>
      <c r="I17505" t="s">
        <v>22697</v>
      </c>
      <c r="J17505" t="s">
        <v>24</v>
      </c>
      <c r="K17505" t="s">
        <v>109</v>
      </c>
      <c r="L17505">
        <v>1</v>
      </c>
      <c r="M17505" t="s">
        <v>26</v>
      </c>
      <c r="N17505">
        <v>345</v>
      </c>
      <c r="O17505" s="72">
        <f>SUM($N$2:N17505)</f>
        <v>12074863</v>
      </c>
      <c r="P17505" t="s">
        <v>6245</v>
      </c>
      <c r="Q17505" t="s">
        <v>73</v>
      </c>
      <c r="R17505">
        <v>680104</v>
      </c>
      <c r="S17505" t="s">
        <v>29</v>
      </c>
      <c r="T17505" t="b">
        <v>0</v>
      </c>
      <c r="AF17505" s="11" t="s">
        <v>6245</v>
      </c>
      <c r="AG17505" s="12" t="str">
        <f t="shared" si="273"/>
        <v>KERALA</v>
      </c>
      <c r="AH17505" s="11" t="s">
        <v>6245</v>
      </c>
      <c r="AI17505" s="12" t="str">
        <f>_xlfn.XLOOKUP(AH17505,P:P,Q:Q)</f>
        <v>KERALA</v>
      </c>
    </row>
    <row r="17506" spans="1:35" x14ac:dyDescent="0.3">
      <c r="A17506">
        <v>17505</v>
      </c>
      <c r="B17506" t="s">
        <v>22698</v>
      </c>
      <c r="C17506">
        <v>9699012</v>
      </c>
      <c r="D17506" t="s">
        <v>20</v>
      </c>
      <c r="E17506">
        <v>43</v>
      </c>
      <c r="F17506" s="1">
        <v>44656</v>
      </c>
      <c r="G17506" t="s">
        <v>21</v>
      </c>
      <c r="H17506" t="s">
        <v>22</v>
      </c>
      <c r="I17506" t="s">
        <v>1022</v>
      </c>
      <c r="J17506" t="s">
        <v>33</v>
      </c>
      <c r="K17506" t="s">
        <v>25</v>
      </c>
      <c r="L17506">
        <v>1</v>
      </c>
      <c r="M17506" t="s">
        <v>26</v>
      </c>
      <c r="N17506">
        <v>747</v>
      </c>
      <c r="O17506" s="72">
        <f>SUM($N$2:N17506)</f>
        <v>12075610</v>
      </c>
      <c r="P17506" t="s">
        <v>35</v>
      </c>
      <c r="Q17506" t="s">
        <v>36</v>
      </c>
      <c r="R17506">
        <v>122001</v>
      </c>
      <c r="S17506" t="s">
        <v>29</v>
      </c>
      <c r="T17506" t="b">
        <v>0</v>
      </c>
      <c r="AF17506" s="11" t="s">
        <v>35</v>
      </c>
      <c r="AG17506" s="12" t="str">
        <f t="shared" si="273"/>
        <v>HARYANA</v>
      </c>
      <c r="AH17506" s="11" t="s">
        <v>35</v>
      </c>
      <c r="AI17506" s="12" t="str">
        <f>_xlfn.XLOOKUP(AH17506,P:P,Q:Q)</f>
        <v>HARYANA</v>
      </c>
    </row>
    <row r="17507" spans="1:35" x14ac:dyDescent="0.3">
      <c r="A17507">
        <v>17506</v>
      </c>
      <c r="B17507" t="s">
        <v>22699</v>
      </c>
      <c r="C17507">
        <v>7180222</v>
      </c>
      <c r="D17507" t="s">
        <v>20</v>
      </c>
      <c r="E17507">
        <v>19</v>
      </c>
      <c r="F17507" s="1">
        <v>44656</v>
      </c>
      <c r="G17507" t="s">
        <v>21</v>
      </c>
      <c r="H17507" t="s">
        <v>62</v>
      </c>
      <c r="I17507" t="s">
        <v>354</v>
      </c>
      <c r="J17507" t="s">
        <v>33</v>
      </c>
      <c r="K17507" t="s">
        <v>98</v>
      </c>
      <c r="L17507">
        <v>1</v>
      </c>
      <c r="M17507" t="s">
        <v>26</v>
      </c>
      <c r="N17507">
        <v>759</v>
      </c>
      <c r="O17507" s="72">
        <f>SUM($N$2:N17507)</f>
        <v>12076369</v>
      </c>
      <c r="P17507" t="s">
        <v>6014</v>
      </c>
      <c r="Q17507" t="s">
        <v>70</v>
      </c>
      <c r="R17507">
        <v>530045</v>
      </c>
      <c r="S17507" t="s">
        <v>29</v>
      </c>
      <c r="T17507" t="b">
        <v>0</v>
      </c>
      <c r="AF17507" s="11" t="s">
        <v>6014</v>
      </c>
      <c r="AG17507" s="12" t="str">
        <f t="shared" si="273"/>
        <v>ANDHRA PRADESH</v>
      </c>
      <c r="AH17507" s="11" t="s">
        <v>6014</v>
      </c>
      <c r="AI17507" s="12" t="str">
        <f>_xlfn.XLOOKUP(AH17507,P:P,Q:Q)</f>
        <v>ANDHRA PRADESH</v>
      </c>
    </row>
    <row r="17508" spans="1:35" x14ac:dyDescent="0.3">
      <c r="A17508">
        <v>17507</v>
      </c>
      <c r="B17508" t="s">
        <v>22700</v>
      </c>
      <c r="C17508">
        <v>8826049</v>
      </c>
      <c r="D17508" t="s">
        <v>20</v>
      </c>
      <c r="E17508">
        <v>36</v>
      </c>
      <c r="F17508" s="1">
        <v>44656</v>
      </c>
      <c r="G17508" t="s">
        <v>21</v>
      </c>
      <c r="H17508" t="s">
        <v>43</v>
      </c>
      <c r="I17508" t="s">
        <v>5860</v>
      </c>
      <c r="J17508" t="s">
        <v>24</v>
      </c>
      <c r="K17508" t="s">
        <v>109</v>
      </c>
      <c r="L17508">
        <v>1</v>
      </c>
      <c r="M17508" t="s">
        <v>26</v>
      </c>
      <c r="N17508">
        <v>432</v>
      </c>
      <c r="O17508" s="72">
        <f>SUM($N$2:N17508)</f>
        <v>12076801</v>
      </c>
      <c r="P17508" t="s">
        <v>59</v>
      </c>
      <c r="Q17508" t="s">
        <v>60</v>
      </c>
      <c r="R17508">
        <v>560049</v>
      </c>
      <c r="S17508" t="s">
        <v>29</v>
      </c>
      <c r="T17508" t="b">
        <v>0</v>
      </c>
      <c r="AF17508" s="11" t="s">
        <v>59</v>
      </c>
      <c r="AG17508" s="12" t="str">
        <f t="shared" si="273"/>
        <v>KARNATAKA</v>
      </c>
      <c r="AH17508" s="11" t="s">
        <v>59</v>
      </c>
      <c r="AI17508" s="12" t="str">
        <f>_xlfn.XLOOKUP(AH17508,P:P,Q:Q)</f>
        <v>KARNATAKA</v>
      </c>
    </row>
    <row r="17509" spans="1:35" x14ac:dyDescent="0.3">
      <c r="A17509">
        <v>17508</v>
      </c>
      <c r="B17509" t="s">
        <v>22701</v>
      </c>
      <c r="C17509">
        <v>1988388</v>
      </c>
      <c r="D17509" t="s">
        <v>20</v>
      </c>
      <c r="E17509">
        <v>47</v>
      </c>
      <c r="F17509" s="1">
        <v>44656</v>
      </c>
      <c r="G17509" t="s">
        <v>21</v>
      </c>
      <c r="H17509" t="s">
        <v>43</v>
      </c>
      <c r="I17509" t="s">
        <v>2936</v>
      </c>
      <c r="J17509" t="s">
        <v>24</v>
      </c>
      <c r="K17509" t="s">
        <v>34</v>
      </c>
      <c r="L17509">
        <v>1</v>
      </c>
      <c r="M17509" t="s">
        <v>26</v>
      </c>
      <c r="N17509">
        <v>685</v>
      </c>
      <c r="O17509" s="72">
        <f>SUM($N$2:N17509)</f>
        <v>12077486</v>
      </c>
      <c r="P17509" t="s">
        <v>7969</v>
      </c>
      <c r="Q17509" t="s">
        <v>111</v>
      </c>
      <c r="R17509">
        <v>209601</v>
      </c>
      <c r="S17509" t="s">
        <v>29</v>
      </c>
      <c r="T17509" t="b">
        <v>0</v>
      </c>
      <c r="AF17509" s="11" t="s">
        <v>7969</v>
      </c>
      <c r="AG17509" s="12" t="str">
        <f t="shared" si="273"/>
        <v>UTTAR PRADESH</v>
      </c>
      <c r="AH17509" s="11" t="s">
        <v>7969</v>
      </c>
      <c r="AI17509" s="12" t="str">
        <f>_xlfn.XLOOKUP(AH17509,P:P,Q:Q)</f>
        <v>UTTAR PRADESH</v>
      </c>
    </row>
    <row r="17510" spans="1:35" x14ac:dyDescent="0.3">
      <c r="A17510">
        <v>17509</v>
      </c>
      <c r="B17510" t="s">
        <v>22702</v>
      </c>
      <c r="C17510">
        <v>5325072</v>
      </c>
      <c r="D17510" t="s">
        <v>51</v>
      </c>
      <c r="E17510">
        <v>25</v>
      </c>
      <c r="F17510" s="1">
        <v>44656</v>
      </c>
      <c r="G17510" t="s">
        <v>286</v>
      </c>
      <c r="H17510" t="s">
        <v>52</v>
      </c>
      <c r="I17510" t="s">
        <v>3587</v>
      </c>
      <c r="J17510" t="s">
        <v>54</v>
      </c>
      <c r="K17510" t="s">
        <v>45</v>
      </c>
      <c r="L17510">
        <v>1</v>
      </c>
      <c r="M17510" t="s">
        <v>26</v>
      </c>
      <c r="N17510">
        <v>735</v>
      </c>
      <c r="O17510" s="72">
        <f>SUM($N$2:N17510)</f>
        <v>12078221</v>
      </c>
      <c r="P17510" t="s">
        <v>5843</v>
      </c>
      <c r="Q17510" t="s">
        <v>70</v>
      </c>
      <c r="R17510">
        <v>522502</v>
      </c>
      <c r="S17510" t="s">
        <v>29</v>
      </c>
      <c r="T17510" t="b">
        <v>0</v>
      </c>
      <c r="AF17510" s="11" t="s">
        <v>5843</v>
      </c>
      <c r="AG17510" s="12" t="str">
        <f t="shared" si="273"/>
        <v>ANDHRA PRADESH</v>
      </c>
      <c r="AH17510" s="11" t="s">
        <v>5843</v>
      </c>
      <c r="AI17510" s="12" t="str">
        <f>_xlfn.XLOOKUP(AH17510,P:P,Q:Q)</f>
        <v>ANDHRA PRADESH</v>
      </c>
    </row>
    <row r="17511" spans="1:35" x14ac:dyDescent="0.3">
      <c r="A17511">
        <v>17510</v>
      </c>
      <c r="B17511" t="s">
        <v>22703</v>
      </c>
      <c r="C17511">
        <v>2420378</v>
      </c>
      <c r="D17511" t="s">
        <v>20</v>
      </c>
      <c r="E17511">
        <v>41</v>
      </c>
      <c r="F17511" s="1">
        <v>44656</v>
      </c>
      <c r="G17511" t="s">
        <v>21</v>
      </c>
      <c r="H17511" t="s">
        <v>43</v>
      </c>
      <c r="I17511" t="s">
        <v>995</v>
      </c>
      <c r="J17511" t="s">
        <v>75</v>
      </c>
      <c r="K17511" t="s">
        <v>39</v>
      </c>
      <c r="L17511">
        <v>1</v>
      </c>
      <c r="M17511" t="s">
        <v>26</v>
      </c>
      <c r="N17511">
        <v>625</v>
      </c>
      <c r="O17511" s="72">
        <f>SUM($N$2:N17511)</f>
        <v>12078846</v>
      </c>
      <c r="P17511" t="s">
        <v>103</v>
      </c>
      <c r="Q17511" t="s">
        <v>56</v>
      </c>
      <c r="R17511">
        <v>400062</v>
      </c>
      <c r="S17511" t="s">
        <v>29</v>
      </c>
      <c r="T17511" t="b">
        <v>0</v>
      </c>
      <c r="AF17511" s="11" t="s">
        <v>103</v>
      </c>
      <c r="AG17511" s="12" t="str">
        <f t="shared" si="273"/>
        <v>MAHARASHTRA</v>
      </c>
      <c r="AH17511" s="11" t="s">
        <v>103</v>
      </c>
      <c r="AI17511" s="12" t="str">
        <f>_xlfn.XLOOKUP(AH17511,P:P,Q:Q)</f>
        <v>MAHARASHTRA</v>
      </c>
    </row>
    <row r="17512" spans="1:35" x14ac:dyDescent="0.3">
      <c r="A17512">
        <v>17511</v>
      </c>
      <c r="B17512" t="s">
        <v>22704</v>
      </c>
      <c r="C17512">
        <v>1215516</v>
      </c>
      <c r="D17512" t="s">
        <v>20</v>
      </c>
      <c r="E17512">
        <v>34</v>
      </c>
      <c r="F17512" s="1">
        <v>44656</v>
      </c>
      <c r="G17512" t="s">
        <v>21</v>
      </c>
      <c r="H17512" t="s">
        <v>22</v>
      </c>
      <c r="I17512" t="s">
        <v>22705</v>
      </c>
      <c r="J17512" t="s">
        <v>24</v>
      </c>
      <c r="K17512" t="s">
        <v>45</v>
      </c>
      <c r="L17512">
        <v>1</v>
      </c>
      <c r="M17512" t="s">
        <v>26</v>
      </c>
      <c r="N17512">
        <v>599</v>
      </c>
      <c r="O17512" s="72">
        <f>SUM($N$2:N17512)</f>
        <v>12079445</v>
      </c>
      <c r="P17512" t="s">
        <v>2387</v>
      </c>
      <c r="Q17512" t="s">
        <v>56</v>
      </c>
      <c r="R17512">
        <v>410206</v>
      </c>
      <c r="S17512" t="s">
        <v>29</v>
      </c>
      <c r="T17512" t="b">
        <v>0</v>
      </c>
      <c r="AF17512" s="11" t="s">
        <v>2387</v>
      </c>
      <c r="AG17512" s="12" t="str">
        <f t="shared" si="273"/>
        <v>MAHARASHTRA</v>
      </c>
      <c r="AH17512" s="11" t="s">
        <v>2387</v>
      </c>
      <c r="AI17512" s="12" t="str">
        <f>_xlfn.XLOOKUP(AH17512,P:P,Q:Q)</f>
        <v>MAHARASHTRA</v>
      </c>
    </row>
    <row r="17513" spans="1:35" x14ac:dyDescent="0.3">
      <c r="A17513">
        <v>17512</v>
      </c>
      <c r="B17513" t="s">
        <v>22704</v>
      </c>
      <c r="C17513">
        <v>1215516</v>
      </c>
      <c r="D17513" t="s">
        <v>20</v>
      </c>
      <c r="E17513">
        <v>44</v>
      </c>
      <c r="F17513" s="1">
        <v>44656</v>
      </c>
      <c r="G17513" t="s">
        <v>21</v>
      </c>
      <c r="H17513" t="s">
        <v>22</v>
      </c>
      <c r="I17513" t="s">
        <v>22706</v>
      </c>
      <c r="J17513" t="s">
        <v>24</v>
      </c>
      <c r="K17513" t="s">
        <v>45</v>
      </c>
      <c r="L17513">
        <v>1</v>
      </c>
      <c r="M17513" t="s">
        <v>26</v>
      </c>
      <c r="N17513">
        <v>635</v>
      </c>
      <c r="O17513" s="72">
        <f>SUM($N$2:N17513)</f>
        <v>12080080</v>
      </c>
      <c r="P17513" t="s">
        <v>22707</v>
      </c>
      <c r="Q17513" t="s">
        <v>41</v>
      </c>
      <c r="R17513">
        <v>735101</v>
      </c>
      <c r="S17513" t="s">
        <v>29</v>
      </c>
      <c r="T17513" t="b">
        <v>0</v>
      </c>
      <c r="AF17513" s="11" t="s">
        <v>22707</v>
      </c>
      <c r="AG17513" s="12" t="str">
        <f t="shared" si="273"/>
        <v>WEST BENGAL</v>
      </c>
      <c r="AH17513" s="11" t="s">
        <v>22707</v>
      </c>
      <c r="AI17513" s="12" t="str">
        <f>_xlfn.XLOOKUP(AH17513,P:P,Q:Q)</f>
        <v>WEST BENGAL</v>
      </c>
    </row>
    <row r="17514" spans="1:35" x14ac:dyDescent="0.3">
      <c r="A17514">
        <v>17513</v>
      </c>
      <c r="B17514" t="s">
        <v>22704</v>
      </c>
      <c r="C17514">
        <v>1215516</v>
      </c>
      <c r="D17514" t="s">
        <v>20</v>
      </c>
      <c r="E17514">
        <v>67</v>
      </c>
      <c r="F17514" s="1">
        <v>44656</v>
      </c>
      <c r="G17514" t="s">
        <v>21</v>
      </c>
      <c r="H17514" t="s">
        <v>57</v>
      </c>
      <c r="I17514" t="s">
        <v>22708</v>
      </c>
      <c r="J17514" t="s">
        <v>24</v>
      </c>
      <c r="K17514" t="s">
        <v>45</v>
      </c>
      <c r="L17514">
        <v>1</v>
      </c>
      <c r="M17514" t="s">
        <v>26</v>
      </c>
      <c r="N17514">
        <v>264</v>
      </c>
      <c r="O17514" s="72">
        <f>SUM($N$2:N17514)</f>
        <v>12080344</v>
      </c>
      <c r="P17514" t="s">
        <v>13712</v>
      </c>
      <c r="Q17514" t="s">
        <v>47</v>
      </c>
      <c r="R17514">
        <v>603001</v>
      </c>
      <c r="S17514" t="s">
        <v>29</v>
      </c>
      <c r="T17514" t="b">
        <v>0</v>
      </c>
      <c r="AF17514" s="11" t="s">
        <v>13712</v>
      </c>
      <c r="AG17514" s="12" t="str">
        <f t="shared" si="273"/>
        <v>TAMIL NADU</v>
      </c>
      <c r="AH17514" s="11" t="s">
        <v>13712</v>
      </c>
      <c r="AI17514" s="12" t="str">
        <f>_xlfn.XLOOKUP(AH17514,P:P,Q:Q)</f>
        <v>TAMIL NADU</v>
      </c>
    </row>
    <row r="17515" spans="1:35" x14ac:dyDescent="0.3">
      <c r="A17515">
        <v>17514</v>
      </c>
      <c r="B17515" t="s">
        <v>22709</v>
      </c>
      <c r="C17515">
        <v>788335</v>
      </c>
      <c r="D17515" t="s">
        <v>20</v>
      </c>
      <c r="E17515">
        <v>26</v>
      </c>
      <c r="F17515" s="1">
        <v>44656</v>
      </c>
      <c r="G17515" t="s">
        <v>21</v>
      </c>
      <c r="H17515" t="s">
        <v>88</v>
      </c>
      <c r="I17515" t="s">
        <v>3449</v>
      </c>
      <c r="J17515" t="s">
        <v>24</v>
      </c>
      <c r="K17515" t="s">
        <v>66</v>
      </c>
      <c r="L17515">
        <v>1</v>
      </c>
      <c r="M17515" t="s">
        <v>26</v>
      </c>
      <c r="N17515">
        <v>518</v>
      </c>
      <c r="O17515" s="72">
        <f>SUM($N$2:N17515)</f>
        <v>12080862</v>
      </c>
      <c r="P17515" t="s">
        <v>709</v>
      </c>
      <c r="Q17515" t="s">
        <v>95</v>
      </c>
      <c r="R17515">
        <v>754006</v>
      </c>
      <c r="S17515" t="s">
        <v>29</v>
      </c>
      <c r="T17515" t="b">
        <v>0</v>
      </c>
      <c r="AF17515" s="11" t="s">
        <v>709</v>
      </c>
      <c r="AG17515" s="12" t="str">
        <f t="shared" si="273"/>
        <v>ODISHA</v>
      </c>
      <c r="AH17515" s="11" t="s">
        <v>709</v>
      </c>
      <c r="AI17515" s="12" t="str">
        <f>_xlfn.XLOOKUP(AH17515,P:P,Q:Q)</f>
        <v>ODISHA</v>
      </c>
    </row>
    <row r="17516" spans="1:35" x14ac:dyDescent="0.3">
      <c r="A17516">
        <v>17515</v>
      </c>
      <c r="B17516" t="s">
        <v>22710</v>
      </c>
      <c r="C17516">
        <v>470249</v>
      </c>
      <c r="D17516" t="s">
        <v>20</v>
      </c>
      <c r="E17516">
        <v>26</v>
      </c>
      <c r="F17516" s="1">
        <v>44656</v>
      </c>
      <c r="G17516" t="s">
        <v>21</v>
      </c>
      <c r="H17516" t="s">
        <v>43</v>
      </c>
      <c r="I17516" t="s">
        <v>14716</v>
      </c>
      <c r="J17516" t="s">
        <v>33</v>
      </c>
      <c r="K17516" t="s">
        <v>34</v>
      </c>
      <c r="L17516">
        <v>1</v>
      </c>
      <c r="M17516" t="s">
        <v>26</v>
      </c>
      <c r="N17516">
        <v>517</v>
      </c>
      <c r="O17516" s="72">
        <f>SUM($N$2:N17516)</f>
        <v>12081379</v>
      </c>
      <c r="P17516" t="s">
        <v>90</v>
      </c>
      <c r="Q17516" t="s">
        <v>91</v>
      </c>
      <c r="R17516">
        <v>110019</v>
      </c>
      <c r="S17516" t="s">
        <v>29</v>
      </c>
      <c r="T17516" t="b">
        <v>0</v>
      </c>
      <c r="AF17516" s="11" t="s">
        <v>90</v>
      </c>
      <c r="AG17516" s="12" t="str">
        <f t="shared" si="273"/>
        <v>DELHI</v>
      </c>
      <c r="AH17516" s="11" t="s">
        <v>90</v>
      </c>
      <c r="AI17516" s="12" t="str">
        <f>_xlfn.XLOOKUP(AH17516,P:P,Q:Q)</f>
        <v>DELHI</v>
      </c>
    </row>
    <row r="17517" spans="1:35" x14ac:dyDescent="0.3">
      <c r="A17517">
        <v>17516</v>
      </c>
      <c r="B17517" t="s">
        <v>22711</v>
      </c>
      <c r="C17517">
        <v>736645</v>
      </c>
      <c r="D17517" t="s">
        <v>20</v>
      </c>
      <c r="E17517">
        <v>37</v>
      </c>
      <c r="F17517" s="1">
        <v>44656</v>
      </c>
      <c r="G17517" t="s">
        <v>21</v>
      </c>
      <c r="H17517" t="s">
        <v>43</v>
      </c>
      <c r="I17517" t="s">
        <v>1026</v>
      </c>
      <c r="J17517" t="s">
        <v>24</v>
      </c>
      <c r="K17517" t="s">
        <v>66</v>
      </c>
      <c r="L17517">
        <v>1</v>
      </c>
      <c r="M17517" t="s">
        <v>26</v>
      </c>
      <c r="N17517">
        <v>487</v>
      </c>
      <c r="O17517" s="72">
        <f>SUM($N$2:N17517)</f>
        <v>12081866</v>
      </c>
      <c r="P17517" t="s">
        <v>135</v>
      </c>
      <c r="Q17517" t="s">
        <v>47</v>
      </c>
      <c r="R17517">
        <v>600024</v>
      </c>
      <c r="S17517" t="s">
        <v>29</v>
      </c>
      <c r="T17517" t="b">
        <v>0</v>
      </c>
      <c r="AF17517" s="11" t="s">
        <v>135</v>
      </c>
      <c r="AG17517" s="12" t="str">
        <f t="shared" si="273"/>
        <v>TAMIL NADU</v>
      </c>
      <c r="AH17517" s="11" t="s">
        <v>135</v>
      </c>
      <c r="AI17517" s="12" t="str">
        <f>_xlfn.XLOOKUP(AH17517,P:P,Q:Q)</f>
        <v>TAMIL NADU</v>
      </c>
    </row>
    <row r="17518" spans="1:35" x14ac:dyDescent="0.3">
      <c r="A17518">
        <v>17517</v>
      </c>
      <c r="B17518" t="s">
        <v>22711</v>
      </c>
      <c r="C17518">
        <v>736645</v>
      </c>
      <c r="D17518" t="s">
        <v>20</v>
      </c>
      <c r="E17518">
        <v>27</v>
      </c>
      <c r="F17518" s="1">
        <v>44656</v>
      </c>
      <c r="G17518" t="s">
        <v>21</v>
      </c>
      <c r="H17518" t="s">
        <v>88</v>
      </c>
      <c r="I17518" t="s">
        <v>5630</v>
      </c>
      <c r="J17518" t="s">
        <v>24</v>
      </c>
      <c r="K17518" t="s">
        <v>109</v>
      </c>
      <c r="L17518">
        <v>1</v>
      </c>
      <c r="M17518" t="s">
        <v>26</v>
      </c>
      <c r="N17518">
        <v>435</v>
      </c>
      <c r="O17518" s="72">
        <f>SUM($N$2:N17518)</f>
        <v>12082301</v>
      </c>
      <c r="P17518" t="s">
        <v>85</v>
      </c>
      <c r="Q17518" t="s">
        <v>86</v>
      </c>
      <c r="R17518">
        <v>500062</v>
      </c>
      <c r="S17518" t="s">
        <v>29</v>
      </c>
      <c r="T17518" t="b">
        <v>0</v>
      </c>
      <c r="AF17518" s="11" t="s">
        <v>85</v>
      </c>
      <c r="AG17518" s="12" t="str">
        <f t="shared" si="273"/>
        <v>TELANGANA</v>
      </c>
      <c r="AH17518" s="11" t="s">
        <v>85</v>
      </c>
      <c r="AI17518" s="12" t="str">
        <f>_xlfn.XLOOKUP(AH17518,P:P,Q:Q)</f>
        <v>TELANGANA</v>
      </c>
    </row>
    <row r="17519" spans="1:35" x14ac:dyDescent="0.3">
      <c r="A17519">
        <v>17518</v>
      </c>
      <c r="B17519" t="s">
        <v>22712</v>
      </c>
      <c r="C17519">
        <v>1401374</v>
      </c>
      <c r="D17519" t="s">
        <v>20</v>
      </c>
      <c r="E17519">
        <v>37</v>
      </c>
      <c r="F17519" s="1">
        <v>44656</v>
      </c>
      <c r="G17519" t="s">
        <v>21</v>
      </c>
      <c r="H17519" t="s">
        <v>88</v>
      </c>
      <c r="I17519" t="s">
        <v>404</v>
      </c>
      <c r="J17519" t="s">
        <v>33</v>
      </c>
      <c r="K17519" t="s">
        <v>45</v>
      </c>
      <c r="L17519">
        <v>1</v>
      </c>
      <c r="M17519" t="s">
        <v>26</v>
      </c>
      <c r="N17519">
        <v>999</v>
      </c>
      <c r="O17519" s="72">
        <f>SUM($N$2:N17519)</f>
        <v>12083300</v>
      </c>
      <c r="P17519" t="s">
        <v>5631</v>
      </c>
      <c r="Q17519" t="s">
        <v>56</v>
      </c>
      <c r="R17519">
        <v>400702</v>
      </c>
      <c r="S17519" t="s">
        <v>29</v>
      </c>
      <c r="T17519" t="b">
        <v>0</v>
      </c>
      <c r="AF17519" s="11" t="s">
        <v>5631</v>
      </c>
      <c r="AG17519" s="12" t="str">
        <f t="shared" si="273"/>
        <v>MAHARASHTRA</v>
      </c>
      <c r="AH17519" s="11" t="s">
        <v>5631</v>
      </c>
      <c r="AI17519" s="12" t="str">
        <f>_xlfn.XLOOKUP(AH17519,P:P,Q:Q)</f>
        <v>MAHARASHTRA</v>
      </c>
    </row>
    <row r="17520" spans="1:35" x14ac:dyDescent="0.3">
      <c r="A17520">
        <v>17519</v>
      </c>
      <c r="B17520" t="s">
        <v>22713</v>
      </c>
      <c r="C17520">
        <v>2515105</v>
      </c>
      <c r="D17520" t="s">
        <v>51</v>
      </c>
      <c r="E17520">
        <v>35</v>
      </c>
      <c r="F17520" s="1">
        <v>44656</v>
      </c>
      <c r="G17520" t="s">
        <v>21</v>
      </c>
      <c r="H17520" t="s">
        <v>43</v>
      </c>
      <c r="I17520" t="s">
        <v>1270</v>
      </c>
      <c r="J17520" t="s">
        <v>54</v>
      </c>
      <c r="K17520" t="s">
        <v>45</v>
      </c>
      <c r="L17520">
        <v>1</v>
      </c>
      <c r="M17520" t="s">
        <v>26</v>
      </c>
      <c r="N17520">
        <v>1033</v>
      </c>
      <c r="O17520" s="72">
        <f>SUM($N$2:N17520)</f>
        <v>12084333</v>
      </c>
      <c r="P17520" t="s">
        <v>85</v>
      </c>
      <c r="Q17520" t="s">
        <v>86</v>
      </c>
      <c r="R17520">
        <v>500035</v>
      </c>
      <c r="S17520" t="s">
        <v>29</v>
      </c>
      <c r="T17520" t="b">
        <v>0</v>
      </c>
      <c r="AF17520" s="11" t="s">
        <v>85</v>
      </c>
      <c r="AG17520" s="12" t="str">
        <f t="shared" si="273"/>
        <v>TELANGANA</v>
      </c>
      <c r="AH17520" s="11" t="s">
        <v>85</v>
      </c>
      <c r="AI17520" s="12" t="str">
        <f>_xlfn.XLOOKUP(AH17520,P:P,Q:Q)</f>
        <v>TELANGANA</v>
      </c>
    </row>
    <row r="17521" spans="1:35" x14ac:dyDescent="0.3">
      <c r="A17521">
        <v>17520</v>
      </c>
      <c r="B17521" t="s">
        <v>22713</v>
      </c>
      <c r="C17521">
        <v>2515105</v>
      </c>
      <c r="D17521" t="s">
        <v>20</v>
      </c>
      <c r="E17521">
        <v>35</v>
      </c>
      <c r="F17521" s="1">
        <v>44656</v>
      </c>
      <c r="G17521" t="s">
        <v>21</v>
      </c>
      <c r="H17521" t="s">
        <v>43</v>
      </c>
      <c r="I17521" t="s">
        <v>3877</v>
      </c>
      <c r="J17521" t="s">
        <v>75</v>
      </c>
      <c r="K17521" t="s">
        <v>25</v>
      </c>
      <c r="L17521">
        <v>1</v>
      </c>
      <c r="M17521" t="s">
        <v>26</v>
      </c>
      <c r="N17521">
        <v>540</v>
      </c>
      <c r="O17521" s="72">
        <f>SUM($N$2:N17521)</f>
        <v>12084873</v>
      </c>
      <c r="P17521" t="s">
        <v>144</v>
      </c>
      <c r="Q17521" t="s">
        <v>145</v>
      </c>
      <c r="R17521">
        <v>380005</v>
      </c>
      <c r="S17521" t="s">
        <v>29</v>
      </c>
      <c r="T17521" t="b">
        <v>0</v>
      </c>
      <c r="AF17521" s="11" t="s">
        <v>144</v>
      </c>
      <c r="AG17521" s="12" t="str">
        <f t="shared" si="273"/>
        <v>GUJARAT</v>
      </c>
      <c r="AH17521" s="11" t="s">
        <v>144</v>
      </c>
      <c r="AI17521" s="12" t="str">
        <f>_xlfn.XLOOKUP(AH17521,P:P,Q:Q)</f>
        <v>GUJARAT</v>
      </c>
    </row>
    <row r="17522" spans="1:35" x14ac:dyDescent="0.3">
      <c r="A17522">
        <v>17521</v>
      </c>
      <c r="B17522" t="s">
        <v>22714</v>
      </c>
      <c r="C17522">
        <v>2408993</v>
      </c>
      <c r="D17522" t="s">
        <v>51</v>
      </c>
      <c r="E17522">
        <v>18</v>
      </c>
      <c r="F17522" s="1">
        <v>44656</v>
      </c>
      <c r="G17522" t="s">
        <v>286</v>
      </c>
      <c r="H17522" t="s">
        <v>52</v>
      </c>
      <c r="I17522" t="s">
        <v>7428</v>
      </c>
      <c r="J17522" t="s">
        <v>54</v>
      </c>
      <c r="K17522" t="s">
        <v>34</v>
      </c>
      <c r="L17522">
        <v>1</v>
      </c>
      <c r="M17522" t="s">
        <v>26</v>
      </c>
      <c r="N17522">
        <v>735</v>
      </c>
      <c r="O17522" s="72">
        <f>SUM($N$2:N17522)</f>
        <v>12085608</v>
      </c>
      <c r="P17522" t="s">
        <v>4128</v>
      </c>
      <c r="Q17522" t="s">
        <v>73</v>
      </c>
      <c r="R17522">
        <v>682005</v>
      </c>
      <c r="S17522" t="s">
        <v>29</v>
      </c>
      <c r="T17522" t="b">
        <v>0</v>
      </c>
      <c r="AF17522" s="11" t="s">
        <v>4128</v>
      </c>
      <c r="AG17522" s="12" t="str">
        <f t="shared" si="273"/>
        <v>KERALA</v>
      </c>
      <c r="AH17522" s="11" t="s">
        <v>4128</v>
      </c>
      <c r="AI17522" s="12" t="str">
        <f>_xlfn.XLOOKUP(AH17522,P:P,Q:Q)</f>
        <v>KERALA</v>
      </c>
    </row>
    <row r="17523" spans="1:35" x14ac:dyDescent="0.3">
      <c r="A17523">
        <v>17522</v>
      </c>
      <c r="B17523" t="s">
        <v>22715</v>
      </c>
      <c r="C17523">
        <v>8755428</v>
      </c>
      <c r="D17523" t="s">
        <v>20</v>
      </c>
      <c r="E17523">
        <v>59</v>
      </c>
      <c r="F17523" s="1">
        <v>44656</v>
      </c>
      <c r="G17523" t="s">
        <v>21</v>
      </c>
      <c r="H17523" t="s">
        <v>52</v>
      </c>
      <c r="I17523" t="s">
        <v>4038</v>
      </c>
      <c r="J17523" t="s">
        <v>24</v>
      </c>
      <c r="K17523" t="s">
        <v>34</v>
      </c>
      <c r="L17523">
        <v>1</v>
      </c>
      <c r="M17523" t="s">
        <v>26</v>
      </c>
      <c r="N17523">
        <v>518</v>
      </c>
      <c r="O17523" s="72">
        <f>SUM($N$2:N17523)</f>
        <v>12086126</v>
      </c>
      <c r="P17523" t="s">
        <v>59</v>
      </c>
      <c r="Q17523" t="s">
        <v>60</v>
      </c>
      <c r="R17523">
        <v>560034</v>
      </c>
      <c r="S17523" t="s">
        <v>29</v>
      </c>
      <c r="T17523" t="b">
        <v>0</v>
      </c>
      <c r="AF17523" s="11" t="s">
        <v>59</v>
      </c>
      <c r="AG17523" s="12" t="str">
        <f t="shared" si="273"/>
        <v>KARNATAKA</v>
      </c>
      <c r="AH17523" s="11" t="s">
        <v>59</v>
      </c>
      <c r="AI17523" s="12" t="str">
        <f>_xlfn.XLOOKUP(AH17523,P:P,Q:Q)</f>
        <v>KARNATAKA</v>
      </c>
    </row>
    <row r="17524" spans="1:35" x14ac:dyDescent="0.3">
      <c r="A17524">
        <v>17523</v>
      </c>
      <c r="B17524" t="s">
        <v>22716</v>
      </c>
      <c r="C17524">
        <v>4641134</v>
      </c>
      <c r="D17524" t="s">
        <v>20</v>
      </c>
      <c r="E17524">
        <v>47</v>
      </c>
      <c r="F17524" s="1">
        <v>44656</v>
      </c>
      <c r="G17524" t="s">
        <v>21</v>
      </c>
      <c r="H17524" t="s">
        <v>43</v>
      </c>
      <c r="I17524" t="s">
        <v>22420</v>
      </c>
      <c r="J17524" t="s">
        <v>24</v>
      </c>
      <c r="K17524" t="s">
        <v>25</v>
      </c>
      <c r="L17524">
        <v>1</v>
      </c>
      <c r="M17524" t="s">
        <v>26</v>
      </c>
      <c r="N17524">
        <v>471</v>
      </c>
      <c r="O17524" s="72">
        <f>SUM($N$2:N17524)</f>
        <v>12086597</v>
      </c>
      <c r="P17524" t="s">
        <v>2644</v>
      </c>
      <c r="Q17524" t="s">
        <v>60</v>
      </c>
      <c r="R17524">
        <v>585103</v>
      </c>
      <c r="S17524" t="s">
        <v>29</v>
      </c>
      <c r="T17524" t="b">
        <v>0</v>
      </c>
      <c r="AF17524" s="11" t="s">
        <v>2644</v>
      </c>
      <c r="AG17524" s="12" t="str">
        <f t="shared" si="273"/>
        <v>KARNATAKA</v>
      </c>
      <c r="AH17524" s="11" t="s">
        <v>2644</v>
      </c>
      <c r="AI17524" s="12" t="str">
        <f>_xlfn.XLOOKUP(AH17524,P:P,Q:Q)</f>
        <v>KARNATAKA</v>
      </c>
    </row>
    <row r="17525" spans="1:35" x14ac:dyDescent="0.3">
      <c r="A17525">
        <v>17524</v>
      </c>
      <c r="B17525" t="s">
        <v>22717</v>
      </c>
      <c r="C17525">
        <v>8774380</v>
      </c>
      <c r="D17525" t="s">
        <v>20</v>
      </c>
      <c r="E17525">
        <v>54</v>
      </c>
      <c r="F17525" s="1">
        <v>44656</v>
      </c>
      <c r="G17525" t="s">
        <v>21</v>
      </c>
      <c r="H17525" t="s">
        <v>88</v>
      </c>
      <c r="I17525" t="s">
        <v>22718</v>
      </c>
      <c r="J17525" t="s">
        <v>33</v>
      </c>
      <c r="K17525" t="s">
        <v>25</v>
      </c>
      <c r="L17525">
        <v>1</v>
      </c>
      <c r="M17525" t="s">
        <v>26</v>
      </c>
      <c r="N17525">
        <v>499</v>
      </c>
      <c r="O17525" s="72">
        <f>SUM($N$2:N17525)</f>
        <v>12087096</v>
      </c>
      <c r="P17525" t="s">
        <v>103</v>
      </c>
      <c r="Q17525" t="s">
        <v>56</v>
      </c>
      <c r="R17525">
        <v>400043</v>
      </c>
      <c r="S17525" t="s">
        <v>29</v>
      </c>
      <c r="T17525" t="b">
        <v>0</v>
      </c>
      <c r="AF17525" s="11" t="s">
        <v>103</v>
      </c>
      <c r="AG17525" s="12" t="str">
        <f t="shared" si="273"/>
        <v>MAHARASHTRA</v>
      </c>
      <c r="AH17525" s="11" t="s">
        <v>103</v>
      </c>
      <c r="AI17525" s="12" t="str">
        <f>_xlfn.XLOOKUP(AH17525,P:P,Q:Q)</f>
        <v>MAHARASHTRA</v>
      </c>
    </row>
    <row r="17526" spans="1:35" x14ac:dyDescent="0.3">
      <c r="A17526">
        <v>17525</v>
      </c>
      <c r="B17526" t="s">
        <v>22719</v>
      </c>
      <c r="C17526">
        <v>2491628</v>
      </c>
      <c r="D17526" t="s">
        <v>20</v>
      </c>
      <c r="E17526">
        <v>31</v>
      </c>
      <c r="F17526" s="1">
        <v>44656</v>
      </c>
      <c r="G17526" t="s">
        <v>21</v>
      </c>
      <c r="H17526" t="s">
        <v>43</v>
      </c>
      <c r="I17526" t="s">
        <v>4531</v>
      </c>
      <c r="J17526" t="s">
        <v>75</v>
      </c>
      <c r="K17526" t="s">
        <v>45</v>
      </c>
      <c r="L17526">
        <v>1</v>
      </c>
      <c r="M17526" t="s">
        <v>26</v>
      </c>
      <c r="N17526">
        <v>518</v>
      </c>
      <c r="O17526" s="72">
        <f>SUM($N$2:N17526)</f>
        <v>12087614</v>
      </c>
      <c r="P17526" t="s">
        <v>2414</v>
      </c>
      <c r="Q17526" t="s">
        <v>56</v>
      </c>
      <c r="R17526">
        <v>402401</v>
      </c>
      <c r="S17526" t="s">
        <v>29</v>
      </c>
      <c r="T17526" t="b">
        <v>0</v>
      </c>
      <c r="AF17526" s="11" t="s">
        <v>2414</v>
      </c>
      <c r="AG17526" s="12" t="str">
        <f t="shared" si="273"/>
        <v>MAHARASHTRA</v>
      </c>
      <c r="AH17526" s="11" t="s">
        <v>2414</v>
      </c>
      <c r="AI17526" s="12" t="str">
        <f>_xlfn.XLOOKUP(AH17526,P:P,Q:Q)</f>
        <v>MAHARASHTRA</v>
      </c>
    </row>
    <row r="17527" spans="1:35" x14ac:dyDescent="0.3">
      <c r="A17527">
        <v>17526</v>
      </c>
      <c r="B17527" t="s">
        <v>22720</v>
      </c>
      <c r="C17527">
        <v>2138412</v>
      </c>
      <c r="D17527" t="s">
        <v>20</v>
      </c>
      <c r="E17527">
        <v>46</v>
      </c>
      <c r="F17527" s="1">
        <v>44656</v>
      </c>
      <c r="G17527" t="s">
        <v>21</v>
      </c>
      <c r="H17527" t="s">
        <v>52</v>
      </c>
      <c r="I17527" t="s">
        <v>22721</v>
      </c>
      <c r="J17527" t="s">
        <v>24</v>
      </c>
      <c r="K17527" t="s">
        <v>45</v>
      </c>
      <c r="L17527">
        <v>1</v>
      </c>
      <c r="M17527" t="s">
        <v>26</v>
      </c>
      <c r="N17527">
        <v>321</v>
      </c>
      <c r="O17527" s="72">
        <f>SUM($N$2:N17527)</f>
        <v>12087935</v>
      </c>
      <c r="P17527" t="s">
        <v>103</v>
      </c>
      <c r="Q17527" t="s">
        <v>56</v>
      </c>
      <c r="R17527">
        <v>400051</v>
      </c>
      <c r="S17527" t="s">
        <v>29</v>
      </c>
      <c r="T17527" t="b">
        <v>0</v>
      </c>
      <c r="AF17527" s="11" t="s">
        <v>103</v>
      </c>
      <c r="AG17527" s="12" t="str">
        <f t="shared" si="273"/>
        <v>MAHARASHTRA</v>
      </c>
      <c r="AH17527" s="11" t="s">
        <v>103</v>
      </c>
      <c r="AI17527" s="12" t="str">
        <f>_xlfn.XLOOKUP(AH17527,P:P,Q:Q)</f>
        <v>MAHARASHTRA</v>
      </c>
    </row>
    <row r="17528" spans="1:35" x14ac:dyDescent="0.3">
      <c r="A17528">
        <v>17527</v>
      </c>
      <c r="B17528" t="s">
        <v>22722</v>
      </c>
      <c r="C17528">
        <v>77533</v>
      </c>
      <c r="D17528" t="s">
        <v>20</v>
      </c>
      <c r="E17528">
        <v>37</v>
      </c>
      <c r="F17528" s="1">
        <v>44656</v>
      </c>
      <c r="G17528" t="s">
        <v>21</v>
      </c>
      <c r="H17528" t="s">
        <v>22</v>
      </c>
      <c r="I17528" t="s">
        <v>17906</v>
      </c>
      <c r="J17528" t="s">
        <v>24</v>
      </c>
      <c r="K17528" t="s">
        <v>34</v>
      </c>
      <c r="L17528">
        <v>1</v>
      </c>
      <c r="M17528" t="s">
        <v>26</v>
      </c>
      <c r="N17528">
        <v>376</v>
      </c>
      <c r="O17528" s="72">
        <f>SUM($N$2:N17528)</f>
        <v>12088311</v>
      </c>
      <c r="P17528" t="s">
        <v>135</v>
      </c>
      <c r="Q17528" t="s">
        <v>47</v>
      </c>
      <c r="R17528">
        <v>600093</v>
      </c>
      <c r="S17528" t="s">
        <v>29</v>
      </c>
      <c r="T17528" t="b">
        <v>0</v>
      </c>
      <c r="AF17528" s="11" t="s">
        <v>135</v>
      </c>
      <c r="AG17528" s="12" t="str">
        <f t="shared" si="273"/>
        <v>TAMIL NADU</v>
      </c>
      <c r="AH17528" s="11" t="s">
        <v>135</v>
      </c>
      <c r="AI17528" s="12" t="str">
        <f>_xlfn.XLOOKUP(AH17528,P:P,Q:Q)</f>
        <v>TAMIL NADU</v>
      </c>
    </row>
    <row r="17529" spans="1:35" x14ac:dyDescent="0.3">
      <c r="A17529">
        <v>17528</v>
      </c>
      <c r="B17529" t="s">
        <v>22723</v>
      </c>
      <c r="C17529">
        <v>3168145</v>
      </c>
      <c r="D17529" t="s">
        <v>20</v>
      </c>
      <c r="E17529">
        <v>32</v>
      </c>
      <c r="F17529" s="1">
        <v>44656</v>
      </c>
      <c r="G17529" t="s">
        <v>21</v>
      </c>
      <c r="H17529" t="s">
        <v>43</v>
      </c>
      <c r="I17529" t="s">
        <v>861</v>
      </c>
      <c r="J17529" t="s">
        <v>209</v>
      </c>
      <c r="K17529" t="s">
        <v>210</v>
      </c>
      <c r="L17529">
        <v>1</v>
      </c>
      <c r="M17529" t="s">
        <v>26</v>
      </c>
      <c r="N17529">
        <v>1008</v>
      </c>
      <c r="O17529" s="72">
        <f>SUM($N$2:N17529)</f>
        <v>12089319</v>
      </c>
      <c r="P17529" t="s">
        <v>4202</v>
      </c>
      <c r="Q17529" t="s">
        <v>91</v>
      </c>
      <c r="R17529">
        <v>110095</v>
      </c>
      <c r="S17529" t="s">
        <v>29</v>
      </c>
      <c r="T17529" t="b">
        <v>0</v>
      </c>
      <c r="AF17529" s="11" t="s">
        <v>4202</v>
      </c>
      <c r="AG17529" s="12" t="str">
        <f t="shared" si="273"/>
        <v>DELHI</v>
      </c>
      <c r="AH17529" s="11" t="s">
        <v>4202</v>
      </c>
      <c r="AI17529" s="12" t="str">
        <f>_xlfn.XLOOKUP(AH17529,P:P,Q:Q)</f>
        <v>DELHI</v>
      </c>
    </row>
    <row r="17530" spans="1:35" x14ac:dyDescent="0.3">
      <c r="A17530">
        <v>17529</v>
      </c>
      <c r="B17530" t="s">
        <v>22724</v>
      </c>
      <c r="C17530">
        <v>4042604</v>
      </c>
      <c r="D17530" t="s">
        <v>51</v>
      </c>
      <c r="E17530">
        <v>24</v>
      </c>
      <c r="F17530" s="1">
        <v>44656</v>
      </c>
      <c r="G17530" t="s">
        <v>21</v>
      </c>
      <c r="H17530" t="s">
        <v>31</v>
      </c>
      <c r="I17530" t="s">
        <v>383</v>
      </c>
      <c r="J17530" t="s">
        <v>33</v>
      </c>
      <c r="K17530" t="s">
        <v>45</v>
      </c>
      <c r="L17530">
        <v>1</v>
      </c>
      <c r="M17530" t="s">
        <v>26</v>
      </c>
      <c r="N17530">
        <v>1033</v>
      </c>
      <c r="O17530" s="72">
        <f>SUM($N$2:N17530)</f>
        <v>12090352</v>
      </c>
      <c r="P17530" t="s">
        <v>277</v>
      </c>
      <c r="Q17530" t="s">
        <v>111</v>
      </c>
      <c r="R17530">
        <v>201301</v>
      </c>
      <c r="S17530" t="s">
        <v>29</v>
      </c>
      <c r="T17530" t="b">
        <v>0</v>
      </c>
      <c r="AF17530" s="11" t="s">
        <v>277</v>
      </c>
      <c r="AG17530" s="12" t="str">
        <f t="shared" si="273"/>
        <v>UTTAR PRADESH</v>
      </c>
      <c r="AH17530" s="11" t="s">
        <v>277</v>
      </c>
      <c r="AI17530" s="12" t="str">
        <f>_xlfn.XLOOKUP(AH17530,P:P,Q:Q)</f>
        <v>UTTAR PRADESH</v>
      </c>
    </row>
    <row r="17531" spans="1:35" x14ac:dyDescent="0.3">
      <c r="A17531">
        <v>17530</v>
      </c>
      <c r="B17531" t="s">
        <v>22725</v>
      </c>
      <c r="C17531">
        <v>283185</v>
      </c>
      <c r="D17531" t="s">
        <v>51</v>
      </c>
      <c r="E17531">
        <v>50</v>
      </c>
      <c r="F17531" s="1">
        <v>44656</v>
      </c>
      <c r="G17531" t="s">
        <v>21</v>
      </c>
      <c r="H17531" t="s">
        <v>43</v>
      </c>
      <c r="I17531" t="s">
        <v>3615</v>
      </c>
      <c r="J17531" t="s">
        <v>33</v>
      </c>
      <c r="K17531" t="s">
        <v>109</v>
      </c>
      <c r="L17531">
        <v>1</v>
      </c>
      <c r="M17531" t="s">
        <v>26</v>
      </c>
      <c r="N17531">
        <v>680</v>
      </c>
      <c r="O17531" s="72">
        <f>SUM($N$2:N17531)</f>
        <v>12091032</v>
      </c>
      <c r="P17531" t="s">
        <v>9162</v>
      </c>
      <c r="Q17531" t="s">
        <v>56</v>
      </c>
      <c r="R17531">
        <v>442903</v>
      </c>
      <c r="S17531" t="s">
        <v>29</v>
      </c>
      <c r="T17531" t="b">
        <v>0</v>
      </c>
      <c r="AF17531" s="11" t="s">
        <v>9162</v>
      </c>
      <c r="AG17531" s="12" t="str">
        <f t="shared" si="273"/>
        <v>MAHARASHTRA</v>
      </c>
      <c r="AH17531" s="11" t="s">
        <v>9162</v>
      </c>
      <c r="AI17531" s="12" t="str">
        <f>_xlfn.XLOOKUP(AH17531,P:P,Q:Q)</f>
        <v>MAHARASHTRA</v>
      </c>
    </row>
    <row r="17532" spans="1:35" x14ac:dyDescent="0.3">
      <c r="A17532">
        <v>17531</v>
      </c>
      <c r="B17532" t="s">
        <v>22726</v>
      </c>
      <c r="C17532">
        <v>766883</v>
      </c>
      <c r="D17532" t="s">
        <v>20</v>
      </c>
      <c r="E17532">
        <v>29</v>
      </c>
      <c r="F17532" s="1">
        <v>44656</v>
      </c>
      <c r="G17532" t="s">
        <v>21</v>
      </c>
      <c r="H17532" t="s">
        <v>52</v>
      </c>
      <c r="I17532" t="s">
        <v>281</v>
      </c>
      <c r="J17532" t="s">
        <v>24</v>
      </c>
      <c r="K17532" t="s">
        <v>39</v>
      </c>
      <c r="L17532">
        <v>1</v>
      </c>
      <c r="M17532" t="s">
        <v>26</v>
      </c>
      <c r="N17532">
        <v>376</v>
      </c>
      <c r="O17532" s="72">
        <f>SUM($N$2:N17532)</f>
        <v>12091408</v>
      </c>
      <c r="P17532" t="s">
        <v>901</v>
      </c>
      <c r="Q17532" t="s">
        <v>73</v>
      </c>
      <c r="R17532">
        <v>678014</v>
      </c>
      <c r="S17532" t="s">
        <v>29</v>
      </c>
      <c r="T17532" t="b">
        <v>0</v>
      </c>
      <c r="AF17532" s="11" t="s">
        <v>901</v>
      </c>
      <c r="AG17532" s="12" t="str">
        <f t="shared" si="273"/>
        <v>KERALA</v>
      </c>
      <c r="AH17532" s="11" t="s">
        <v>901</v>
      </c>
      <c r="AI17532" s="12" t="str">
        <f>_xlfn.XLOOKUP(AH17532,P:P,Q:Q)</f>
        <v>KERALA</v>
      </c>
    </row>
    <row r="17533" spans="1:35" x14ac:dyDescent="0.3">
      <c r="A17533">
        <v>17532</v>
      </c>
      <c r="B17533" t="s">
        <v>22727</v>
      </c>
      <c r="C17533">
        <v>8078724</v>
      </c>
      <c r="D17533" t="s">
        <v>20</v>
      </c>
      <c r="E17533">
        <v>74</v>
      </c>
      <c r="F17533" s="1">
        <v>44656</v>
      </c>
      <c r="G17533" t="s">
        <v>21</v>
      </c>
      <c r="H17533" t="s">
        <v>43</v>
      </c>
      <c r="I17533" t="s">
        <v>22728</v>
      </c>
      <c r="J17533" t="s">
        <v>33</v>
      </c>
      <c r="K17533" t="s">
        <v>34</v>
      </c>
      <c r="L17533">
        <v>1</v>
      </c>
      <c r="M17533" t="s">
        <v>26</v>
      </c>
      <c r="N17533">
        <v>599</v>
      </c>
      <c r="O17533" s="72">
        <f>SUM($N$2:N17533)</f>
        <v>12092007</v>
      </c>
      <c r="P17533" t="s">
        <v>169</v>
      </c>
      <c r="Q17533" t="s">
        <v>56</v>
      </c>
      <c r="R17533">
        <v>411014</v>
      </c>
      <c r="S17533" t="s">
        <v>29</v>
      </c>
      <c r="T17533" t="b">
        <v>0</v>
      </c>
      <c r="AF17533" s="11" t="s">
        <v>169</v>
      </c>
      <c r="AG17533" s="12" t="str">
        <f t="shared" si="273"/>
        <v>MAHARASHTRA</v>
      </c>
      <c r="AH17533" s="11" t="s">
        <v>169</v>
      </c>
      <c r="AI17533" s="12" t="str">
        <f>_xlfn.XLOOKUP(AH17533,P:P,Q:Q)</f>
        <v>MAHARASHTRA</v>
      </c>
    </row>
    <row r="17534" spans="1:35" x14ac:dyDescent="0.3">
      <c r="A17534">
        <v>17533</v>
      </c>
      <c r="B17534" t="s">
        <v>22729</v>
      </c>
      <c r="C17534">
        <v>5413973</v>
      </c>
      <c r="D17534" t="s">
        <v>51</v>
      </c>
      <c r="E17534">
        <v>21</v>
      </c>
      <c r="F17534" s="1">
        <v>44656</v>
      </c>
      <c r="G17534" t="s">
        <v>21</v>
      </c>
      <c r="H17534" t="s">
        <v>57</v>
      </c>
      <c r="I17534" t="s">
        <v>22730</v>
      </c>
      <c r="J17534" t="s">
        <v>33</v>
      </c>
      <c r="K17534" t="s">
        <v>98</v>
      </c>
      <c r="L17534">
        <v>1</v>
      </c>
      <c r="M17534" t="s">
        <v>26</v>
      </c>
      <c r="N17534">
        <v>831</v>
      </c>
      <c r="O17534" s="72">
        <f>SUM($N$2:N17534)</f>
        <v>12092838</v>
      </c>
      <c r="P17534" t="s">
        <v>9401</v>
      </c>
      <c r="Q17534" t="s">
        <v>311</v>
      </c>
      <c r="R17534">
        <v>177101</v>
      </c>
      <c r="S17534" t="s">
        <v>29</v>
      </c>
      <c r="T17534" t="b">
        <v>0</v>
      </c>
      <c r="AF17534" s="11" t="s">
        <v>9401</v>
      </c>
      <c r="AG17534" s="12" t="str">
        <f t="shared" si="273"/>
        <v>HIMACHAL PRADESH</v>
      </c>
      <c r="AH17534" s="11" t="s">
        <v>9401</v>
      </c>
      <c r="AI17534" s="12" t="str">
        <f>_xlfn.XLOOKUP(AH17534,P:P,Q:Q)</f>
        <v>HIMACHAL PRADESH</v>
      </c>
    </row>
    <row r="17535" spans="1:35" x14ac:dyDescent="0.3">
      <c r="A17535">
        <v>17534</v>
      </c>
      <c r="B17535" t="s">
        <v>22731</v>
      </c>
      <c r="C17535">
        <v>6689165</v>
      </c>
      <c r="D17535" t="s">
        <v>20</v>
      </c>
      <c r="E17535">
        <v>47</v>
      </c>
      <c r="F17535" s="1">
        <v>44656</v>
      </c>
      <c r="G17535" t="s">
        <v>21</v>
      </c>
      <c r="H17535" t="s">
        <v>43</v>
      </c>
      <c r="I17535" t="s">
        <v>12310</v>
      </c>
      <c r="J17535" t="s">
        <v>24</v>
      </c>
      <c r="K17535" t="s">
        <v>66</v>
      </c>
      <c r="L17535">
        <v>1</v>
      </c>
      <c r="M17535" t="s">
        <v>26</v>
      </c>
      <c r="N17535">
        <v>665</v>
      </c>
      <c r="O17535" s="72">
        <f>SUM($N$2:N17535)</f>
        <v>12093503</v>
      </c>
      <c r="P17535" t="s">
        <v>103</v>
      </c>
      <c r="Q17535" t="s">
        <v>56</v>
      </c>
      <c r="R17535">
        <v>400018</v>
      </c>
      <c r="S17535" t="s">
        <v>29</v>
      </c>
      <c r="T17535" t="b">
        <v>0</v>
      </c>
      <c r="AF17535" s="11" t="s">
        <v>103</v>
      </c>
      <c r="AG17535" s="12" t="str">
        <f t="shared" si="273"/>
        <v>MAHARASHTRA</v>
      </c>
      <c r="AH17535" s="11" t="s">
        <v>103</v>
      </c>
      <c r="AI17535" s="12" t="str">
        <f>_xlfn.XLOOKUP(AH17535,P:P,Q:Q)</f>
        <v>MAHARASHTRA</v>
      </c>
    </row>
    <row r="17536" spans="1:35" x14ac:dyDescent="0.3">
      <c r="A17536">
        <v>17535</v>
      </c>
      <c r="B17536" t="s">
        <v>22732</v>
      </c>
      <c r="C17536">
        <v>4987638</v>
      </c>
      <c r="D17536" t="s">
        <v>20</v>
      </c>
      <c r="E17536">
        <v>71</v>
      </c>
      <c r="F17536" s="1">
        <v>44656</v>
      </c>
      <c r="G17536" t="s">
        <v>21</v>
      </c>
      <c r="H17536" t="s">
        <v>43</v>
      </c>
      <c r="I17536" t="s">
        <v>959</v>
      </c>
      <c r="J17536" t="s">
        <v>33</v>
      </c>
      <c r="K17536" t="s">
        <v>34</v>
      </c>
      <c r="L17536">
        <v>1</v>
      </c>
      <c r="M17536" t="s">
        <v>26</v>
      </c>
      <c r="N17536">
        <v>597</v>
      </c>
      <c r="O17536" s="72">
        <f>SUM($N$2:N17536)</f>
        <v>12094100</v>
      </c>
      <c r="P17536" t="s">
        <v>59</v>
      </c>
      <c r="Q17536" t="s">
        <v>60</v>
      </c>
      <c r="R17536">
        <v>560064</v>
      </c>
      <c r="S17536" t="s">
        <v>29</v>
      </c>
      <c r="T17536" t="b">
        <v>0</v>
      </c>
      <c r="AF17536" s="11" t="s">
        <v>59</v>
      </c>
      <c r="AG17536" s="12" t="str">
        <f t="shared" si="273"/>
        <v>KARNATAKA</v>
      </c>
      <c r="AH17536" s="11" t="s">
        <v>59</v>
      </c>
      <c r="AI17536" s="12" t="str">
        <f>_xlfn.XLOOKUP(AH17536,P:P,Q:Q)</f>
        <v>KARNATAKA</v>
      </c>
    </row>
    <row r="17537" spans="1:35" x14ac:dyDescent="0.3">
      <c r="A17537">
        <v>17536</v>
      </c>
      <c r="B17537" t="s">
        <v>22733</v>
      </c>
      <c r="C17537">
        <v>2783556</v>
      </c>
      <c r="D17537" t="s">
        <v>20</v>
      </c>
      <c r="E17537">
        <v>43</v>
      </c>
      <c r="F17537" s="1">
        <v>44656</v>
      </c>
      <c r="G17537" t="s">
        <v>21</v>
      </c>
      <c r="H17537" t="s">
        <v>52</v>
      </c>
      <c r="I17537" t="s">
        <v>8606</v>
      </c>
      <c r="J17537" t="s">
        <v>33</v>
      </c>
      <c r="K17537" t="s">
        <v>66</v>
      </c>
      <c r="L17537">
        <v>1</v>
      </c>
      <c r="M17537" t="s">
        <v>26</v>
      </c>
      <c r="N17537">
        <v>575</v>
      </c>
      <c r="O17537" s="72">
        <f>SUM($N$2:N17537)</f>
        <v>12094675</v>
      </c>
      <c r="P17537" t="s">
        <v>85</v>
      </c>
      <c r="Q17537" t="s">
        <v>86</v>
      </c>
      <c r="R17537">
        <v>500055</v>
      </c>
      <c r="S17537" t="s">
        <v>29</v>
      </c>
      <c r="T17537" t="b">
        <v>0</v>
      </c>
      <c r="AF17537" s="11" t="s">
        <v>85</v>
      </c>
      <c r="AG17537" s="12" t="str">
        <f t="shared" si="273"/>
        <v>TELANGANA</v>
      </c>
      <c r="AH17537" s="11" t="s">
        <v>85</v>
      </c>
      <c r="AI17537" s="12" t="str">
        <f>_xlfn.XLOOKUP(AH17537,P:P,Q:Q)</f>
        <v>TELANGANA</v>
      </c>
    </row>
    <row r="17538" spans="1:35" x14ac:dyDescent="0.3">
      <c r="A17538">
        <v>17537</v>
      </c>
      <c r="B17538" t="s">
        <v>22734</v>
      </c>
      <c r="C17538">
        <v>8841163</v>
      </c>
      <c r="D17538" t="s">
        <v>20</v>
      </c>
      <c r="E17538">
        <v>20</v>
      </c>
      <c r="F17538" s="1">
        <v>44656</v>
      </c>
      <c r="G17538" t="s">
        <v>21</v>
      </c>
      <c r="H17538" t="s">
        <v>52</v>
      </c>
      <c r="I17538" t="s">
        <v>22735</v>
      </c>
      <c r="J17538" t="s">
        <v>24</v>
      </c>
      <c r="K17538" t="s">
        <v>25</v>
      </c>
      <c r="L17538">
        <v>1</v>
      </c>
      <c r="M17538" t="s">
        <v>26</v>
      </c>
      <c r="N17538">
        <v>487</v>
      </c>
      <c r="O17538" s="72">
        <f>SUM($N$2:N17538)</f>
        <v>12095162</v>
      </c>
      <c r="P17538" t="s">
        <v>1082</v>
      </c>
      <c r="Q17538" t="s">
        <v>56</v>
      </c>
      <c r="R17538">
        <v>401301</v>
      </c>
      <c r="S17538" t="s">
        <v>29</v>
      </c>
      <c r="T17538" t="b">
        <v>0</v>
      </c>
      <c r="AF17538" s="11" t="s">
        <v>1082</v>
      </c>
      <c r="AG17538" s="12" t="str">
        <f t="shared" si="273"/>
        <v>MAHARASHTRA</v>
      </c>
      <c r="AH17538" s="11" t="s">
        <v>1082</v>
      </c>
      <c r="AI17538" s="12" t="str">
        <f>_xlfn.XLOOKUP(AH17538,P:P,Q:Q)</f>
        <v>MAHARASHTRA</v>
      </c>
    </row>
    <row r="17539" spans="1:35" x14ac:dyDescent="0.3">
      <c r="A17539">
        <v>17538</v>
      </c>
      <c r="B17539" t="s">
        <v>22736</v>
      </c>
      <c r="C17539">
        <v>4073416</v>
      </c>
      <c r="D17539" t="s">
        <v>20</v>
      </c>
      <c r="E17539">
        <v>55</v>
      </c>
      <c r="F17539" s="1">
        <v>44656</v>
      </c>
      <c r="G17539" t="s">
        <v>21</v>
      </c>
      <c r="H17539" t="s">
        <v>52</v>
      </c>
      <c r="I17539" t="s">
        <v>17359</v>
      </c>
      <c r="J17539" t="s">
        <v>33</v>
      </c>
      <c r="K17539" t="s">
        <v>34</v>
      </c>
      <c r="L17539">
        <v>1</v>
      </c>
      <c r="M17539" t="s">
        <v>26</v>
      </c>
      <c r="N17539">
        <v>484</v>
      </c>
      <c r="O17539" s="72">
        <f>SUM($N$2:N17539)</f>
        <v>12095646</v>
      </c>
      <c r="P17539" t="s">
        <v>59</v>
      </c>
      <c r="Q17539" t="s">
        <v>60</v>
      </c>
      <c r="R17539">
        <v>560078</v>
      </c>
      <c r="S17539" t="s">
        <v>29</v>
      </c>
      <c r="T17539" t="b">
        <v>0</v>
      </c>
      <c r="AF17539" s="11" t="s">
        <v>59</v>
      </c>
      <c r="AG17539" s="12" t="str">
        <f t="shared" ref="AG17539:AG17602" si="274">VLOOKUP(AF17539,$P:$Q,2,FALSE)</f>
        <v>KARNATAKA</v>
      </c>
      <c r="AH17539" s="11" t="s">
        <v>59</v>
      </c>
      <c r="AI17539" s="12" t="str">
        <f>_xlfn.XLOOKUP(AH17539,P:P,Q:Q)</f>
        <v>KARNATAKA</v>
      </c>
    </row>
    <row r="17540" spans="1:35" x14ac:dyDescent="0.3">
      <c r="A17540">
        <v>17539</v>
      </c>
      <c r="B17540" t="s">
        <v>22737</v>
      </c>
      <c r="C17540">
        <v>9247662</v>
      </c>
      <c r="D17540" t="s">
        <v>51</v>
      </c>
      <c r="E17540">
        <v>41</v>
      </c>
      <c r="F17540" s="1">
        <v>44656</v>
      </c>
      <c r="G17540" t="s">
        <v>21</v>
      </c>
      <c r="H17540" t="s">
        <v>43</v>
      </c>
      <c r="I17540" t="s">
        <v>7474</v>
      </c>
      <c r="J17540" t="s">
        <v>509</v>
      </c>
      <c r="K17540" t="s">
        <v>25</v>
      </c>
      <c r="L17540">
        <v>1</v>
      </c>
      <c r="M17540" t="s">
        <v>26</v>
      </c>
      <c r="N17540">
        <v>939</v>
      </c>
      <c r="O17540" s="72">
        <f>SUM($N$2:N17540)</f>
        <v>12096585</v>
      </c>
      <c r="P17540" t="s">
        <v>1729</v>
      </c>
      <c r="Q17540" t="s">
        <v>60</v>
      </c>
      <c r="R17540">
        <v>580020</v>
      </c>
      <c r="S17540" t="s">
        <v>29</v>
      </c>
      <c r="T17540" t="b">
        <v>0</v>
      </c>
      <c r="AF17540" s="11" t="s">
        <v>1729</v>
      </c>
      <c r="AG17540" s="12" t="str">
        <f t="shared" si="274"/>
        <v>KARNATAKA</v>
      </c>
      <c r="AH17540" s="11" t="s">
        <v>1729</v>
      </c>
      <c r="AI17540" s="12" t="str">
        <f>_xlfn.XLOOKUP(AH17540,P:P,Q:Q)</f>
        <v>KARNATAKA</v>
      </c>
    </row>
    <row r="17541" spans="1:35" x14ac:dyDescent="0.3">
      <c r="A17541">
        <v>17540</v>
      </c>
      <c r="B17541" t="s">
        <v>22738</v>
      </c>
      <c r="C17541">
        <v>2810837</v>
      </c>
      <c r="D17541" t="s">
        <v>51</v>
      </c>
      <c r="E17541">
        <v>49</v>
      </c>
      <c r="F17541" s="1">
        <v>44656</v>
      </c>
      <c r="G17541" t="s">
        <v>286</v>
      </c>
      <c r="H17541" t="s">
        <v>52</v>
      </c>
      <c r="I17541" t="s">
        <v>8087</v>
      </c>
      <c r="J17541" t="s">
        <v>54</v>
      </c>
      <c r="K17541" t="s">
        <v>66</v>
      </c>
      <c r="L17541">
        <v>1</v>
      </c>
      <c r="M17541" t="s">
        <v>26</v>
      </c>
      <c r="N17541">
        <v>413</v>
      </c>
      <c r="O17541" s="72">
        <f>SUM($N$2:N17541)</f>
        <v>12096998</v>
      </c>
      <c r="P17541" t="s">
        <v>90</v>
      </c>
      <c r="Q17541" t="s">
        <v>91</v>
      </c>
      <c r="R17541">
        <v>110027</v>
      </c>
      <c r="S17541" t="s">
        <v>29</v>
      </c>
      <c r="T17541" t="b">
        <v>0</v>
      </c>
      <c r="AF17541" s="11" t="s">
        <v>90</v>
      </c>
      <c r="AG17541" s="12" t="str">
        <f t="shared" si="274"/>
        <v>DELHI</v>
      </c>
      <c r="AH17541" s="11" t="s">
        <v>90</v>
      </c>
      <c r="AI17541" s="12" t="str">
        <f>_xlfn.XLOOKUP(AH17541,P:P,Q:Q)</f>
        <v>DELHI</v>
      </c>
    </row>
    <row r="17542" spans="1:35" x14ac:dyDescent="0.3">
      <c r="A17542">
        <v>17541</v>
      </c>
      <c r="B17542" t="s">
        <v>22739</v>
      </c>
      <c r="C17542">
        <v>1866729</v>
      </c>
      <c r="D17542" t="s">
        <v>20</v>
      </c>
      <c r="E17542">
        <v>43</v>
      </c>
      <c r="F17542" s="1">
        <v>44656</v>
      </c>
      <c r="G17542" t="s">
        <v>21</v>
      </c>
      <c r="H17542" t="s">
        <v>57</v>
      </c>
      <c r="I17542" t="s">
        <v>1139</v>
      </c>
      <c r="J17542" t="s">
        <v>24</v>
      </c>
      <c r="K17542" t="s">
        <v>66</v>
      </c>
      <c r="L17542">
        <v>1</v>
      </c>
      <c r="M17542" t="s">
        <v>26</v>
      </c>
      <c r="N17542">
        <v>449</v>
      </c>
      <c r="O17542" s="72">
        <f>SUM($N$2:N17542)</f>
        <v>12097447</v>
      </c>
      <c r="P17542" t="s">
        <v>3217</v>
      </c>
      <c r="Q17542" t="s">
        <v>922</v>
      </c>
      <c r="R17542">
        <v>490006</v>
      </c>
      <c r="S17542" t="s">
        <v>29</v>
      </c>
      <c r="T17542" t="b">
        <v>0</v>
      </c>
      <c r="AF17542" s="11" t="s">
        <v>3217</v>
      </c>
      <c r="AG17542" s="12" t="str">
        <f t="shared" si="274"/>
        <v>CHHATTISGARH</v>
      </c>
      <c r="AH17542" s="11" t="s">
        <v>3217</v>
      </c>
      <c r="AI17542" s="12" t="str">
        <f>_xlfn.XLOOKUP(AH17542,P:P,Q:Q)</f>
        <v>CHHATTISGARH</v>
      </c>
    </row>
    <row r="17543" spans="1:35" x14ac:dyDescent="0.3">
      <c r="A17543">
        <v>17542</v>
      </c>
      <c r="B17543" t="s">
        <v>22740</v>
      </c>
      <c r="C17543">
        <v>8112364</v>
      </c>
      <c r="D17543" t="s">
        <v>51</v>
      </c>
      <c r="E17543">
        <v>41</v>
      </c>
      <c r="F17543" s="1">
        <v>44656</v>
      </c>
      <c r="G17543" t="s">
        <v>286</v>
      </c>
      <c r="H17543" t="s">
        <v>43</v>
      </c>
      <c r="I17543" t="s">
        <v>3587</v>
      </c>
      <c r="J17543" t="s">
        <v>54</v>
      </c>
      <c r="K17543" t="s">
        <v>45</v>
      </c>
      <c r="L17543">
        <v>1</v>
      </c>
      <c r="M17543" t="s">
        <v>26</v>
      </c>
      <c r="N17543">
        <v>715</v>
      </c>
      <c r="O17543" s="72">
        <f>SUM($N$2:N17543)</f>
        <v>12098162</v>
      </c>
      <c r="P17543" t="s">
        <v>2757</v>
      </c>
      <c r="Q17543" t="s">
        <v>133</v>
      </c>
      <c r="R17543">
        <v>248140</v>
      </c>
      <c r="S17543" t="s">
        <v>29</v>
      </c>
      <c r="T17543" t="b">
        <v>0</v>
      </c>
      <c r="AF17543" s="11" t="s">
        <v>2757</v>
      </c>
      <c r="AG17543" s="12" t="str">
        <f t="shared" si="274"/>
        <v>UTTARAKHAND</v>
      </c>
      <c r="AH17543" s="11" t="s">
        <v>2757</v>
      </c>
      <c r="AI17543" s="12" t="str">
        <f>_xlfn.XLOOKUP(AH17543,P:P,Q:Q)</f>
        <v>UTTARAKHAND</v>
      </c>
    </row>
    <row r="17544" spans="1:35" x14ac:dyDescent="0.3">
      <c r="A17544">
        <v>17543</v>
      </c>
      <c r="B17544" t="s">
        <v>22741</v>
      </c>
      <c r="C17544">
        <v>1165523</v>
      </c>
      <c r="D17544" t="s">
        <v>20</v>
      </c>
      <c r="E17544">
        <v>28</v>
      </c>
      <c r="F17544" s="1">
        <v>44656</v>
      </c>
      <c r="G17544" t="s">
        <v>21</v>
      </c>
      <c r="H17544" t="s">
        <v>31</v>
      </c>
      <c r="I17544" t="s">
        <v>5805</v>
      </c>
      <c r="J17544" t="s">
        <v>33</v>
      </c>
      <c r="K17544" t="s">
        <v>25</v>
      </c>
      <c r="L17544">
        <v>1</v>
      </c>
      <c r="M17544" t="s">
        <v>26</v>
      </c>
      <c r="N17544">
        <v>563</v>
      </c>
      <c r="O17544" s="72">
        <f>SUM($N$2:N17544)</f>
        <v>12098725</v>
      </c>
      <c r="P17544" t="s">
        <v>103</v>
      </c>
      <c r="Q17544" t="s">
        <v>56</v>
      </c>
      <c r="R17544">
        <v>400099</v>
      </c>
      <c r="S17544" t="s">
        <v>29</v>
      </c>
      <c r="T17544" t="b">
        <v>0</v>
      </c>
      <c r="AF17544" s="11" t="s">
        <v>103</v>
      </c>
      <c r="AG17544" s="12" t="str">
        <f t="shared" si="274"/>
        <v>MAHARASHTRA</v>
      </c>
      <c r="AH17544" s="11" t="s">
        <v>103</v>
      </c>
      <c r="AI17544" s="12" t="str">
        <f>_xlfn.XLOOKUP(AH17544,P:P,Q:Q)</f>
        <v>MAHARASHTRA</v>
      </c>
    </row>
    <row r="17545" spans="1:35" x14ac:dyDescent="0.3">
      <c r="A17545">
        <v>17544</v>
      </c>
      <c r="B17545" t="s">
        <v>22742</v>
      </c>
      <c r="C17545">
        <v>9363468</v>
      </c>
      <c r="D17545" t="s">
        <v>20</v>
      </c>
      <c r="E17545">
        <v>26</v>
      </c>
      <c r="F17545" s="1">
        <v>44656</v>
      </c>
      <c r="G17545" t="s">
        <v>21</v>
      </c>
      <c r="H17545" t="s">
        <v>43</v>
      </c>
      <c r="I17545" t="s">
        <v>11040</v>
      </c>
      <c r="J17545" t="s">
        <v>33</v>
      </c>
      <c r="K17545" t="s">
        <v>66</v>
      </c>
      <c r="L17545">
        <v>1</v>
      </c>
      <c r="M17545" t="s">
        <v>26</v>
      </c>
      <c r="N17545">
        <v>1213</v>
      </c>
      <c r="O17545" s="72">
        <f>SUM($N$2:N17545)</f>
        <v>12099938</v>
      </c>
      <c r="P17545" t="s">
        <v>4417</v>
      </c>
      <c r="Q17545" t="s">
        <v>100</v>
      </c>
      <c r="R17545">
        <v>313001</v>
      </c>
      <c r="S17545" t="s">
        <v>29</v>
      </c>
      <c r="T17545" t="b">
        <v>0</v>
      </c>
      <c r="AF17545" s="11" t="s">
        <v>4417</v>
      </c>
      <c r="AG17545" s="12" t="str">
        <f t="shared" si="274"/>
        <v>RAJASTHAN</v>
      </c>
      <c r="AH17545" s="11" t="s">
        <v>4417</v>
      </c>
      <c r="AI17545" s="12" t="str">
        <f>_xlfn.XLOOKUP(AH17545,P:P,Q:Q)</f>
        <v>RAJASTHAN</v>
      </c>
    </row>
    <row r="17546" spans="1:35" x14ac:dyDescent="0.3">
      <c r="A17546">
        <v>17545</v>
      </c>
      <c r="B17546" t="s">
        <v>22743</v>
      </c>
      <c r="C17546">
        <v>9912942</v>
      </c>
      <c r="D17546" t="s">
        <v>20</v>
      </c>
      <c r="E17546">
        <v>69</v>
      </c>
      <c r="F17546" s="1">
        <v>44656</v>
      </c>
      <c r="G17546" t="s">
        <v>228</v>
      </c>
      <c r="H17546" t="s">
        <v>43</v>
      </c>
      <c r="I17546" t="s">
        <v>2299</v>
      </c>
      <c r="J17546" t="s">
        <v>33</v>
      </c>
      <c r="K17546" t="s">
        <v>66</v>
      </c>
      <c r="L17546">
        <v>1</v>
      </c>
      <c r="M17546" t="s">
        <v>26</v>
      </c>
      <c r="N17546">
        <v>626</v>
      </c>
      <c r="O17546" s="72">
        <f>SUM($N$2:N17546)</f>
        <v>12100564</v>
      </c>
      <c r="P17546" t="s">
        <v>5812</v>
      </c>
      <c r="Q17546" t="s">
        <v>56</v>
      </c>
      <c r="R17546">
        <v>421503</v>
      </c>
      <c r="S17546" t="s">
        <v>29</v>
      </c>
      <c r="T17546" t="b">
        <v>0</v>
      </c>
      <c r="AF17546" s="11" t="s">
        <v>5812</v>
      </c>
      <c r="AG17546" s="12" t="str">
        <f t="shared" si="274"/>
        <v>MAHARASHTRA</v>
      </c>
      <c r="AH17546" s="11" t="s">
        <v>5812</v>
      </c>
      <c r="AI17546" s="12" t="str">
        <f>_xlfn.XLOOKUP(AH17546,P:P,Q:Q)</f>
        <v>MAHARASHTRA</v>
      </c>
    </row>
    <row r="17547" spans="1:35" x14ac:dyDescent="0.3">
      <c r="A17547">
        <v>17546</v>
      </c>
      <c r="B17547" t="s">
        <v>22744</v>
      </c>
      <c r="C17547">
        <v>2879302</v>
      </c>
      <c r="D17547" t="s">
        <v>20</v>
      </c>
      <c r="E17547">
        <v>32</v>
      </c>
      <c r="F17547" s="1">
        <v>44656</v>
      </c>
      <c r="G17547" t="s">
        <v>286</v>
      </c>
      <c r="H17547" t="s">
        <v>52</v>
      </c>
      <c r="I17547" t="s">
        <v>9034</v>
      </c>
      <c r="J17547" t="s">
        <v>75</v>
      </c>
      <c r="K17547" t="s">
        <v>66</v>
      </c>
      <c r="L17547">
        <v>1</v>
      </c>
      <c r="M17547" t="s">
        <v>26</v>
      </c>
      <c r="N17547">
        <v>574</v>
      </c>
      <c r="O17547" s="72">
        <f>SUM($N$2:N17547)</f>
        <v>12101138</v>
      </c>
      <c r="P17547" t="s">
        <v>257</v>
      </c>
      <c r="Q17547" t="s">
        <v>56</v>
      </c>
      <c r="R17547">
        <v>410218</v>
      </c>
      <c r="S17547" t="s">
        <v>29</v>
      </c>
      <c r="T17547" t="b">
        <v>0</v>
      </c>
      <c r="AF17547" s="11" t="s">
        <v>257</v>
      </c>
      <c r="AG17547" s="12" t="str">
        <f t="shared" si="274"/>
        <v>MAHARASHTRA</v>
      </c>
      <c r="AH17547" s="11" t="s">
        <v>257</v>
      </c>
      <c r="AI17547" s="12" t="str">
        <f>_xlfn.XLOOKUP(AH17547,P:P,Q:Q)</f>
        <v>MAHARASHTRA</v>
      </c>
    </row>
    <row r="17548" spans="1:35" x14ac:dyDescent="0.3">
      <c r="A17548">
        <v>17547</v>
      </c>
      <c r="B17548" t="s">
        <v>22745</v>
      </c>
      <c r="C17548">
        <v>425525</v>
      </c>
      <c r="D17548" t="s">
        <v>20</v>
      </c>
      <c r="E17548">
        <v>18</v>
      </c>
      <c r="F17548" s="1">
        <v>44656</v>
      </c>
      <c r="G17548" t="s">
        <v>21</v>
      </c>
      <c r="H17548" t="s">
        <v>31</v>
      </c>
      <c r="I17548" t="s">
        <v>2093</v>
      </c>
      <c r="J17548" t="s">
        <v>33</v>
      </c>
      <c r="K17548" t="s">
        <v>45</v>
      </c>
      <c r="L17548">
        <v>1</v>
      </c>
      <c r="M17548" t="s">
        <v>26</v>
      </c>
      <c r="N17548">
        <v>607</v>
      </c>
      <c r="O17548" s="72">
        <f>SUM($N$2:N17548)</f>
        <v>12101745</v>
      </c>
      <c r="P17548" t="s">
        <v>85</v>
      </c>
      <c r="Q17548" t="s">
        <v>86</v>
      </c>
      <c r="R17548">
        <v>500043</v>
      </c>
      <c r="S17548" t="s">
        <v>29</v>
      </c>
      <c r="T17548" t="b">
        <v>0</v>
      </c>
      <c r="AF17548" s="11" t="s">
        <v>85</v>
      </c>
      <c r="AG17548" s="12" t="str">
        <f t="shared" si="274"/>
        <v>TELANGANA</v>
      </c>
      <c r="AH17548" s="11" t="s">
        <v>85</v>
      </c>
      <c r="AI17548" s="12" t="str">
        <f>_xlfn.XLOOKUP(AH17548,P:P,Q:Q)</f>
        <v>TELANGANA</v>
      </c>
    </row>
    <row r="17549" spans="1:35" x14ac:dyDescent="0.3">
      <c r="A17549">
        <v>17548</v>
      </c>
      <c r="B17549" t="s">
        <v>22746</v>
      </c>
      <c r="C17549">
        <v>8614680</v>
      </c>
      <c r="D17549" t="s">
        <v>20</v>
      </c>
      <c r="E17549">
        <v>35</v>
      </c>
      <c r="F17549" s="1">
        <v>44656</v>
      </c>
      <c r="G17549" t="s">
        <v>21</v>
      </c>
      <c r="H17549" t="s">
        <v>43</v>
      </c>
      <c r="I17549" t="s">
        <v>16326</v>
      </c>
      <c r="J17549" t="s">
        <v>33</v>
      </c>
      <c r="K17549" t="s">
        <v>109</v>
      </c>
      <c r="L17549">
        <v>1</v>
      </c>
      <c r="M17549" t="s">
        <v>26</v>
      </c>
      <c r="N17549">
        <v>1033</v>
      </c>
      <c r="O17549" s="72">
        <f>SUM($N$2:N17549)</f>
        <v>12102778</v>
      </c>
      <c r="P17549" t="s">
        <v>187</v>
      </c>
      <c r="Q17549" t="s">
        <v>111</v>
      </c>
      <c r="R17549">
        <v>221003</v>
      </c>
      <c r="S17549" t="s">
        <v>29</v>
      </c>
      <c r="T17549" t="b">
        <v>0</v>
      </c>
      <c r="AF17549" s="11" t="s">
        <v>187</v>
      </c>
      <c r="AG17549" s="12" t="str">
        <f t="shared" si="274"/>
        <v>UTTAR PRADESH</v>
      </c>
      <c r="AH17549" s="11" t="s">
        <v>187</v>
      </c>
      <c r="AI17549" s="12" t="str">
        <f>_xlfn.XLOOKUP(AH17549,P:P,Q:Q)</f>
        <v>UTTAR PRADESH</v>
      </c>
    </row>
    <row r="17550" spans="1:35" x14ac:dyDescent="0.3">
      <c r="A17550">
        <v>17549</v>
      </c>
      <c r="B17550" t="s">
        <v>22747</v>
      </c>
      <c r="C17550">
        <v>316612</v>
      </c>
      <c r="D17550" t="s">
        <v>20</v>
      </c>
      <c r="E17550">
        <v>26</v>
      </c>
      <c r="F17550" s="1">
        <v>44656</v>
      </c>
      <c r="G17550" t="s">
        <v>21</v>
      </c>
      <c r="H17550" t="s">
        <v>43</v>
      </c>
      <c r="I17550" t="s">
        <v>6361</v>
      </c>
      <c r="J17550" t="s">
        <v>75</v>
      </c>
      <c r="K17550" t="s">
        <v>45</v>
      </c>
      <c r="L17550">
        <v>1</v>
      </c>
      <c r="M17550" t="s">
        <v>26</v>
      </c>
      <c r="N17550">
        <v>499</v>
      </c>
      <c r="O17550" s="72">
        <f>SUM($N$2:N17550)</f>
        <v>12103277</v>
      </c>
      <c r="P17550" t="s">
        <v>6538</v>
      </c>
      <c r="Q17550" t="s">
        <v>60</v>
      </c>
      <c r="R17550">
        <v>577401</v>
      </c>
      <c r="S17550" t="s">
        <v>29</v>
      </c>
      <c r="T17550" t="b">
        <v>0</v>
      </c>
      <c r="AF17550" s="11" t="s">
        <v>6538</v>
      </c>
      <c r="AG17550" s="12" t="str">
        <f t="shared" si="274"/>
        <v>MADHYA PRADESH</v>
      </c>
      <c r="AH17550" s="11" t="s">
        <v>6538</v>
      </c>
      <c r="AI17550" s="12" t="str">
        <f>_xlfn.XLOOKUP(AH17550,P:P,Q:Q)</f>
        <v>MADHYA PRADESH</v>
      </c>
    </row>
    <row r="17551" spans="1:35" x14ac:dyDescent="0.3">
      <c r="A17551">
        <v>17550</v>
      </c>
      <c r="B17551" t="s">
        <v>22748</v>
      </c>
      <c r="C17551">
        <v>2535736</v>
      </c>
      <c r="D17551" t="s">
        <v>20</v>
      </c>
      <c r="E17551">
        <v>45</v>
      </c>
      <c r="F17551" s="1">
        <v>44656</v>
      </c>
      <c r="G17551" t="s">
        <v>21</v>
      </c>
      <c r="H17551" t="s">
        <v>88</v>
      </c>
      <c r="I17551" t="s">
        <v>2020</v>
      </c>
      <c r="J17551" t="s">
        <v>75</v>
      </c>
      <c r="K17551" t="s">
        <v>34</v>
      </c>
      <c r="L17551">
        <v>1</v>
      </c>
      <c r="M17551" t="s">
        <v>26</v>
      </c>
      <c r="N17551">
        <v>574</v>
      </c>
      <c r="O17551" s="72">
        <f>SUM($N$2:N17551)</f>
        <v>12103851</v>
      </c>
      <c r="P17551" t="s">
        <v>155</v>
      </c>
      <c r="Q17551" t="s">
        <v>145</v>
      </c>
      <c r="R17551">
        <v>390003</v>
      </c>
      <c r="S17551" t="s">
        <v>29</v>
      </c>
      <c r="T17551" t="b">
        <v>0</v>
      </c>
      <c r="AF17551" s="11" t="s">
        <v>155</v>
      </c>
      <c r="AG17551" s="12" t="str">
        <f t="shared" si="274"/>
        <v>GUJARAT</v>
      </c>
      <c r="AH17551" s="11" t="s">
        <v>155</v>
      </c>
      <c r="AI17551" s="12" t="str">
        <f>_xlfn.XLOOKUP(AH17551,P:P,Q:Q)</f>
        <v>GUJARAT</v>
      </c>
    </row>
    <row r="17552" spans="1:35" x14ac:dyDescent="0.3">
      <c r="A17552">
        <v>17551</v>
      </c>
      <c r="B17552" t="s">
        <v>22749</v>
      </c>
      <c r="C17552">
        <v>4683912</v>
      </c>
      <c r="D17552" t="s">
        <v>20</v>
      </c>
      <c r="E17552">
        <v>39</v>
      </c>
      <c r="F17552" s="1">
        <v>44656</v>
      </c>
      <c r="G17552" t="s">
        <v>21</v>
      </c>
      <c r="H17552" t="s">
        <v>88</v>
      </c>
      <c r="I17552" t="s">
        <v>20128</v>
      </c>
      <c r="J17552" t="s">
        <v>473</v>
      </c>
      <c r="K17552" t="s">
        <v>210</v>
      </c>
      <c r="L17552">
        <v>1</v>
      </c>
      <c r="M17552" t="s">
        <v>26</v>
      </c>
      <c r="N17552">
        <v>339</v>
      </c>
      <c r="O17552" s="72">
        <f>SUM($N$2:N17552)</f>
        <v>12104190</v>
      </c>
      <c r="P17552" t="s">
        <v>22750</v>
      </c>
      <c r="Q17552" t="s">
        <v>716</v>
      </c>
      <c r="R17552">
        <v>182312</v>
      </c>
      <c r="S17552" t="s">
        <v>29</v>
      </c>
      <c r="T17552" t="b">
        <v>0</v>
      </c>
      <c r="AF17552" s="11" t="s">
        <v>22750</v>
      </c>
      <c r="AG17552" s="12" t="str">
        <f t="shared" si="274"/>
        <v>JAMMU &amp; KASHMIR</v>
      </c>
      <c r="AH17552" s="11" t="s">
        <v>22750</v>
      </c>
      <c r="AI17552" s="12" t="str">
        <f>_xlfn.XLOOKUP(AH17552,P:P,Q:Q)</f>
        <v>JAMMU &amp; KASHMIR</v>
      </c>
    </row>
    <row r="17553" spans="1:35" x14ac:dyDescent="0.3">
      <c r="A17553">
        <v>17552</v>
      </c>
      <c r="B17553" t="s">
        <v>22751</v>
      </c>
      <c r="C17553">
        <v>1558698</v>
      </c>
      <c r="D17553" t="s">
        <v>20</v>
      </c>
      <c r="E17553">
        <v>33</v>
      </c>
      <c r="F17553" s="1">
        <v>44656</v>
      </c>
      <c r="G17553" t="s">
        <v>21</v>
      </c>
      <c r="H17553" t="s">
        <v>88</v>
      </c>
      <c r="I17553" t="s">
        <v>1738</v>
      </c>
      <c r="J17553" t="s">
        <v>33</v>
      </c>
      <c r="K17553" t="s">
        <v>39</v>
      </c>
      <c r="L17553">
        <v>1</v>
      </c>
      <c r="M17553" t="s">
        <v>26</v>
      </c>
      <c r="N17553">
        <v>792</v>
      </c>
      <c r="O17553" s="72">
        <f>SUM($N$2:N17553)</f>
        <v>12104982</v>
      </c>
      <c r="P17553" t="s">
        <v>85</v>
      </c>
      <c r="Q17553" t="s">
        <v>86</v>
      </c>
      <c r="R17553">
        <v>500039</v>
      </c>
      <c r="S17553" t="s">
        <v>29</v>
      </c>
      <c r="T17553" t="b">
        <v>0</v>
      </c>
      <c r="AF17553" s="11" t="s">
        <v>85</v>
      </c>
      <c r="AG17553" s="12" t="str">
        <f t="shared" si="274"/>
        <v>TELANGANA</v>
      </c>
      <c r="AH17553" s="11" t="s">
        <v>85</v>
      </c>
      <c r="AI17553" s="12" t="str">
        <f>_xlfn.XLOOKUP(AH17553,P:P,Q:Q)</f>
        <v>TELANGANA</v>
      </c>
    </row>
    <row r="17554" spans="1:35" x14ac:dyDescent="0.3">
      <c r="A17554">
        <v>17553</v>
      </c>
      <c r="B17554" t="s">
        <v>22752</v>
      </c>
      <c r="C17554">
        <v>9568466</v>
      </c>
      <c r="D17554" t="s">
        <v>20</v>
      </c>
      <c r="E17554">
        <v>38</v>
      </c>
      <c r="F17554" s="1">
        <v>44656</v>
      </c>
      <c r="G17554" t="s">
        <v>21</v>
      </c>
      <c r="H17554" t="s">
        <v>31</v>
      </c>
      <c r="I17554" t="s">
        <v>12654</v>
      </c>
      <c r="J17554" t="s">
        <v>33</v>
      </c>
      <c r="K17554" t="s">
        <v>98</v>
      </c>
      <c r="L17554">
        <v>1</v>
      </c>
      <c r="M17554" t="s">
        <v>26</v>
      </c>
      <c r="N17554">
        <v>1186</v>
      </c>
      <c r="O17554" s="72">
        <f>SUM($N$2:N17554)</f>
        <v>12106168</v>
      </c>
      <c r="P17554" t="s">
        <v>79</v>
      </c>
      <c r="Q17554" t="s">
        <v>80</v>
      </c>
      <c r="R17554">
        <v>781032</v>
      </c>
      <c r="S17554" t="s">
        <v>29</v>
      </c>
      <c r="T17554" t="b">
        <v>0</v>
      </c>
      <c r="AF17554" s="11" t="s">
        <v>79</v>
      </c>
      <c r="AG17554" s="12" t="str">
        <f t="shared" si="274"/>
        <v>ASSAM</v>
      </c>
      <c r="AH17554" s="11" t="s">
        <v>79</v>
      </c>
      <c r="AI17554" s="12" t="str">
        <f>_xlfn.XLOOKUP(AH17554,P:P,Q:Q)</f>
        <v>ASSAM</v>
      </c>
    </row>
    <row r="17555" spans="1:35" x14ac:dyDescent="0.3">
      <c r="A17555">
        <v>17554</v>
      </c>
      <c r="B17555" t="s">
        <v>22753</v>
      </c>
      <c r="C17555">
        <v>5952051</v>
      </c>
      <c r="D17555" t="s">
        <v>20</v>
      </c>
      <c r="E17555">
        <v>28</v>
      </c>
      <c r="F17555" s="1">
        <v>44656</v>
      </c>
      <c r="G17555" t="s">
        <v>286</v>
      </c>
      <c r="H17555" t="s">
        <v>52</v>
      </c>
      <c r="I17555" t="s">
        <v>11340</v>
      </c>
      <c r="J17555" t="s">
        <v>24</v>
      </c>
      <c r="K17555" t="s">
        <v>25</v>
      </c>
      <c r="L17555">
        <v>1</v>
      </c>
      <c r="M17555" t="s">
        <v>26</v>
      </c>
      <c r="N17555">
        <v>339</v>
      </c>
      <c r="O17555" s="72">
        <f>SUM($N$2:N17555)</f>
        <v>12106507</v>
      </c>
      <c r="P17555" t="s">
        <v>59</v>
      </c>
      <c r="Q17555" t="s">
        <v>60</v>
      </c>
      <c r="R17555">
        <v>560037</v>
      </c>
      <c r="S17555" t="s">
        <v>29</v>
      </c>
      <c r="T17555" t="b">
        <v>0</v>
      </c>
      <c r="AF17555" s="11" t="s">
        <v>59</v>
      </c>
      <c r="AG17555" s="12" t="str">
        <f t="shared" si="274"/>
        <v>KARNATAKA</v>
      </c>
      <c r="AH17555" s="11" t="s">
        <v>59</v>
      </c>
      <c r="AI17555" s="12" t="str">
        <f>_xlfn.XLOOKUP(AH17555,P:P,Q:Q)</f>
        <v>KARNATAKA</v>
      </c>
    </row>
    <row r="17556" spans="1:35" x14ac:dyDescent="0.3">
      <c r="A17556">
        <v>17555</v>
      </c>
      <c r="B17556" t="s">
        <v>22753</v>
      </c>
      <c r="C17556">
        <v>5952051</v>
      </c>
      <c r="D17556" t="s">
        <v>20</v>
      </c>
      <c r="E17556">
        <v>42</v>
      </c>
      <c r="F17556" s="1">
        <v>44656</v>
      </c>
      <c r="G17556" t="s">
        <v>21</v>
      </c>
      <c r="H17556" t="s">
        <v>43</v>
      </c>
      <c r="I17556" t="s">
        <v>5716</v>
      </c>
      <c r="J17556" t="s">
        <v>24</v>
      </c>
      <c r="K17556" t="s">
        <v>98</v>
      </c>
      <c r="L17556">
        <v>1</v>
      </c>
      <c r="M17556" t="s">
        <v>26</v>
      </c>
      <c r="N17556">
        <v>301</v>
      </c>
      <c r="O17556" s="72">
        <f>SUM($N$2:N17556)</f>
        <v>12106808</v>
      </c>
      <c r="P17556" t="s">
        <v>90</v>
      </c>
      <c r="Q17556" t="s">
        <v>91</v>
      </c>
      <c r="R17556">
        <v>110080</v>
      </c>
      <c r="S17556" t="s">
        <v>29</v>
      </c>
      <c r="T17556" t="b">
        <v>0</v>
      </c>
      <c r="AF17556" s="11" t="s">
        <v>90</v>
      </c>
      <c r="AG17556" s="12" t="str">
        <f t="shared" si="274"/>
        <v>DELHI</v>
      </c>
      <c r="AH17556" s="11" t="s">
        <v>90</v>
      </c>
      <c r="AI17556" s="12" t="str">
        <f>_xlfn.XLOOKUP(AH17556,P:P,Q:Q)</f>
        <v>DELHI</v>
      </c>
    </row>
    <row r="17557" spans="1:35" x14ac:dyDescent="0.3">
      <c r="A17557">
        <v>17556</v>
      </c>
      <c r="B17557" t="s">
        <v>22753</v>
      </c>
      <c r="C17557">
        <v>5952051</v>
      </c>
      <c r="D17557" t="s">
        <v>20</v>
      </c>
      <c r="E17557">
        <v>47</v>
      </c>
      <c r="F17557" s="1">
        <v>44656</v>
      </c>
      <c r="G17557" t="s">
        <v>21</v>
      </c>
      <c r="H17557" t="s">
        <v>62</v>
      </c>
      <c r="I17557" t="s">
        <v>476</v>
      </c>
      <c r="J17557" t="s">
        <v>24</v>
      </c>
      <c r="K17557" t="s">
        <v>34</v>
      </c>
      <c r="L17557">
        <v>1</v>
      </c>
      <c r="M17557" t="s">
        <v>26</v>
      </c>
      <c r="N17557">
        <v>399</v>
      </c>
      <c r="O17557" s="72">
        <f>SUM($N$2:N17557)</f>
        <v>12107207</v>
      </c>
      <c r="P17557" t="s">
        <v>358</v>
      </c>
      <c r="Q17557" t="s">
        <v>56</v>
      </c>
      <c r="R17557">
        <v>400607</v>
      </c>
      <c r="S17557" t="s">
        <v>29</v>
      </c>
      <c r="T17557" t="b">
        <v>0</v>
      </c>
      <c r="AF17557" s="11" t="s">
        <v>358</v>
      </c>
      <c r="AG17557" s="12" t="str">
        <f t="shared" si="274"/>
        <v>MAHARASHTRA</v>
      </c>
      <c r="AH17557" s="11" t="s">
        <v>358</v>
      </c>
      <c r="AI17557" s="12" t="str">
        <f>_xlfn.XLOOKUP(AH17557,P:P,Q:Q)</f>
        <v>MAHARASHTRA</v>
      </c>
    </row>
    <row r="17558" spans="1:35" x14ac:dyDescent="0.3">
      <c r="A17558">
        <v>17557</v>
      </c>
      <c r="B17558" t="s">
        <v>22753</v>
      </c>
      <c r="C17558">
        <v>5952051</v>
      </c>
      <c r="D17558" t="s">
        <v>20</v>
      </c>
      <c r="E17558">
        <v>42</v>
      </c>
      <c r="F17558" s="1">
        <v>44656</v>
      </c>
      <c r="G17558" t="s">
        <v>21</v>
      </c>
      <c r="H17558" t="s">
        <v>57</v>
      </c>
      <c r="I17558" t="s">
        <v>2435</v>
      </c>
      <c r="J17558" t="s">
        <v>24</v>
      </c>
      <c r="K17558" t="s">
        <v>39</v>
      </c>
      <c r="L17558">
        <v>1</v>
      </c>
      <c r="M17558" t="s">
        <v>26</v>
      </c>
      <c r="N17558">
        <v>517</v>
      </c>
      <c r="O17558" s="72">
        <f>SUM($N$2:N17558)</f>
        <v>12107724</v>
      </c>
      <c r="P17558" t="s">
        <v>1018</v>
      </c>
      <c r="Q17558" t="s">
        <v>47</v>
      </c>
      <c r="R17558">
        <v>620012</v>
      </c>
      <c r="S17558" t="s">
        <v>29</v>
      </c>
      <c r="T17558" t="b">
        <v>0</v>
      </c>
      <c r="AF17558" s="11" t="s">
        <v>1018</v>
      </c>
      <c r="AG17558" s="12" t="str">
        <f t="shared" si="274"/>
        <v>TAMIL NADU</v>
      </c>
      <c r="AH17558" s="11" t="s">
        <v>1018</v>
      </c>
      <c r="AI17558" s="12" t="str">
        <f>_xlfn.XLOOKUP(AH17558,P:P,Q:Q)</f>
        <v>TAMIL NADU</v>
      </c>
    </row>
    <row r="17559" spans="1:35" x14ac:dyDescent="0.3">
      <c r="A17559">
        <v>17558</v>
      </c>
      <c r="B17559" t="s">
        <v>22754</v>
      </c>
      <c r="C17559">
        <v>607388</v>
      </c>
      <c r="D17559" t="s">
        <v>20</v>
      </c>
      <c r="E17559">
        <v>23</v>
      </c>
      <c r="F17559" s="1">
        <v>44656</v>
      </c>
      <c r="G17559" t="s">
        <v>21</v>
      </c>
      <c r="H17559" t="s">
        <v>52</v>
      </c>
      <c r="I17559" t="s">
        <v>3028</v>
      </c>
      <c r="J17559" t="s">
        <v>33</v>
      </c>
      <c r="K17559" t="s">
        <v>98</v>
      </c>
      <c r="L17559">
        <v>1</v>
      </c>
      <c r="M17559" t="s">
        <v>26</v>
      </c>
      <c r="N17559">
        <v>1426</v>
      </c>
      <c r="O17559" s="72">
        <f>SUM($N$2:N17559)</f>
        <v>12109150</v>
      </c>
      <c r="P17559" t="s">
        <v>2414</v>
      </c>
      <c r="Q17559" t="s">
        <v>56</v>
      </c>
      <c r="R17559">
        <v>402202</v>
      </c>
      <c r="S17559" t="s">
        <v>29</v>
      </c>
      <c r="T17559" t="b">
        <v>0</v>
      </c>
      <c r="AF17559" s="11" t="s">
        <v>2414</v>
      </c>
      <c r="AG17559" s="12" t="str">
        <f t="shared" si="274"/>
        <v>MAHARASHTRA</v>
      </c>
      <c r="AH17559" s="11" t="s">
        <v>2414</v>
      </c>
      <c r="AI17559" s="12" t="str">
        <f>_xlfn.XLOOKUP(AH17559,P:P,Q:Q)</f>
        <v>MAHARASHTRA</v>
      </c>
    </row>
    <row r="17560" spans="1:35" x14ac:dyDescent="0.3">
      <c r="A17560">
        <v>17559</v>
      </c>
      <c r="B17560" t="s">
        <v>22754</v>
      </c>
      <c r="C17560">
        <v>607388</v>
      </c>
      <c r="D17560" t="s">
        <v>20</v>
      </c>
      <c r="E17560">
        <v>33</v>
      </c>
      <c r="F17560" s="1">
        <v>44656</v>
      </c>
      <c r="G17560" t="s">
        <v>21</v>
      </c>
      <c r="H17560" t="s">
        <v>52</v>
      </c>
      <c r="I17560" t="s">
        <v>576</v>
      </c>
      <c r="J17560" t="s">
        <v>33</v>
      </c>
      <c r="K17560" t="s">
        <v>39</v>
      </c>
      <c r="L17560">
        <v>1</v>
      </c>
      <c r="M17560" t="s">
        <v>26</v>
      </c>
      <c r="N17560">
        <v>635</v>
      </c>
      <c r="O17560" s="72">
        <f>SUM($N$2:N17560)</f>
        <v>12109785</v>
      </c>
      <c r="P17560" t="s">
        <v>387</v>
      </c>
      <c r="Q17560" t="s">
        <v>47</v>
      </c>
      <c r="R17560">
        <v>641034</v>
      </c>
      <c r="S17560" t="s">
        <v>29</v>
      </c>
      <c r="T17560" t="b">
        <v>0</v>
      </c>
      <c r="AF17560" s="11" t="s">
        <v>387</v>
      </c>
      <c r="AG17560" s="12" t="str">
        <f t="shared" si="274"/>
        <v>TAMIL NADU</v>
      </c>
      <c r="AH17560" s="11" t="s">
        <v>387</v>
      </c>
      <c r="AI17560" s="12" t="str">
        <f>_xlfn.XLOOKUP(AH17560,P:P,Q:Q)</f>
        <v>TAMIL NADU</v>
      </c>
    </row>
    <row r="17561" spans="1:35" x14ac:dyDescent="0.3">
      <c r="A17561">
        <v>17560</v>
      </c>
      <c r="B17561" t="s">
        <v>22755</v>
      </c>
      <c r="C17561">
        <v>2740916</v>
      </c>
      <c r="D17561" t="s">
        <v>51</v>
      </c>
      <c r="E17561">
        <v>58</v>
      </c>
      <c r="F17561" s="1">
        <v>44656</v>
      </c>
      <c r="G17561" t="s">
        <v>21</v>
      </c>
      <c r="H17561" t="s">
        <v>43</v>
      </c>
      <c r="I17561" t="s">
        <v>365</v>
      </c>
      <c r="J17561" t="s">
        <v>54</v>
      </c>
      <c r="K17561" t="s">
        <v>25</v>
      </c>
      <c r="L17561">
        <v>1</v>
      </c>
      <c r="M17561" t="s">
        <v>26</v>
      </c>
      <c r="N17561">
        <v>870</v>
      </c>
      <c r="O17561" s="72">
        <f>SUM($N$2:N17561)</f>
        <v>12110655</v>
      </c>
      <c r="P17561" t="s">
        <v>2810</v>
      </c>
      <c r="Q17561" t="s">
        <v>111</v>
      </c>
      <c r="R17561">
        <v>208013</v>
      </c>
      <c r="S17561" t="s">
        <v>29</v>
      </c>
      <c r="T17561" t="b">
        <v>0</v>
      </c>
      <c r="AF17561" s="11" t="s">
        <v>2810</v>
      </c>
      <c r="AG17561" s="12" t="str">
        <f t="shared" si="274"/>
        <v>UTTAR PRADESH</v>
      </c>
      <c r="AH17561" s="11" t="s">
        <v>2810</v>
      </c>
      <c r="AI17561" s="12" t="str">
        <f>_xlfn.XLOOKUP(AH17561,P:P,Q:Q)</f>
        <v>UTTAR PRADESH</v>
      </c>
    </row>
    <row r="17562" spans="1:35" x14ac:dyDescent="0.3">
      <c r="A17562">
        <v>17561</v>
      </c>
      <c r="B17562" t="s">
        <v>22756</v>
      </c>
      <c r="C17562">
        <v>1262514</v>
      </c>
      <c r="D17562" t="s">
        <v>20</v>
      </c>
      <c r="E17562">
        <v>39</v>
      </c>
      <c r="F17562" s="1">
        <v>44656</v>
      </c>
      <c r="G17562" t="s">
        <v>21</v>
      </c>
      <c r="H17562" t="s">
        <v>22</v>
      </c>
      <c r="I17562" t="s">
        <v>10333</v>
      </c>
      <c r="J17562" t="s">
        <v>33</v>
      </c>
      <c r="K17562" t="s">
        <v>39</v>
      </c>
      <c r="L17562">
        <v>1</v>
      </c>
      <c r="M17562" t="s">
        <v>26</v>
      </c>
      <c r="N17562">
        <v>999</v>
      </c>
      <c r="O17562" s="72">
        <f>SUM($N$2:N17562)</f>
        <v>12111654</v>
      </c>
      <c r="P17562" t="s">
        <v>350</v>
      </c>
      <c r="Q17562" t="s">
        <v>100</v>
      </c>
      <c r="R17562">
        <v>302012</v>
      </c>
      <c r="S17562" t="s">
        <v>29</v>
      </c>
      <c r="T17562" t="b">
        <v>0</v>
      </c>
      <c r="AF17562" s="11" t="s">
        <v>350</v>
      </c>
      <c r="AG17562" s="12" t="str">
        <f t="shared" si="274"/>
        <v>RAJASTHAN</v>
      </c>
      <c r="AH17562" s="11" t="s">
        <v>350</v>
      </c>
      <c r="AI17562" s="12" t="str">
        <f>_xlfn.XLOOKUP(AH17562,P:P,Q:Q)</f>
        <v>RAJASTHAN</v>
      </c>
    </row>
    <row r="17563" spans="1:35" x14ac:dyDescent="0.3">
      <c r="A17563">
        <v>17562</v>
      </c>
      <c r="B17563" t="s">
        <v>22757</v>
      </c>
      <c r="C17563">
        <v>869093</v>
      </c>
      <c r="D17563" t="s">
        <v>20</v>
      </c>
      <c r="E17563">
        <v>40</v>
      </c>
      <c r="F17563" s="1">
        <v>44656</v>
      </c>
      <c r="G17563" t="s">
        <v>21</v>
      </c>
      <c r="H17563" t="s">
        <v>43</v>
      </c>
      <c r="I17563" t="s">
        <v>1906</v>
      </c>
      <c r="J17563" t="s">
        <v>33</v>
      </c>
      <c r="K17563" t="s">
        <v>45</v>
      </c>
      <c r="L17563">
        <v>1</v>
      </c>
      <c r="M17563" t="s">
        <v>26</v>
      </c>
      <c r="N17563">
        <v>634</v>
      </c>
      <c r="O17563" s="72">
        <f>SUM($N$2:N17563)</f>
        <v>12112288</v>
      </c>
      <c r="P17563" t="s">
        <v>40</v>
      </c>
      <c r="Q17563" t="s">
        <v>41</v>
      </c>
      <c r="R17563">
        <v>700099</v>
      </c>
      <c r="S17563" t="s">
        <v>29</v>
      </c>
      <c r="T17563" t="b">
        <v>0</v>
      </c>
      <c r="AF17563" s="11" t="s">
        <v>40</v>
      </c>
      <c r="AG17563" s="12" t="str">
        <f t="shared" si="274"/>
        <v>WEST BENGAL</v>
      </c>
      <c r="AH17563" s="11" t="s">
        <v>40</v>
      </c>
      <c r="AI17563" s="12" t="str">
        <f>_xlfn.XLOOKUP(AH17563,P:P,Q:Q)</f>
        <v>WEST BENGAL</v>
      </c>
    </row>
    <row r="17564" spans="1:35" x14ac:dyDescent="0.3">
      <c r="A17564">
        <v>17563</v>
      </c>
      <c r="B17564" t="s">
        <v>22758</v>
      </c>
      <c r="C17564">
        <v>6427335</v>
      </c>
      <c r="D17564" t="s">
        <v>20</v>
      </c>
      <c r="E17564">
        <v>28</v>
      </c>
      <c r="F17564" s="1">
        <v>44656</v>
      </c>
      <c r="G17564" t="s">
        <v>21</v>
      </c>
      <c r="H17564" t="s">
        <v>22</v>
      </c>
      <c r="I17564" t="s">
        <v>6803</v>
      </c>
      <c r="J17564" t="s">
        <v>33</v>
      </c>
      <c r="K17564" t="s">
        <v>109</v>
      </c>
      <c r="L17564">
        <v>1</v>
      </c>
      <c r="M17564" t="s">
        <v>26</v>
      </c>
      <c r="N17564">
        <v>1324</v>
      </c>
      <c r="O17564" s="72">
        <f>SUM($N$2:N17564)</f>
        <v>12113612</v>
      </c>
      <c r="P17564" t="s">
        <v>135</v>
      </c>
      <c r="Q17564" t="s">
        <v>47</v>
      </c>
      <c r="R17564">
        <v>600130</v>
      </c>
      <c r="S17564" t="s">
        <v>29</v>
      </c>
      <c r="T17564" t="b">
        <v>0</v>
      </c>
      <c r="AF17564" s="11" t="s">
        <v>135</v>
      </c>
      <c r="AG17564" s="12" t="str">
        <f t="shared" si="274"/>
        <v>TAMIL NADU</v>
      </c>
      <c r="AH17564" s="11" t="s">
        <v>135</v>
      </c>
      <c r="AI17564" s="12" t="str">
        <f>_xlfn.XLOOKUP(AH17564,P:P,Q:Q)</f>
        <v>TAMIL NADU</v>
      </c>
    </row>
    <row r="17565" spans="1:35" x14ac:dyDescent="0.3">
      <c r="A17565">
        <v>17564</v>
      </c>
      <c r="B17565" t="s">
        <v>22759</v>
      </c>
      <c r="C17565">
        <v>2661861</v>
      </c>
      <c r="D17565" t="s">
        <v>20</v>
      </c>
      <c r="E17565">
        <v>18</v>
      </c>
      <c r="F17565" s="1">
        <v>44656</v>
      </c>
      <c r="G17565" t="s">
        <v>21</v>
      </c>
      <c r="H17565" t="s">
        <v>43</v>
      </c>
      <c r="I17565" t="s">
        <v>1997</v>
      </c>
      <c r="J17565" t="s">
        <v>33</v>
      </c>
      <c r="K17565" t="s">
        <v>25</v>
      </c>
      <c r="L17565">
        <v>1</v>
      </c>
      <c r="M17565" t="s">
        <v>26</v>
      </c>
      <c r="N17565">
        <v>563</v>
      </c>
      <c r="O17565" s="72">
        <f>SUM($N$2:N17565)</f>
        <v>12114175</v>
      </c>
      <c r="P17565" t="s">
        <v>2733</v>
      </c>
      <c r="Q17565" t="s">
        <v>41</v>
      </c>
      <c r="R17565">
        <v>713339</v>
      </c>
      <c r="S17565" t="s">
        <v>29</v>
      </c>
      <c r="T17565" t="b">
        <v>0</v>
      </c>
      <c r="AF17565" s="11" t="s">
        <v>2733</v>
      </c>
      <c r="AG17565" s="12" t="str">
        <f t="shared" si="274"/>
        <v>WEST BENGAL</v>
      </c>
      <c r="AH17565" s="11" t="s">
        <v>2733</v>
      </c>
      <c r="AI17565" s="12" t="str">
        <f>_xlfn.XLOOKUP(AH17565,P:P,Q:Q)</f>
        <v>WEST BENGAL</v>
      </c>
    </row>
    <row r="17566" spans="1:35" x14ac:dyDescent="0.3">
      <c r="A17566">
        <v>17565</v>
      </c>
      <c r="B17566" t="s">
        <v>22760</v>
      </c>
      <c r="C17566">
        <v>2205199</v>
      </c>
      <c r="D17566" t="s">
        <v>51</v>
      </c>
      <c r="E17566">
        <v>32</v>
      </c>
      <c r="F17566" s="1">
        <v>44656</v>
      </c>
      <c r="G17566" t="s">
        <v>21</v>
      </c>
      <c r="H17566" t="s">
        <v>31</v>
      </c>
      <c r="I17566" t="s">
        <v>3047</v>
      </c>
      <c r="J17566" t="s">
        <v>33</v>
      </c>
      <c r="K17566" t="s">
        <v>34</v>
      </c>
      <c r="L17566">
        <v>1</v>
      </c>
      <c r="M17566" t="s">
        <v>26</v>
      </c>
      <c r="N17566">
        <v>729</v>
      </c>
      <c r="O17566" s="72">
        <f>SUM($N$2:N17566)</f>
        <v>12114904</v>
      </c>
      <c r="P17566" t="s">
        <v>4128</v>
      </c>
      <c r="Q17566" t="s">
        <v>73</v>
      </c>
      <c r="R17566">
        <v>682507</v>
      </c>
      <c r="S17566" t="s">
        <v>29</v>
      </c>
      <c r="T17566" t="b">
        <v>0</v>
      </c>
      <c r="AF17566" s="11" t="s">
        <v>4128</v>
      </c>
      <c r="AG17566" s="12" t="str">
        <f t="shared" si="274"/>
        <v>KERALA</v>
      </c>
      <c r="AH17566" s="11" t="s">
        <v>4128</v>
      </c>
      <c r="AI17566" s="12" t="str">
        <f>_xlfn.XLOOKUP(AH17566,P:P,Q:Q)</f>
        <v>KERALA</v>
      </c>
    </row>
    <row r="17567" spans="1:35" x14ac:dyDescent="0.3">
      <c r="A17567">
        <v>17566</v>
      </c>
      <c r="B17567" t="s">
        <v>22761</v>
      </c>
      <c r="C17567">
        <v>9582032</v>
      </c>
      <c r="D17567" t="s">
        <v>20</v>
      </c>
      <c r="E17567">
        <v>37</v>
      </c>
      <c r="F17567" s="1">
        <v>44656</v>
      </c>
      <c r="G17567" t="s">
        <v>21</v>
      </c>
      <c r="H17567" t="s">
        <v>43</v>
      </c>
      <c r="I17567" t="s">
        <v>13631</v>
      </c>
      <c r="J17567" t="s">
        <v>33</v>
      </c>
      <c r="K17567" t="s">
        <v>34</v>
      </c>
      <c r="L17567">
        <v>1</v>
      </c>
      <c r="M17567" t="s">
        <v>26</v>
      </c>
      <c r="N17567">
        <v>499</v>
      </c>
      <c r="O17567" s="72">
        <f>SUM($N$2:N17567)</f>
        <v>12115403</v>
      </c>
      <c r="P17567" t="s">
        <v>22762</v>
      </c>
      <c r="Q17567" t="s">
        <v>41</v>
      </c>
      <c r="R17567">
        <v>736121</v>
      </c>
      <c r="S17567" t="s">
        <v>29</v>
      </c>
      <c r="T17567" t="b">
        <v>0</v>
      </c>
      <c r="AF17567" s="11" t="s">
        <v>22762</v>
      </c>
      <c r="AG17567" s="12" t="str">
        <f t="shared" si="274"/>
        <v>WEST BENGAL</v>
      </c>
      <c r="AH17567" s="11" t="s">
        <v>22762</v>
      </c>
      <c r="AI17567" s="12" t="str">
        <f>_xlfn.XLOOKUP(AH17567,P:P,Q:Q)</f>
        <v>WEST BENGAL</v>
      </c>
    </row>
    <row r="17568" spans="1:35" x14ac:dyDescent="0.3">
      <c r="A17568">
        <v>17567</v>
      </c>
      <c r="B17568" t="s">
        <v>22763</v>
      </c>
      <c r="C17568">
        <v>5091259</v>
      </c>
      <c r="D17568" t="s">
        <v>51</v>
      </c>
      <c r="E17568">
        <v>53</v>
      </c>
      <c r="F17568" s="1">
        <v>44656</v>
      </c>
      <c r="G17568" t="s">
        <v>286</v>
      </c>
      <c r="H17568" t="s">
        <v>43</v>
      </c>
      <c r="I17568" t="s">
        <v>6831</v>
      </c>
      <c r="J17568" t="s">
        <v>54</v>
      </c>
      <c r="K17568" t="s">
        <v>25</v>
      </c>
      <c r="L17568">
        <v>1</v>
      </c>
      <c r="M17568" t="s">
        <v>26</v>
      </c>
      <c r="N17568">
        <v>721</v>
      </c>
      <c r="O17568" s="72">
        <f>SUM($N$2:N17568)</f>
        <v>12116124</v>
      </c>
      <c r="P17568" t="s">
        <v>570</v>
      </c>
      <c r="Q17568" t="s">
        <v>47</v>
      </c>
      <c r="R17568">
        <v>600010</v>
      </c>
      <c r="S17568" t="s">
        <v>29</v>
      </c>
      <c r="T17568" t="b">
        <v>0</v>
      </c>
      <c r="AF17568" s="11" t="s">
        <v>570</v>
      </c>
      <c r="AG17568" s="12" t="str">
        <f t="shared" si="274"/>
        <v>TAMIL NADU</v>
      </c>
      <c r="AH17568" s="11" t="s">
        <v>570</v>
      </c>
      <c r="AI17568" s="12" t="str">
        <f>_xlfn.XLOOKUP(AH17568,P:P,Q:Q)</f>
        <v>TAMIL NADU</v>
      </c>
    </row>
    <row r="17569" spans="1:35" x14ac:dyDescent="0.3">
      <c r="A17569">
        <v>17568</v>
      </c>
      <c r="B17569" t="s">
        <v>22764</v>
      </c>
      <c r="C17569">
        <v>9841249</v>
      </c>
      <c r="D17569" t="s">
        <v>20</v>
      </c>
      <c r="E17569">
        <v>39</v>
      </c>
      <c r="F17569" s="1">
        <v>44656</v>
      </c>
      <c r="G17569" t="s">
        <v>21</v>
      </c>
      <c r="H17569" t="s">
        <v>52</v>
      </c>
      <c r="I17569" t="s">
        <v>12483</v>
      </c>
      <c r="J17569" t="s">
        <v>24</v>
      </c>
      <c r="K17569" t="s">
        <v>25</v>
      </c>
      <c r="L17569">
        <v>1</v>
      </c>
      <c r="M17569" t="s">
        <v>26</v>
      </c>
      <c r="N17569">
        <v>499</v>
      </c>
      <c r="O17569" s="72">
        <f>SUM($N$2:N17569)</f>
        <v>12116623</v>
      </c>
      <c r="P17569" t="s">
        <v>5328</v>
      </c>
      <c r="Q17569" t="s">
        <v>70</v>
      </c>
      <c r="R17569">
        <v>515591</v>
      </c>
      <c r="S17569" t="s">
        <v>29</v>
      </c>
      <c r="T17569" t="b">
        <v>0</v>
      </c>
      <c r="AF17569" s="11" t="s">
        <v>5328</v>
      </c>
      <c r="AG17569" s="12" t="str">
        <f t="shared" si="274"/>
        <v>ANDHRA PRADESH</v>
      </c>
      <c r="AH17569" s="11" t="s">
        <v>5328</v>
      </c>
      <c r="AI17569" s="12" t="str">
        <f>_xlfn.XLOOKUP(AH17569,P:P,Q:Q)</f>
        <v>ANDHRA PRADESH</v>
      </c>
    </row>
    <row r="17570" spans="1:35" x14ac:dyDescent="0.3">
      <c r="A17570">
        <v>17569</v>
      </c>
      <c r="B17570" t="s">
        <v>22765</v>
      </c>
      <c r="C17570">
        <v>1907740</v>
      </c>
      <c r="D17570" t="s">
        <v>20</v>
      </c>
      <c r="E17570">
        <v>28</v>
      </c>
      <c r="F17570" s="1">
        <v>44656</v>
      </c>
      <c r="G17570" t="s">
        <v>21</v>
      </c>
      <c r="H17570" t="s">
        <v>43</v>
      </c>
      <c r="I17570" t="s">
        <v>18006</v>
      </c>
      <c r="J17570" t="s">
        <v>33</v>
      </c>
      <c r="K17570" t="s">
        <v>66</v>
      </c>
      <c r="L17570">
        <v>1</v>
      </c>
      <c r="M17570" t="s">
        <v>26</v>
      </c>
      <c r="N17570">
        <v>666</v>
      </c>
      <c r="O17570" s="72">
        <f>SUM($N$2:N17570)</f>
        <v>12117289</v>
      </c>
      <c r="P17570" t="s">
        <v>90</v>
      </c>
      <c r="Q17570" t="s">
        <v>91</v>
      </c>
      <c r="R17570">
        <v>110023</v>
      </c>
      <c r="S17570" t="s">
        <v>29</v>
      </c>
      <c r="T17570" t="b">
        <v>0</v>
      </c>
      <c r="AF17570" s="11" t="s">
        <v>90</v>
      </c>
      <c r="AG17570" s="12" t="str">
        <f t="shared" si="274"/>
        <v>DELHI</v>
      </c>
      <c r="AH17570" s="11" t="s">
        <v>90</v>
      </c>
      <c r="AI17570" s="12" t="str">
        <f>_xlfn.XLOOKUP(AH17570,P:P,Q:Q)</f>
        <v>DELHI</v>
      </c>
    </row>
    <row r="17571" spans="1:35" x14ac:dyDescent="0.3">
      <c r="A17571">
        <v>17570</v>
      </c>
      <c r="B17571" t="s">
        <v>22766</v>
      </c>
      <c r="C17571">
        <v>2679642</v>
      </c>
      <c r="D17571" t="s">
        <v>51</v>
      </c>
      <c r="E17571">
        <v>32</v>
      </c>
      <c r="F17571" s="1">
        <v>44656</v>
      </c>
      <c r="G17571" t="s">
        <v>286</v>
      </c>
      <c r="H17571" t="s">
        <v>22</v>
      </c>
      <c r="I17571" t="s">
        <v>2761</v>
      </c>
      <c r="J17571" t="s">
        <v>54</v>
      </c>
      <c r="K17571" t="s">
        <v>39</v>
      </c>
      <c r="L17571">
        <v>1</v>
      </c>
      <c r="M17571" t="s">
        <v>26</v>
      </c>
      <c r="N17571">
        <v>735</v>
      </c>
      <c r="O17571" s="72">
        <f>SUM($N$2:N17571)</f>
        <v>12118024</v>
      </c>
      <c r="P17571" t="s">
        <v>17843</v>
      </c>
      <c r="Q17571" t="s">
        <v>56</v>
      </c>
      <c r="R17571">
        <v>431001</v>
      </c>
      <c r="S17571" t="s">
        <v>29</v>
      </c>
      <c r="T17571" t="b">
        <v>0</v>
      </c>
      <c r="AF17571" s="11" t="s">
        <v>17843</v>
      </c>
      <c r="AG17571" s="12" t="str">
        <f t="shared" si="274"/>
        <v>MAHARASHTRA</v>
      </c>
      <c r="AH17571" s="11" t="s">
        <v>17843</v>
      </c>
      <c r="AI17571" s="12" t="str">
        <f>_xlfn.XLOOKUP(AH17571,P:P,Q:Q)</f>
        <v>MAHARASHTRA</v>
      </c>
    </row>
    <row r="17572" spans="1:35" x14ac:dyDescent="0.3">
      <c r="A17572">
        <v>17571</v>
      </c>
      <c r="B17572" t="s">
        <v>22767</v>
      </c>
      <c r="C17572">
        <v>4339672</v>
      </c>
      <c r="D17572" t="s">
        <v>20</v>
      </c>
      <c r="E17572">
        <v>32</v>
      </c>
      <c r="F17572" s="1">
        <v>44656</v>
      </c>
      <c r="G17572" t="s">
        <v>21</v>
      </c>
      <c r="H17572" t="s">
        <v>43</v>
      </c>
      <c r="I17572" t="s">
        <v>10757</v>
      </c>
      <c r="J17572" t="s">
        <v>75</v>
      </c>
      <c r="K17572" t="s">
        <v>66</v>
      </c>
      <c r="L17572">
        <v>1</v>
      </c>
      <c r="M17572" t="s">
        <v>26</v>
      </c>
      <c r="N17572">
        <v>410</v>
      </c>
      <c r="O17572" s="72">
        <f>SUM($N$2:N17572)</f>
        <v>12118434</v>
      </c>
      <c r="P17572" t="s">
        <v>6328</v>
      </c>
      <c r="Q17572" t="s">
        <v>100</v>
      </c>
      <c r="R17572">
        <v>301001</v>
      </c>
      <c r="S17572" t="s">
        <v>29</v>
      </c>
      <c r="T17572" t="b">
        <v>0</v>
      </c>
      <c r="AF17572" s="11" t="s">
        <v>6328</v>
      </c>
      <c r="AG17572" s="12" t="str">
        <f t="shared" si="274"/>
        <v>RAJASTHAN</v>
      </c>
      <c r="AH17572" s="11" t="s">
        <v>6328</v>
      </c>
      <c r="AI17572" s="12" t="str">
        <f>_xlfn.XLOOKUP(AH17572,P:P,Q:Q)</f>
        <v>RAJASTHAN</v>
      </c>
    </row>
    <row r="17573" spans="1:35" x14ac:dyDescent="0.3">
      <c r="A17573">
        <v>17572</v>
      </c>
      <c r="B17573" t="s">
        <v>22768</v>
      </c>
      <c r="C17573">
        <v>2428039</v>
      </c>
      <c r="D17573" t="s">
        <v>20</v>
      </c>
      <c r="E17573">
        <v>43</v>
      </c>
      <c r="F17573" s="1">
        <v>44656</v>
      </c>
      <c r="G17573" t="s">
        <v>21</v>
      </c>
      <c r="H17573" t="s">
        <v>43</v>
      </c>
      <c r="I17573" t="s">
        <v>18104</v>
      </c>
      <c r="J17573" t="s">
        <v>24</v>
      </c>
      <c r="K17573" t="s">
        <v>34</v>
      </c>
      <c r="L17573">
        <v>1</v>
      </c>
      <c r="M17573" t="s">
        <v>26</v>
      </c>
      <c r="N17573">
        <v>442</v>
      </c>
      <c r="O17573" s="72">
        <f>SUM($N$2:N17573)</f>
        <v>12118876</v>
      </c>
      <c r="P17573" t="s">
        <v>277</v>
      </c>
      <c r="Q17573" t="s">
        <v>111</v>
      </c>
      <c r="R17573">
        <v>201309</v>
      </c>
      <c r="S17573" t="s">
        <v>29</v>
      </c>
      <c r="T17573" t="b">
        <v>0</v>
      </c>
      <c r="AF17573" s="11" t="s">
        <v>277</v>
      </c>
      <c r="AG17573" s="12" t="str">
        <f t="shared" si="274"/>
        <v>UTTAR PRADESH</v>
      </c>
      <c r="AH17573" s="11" t="s">
        <v>277</v>
      </c>
      <c r="AI17573" s="12" t="str">
        <f>_xlfn.XLOOKUP(AH17573,P:P,Q:Q)</f>
        <v>UTTAR PRADESH</v>
      </c>
    </row>
    <row r="17574" spans="1:35" x14ac:dyDescent="0.3">
      <c r="A17574">
        <v>17573</v>
      </c>
      <c r="B17574" t="s">
        <v>22769</v>
      </c>
      <c r="C17574">
        <v>9420664</v>
      </c>
      <c r="D17574" t="s">
        <v>20</v>
      </c>
      <c r="E17574">
        <v>44</v>
      </c>
      <c r="F17574" s="1">
        <v>44656</v>
      </c>
      <c r="G17574" t="s">
        <v>21</v>
      </c>
      <c r="H17574" t="s">
        <v>22</v>
      </c>
      <c r="I17574" t="s">
        <v>2606</v>
      </c>
      <c r="J17574" t="s">
        <v>75</v>
      </c>
      <c r="K17574" t="s">
        <v>39</v>
      </c>
      <c r="L17574">
        <v>1</v>
      </c>
      <c r="M17574" t="s">
        <v>26</v>
      </c>
      <c r="N17574">
        <v>354</v>
      </c>
      <c r="O17574" s="72">
        <f>SUM($N$2:N17574)</f>
        <v>12119230</v>
      </c>
      <c r="P17574" t="s">
        <v>174</v>
      </c>
      <c r="Q17574" t="s">
        <v>36</v>
      </c>
      <c r="R17574">
        <v>131001</v>
      </c>
      <c r="S17574" t="s">
        <v>29</v>
      </c>
      <c r="T17574" t="b">
        <v>0</v>
      </c>
      <c r="AF17574" s="11" t="s">
        <v>174</v>
      </c>
      <c r="AG17574" s="12" t="str">
        <f t="shared" si="274"/>
        <v>HARYANA</v>
      </c>
      <c r="AH17574" s="11" t="s">
        <v>174</v>
      </c>
      <c r="AI17574" s="12" t="str">
        <f>_xlfn.XLOOKUP(AH17574,P:P,Q:Q)</f>
        <v>HARYANA</v>
      </c>
    </row>
    <row r="17575" spans="1:35" x14ac:dyDescent="0.3">
      <c r="A17575">
        <v>17574</v>
      </c>
      <c r="B17575" t="s">
        <v>22770</v>
      </c>
      <c r="C17575">
        <v>6190511</v>
      </c>
      <c r="D17575" t="s">
        <v>51</v>
      </c>
      <c r="E17575">
        <v>77</v>
      </c>
      <c r="F17575" s="1">
        <v>44656</v>
      </c>
      <c r="G17575" t="s">
        <v>21</v>
      </c>
      <c r="H17575" t="s">
        <v>22</v>
      </c>
      <c r="I17575" t="s">
        <v>14039</v>
      </c>
      <c r="J17575" t="s">
        <v>33</v>
      </c>
      <c r="K17575" t="s">
        <v>25</v>
      </c>
      <c r="L17575">
        <v>1</v>
      </c>
      <c r="M17575" t="s">
        <v>26</v>
      </c>
      <c r="N17575">
        <v>771</v>
      </c>
      <c r="O17575" s="72">
        <f>SUM($N$2:N17575)</f>
        <v>12120001</v>
      </c>
      <c r="P17575" t="s">
        <v>358</v>
      </c>
      <c r="Q17575" t="s">
        <v>56</v>
      </c>
      <c r="R17575">
        <v>400615</v>
      </c>
      <c r="S17575" t="s">
        <v>29</v>
      </c>
      <c r="T17575" t="b">
        <v>0</v>
      </c>
      <c r="AF17575" s="11" t="s">
        <v>358</v>
      </c>
      <c r="AG17575" s="12" t="str">
        <f t="shared" si="274"/>
        <v>MAHARASHTRA</v>
      </c>
      <c r="AH17575" s="11" t="s">
        <v>358</v>
      </c>
      <c r="AI17575" s="12" t="str">
        <f>_xlfn.XLOOKUP(AH17575,P:P,Q:Q)</f>
        <v>MAHARASHTRA</v>
      </c>
    </row>
    <row r="17576" spans="1:35" x14ac:dyDescent="0.3">
      <c r="A17576">
        <v>17575</v>
      </c>
      <c r="B17576" t="s">
        <v>22771</v>
      </c>
      <c r="C17576">
        <v>1542528</v>
      </c>
      <c r="D17576" t="s">
        <v>20</v>
      </c>
      <c r="E17576">
        <v>45</v>
      </c>
      <c r="F17576" s="1">
        <v>44656</v>
      </c>
      <c r="G17576" t="s">
        <v>286</v>
      </c>
      <c r="H17576" t="s">
        <v>22</v>
      </c>
      <c r="I17576" t="s">
        <v>6447</v>
      </c>
      <c r="J17576" t="s">
        <v>24</v>
      </c>
      <c r="K17576" t="s">
        <v>39</v>
      </c>
      <c r="L17576">
        <v>1</v>
      </c>
      <c r="M17576" t="s">
        <v>26</v>
      </c>
      <c r="N17576">
        <v>292</v>
      </c>
      <c r="O17576" s="72">
        <f>SUM($N$2:N17576)</f>
        <v>12120293</v>
      </c>
      <c r="P17576" t="s">
        <v>4148</v>
      </c>
      <c r="Q17576" t="s">
        <v>47</v>
      </c>
      <c r="R17576">
        <v>629003</v>
      </c>
      <c r="S17576" t="s">
        <v>29</v>
      </c>
      <c r="T17576" t="b">
        <v>0</v>
      </c>
      <c r="AF17576" s="11" t="s">
        <v>4148</v>
      </c>
      <c r="AG17576" s="12" t="str">
        <f t="shared" si="274"/>
        <v>TAMIL NADU</v>
      </c>
      <c r="AH17576" s="11" t="s">
        <v>4148</v>
      </c>
      <c r="AI17576" s="12" t="str">
        <f>_xlfn.XLOOKUP(AH17576,P:P,Q:Q)</f>
        <v>TAMIL NADU</v>
      </c>
    </row>
    <row r="17577" spans="1:35" x14ac:dyDescent="0.3">
      <c r="A17577">
        <v>17576</v>
      </c>
      <c r="B17577" t="s">
        <v>22772</v>
      </c>
      <c r="C17577">
        <v>1253882</v>
      </c>
      <c r="D17577" t="s">
        <v>20</v>
      </c>
      <c r="E17577">
        <v>25</v>
      </c>
      <c r="F17577" s="1">
        <v>44656</v>
      </c>
      <c r="G17577" t="s">
        <v>21</v>
      </c>
      <c r="H17577" t="s">
        <v>52</v>
      </c>
      <c r="I17577" t="s">
        <v>2329</v>
      </c>
      <c r="J17577" t="s">
        <v>24</v>
      </c>
      <c r="K17577" t="s">
        <v>34</v>
      </c>
      <c r="L17577">
        <v>1</v>
      </c>
      <c r="M17577" t="s">
        <v>26</v>
      </c>
      <c r="N17577">
        <v>507</v>
      </c>
      <c r="O17577" s="72">
        <f>SUM($N$2:N17577)</f>
        <v>12120800</v>
      </c>
      <c r="P17577" t="s">
        <v>103</v>
      </c>
      <c r="Q17577" t="s">
        <v>56</v>
      </c>
      <c r="R17577">
        <v>400078</v>
      </c>
      <c r="S17577" t="s">
        <v>29</v>
      </c>
      <c r="T17577" t="b">
        <v>0</v>
      </c>
      <c r="AF17577" s="11" t="s">
        <v>103</v>
      </c>
      <c r="AG17577" s="12" t="str">
        <f t="shared" si="274"/>
        <v>MAHARASHTRA</v>
      </c>
      <c r="AH17577" s="11" t="s">
        <v>103</v>
      </c>
      <c r="AI17577" s="12" t="str">
        <f>_xlfn.XLOOKUP(AH17577,P:P,Q:Q)</f>
        <v>MAHARASHTRA</v>
      </c>
    </row>
    <row r="17578" spans="1:35" x14ac:dyDescent="0.3">
      <c r="A17578">
        <v>17577</v>
      </c>
      <c r="B17578" t="s">
        <v>22773</v>
      </c>
      <c r="C17578">
        <v>3949680</v>
      </c>
      <c r="D17578" t="s">
        <v>51</v>
      </c>
      <c r="E17578">
        <v>28</v>
      </c>
      <c r="F17578" s="1">
        <v>44656</v>
      </c>
      <c r="G17578" t="s">
        <v>21</v>
      </c>
      <c r="H17578" t="s">
        <v>43</v>
      </c>
      <c r="I17578" t="s">
        <v>2025</v>
      </c>
      <c r="J17578" t="s">
        <v>33</v>
      </c>
      <c r="K17578" t="s">
        <v>39</v>
      </c>
      <c r="L17578">
        <v>1</v>
      </c>
      <c r="M17578" t="s">
        <v>26</v>
      </c>
      <c r="N17578">
        <v>729</v>
      </c>
      <c r="O17578" s="72">
        <f>SUM($N$2:N17578)</f>
        <v>12121529</v>
      </c>
      <c r="P17578" t="s">
        <v>194</v>
      </c>
      <c r="Q17578" t="s">
        <v>111</v>
      </c>
      <c r="R17578">
        <v>211007</v>
      </c>
      <c r="S17578" t="s">
        <v>29</v>
      </c>
      <c r="T17578" t="b">
        <v>0</v>
      </c>
      <c r="AF17578" s="11" t="s">
        <v>194</v>
      </c>
      <c r="AG17578" s="12" t="str">
        <f t="shared" si="274"/>
        <v>UTTAR PRADESH</v>
      </c>
      <c r="AH17578" s="11" t="s">
        <v>194</v>
      </c>
      <c r="AI17578" s="12" t="str">
        <f>_xlfn.XLOOKUP(AH17578,P:P,Q:Q)</f>
        <v>UTTAR PRADESH</v>
      </c>
    </row>
    <row r="17579" spans="1:35" x14ac:dyDescent="0.3">
      <c r="A17579">
        <v>17578</v>
      </c>
      <c r="B17579" t="s">
        <v>22774</v>
      </c>
      <c r="C17579">
        <v>2295623</v>
      </c>
      <c r="D17579" t="s">
        <v>20</v>
      </c>
      <c r="E17579">
        <v>63</v>
      </c>
      <c r="F17579" s="1">
        <v>44656</v>
      </c>
      <c r="G17579" t="s">
        <v>21</v>
      </c>
      <c r="H17579" t="s">
        <v>62</v>
      </c>
      <c r="I17579" t="s">
        <v>7735</v>
      </c>
      <c r="J17579" t="s">
        <v>24</v>
      </c>
      <c r="K17579" t="s">
        <v>221</v>
      </c>
      <c r="L17579">
        <v>1</v>
      </c>
      <c r="M17579" t="s">
        <v>26</v>
      </c>
      <c r="N17579">
        <v>836</v>
      </c>
      <c r="O17579" s="72">
        <f>SUM($N$2:N17579)</f>
        <v>12122365</v>
      </c>
      <c r="P17579" t="s">
        <v>135</v>
      </c>
      <c r="Q17579" t="s">
        <v>47</v>
      </c>
      <c r="R17579">
        <v>600012</v>
      </c>
      <c r="S17579" t="s">
        <v>29</v>
      </c>
      <c r="T17579" t="b">
        <v>0</v>
      </c>
      <c r="AF17579" s="11" t="s">
        <v>135</v>
      </c>
      <c r="AG17579" s="12" t="str">
        <f t="shared" si="274"/>
        <v>TAMIL NADU</v>
      </c>
      <c r="AH17579" s="11" t="s">
        <v>135</v>
      </c>
      <c r="AI17579" s="12" t="str">
        <f>_xlfn.XLOOKUP(AH17579,P:P,Q:Q)</f>
        <v>TAMIL NADU</v>
      </c>
    </row>
    <row r="17580" spans="1:35" x14ac:dyDescent="0.3">
      <c r="A17580">
        <v>17579</v>
      </c>
      <c r="B17580" t="s">
        <v>22775</v>
      </c>
      <c r="C17580">
        <v>8183502</v>
      </c>
      <c r="D17580" t="s">
        <v>20</v>
      </c>
      <c r="E17580">
        <v>20</v>
      </c>
      <c r="F17580" s="1">
        <v>44656</v>
      </c>
      <c r="G17580" t="s">
        <v>21</v>
      </c>
      <c r="H17580" t="s">
        <v>52</v>
      </c>
      <c r="I17580" t="s">
        <v>22776</v>
      </c>
      <c r="J17580" t="s">
        <v>24</v>
      </c>
      <c r="K17580" t="s">
        <v>98</v>
      </c>
      <c r="L17580">
        <v>1</v>
      </c>
      <c r="M17580" t="s">
        <v>26</v>
      </c>
      <c r="N17580">
        <v>301</v>
      </c>
      <c r="O17580" s="72">
        <f>SUM($N$2:N17580)</f>
        <v>12122666</v>
      </c>
      <c r="P17580" t="s">
        <v>103</v>
      </c>
      <c r="Q17580" t="s">
        <v>56</v>
      </c>
      <c r="R17580">
        <v>400052</v>
      </c>
      <c r="S17580" t="s">
        <v>29</v>
      </c>
      <c r="T17580" t="b">
        <v>0</v>
      </c>
      <c r="AF17580" s="11" t="s">
        <v>103</v>
      </c>
      <c r="AG17580" s="12" t="str">
        <f t="shared" si="274"/>
        <v>MAHARASHTRA</v>
      </c>
      <c r="AH17580" s="11" t="s">
        <v>103</v>
      </c>
      <c r="AI17580" s="12" t="str">
        <f>_xlfn.XLOOKUP(AH17580,P:P,Q:Q)</f>
        <v>MAHARASHTRA</v>
      </c>
    </row>
    <row r="17581" spans="1:35" x14ac:dyDescent="0.3">
      <c r="A17581">
        <v>17580</v>
      </c>
      <c r="B17581" t="s">
        <v>22777</v>
      </c>
      <c r="C17581">
        <v>8823094</v>
      </c>
      <c r="D17581" t="s">
        <v>20</v>
      </c>
      <c r="E17581">
        <v>24</v>
      </c>
      <c r="F17581" s="1">
        <v>44656</v>
      </c>
      <c r="G17581" t="s">
        <v>21</v>
      </c>
      <c r="H17581" t="s">
        <v>43</v>
      </c>
      <c r="I17581" t="s">
        <v>19821</v>
      </c>
      <c r="J17581" t="s">
        <v>33</v>
      </c>
      <c r="K17581" t="s">
        <v>39</v>
      </c>
      <c r="L17581">
        <v>1</v>
      </c>
      <c r="M17581" t="s">
        <v>26</v>
      </c>
      <c r="N17581">
        <v>499</v>
      </c>
      <c r="O17581" s="72">
        <f>SUM($N$2:N17581)</f>
        <v>12123165</v>
      </c>
      <c r="P17581" t="s">
        <v>377</v>
      </c>
      <c r="Q17581" t="s">
        <v>47</v>
      </c>
      <c r="R17581">
        <v>641114</v>
      </c>
      <c r="S17581" t="s">
        <v>29</v>
      </c>
      <c r="T17581" t="b">
        <v>0</v>
      </c>
      <c r="AF17581" s="11" t="s">
        <v>377</v>
      </c>
      <c r="AG17581" s="12" t="str">
        <f t="shared" si="274"/>
        <v>TAMIL NADU</v>
      </c>
      <c r="AH17581" s="11" t="s">
        <v>377</v>
      </c>
      <c r="AI17581" s="12" t="str">
        <f>_xlfn.XLOOKUP(AH17581,P:P,Q:Q)</f>
        <v>TAMIL NADU</v>
      </c>
    </row>
    <row r="17582" spans="1:35" x14ac:dyDescent="0.3">
      <c r="A17582">
        <v>17581</v>
      </c>
      <c r="B17582" t="s">
        <v>22778</v>
      </c>
      <c r="C17582">
        <v>5607759</v>
      </c>
      <c r="D17582" t="s">
        <v>51</v>
      </c>
      <c r="E17582">
        <v>49</v>
      </c>
      <c r="F17582" s="1">
        <v>44656</v>
      </c>
      <c r="G17582" t="s">
        <v>286</v>
      </c>
      <c r="H17582" t="s">
        <v>43</v>
      </c>
      <c r="I17582" t="s">
        <v>1903</v>
      </c>
      <c r="J17582" t="s">
        <v>33</v>
      </c>
      <c r="K17582" t="s">
        <v>34</v>
      </c>
      <c r="L17582">
        <v>1</v>
      </c>
      <c r="M17582" t="s">
        <v>26</v>
      </c>
      <c r="N17582">
        <v>666</v>
      </c>
      <c r="O17582" s="72">
        <f>SUM($N$2:N17582)</f>
        <v>12123831</v>
      </c>
      <c r="P17582" t="s">
        <v>169</v>
      </c>
      <c r="Q17582" t="s">
        <v>56</v>
      </c>
      <c r="R17582">
        <v>411057</v>
      </c>
      <c r="S17582" t="s">
        <v>29</v>
      </c>
      <c r="T17582" t="b">
        <v>0</v>
      </c>
      <c r="AF17582" s="11" t="s">
        <v>169</v>
      </c>
      <c r="AG17582" s="12" t="str">
        <f t="shared" si="274"/>
        <v>MAHARASHTRA</v>
      </c>
      <c r="AH17582" s="11" t="s">
        <v>169</v>
      </c>
      <c r="AI17582" s="12" t="str">
        <f>_xlfn.XLOOKUP(AH17582,P:P,Q:Q)</f>
        <v>MAHARASHTRA</v>
      </c>
    </row>
    <row r="17583" spans="1:35" x14ac:dyDescent="0.3">
      <c r="A17583">
        <v>17582</v>
      </c>
      <c r="B17583" t="s">
        <v>22779</v>
      </c>
      <c r="C17583">
        <v>2637799</v>
      </c>
      <c r="D17583" t="s">
        <v>20</v>
      </c>
      <c r="E17583">
        <v>46</v>
      </c>
      <c r="F17583" s="1">
        <v>44656</v>
      </c>
      <c r="G17583" t="s">
        <v>21</v>
      </c>
      <c r="H17583" t="s">
        <v>31</v>
      </c>
      <c r="I17583" t="s">
        <v>3099</v>
      </c>
      <c r="J17583" t="s">
        <v>33</v>
      </c>
      <c r="K17583" t="s">
        <v>45</v>
      </c>
      <c r="L17583">
        <v>1</v>
      </c>
      <c r="M17583" t="s">
        <v>26</v>
      </c>
      <c r="N17583">
        <v>1137</v>
      </c>
      <c r="O17583" s="72">
        <f>SUM($N$2:N17583)</f>
        <v>12124968</v>
      </c>
      <c r="P17583" t="s">
        <v>660</v>
      </c>
      <c r="Q17583" t="s">
        <v>56</v>
      </c>
      <c r="R17583">
        <v>440016</v>
      </c>
      <c r="S17583" t="s">
        <v>29</v>
      </c>
      <c r="T17583" t="b">
        <v>0</v>
      </c>
      <c r="AF17583" s="11" t="s">
        <v>660</v>
      </c>
      <c r="AG17583" s="12" t="str">
        <f t="shared" si="274"/>
        <v>MAHARASHTRA</v>
      </c>
      <c r="AH17583" s="11" t="s">
        <v>660</v>
      </c>
      <c r="AI17583" s="12" t="str">
        <f>_xlfn.XLOOKUP(AH17583,P:P,Q:Q)</f>
        <v>MAHARASHTRA</v>
      </c>
    </row>
    <row r="17584" spans="1:35" x14ac:dyDescent="0.3">
      <c r="A17584">
        <v>17583</v>
      </c>
      <c r="B17584" t="s">
        <v>22780</v>
      </c>
      <c r="C17584">
        <v>4209986</v>
      </c>
      <c r="D17584" t="s">
        <v>20</v>
      </c>
      <c r="E17584">
        <v>77</v>
      </c>
      <c r="F17584" s="1">
        <v>44656</v>
      </c>
      <c r="G17584" t="s">
        <v>21</v>
      </c>
      <c r="H17584" t="s">
        <v>43</v>
      </c>
      <c r="I17584" t="s">
        <v>4680</v>
      </c>
      <c r="J17584" t="s">
        <v>75</v>
      </c>
      <c r="K17584" t="s">
        <v>39</v>
      </c>
      <c r="L17584">
        <v>1</v>
      </c>
      <c r="M17584" t="s">
        <v>26</v>
      </c>
      <c r="N17584">
        <v>499</v>
      </c>
      <c r="O17584" s="72">
        <f>SUM($N$2:N17584)</f>
        <v>12125467</v>
      </c>
      <c r="P17584" t="s">
        <v>135</v>
      </c>
      <c r="Q17584" t="s">
        <v>47</v>
      </c>
      <c r="R17584">
        <v>600073</v>
      </c>
      <c r="S17584" t="s">
        <v>29</v>
      </c>
      <c r="T17584" t="b">
        <v>0</v>
      </c>
      <c r="AF17584" s="11" t="s">
        <v>135</v>
      </c>
      <c r="AG17584" s="12" t="str">
        <f t="shared" si="274"/>
        <v>TAMIL NADU</v>
      </c>
      <c r="AH17584" s="11" t="s">
        <v>135</v>
      </c>
      <c r="AI17584" s="12" t="str">
        <f>_xlfn.XLOOKUP(AH17584,P:P,Q:Q)</f>
        <v>TAMIL NADU</v>
      </c>
    </row>
    <row r="17585" spans="1:35" x14ac:dyDescent="0.3">
      <c r="A17585">
        <v>17584</v>
      </c>
      <c r="B17585" t="s">
        <v>22781</v>
      </c>
      <c r="C17585">
        <v>5259964</v>
      </c>
      <c r="D17585" t="s">
        <v>20</v>
      </c>
      <c r="E17585">
        <v>55</v>
      </c>
      <c r="F17585" s="1">
        <v>44656</v>
      </c>
      <c r="G17585" t="s">
        <v>21</v>
      </c>
      <c r="H17585" t="s">
        <v>52</v>
      </c>
      <c r="I17585" t="s">
        <v>1908</v>
      </c>
      <c r="J17585" t="s">
        <v>33</v>
      </c>
      <c r="K17585" t="s">
        <v>66</v>
      </c>
      <c r="L17585">
        <v>1</v>
      </c>
      <c r="M17585" t="s">
        <v>26</v>
      </c>
      <c r="N17585">
        <v>857</v>
      </c>
      <c r="O17585" s="72">
        <f>SUM($N$2:N17585)</f>
        <v>12126324</v>
      </c>
      <c r="P17585" t="s">
        <v>2948</v>
      </c>
      <c r="Q17585" t="s">
        <v>80</v>
      </c>
      <c r="R17585">
        <v>786125</v>
      </c>
      <c r="S17585" t="s">
        <v>29</v>
      </c>
      <c r="T17585" t="b">
        <v>0</v>
      </c>
      <c r="AF17585" s="11" t="s">
        <v>2948</v>
      </c>
      <c r="AG17585" s="12" t="str">
        <f t="shared" si="274"/>
        <v>ASSAM</v>
      </c>
      <c r="AH17585" s="11" t="s">
        <v>2948</v>
      </c>
      <c r="AI17585" s="12" t="str">
        <f>_xlfn.XLOOKUP(AH17585,P:P,Q:Q)</f>
        <v>ASSAM</v>
      </c>
    </row>
    <row r="17586" spans="1:35" x14ac:dyDescent="0.3">
      <c r="A17586">
        <v>17585</v>
      </c>
      <c r="B17586" t="s">
        <v>22782</v>
      </c>
      <c r="C17586">
        <v>5562103</v>
      </c>
      <c r="D17586" t="s">
        <v>20</v>
      </c>
      <c r="E17586">
        <v>51</v>
      </c>
      <c r="F17586" s="1">
        <v>44656</v>
      </c>
      <c r="G17586" t="s">
        <v>21</v>
      </c>
      <c r="H17586" t="s">
        <v>22</v>
      </c>
      <c r="I17586" t="s">
        <v>2386</v>
      </c>
      <c r="J17586" t="s">
        <v>24</v>
      </c>
      <c r="K17586" t="s">
        <v>34</v>
      </c>
      <c r="L17586">
        <v>1</v>
      </c>
      <c r="M17586" t="s">
        <v>26</v>
      </c>
      <c r="N17586">
        <v>471</v>
      </c>
      <c r="O17586" s="72">
        <f>SUM($N$2:N17586)</f>
        <v>12126795</v>
      </c>
      <c r="P17586" t="s">
        <v>59</v>
      </c>
      <c r="Q17586" t="s">
        <v>60</v>
      </c>
      <c r="R17586">
        <v>560078</v>
      </c>
      <c r="S17586" t="s">
        <v>29</v>
      </c>
      <c r="T17586" t="b">
        <v>0</v>
      </c>
      <c r="AF17586" s="11" t="s">
        <v>59</v>
      </c>
      <c r="AG17586" s="12" t="str">
        <f t="shared" si="274"/>
        <v>KARNATAKA</v>
      </c>
      <c r="AH17586" s="11" t="s">
        <v>59</v>
      </c>
      <c r="AI17586" s="12" t="str">
        <f>_xlfn.XLOOKUP(AH17586,P:P,Q:Q)</f>
        <v>KARNATAKA</v>
      </c>
    </row>
    <row r="17587" spans="1:35" x14ac:dyDescent="0.3">
      <c r="A17587">
        <v>17586</v>
      </c>
      <c r="B17587" t="s">
        <v>22782</v>
      </c>
      <c r="C17587">
        <v>5562103</v>
      </c>
      <c r="D17587" t="s">
        <v>20</v>
      </c>
      <c r="E17587">
        <v>44</v>
      </c>
      <c r="F17587" s="1">
        <v>44656</v>
      </c>
      <c r="G17587" t="s">
        <v>21</v>
      </c>
      <c r="H17587" t="s">
        <v>22</v>
      </c>
      <c r="I17587" t="s">
        <v>16609</v>
      </c>
      <c r="J17587" t="s">
        <v>24</v>
      </c>
      <c r="K17587" t="s">
        <v>109</v>
      </c>
      <c r="L17587">
        <v>1</v>
      </c>
      <c r="M17587" t="s">
        <v>26</v>
      </c>
      <c r="N17587">
        <v>318</v>
      </c>
      <c r="O17587" s="72">
        <f>SUM($N$2:N17587)</f>
        <v>12127113</v>
      </c>
      <c r="P17587" t="s">
        <v>901</v>
      </c>
      <c r="Q17587" t="s">
        <v>73</v>
      </c>
      <c r="R17587">
        <v>678721</v>
      </c>
      <c r="S17587" t="s">
        <v>29</v>
      </c>
      <c r="T17587" t="b">
        <v>0</v>
      </c>
      <c r="AF17587" s="11" t="s">
        <v>901</v>
      </c>
      <c r="AG17587" s="12" t="str">
        <f t="shared" si="274"/>
        <v>KERALA</v>
      </c>
      <c r="AH17587" s="11" t="s">
        <v>901</v>
      </c>
      <c r="AI17587" s="12" t="str">
        <f>_xlfn.XLOOKUP(AH17587,P:P,Q:Q)</f>
        <v>KERALA</v>
      </c>
    </row>
    <row r="17588" spans="1:35" x14ac:dyDescent="0.3">
      <c r="A17588">
        <v>17587</v>
      </c>
      <c r="B17588" t="s">
        <v>22783</v>
      </c>
      <c r="C17588">
        <v>3666084</v>
      </c>
      <c r="D17588" t="s">
        <v>20</v>
      </c>
      <c r="E17588">
        <v>29</v>
      </c>
      <c r="F17588" s="1">
        <v>44656</v>
      </c>
      <c r="G17588" t="s">
        <v>21</v>
      </c>
      <c r="H17588" t="s">
        <v>43</v>
      </c>
      <c r="I17588" t="s">
        <v>22784</v>
      </c>
      <c r="J17588" t="s">
        <v>24</v>
      </c>
      <c r="K17588" t="s">
        <v>25</v>
      </c>
      <c r="L17588">
        <v>1</v>
      </c>
      <c r="M17588" t="s">
        <v>26</v>
      </c>
      <c r="N17588">
        <v>301</v>
      </c>
      <c r="O17588" s="72">
        <f>SUM($N$2:N17588)</f>
        <v>12127414</v>
      </c>
      <c r="P17588" t="s">
        <v>4867</v>
      </c>
      <c r="Q17588" t="s">
        <v>111</v>
      </c>
      <c r="R17588">
        <v>222001</v>
      </c>
      <c r="S17588" t="s">
        <v>29</v>
      </c>
      <c r="T17588" t="b">
        <v>0</v>
      </c>
      <c r="AF17588" s="11" t="s">
        <v>4867</v>
      </c>
      <c r="AG17588" s="12" t="str">
        <f t="shared" si="274"/>
        <v>UTTAR PRADESH</v>
      </c>
      <c r="AH17588" s="11" t="s">
        <v>4867</v>
      </c>
      <c r="AI17588" s="12" t="str">
        <f>_xlfn.XLOOKUP(AH17588,P:P,Q:Q)</f>
        <v>UTTAR PRADESH</v>
      </c>
    </row>
    <row r="17589" spans="1:35" x14ac:dyDescent="0.3">
      <c r="A17589">
        <v>17588</v>
      </c>
      <c r="B17589" t="s">
        <v>22785</v>
      </c>
      <c r="C17589">
        <v>1314751</v>
      </c>
      <c r="D17589" t="s">
        <v>20</v>
      </c>
      <c r="E17589">
        <v>24</v>
      </c>
      <c r="F17589" s="1">
        <v>44656</v>
      </c>
      <c r="G17589" t="s">
        <v>286</v>
      </c>
      <c r="H17589" t="s">
        <v>43</v>
      </c>
      <c r="I17589" t="s">
        <v>1568</v>
      </c>
      <c r="J17589" t="s">
        <v>33</v>
      </c>
      <c r="K17589" t="s">
        <v>109</v>
      </c>
      <c r="L17589">
        <v>1</v>
      </c>
      <c r="M17589" t="s">
        <v>26</v>
      </c>
      <c r="N17589">
        <v>759</v>
      </c>
      <c r="O17589" s="72">
        <f>SUM($N$2:N17589)</f>
        <v>12128173</v>
      </c>
      <c r="P17589" t="s">
        <v>144</v>
      </c>
      <c r="Q17589" t="s">
        <v>145</v>
      </c>
      <c r="R17589">
        <v>380027</v>
      </c>
      <c r="S17589" t="s">
        <v>29</v>
      </c>
      <c r="T17589" t="b">
        <v>0</v>
      </c>
      <c r="AF17589" s="11" t="s">
        <v>144</v>
      </c>
      <c r="AG17589" s="12" t="str">
        <f t="shared" si="274"/>
        <v>GUJARAT</v>
      </c>
      <c r="AH17589" s="11" t="s">
        <v>144</v>
      </c>
      <c r="AI17589" s="12" t="str">
        <f>_xlfn.XLOOKUP(AH17589,P:P,Q:Q)</f>
        <v>GUJARAT</v>
      </c>
    </row>
    <row r="17590" spans="1:35" x14ac:dyDescent="0.3">
      <c r="A17590">
        <v>17589</v>
      </c>
      <c r="B17590" t="s">
        <v>22786</v>
      </c>
      <c r="C17590">
        <v>1049101</v>
      </c>
      <c r="D17590" t="s">
        <v>20</v>
      </c>
      <c r="E17590">
        <v>25</v>
      </c>
      <c r="F17590" s="1">
        <v>44656</v>
      </c>
      <c r="G17590" t="s">
        <v>113</v>
      </c>
      <c r="H17590" t="s">
        <v>43</v>
      </c>
      <c r="I17590" t="s">
        <v>15165</v>
      </c>
      <c r="J17590" t="s">
        <v>24</v>
      </c>
      <c r="K17590" t="s">
        <v>34</v>
      </c>
      <c r="L17590">
        <v>1</v>
      </c>
      <c r="M17590" t="s">
        <v>26</v>
      </c>
      <c r="N17590">
        <v>382</v>
      </c>
      <c r="O17590" s="72">
        <f>SUM($N$2:N17590)</f>
        <v>12128555</v>
      </c>
      <c r="P17590" t="s">
        <v>7983</v>
      </c>
      <c r="Q17590" t="s">
        <v>60</v>
      </c>
      <c r="R17590">
        <v>577116</v>
      </c>
      <c r="S17590" t="s">
        <v>29</v>
      </c>
      <c r="T17590" t="b">
        <v>0</v>
      </c>
      <c r="AF17590" s="11" t="s">
        <v>7983</v>
      </c>
      <c r="AG17590" s="12" t="str">
        <f t="shared" si="274"/>
        <v>KARNATAKA</v>
      </c>
      <c r="AH17590" s="11" t="s">
        <v>7983</v>
      </c>
      <c r="AI17590" s="12" t="str">
        <f>_xlfn.XLOOKUP(AH17590,P:P,Q:Q)</f>
        <v>KARNATAKA</v>
      </c>
    </row>
    <row r="17591" spans="1:35" x14ac:dyDescent="0.3">
      <c r="A17591">
        <v>17590</v>
      </c>
      <c r="B17591" t="s">
        <v>22787</v>
      </c>
      <c r="C17591">
        <v>8954203</v>
      </c>
      <c r="D17591" t="s">
        <v>20</v>
      </c>
      <c r="E17591">
        <v>24</v>
      </c>
      <c r="F17591" s="1">
        <v>44656</v>
      </c>
      <c r="G17591" t="s">
        <v>21</v>
      </c>
      <c r="H17591" t="s">
        <v>22</v>
      </c>
      <c r="I17591" t="s">
        <v>415</v>
      </c>
      <c r="J17591" t="s">
        <v>33</v>
      </c>
      <c r="K17591" t="s">
        <v>45</v>
      </c>
      <c r="L17591">
        <v>1</v>
      </c>
      <c r="M17591" t="s">
        <v>26</v>
      </c>
      <c r="N17591">
        <v>1125</v>
      </c>
      <c r="O17591" s="72">
        <f>SUM($N$2:N17591)</f>
        <v>12129680</v>
      </c>
      <c r="P17591" t="s">
        <v>59</v>
      </c>
      <c r="Q17591" t="s">
        <v>60</v>
      </c>
      <c r="R17591">
        <v>560019</v>
      </c>
      <c r="S17591" t="s">
        <v>29</v>
      </c>
      <c r="T17591" t="b">
        <v>0</v>
      </c>
      <c r="AF17591" s="11" t="s">
        <v>59</v>
      </c>
      <c r="AG17591" s="12" t="str">
        <f t="shared" si="274"/>
        <v>KARNATAKA</v>
      </c>
      <c r="AH17591" s="11" t="s">
        <v>59</v>
      </c>
      <c r="AI17591" s="12" t="str">
        <f>_xlfn.XLOOKUP(AH17591,P:P,Q:Q)</f>
        <v>KARNATAKA</v>
      </c>
    </row>
    <row r="17592" spans="1:35" x14ac:dyDescent="0.3">
      <c r="A17592">
        <v>17591</v>
      </c>
      <c r="B17592" t="s">
        <v>22788</v>
      </c>
      <c r="C17592">
        <v>1949990</v>
      </c>
      <c r="D17592" t="s">
        <v>20</v>
      </c>
      <c r="E17592">
        <v>59</v>
      </c>
      <c r="F17592" s="1">
        <v>44656</v>
      </c>
      <c r="G17592" t="s">
        <v>21</v>
      </c>
      <c r="H17592" t="s">
        <v>52</v>
      </c>
      <c r="I17592" t="s">
        <v>15390</v>
      </c>
      <c r="J17592" t="s">
        <v>33</v>
      </c>
      <c r="K17592" t="s">
        <v>39</v>
      </c>
      <c r="L17592">
        <v>1</v>
      </c>
      <c r="M17592" t="s">
        <v>26</v>
      </c>
      <c r="N17592">
        <v>629</v>
      </c>
      <c r="O17592" s="72">
        <f>SUM($N$2:N17592)</f>
        <v>12130309</v>
      </c>
      <c r="P17592" t="s">
        <v>1654</v>
      </c>
      <c r="Q17592" t="s">
        <v>28</v>
      </c>
      <c r="R17592">
        <v>141002</v>
      </c>
      <c r="S17592" t="s">
        <v>29</v>
      </c>
      <c r="T17592" t="b">
        <v>0</v>
      </c>
      <c r="AF17592" s="11" t="s">
        <v>1654</v>
      </c>
      <c r="AG17592" s="12" t="str">
        <f t="shared" si="274"/>
        <v>PUNJAB</v>
      </c>
      <c r="AH17592" s="11" t="s">
        <v>1654</v>
      </c>
      <c r="AI17592" s="12" t="str">
        <f>_xlfn.XLOOKUP(AH17592,P:P,Q:Q)</f>
        <v>PUNJAB</v>
      </c>
    </row>
    <row r="17593" spans="1:35" x14ac:dyDescent="0.3">
      <c r="A17593">
        <v>17592</v>
      </c>
      <c r="B17593" t="s">
        <v>22789</v>
      </c>
      <c r="C17593">
        <v>6342786</v>
      </c>
      <c r="D17593" t="s">
        <v>20</v>
      </c>
      <c r="E17593">
        <v>43</v>
      </c>
      <c r="F17593" s="1">
        <v>44656</v>
      </c>
      <c r="G17593" t="s">
        <v>286</v>
      </c>
      <c r="H17593" t="s">
        <v>88</v>
      </c>
      <c r="I17593" t="s">
        <v>564</v>
      </c>
      <c r="J17593" t="s">
        <v>33</v>
      </c>
      <c r="K17593" t="s">
        <v>45</v>
      </c>
      <c r="L17593">
        <v>1</v>
      </c>
      <c r="M17593" t="s">
        <v>26</v>
      </c>
      <c r="N17593">
        <v>1268</v>
      </c>
      <c r="O17593" s="72">
        <f>SUM($N$2:N17593)</f>
        <v>12131577</v>
      </c>
      <c r="P17593" t="s">
        <v>9632</v>
      </c>
      <c r="Q17593" t="s">
        <v>247</v>
      </c>
      <c r="R17593">
        <v>846004</v>
      </c>
      <c r="S17593" t="s">
        <v>29</v>
      </c>
      <c r="T17593" t="b">
        <v>0</v>
      </c>
      <c r="AF17593" s="11" t="s">
        <v>9632</v>
      </c>
      <c r="AG17593" s="12" t="str">
        <f t="shared" si="274"/>
        <v>BIHAR</v>
      </c>
      <c r="AH17593" s="11" t="s">
        <v>9632</v>
      </c>
      <c r="AI17593" s="12" t="str">
        <f>_xlfn.XLOOKUP(AH17593,P:P,Q:Q)</f>
        <v>BIHAR</v>
      </c>
    </row>
    <row r="17594" spans="1:35" x14ac:dyDescent="0.3">
      <c r="A17594">
        <v>17593</v>
      </c>
      <c r="B17594" t="s">
        <v>22790</v>
      </c>
      <c r="C17594">
        <v>199037</v>
      </c>
      <c r="D17594" t="s">
        <v>20</v>
      </c>
      <c r="E17594">
        <v>35</v>
      </c>
      <c r="F17594" s="1">
        <v>44656</v>
      </c>
      <c r="G17594" t="s">
        <v>21</v>
      </c>
      <c r="H17594" t="s">
        <v>52</v>
      </c>
      <c r="I17594" t="s">
        <v>13919</v>
      </c>
      <c r="J17594" t="s">
        <v>33</v>
      </c>
      <c r="K17594" t="s">
        <v>34</v>
      </c>
      <c r="L17594">
        <v>2</v>
      </c>
      <c r="M17594" t="s">
        <v>26</v>
      </c>
      <c r="N17594">
        <v>998</v>
      </c>
      <c r="O17594" s="72">
        <f>SUM($N$2:N17594)</f>
        <v>12132575</v>
      </c>
      <c r="P17594" t="s">
        <v>59</v>
      </c>
      <c r="Q17594" t="s">
        <v>60</v>
      </c>
      <c r="R17594">
        <v>560061</v>
      </c>
      <c r="S17594" t="s">
        <v>29</v>
      </c>
      <c r="T17594" t="b">
        <v>0</v>
      </c>
      <c r="AF17594" s="11" t="s">
        <v>59</v>
      </c>
      <c r="AG17594" s="12" t="str">
        <f t="shared" si="274"/>
        <v>KARNATAKA</v>
      </c>
      <c r="AH17594" s="11" t="s">
        <v>59</v>
      </c>
      <c r="AI17594" s="12" t="str">
        <f>_xlfn.XLOOKUP(AH17594,P:P,Q:Q)</f>
        <v>KARNATAKA</v>
      </c>
    </row>
    <row r="17595" spans="1:35" x14ac:dyDescent="0.3">
      <c r="A17595">
        <v>17594</v>
      </c>
      <c r="B17595" t="s">
        <v>22791</v>
      </c>
      <c r="C17595">
        <v>1006876</v>
      </c>
      <c r="D17595" t="s">
        <v>51</v>
      </c>
      <c r="E17595">
        <v>41</v>
      </c>
      <c r="F17595" s="1">
        <v>44656</v>
      </c>
      <c r="G17595" t="s">
        <v>286</v>
      </c>
      <c r="H17595" t="s">
        <v>43</v>
      </c>
      <c r="I17595" t="s">
        <v>2761</v>
      </c>
      <c r="J17595" t="s">
        <v>54</v>
      </c>
      <c r="K17595" t="s">
        <v>39</v>
      </c>
      <c r="L17595">
        <v>1</v>
      </c>
      <c r="M17595" t="s">
        <v>26</v>
      </c>
      <c r="N17595">
        <v>735</v>
      </c>
      <c r="O17595" s="72">
        <f>SUM($N$2:N17595)</f>
        <v>12133310</v>
      </c>
      <c r="P17595" t="s">
        <v>85</v>
      </c>
      <c r="Q17595" t="s">
        <v>86</v>
      </c>
      <c r="R17595">
        <v>500090</v>
      </c>
      <c r="S17595" t="s">
        <v>29</v>
      </c>
      <c r="T17595" t="b">
        <v>0</v>
      </c>
      <c r="AF17595" s="11" t="s">
        <v>85</v>
      </c>
      <c r="AG17595" s="12" t="str">
        <f t="shared" si="274"/>
        <v>TELANGANA</v>
      </c>
      <c r="AH17595" s="11" t="s">
        <v>85</v>
      </c>
      <c r="AI17595" s="12" t="str">
        <f>_xlfn.XLOOKUP(AH17595,P:P,Q:Q)</f>
        <v>TELANGANA</v>
      </c>
    </row>
    <row r="17596" spans="1:35" x14ac:dyDescent="0.3">
      <c r="A17596">
        <v>17595</v>
      </c>
      <c r="B17596" t="s">
        <v>22792</v>
      </c>
      <c r="C17596">
        <v>1935737</v>
      </c>
      <c r="D17596" t="s">
        <v>20</v>
      </c>
      <c r="E17596">
        <v>59</v>
      </c>
      <c r="F17596" s="1">
        <v>44656</v>
      </c>
      <c r="G17596" t="s">
        <v>21</v>
      </c>
      <c r="H17596" t="s">
        <v>43</v>
      </c>
      <c r="I17596" t="s">
        <v>1144</v>
      </c>
      <c r="J17596" t="s">
        <v>33</v>
      </c>
      <c r="K17596" t="s">
        <v>66</v>
      </c>
      <c r="L17596">
        <v>1</v>
      </c>
      <c r="M17596" t="s">
        <v>26</v>
      </c>
      <c r="N17596">
        <v>824</v>
      </c>
      <c r="O17596" s="72">
        <f>SUM($N$2:N17596)</f>
        <v>12134134</v>
      </c>
      <c r="P17596" t="s">
        <v>190</v>
      </c>
      <c r="Q17596" t="s">
        <v>60</v>
      </c>
      <c r="R17596">
        <v>574105</v>
      </c>
      <c r="S17596" t="s">
        <v>29</v>
      </c>
      <c r="T17596" t="b">
        <v>0</v>
      </c>
      <c r="AF17596" s="11" t="s">
        <v>190</v>
      </c>
      <c r="AG17596" s="12" t="str">
        <f t="shared" si="274"/>
        <v>KARNATAKA</v>
      </c>
      <c r="AH17596" s="11" t="s">
        <v>190</v>
      </c>
      <c r="AI17596" s="12" t="str">
        <f>_xlfn.XLOOKUP(AH17596,P:P,Q:Q)</f>
        <v>KARNATAKA</v>
      </c>
    </row>
    <row r="17597" spans="1:35" x14ac:dyDescent="0.3">
      <c r="A17597">
        <v>17596</v>
      </c>
      <c r="B17597" t="s">
        <v>22793</v>
      </c>
      <c r="C17597">
        <v>3963264</v>
      </c>
      <c r="D17597" t="s">
        <v>20</v>
      </c>
      <c r="E17597">
        <v>72</v>
      </c>
      <c r="F17597" s="1">
        <v>44656</v>
      </c>
      <c r="G17597" t="s">
        <v>21</v>
      </c>
      <c r="H17597" t="s">
        <v>43</v>
      </c>
      <c r="I17597" t="s">
        <v>10644</v>
      </c>
      <c r="J17597" t="s">
        <v>33</v>
      </c>
      <c r="K17597" t="s">
        <v>98</v>
      </c>
      <c r="L17597">
        <v>1</v>
      </c>
      <c r="M17597" t="s">
        <v>26</v>
      </c>
      <c r="N17597">
        <v>597</v>
      </c>
      <c r="O17597" s="72">
        <f>SUM($N$2:N17597)</f>
        <v>12134731</v>
      </c>
      <c r="P17597" t="s">
        <v>495</v>
      </c>
      <c r="Q17597" t="s">
        <v>111</v>
      </c>
      <c r="R17597">
        <v>208022</v>
      </c>
      <c r="S17597" t="s">
        <v>29</v>
      </c>
      <c r="T17597" t="b">
        <v>0</v>
      </c>
      <c r="AF17597" s="11" t="s">
        <v>495</v>
      </c>
      <c r="AG17597" s="12" t="str">
        <f t="shared" si="274"/>
        <v>UTTAR PRADESH</v>
      </c>
      <c r="AH17597" s="11" t="s">
        <v>495</v>
      </c>
      <c r="AI17597" s="12" t="str">
        <f>_xlfn.XLOOKUP(AH17597,P:P,Q:Q)</f>
        <v>UTTAR PRADESH</v>
      </c>
    </row>
    <row r="17598" spans="1:35" x14ac:dyDescent="0.3">
      <c r="A17598">
        <v>17597</v>
      </c>
      <c r="B17598" t="s">
        <v>22794</v>
      </c>
      <c r="C17598">
        <v>6816208</v>
      </c>
      <c r="D17598" t="s">
        <v>20</v>
      </c>
      <c r="E17598">
        <v>60</v>
      </c>
      <c r="F17598" s="1">
        <v>44656</v>
      </c>
      <c r="G17598" t="s">
        <v>21</v>
      </c>
      <c r="H17598" t="s">
        <v>88</v>
      </c>
      <c r="I17598" t="s">
        <v>12815</v>
      </c>
      <c r="J17598" t="s">
        <v>33</v>
      </c>
      <c r="K17598" t="s">
        <v>66</v>
      </c>
      <c r="L17598">
        <v>1</v>
      </c>
      <c r="M17598" t="s">
        <v>26</v>
      </c>
      <c r="N17598">
        <v>824</v>
      </c>
      <c r="O17598" s="72">
        <f>SUM($N$2:N17598)</f>
        <v>12135555</v>
      </c>
      <c r="P17598" t="s">
        <v>22795</v>
      </c>
      <c r="Q17598" t="s">
        <v>238</v>
      </c>
      <c r="R17598">
        <v>814112</v>
      </c>
      <c r="S17598" t="s">
        <v>29</v>
      </c>
      <c r="T17598" t="b">
        <v>0</v>
      </c>
      <c r="AF17598" s="11" t="s">
        <v>22795</v>
      </c>
      <c r="AG17598" s="12" t="str">
        <f t="shared" si="274"/>
        <v>JHARKHAND</v>
      </c>
      <c r="AH17598" s="11" t="s">
        <v>22795</v>
      </c>
      <c r="AI17598" s="12" t="str">
        <f>_xlfn.XLOOKUP(AH17598,P:P,Q:Q)</f>
        <v>JHARKHAND</v>
      </c>
    </row>
    <row r="17599" spans="1:35" x14ac:dyDescent="0.3">
      <c r="A17599">
        <v>17598</v>
      </c>
      <c r="B17599" t="s">
        <v>22796</v>
      </c>
      <c r="C17599">
        <v>2304950</v>
      </c>
      <c r="D17599" t="s">
        <v>20</v>
      </c>
      <c r="E17599">
        <v>24</v>
      </c>
      <c r="F17599" s="1">
        <v>44656</v>
      </c>
      <c r="G17599" t="s">
        <v>21</v>
      </c>
      <c r="H17599" t="s">
        <v>22</v>
      </c>
      <c r="I17599" t="s">
        <v>2020</v>
      </c>
      <c r="J17599" t="s">
        <v>75</v>
      </c>
      <c r="K17599" t="s">
        <v>34</v>
      </c>
      <c r="L17599">
        <v>1</v>
      </c>
      <c r="M17599" t="s">
        <v>26</v>
      </c>
      <c r="N17599">
        <v>625</v>
      </c>
      <c r="O17599" s="72">
        <f>SUM($N$2:N17599)</f>
        <v>12136180</v>
      </c>
      <c r="P17599" t="s">
        <v>1798</v>
      </c>
      <c r="Q17599" t="s">
        <v>36</v>
      </c>
      <c r="R17599">
        <v>122002</v>
      </c>
      <c r="S17599" t="s">
        <v>29</v>
      </c>
      <c r="T17599" t="b">
        <v>0</v>
      </c>
      <c r="AF17599" s="11" t="s">
        <v>1798</v>
      </c>
      <c r="AG17599" s="12" t="str">
        <f t="shared" si="274"/>
        <v>HARYANA</v>
      </c>
      <c r="AH17599" s="11" t="s">
        <v>1798</v>
      </c>
      <c r="AI17599" s="12" t="str">
        <f>_xlfn.XLOOKUP(AH17599,P:P,Q:Q)</f>
        <v>HARYANA</v>
      </c>
    </row>
    <row r="17600" spans="1:35" x14ac:dyDescent="0.3">
      <c r="A17600">
        <v>17599</v>
      </c>
      <c r="B17600" t="s">
        <v>22797</v>
      </c>
      <c r="C17600">
        <v>8263556</v>
      </c>
      <c r="D17600" t="s">
        <v>20</v>
      </c>
      <c r="E17600">
        <v>53</v>
      </c>
      <c r="F17600" s="1">
        <v>44656</v>
      </c>
      <c r="G17600" t="s">
        <v>113</v>
      </c>
      <c r="H17600" t="s">
        <v>43</v>
      </c>
      <c r="I17600" t="s">
        <v>803</v>
      </c>
      <c r="J17600" t="s">
        <v>33</v>
      </c>
      <c r="K17600" t="s">
        <v>66</v>
      </c>
      <c r="L17600">
        <v>1</v>
      </c>
      <c r="M17600" t="s">
        <v>26</v>
      </c>
      <c r="N17600">
        <v>464</v>
      </c>
      <c r="O17600" s="72">
        <f>SUM($N$2:N17600)</f>
        <v>12136644</v>
      </c>
      <c r="P17600" t="s">
        <v>90</v>
      </c>
      <c r="Q17600" t="s">
        <v>91</v>
      </c>
      <c r="R17600">
        <v>110085</v>
      </c>
      <c r="S17600" t="s">
        <v>29</v>
      </c>
      <c r="T17600" t="b">
        <v>0</v>
      </c>
      <c r="AF17600" s="11" t="s">
        <v>90</v>
      </c>
      <c r="AG17600" s="12" t="str">
        <f t="shared" si="274"/>
        <v>DELHI</v>
      </c>
      <c r="AH17600" s="11" t="s">
        <v>90</v>
      </c>
      <c r="AI17600" s="12" t="str">
        <f>_xlfn.XLOOKUP(AH17600,P:P,Q:Q)</f>
        <v>DELHI</v>
      </c>
    </row>
    <row r="17601" spans="1:35" x14ac:dyDescent="0.3">
      <c r="A17601">
        <v>17600</v>
      </c>
      <c r="B17601" t="s">
        <v>22798</v>
      </c>
      <c r="C17601">
        <v>8482607</v>
      </c>
      <c r="D17601" t="s">
        <v>20</v>
      </c>
      <c r="E17601">
        <v>49</v>
      </c>
      <c r="F17601" s="1">
        <v>44656</v>
      </c>
      <c r="G17601" t="s">
        <v>21</v>
      </c>
      <c r="H17601" t="s">
        <v>52</v>
      </c>
      <c r="I17601" t="s">
        <v>8553</v>
      </c>
      <c r="J17601" t="s">
        <v>75</v>
      </c>
      <c r="K17601" t="s">
        <v>25</v>
      </c>
      <c r="L17601">
        <v>1</v>
      </c>
      <c r="M17601" t="s">
        <v>26</v>
      </c>
      <c r="N17601">
        <v>399</v>
      </c>
      <c r="O17601" s="72">
        <f>SUM($N$2:N17601)</f>
        <v>12137043</v>
      </c>
      <c r="P17601" t="s">
        <v>10381</v>
      </c>
      <c r="Q17601" t="s">
        <v>133</v>
      </c>
      <c r="R17601">
        <v>263642</v>
      </c>
      <c r="S17601" t="s">
        <v>29</v>
      </c>
      <c r="T17601" t="b">
        <v>0</v>
      </c>
      <c r="AF17601" s="11" t="s">
        <v>10381</v>
      </c>
      <c r="AG17601" s="12" t="str">
        <f t="shared" si="274"/>
        <v>UTTARAKHAND</v>
      </c>
      <c r="AH17601" s="11" t="s">
        <v>10381</v>
      </c>
      <c r="AI17601" s="12" t="str">
        <f>_xlfn.XLOOKUP(AH17601,P:P,Q:Q)</f>
        <v>UTTARAKHAND</v>
      </c>
    </row>
    <row r="17602" spans="1:35" x14ac:dyDescent="0.3">
      <c r="A17602">
        <v>17601</v>
      </c>
      <c r="B17602" t="s">
        <v>22799</v>
      </c>
      <c r="C17602">
        <v>8247953</v>
      </c>
      <c r="D17602" t="s">
        <v>20</v>
      </c>
      <c r="E17602">
        <v>21</v>
      </c>
      <c r="F17602" s="1">
        <v>44656</v>
      </c>
      <c r="G17602" t="s">
        <v>21</v>
      </c>
      <c r="H17602" t="s">
        <v>52</v>
      </c>
      <c r="I17602" t="s">
        <v>165</v>
      </c>
      <c r="J17602" t="s">
        <v>33</v>
      </c>
      <c r="K17602" t="s">
        <v>45</v>
      </c>
      <c r="L17602">
        <v>1</v>
      </c>
      <c r="M17602" t="s">
        <v>26</v>
      </c>
      <c r="N17602">
        <v>969</v>
      </c>
      <c r="O17602" s="72">
        <f>SUM($N$2:N17602)</f>
        <v>12138012</v>
      </c>
      <c r="P17602" t="s">
        <v>90</v>
      </c>
      <c r="Q17602" t="s">
        <v>91</v>
      </c>
      <c r="R17602">
        <v>110053</v>
      </c>
      <c r="S17602" t="s">
        <v>29</v>
      </c>
      <c r="T17602" t="b">
        <v>0</v>
      </c>
      <c r="AF17602" s="11" t="s">
        <v>90</v>
      </c>
      <c r="AG17602" s="12" t="str">
        <f t="shared" si="274"/>
        <v>DELHI</v>
      </c>
      <c r="AH17602" s="11" t="s">
        <v>90</v>
      </c>
      <c r="AI17602" s="12" t="str">
        <f>_xlfn.XLOOKUP(AH17602,P:P,Q:Q)</f>
        <v>DELHI</v>
      </c>
    </row>
    <row r="17603" spans="1:35" x14ac:dyDescent="0.3">
      <c r="A17603">
        <v>17602</v>
      </c>
      <c r="B17603" t="s">
        <v>22800</v>
      </c>
      <c r="C17603">
        <v>4826410</v>
      </c>
      <c r="D17603" t="s">
        <v>20</v>
      </c>
      <c r="E17603">
        <v>30</v>
      </c>
      <c r="F17603" s="1">
        <v>44656</v>
      </c>
      <c r="G17603" t="s">
        <v>21</v>
      </c>
      <c r="H17603" t="s">
        <v>62</v>
      </c>
      <c r="I17603" t="s">
        <v>1940</v>
      </c>
      <c r="J17603" t="s">
        <v>33</v>
      </c>
      <c r="K17603" t="s">
        <v>39</v>
      </c>
      <c r="L17603">
        <v>1</v>
      </c>
      <c r="M17603" t="s">
        <v>26</v>
      </c>
      <c r="N17603">
        <v>759</v>
      </c>
      <c r="O17603" s="72">
        <f>SUM($N$2:N17603)</f>
        <v>12138771</v>
      </c>
      <c r="P17603" t="s">
        <v>226</v>
      </c>
      <c r="Q17603" t="s">
        <v>60</v>
      </c>
      <c r="R17603">
        <v>560050</v>
      </c>
      <c r="S17603" t="s">
        <v>29</v>
      </c>
      <c r="T17603" t="b">
        <v>0</v>
      </c>
      <c r="AF17603" s="11" t="s">
        <v>226</v>
      </c>
      <c r="AG17603" s="12" t="str">
        <f t="shared" ref="AG17603:AG17666" si="275">VLOOKUP(AF17603,$P:$Q,2,FALSE)</f>
        <v>KARNATAKA</v>
      </c>
      <c r="AH17603" s="11" t="s">
        <v>226</v>
      </c>
      <c r="AI17603" s="12" t="str">
        <f>_xlfn.XLOOKUP(AH17603,P:P,Q:Q)</f>
        <v>KARNATAKA</v>
      </c>
    </row>
    <row r="17604" spans="1:35" x14ac:dyDescent="0.3">
      <c r="A17604">
        <v>17603</v>
      </c>
      <c r="B17604" t="s">
        <v>22801</v>
      </c>
      <c r="C17604">
        <v>1989410</v>
      </c>
      <c r="D17604" t="s">
        <v>20</v>
      </c>
      <c r="E17604">
        <v>36</v>
      </c>
      <c r="F17604" s="1">
        <v>44656</v>
      </c>
      <c r="G17604" t="s">
        <v>21</v>
      </c>
      <c r="H17604" t="s">
        <v>52</v>
      </c>
      <c r="I17604" t="s">
        <v>18163</v>
      </c>
      <c r="J17604" t="s">
        <v>24</v>
      </c>
      <c r="K17604" t="s">
        <v>109</v>
      </c>
      <c r="L17604">
        <v>1</v>
      </c>
      <c r="M17604" t="s">
        <v>26</v>
      </c>
      <c r="N17604">
        <v>378</v>
      </c>
      <c r="O17604" s="72">
        <f>SUM($N$2:N17604)</f>
        <v>12139149</v>
      </c>
      <c r="P17604" t="s">
        <v>90</v>
      </c>
      <c r="Q17604" t="s">
        <v>91</v>
      </c>
      <c r="R17604">
        <v>110032</v>
      </c>
      <c r="S17604" t="s">
        <v>29</v>
      </c>
      <c r="T17604" t="b">
        <v>0</v>
      </c>
      <c r="AF17604" s="11" t="s">
        <v>90</v>
      </c>
      <c r="AG17604" s="12" t="str">
        <f t="shared" si="275"/>
        <v>DELHI</v>
      </c>
      <c r="AH17604" s="11" t="s">
        <v>90</v>
      </c>
      <c r="AI17604" s="12" t="str">
        <f>_xlfn.XLOOKUP(AH17604,P:P,Q:Q)</f>
        <v>DELHI</v>
      </c>
    </row>
    <row r="17605" spans="1:35" x14ac:dyDescent="0.3">
      <c r="A17605">
        <v>17604</v>
      </c>
      <c r="B17605" t="s">
        <v>22802</v>
      </c>
      <c r="C17605">
        <v>4964812</v>
      </c>
      <c r="D17605" t="s">
        <v>20</v>
      </c>
      <c r="E17605">
        <v>42</v>
      </c>
      <c r="F17605" s="1">
        <v>44656</v>
      </c>
      <c r="G17605" t="s">
        <v>21</v>
      </c>
      <c r="H17605" t="s">
        <v>88</v>
      </c>
      <c r="I17605" t="s">
        <v>9762</v>
      </c>
      <c r="J17605" t="s">
        <v>24</v>
      </c>
      <c r="K17605" t="s">
        <v>66</v>
      </c>
      <c r="L17605">
        <v>1</v>
      </c>
      <c r="M17605" t="s">
        <v>26</v>
      </c>
      <c r="N17605">
        <v>507</v>
      </c>
      <c r="O17605" s="72">
        <f>SUM($N$2:N17605)</f>
        <v>12139656</v>
      </c>
      <c r="P17605" t="s">
        <v>59</v>
      </c>
      <c r="Q17605" t="s">
        <v>60</v>
      </c>
      <c r="R17605">
        <v>560086</v>
      </c>
      <c r="S17605" t="s">
        <v>29</v>
      </c>
      <c r="T17605" t="b">
        <v>0</v>
      </c>
      <c r="AF17605" s="11" t="s">
        <v>59</v>
      </c>
      <c r="AG17605" s="12" t="str">
        <f t="shared" si="275"/>
        <v>KARNATAKA</v>
      </c>
      <c r="AH17605" s="11" t="s">
        <v>59</v>
      </c>
      <c r="AI17605" s="12" t="str">
        <f>_xlfn.XLOOKUP(AH17605,P:P,Q:Q)</f>
        <v>KARNATAKA</v>
      </c>
    </row>
    <row r="17606" spans="1:35" x14ac:dyDescent="0.3">
      <c r="A17606">
        <v>17605</v>
      </c>
      <c r="B17606" t="s">
        <v>22803</v>
      </c>
      <c r="C17606">
        <v>3116548</v>
      </c>
      <c r="D17606" t="s">
        <v>51</v>
      </c>
      <c r="E17606">
        <v>28</v>
      </c>
      <c r="F17606" s="1">
        <v>44656</v>
      </c>
      <c r="G17606" t="s">
        <v>21</v>
      </c>
      <c r="H17606" t="s">
        <v>22</v>
      </c>
      <c r="I17606" t="s">
        <v>497</v>
      </c>
      <c r="J17606" t="s">
        <v>33</v>
      </c>
      <c r="K17606" t="s">
        <v>66</v>
      </c>
      <c r="L17606">
        <v>1</v>
      </c>
      <c r="M17606" t="s">
        <v>26</v>
      </c>
      <c r="N17606">
        <v>788</v>
      </c>
      <c r="O17606" s="72">
        <f>SUM($N$2:N17606)</f>
        <v>12140444</v>
      </c>
      <c r="P17606" t="s">
        <v>5499</v>
      </c>
      <c r="Q17606" t="s">
        <v>70</v>
      </c>
      <c r="R17606">
        <v>517644</v>
      </c>
      <c r="S17606" t="s">
        <v>29</v>
      </c>
      <c r="T17606" t="b">
        <v>0</v>
      </c>
      <c r="AF17606" s="11" t="s">
        <v>5499</v>
      </c>
      <c r="AG17606" s="12" t="str">
        <f t="shared" si="275"/>
        <v>ANDHRA PRADESH</v>
      </c>
      <c r="AH17606" s="11" t="s">
        <v>5499</v>
      </c>
      <c r="AI17606" s="12" t="str">
        <f>_xlfn.XLOOKUP(AH17606,P:P,Q:Q)</f>
        <v>ANDHRA PRADESH</v>
      </c>
    </row>
    <row r="17607" spans="1:35" x14ac:dyDescent="0.3">
      <c r="A17607">
        <v>17606</v>
      </c>
      <c r="B17607" t="s">
        <v>22804</v>
      </c>
      <c r="C17607">
        <v>1454196</v>
      </c>
      <c r="D17607" t="s">
        <v>51</v>
      </c>
      <c r="E17607">
        <v>43</v>
      </c>
      <c r="F17607" s="1">
        <v>44656</v>
      </c>
      <c r="G17607" t="s">
        <v>21</v>
      </c>
      <c r="H17607" t="s">
        <v>43</v>
      </c>
      <c r="I17607" t="s">
        <v>4683</v>
      </c>
      <c r="J17607" t="s">
        <v>33</v>
      </c>
      <c r="K17607" t="s">
        <v>109</v>
      </c>
      <c r="L17607">
        <v>1</v>
      </c>
      <c r="M17607" t="s">
        <v>26</v>
      </c>
      <c r="N17607">
        <v>549</v>
      </c>
      <c r="O17607" s="72">
        <f>SUM($N$2:N17607)</f>
        <v>12140993</v>
      </c>
      <c r="P17607" t="s">
        <v>5683</v>
      </c>
      <c r="Q17607" t="s">
        <v>581</v>
      </c>
      <c r="R17607">
        <v>403722</v>
      </c>
      <c r="S17607" t="s">
        <v>29</v>
      </c>
      <c r="T17607" t="b">
        <v>0</v>
      </c>
      <c r="AF17607" s="11" t="s">
        <v>5683</v>
      </c>
      <c r="AG17607" s="12" t="str">
        <f t="shared" si="275"/>
        <v>GOA</v>
      </c>
      <c r="AH17607" s="11" t="s">
        <v>5683</v>
      </c>
      <c r="AI17607" s="12" t="str">
        <f>_xlfn.XLOOKUP(AH17607,P:P,Q:Q)</f>
        <v>GOA</v>
      </c>
    </row>
    <row r="17608" spans="1:35" x14ac:dyDescent="0.3">
      <c r="A17608">
        <v>17607</v>
      </c>
      <c r="B17608" t="s">
        <v>22805</v>
      </c>
      <c r="C17608">
        <v>9068544</v>
      </c>
      <c r="D17608" t="s">
        <v>51</v>
      </c>
      <c r="E17608">
        <v>47</v>
      </c>
      <c r="F17608" s="1">
        <v>44656</v>
      </c>
      <c r="G17608" t="s">
        <v>21</v>
      </c>
      <c r="H17608" t="s">
        <v>31</v>
      </c>
      <c r="I17608" t="s">
        <v>480</v>
      </c>
      <c r="J17608" t="s">
        <v>33</v>
      </c>
      <c r="K17608" t="s">
        <v>98</v>
      </c>
      <c r="L17608">
        <v>1</v>
      </c>
      <c r="M17608" t="s">
        <v>26</v>
      </c>
      <c r="N17608">
        <v>525</v>
      </c>
      <c r="O17608" s="72">
        <f>SUM($N$2:N17608)</f>
        <v>12141518</v>
      </c>
      <c r="P17608" t="s">
        <v>405</v>
      </c>
      <c r="Q17608" t="s">
        <v>111</v>
      </c>
      <c r="R17608">
        <v>211006</v>
      </c>
      <c r="S17608" t="s">
        <v>29</v>
      </c>
      <c r="T17608" t="b">
        <v>0</v>
      </c>
      <c r="AF17608" s="11" t="s">
        <v>405</v>
      </c>
      <c r="AG17608" s="12" t="str">
        <f t="shared" si="275"/>
        <v>UTTAR PRADESH</v>
      </c>
      <c r="AH17608" s="11" t="s">
        <v>405</v>
      </c>
      <c r="AI17608" s="12" t="str">
        <f>_xlfn.XLOOKUP(AH17608,P:P,Q:Q)</f>
        <v>UTTAR PRADESH</v>
      </c>
    </row>
    <row r="17609" spans="1:35" x14ac:dyDescent="0.3">
      <c r="A17609">
        <v>17608</v>
      </c>
      <c r="B17609" t="s">
        <v>22806</v>
      </c>
      <c r="C17609">
        <v>4752785</v>
      </c>
      <c r="D17609" t="s">
        <v>51</v>
      </c>
      <c r="E17609">
        <v>30</v>
      </c>
      <c r="F17609" s="1">
        <v>44656</v>
      </c>
      <c r="G17609" t="s">
        <v>21</v>
      </c>
      <c r="H17609" t="s">
        <v>22</v>
      </c>
      <c r="I17609" t="s">
        <v>5747</v>
      </c>
      <c r="J17609" t="s">
        <v>33</v>
      </c>
      <c r="K17609" t="s">
        <v>39</v>
      </c>
      <c r="L17609">
        <v>1</v>
      </c>
      <c r="M17609" t="s">
        <v>26</v>
      </c>
      <c r="N17609">
        <v>775</v>
      </c>
      <c r="O17609" s="72">
        <f>SUM($N$2:N17609)</f>
        <v>12142293</v>
      </c>
      <c r="P17609" t="s">
        <v>6121</v>
      </c>
      <c r="Q17609" t="s">
        <v>80</v>
      </c>
      <c r="R17609">
        <v>781034</v>
      </c>
      <c r="S17609" t="s">
        <v>29</v>
      </c>
      <c r="T17609" t="b">
        <v>0</v>
      </c>
      <c r="AF17609" s="11" t="s">
        <v>6121</v>
      </c>
      <c r="AG17609" s="12" t="str">
        <f t="shared" si="275"/>
        <v>ASSAM</v>
      </c>
      <c r="AH17609" s="11" t="s">
        <v>6121</v>
      </c>
      <c r="AI17609" s="12" t="str">
        <f>_xlfn.XLOOKUP(AH17609,P:P,Q:Q)</f>
        <v>ASSAM</v>
      </c>
    </row>
    <row r="17610" spans="1:35" x14ac:dyDescent="0.3">
      <c r="A17610">
        <v>17609</v>
      </c>
      <c r="B17610" t="s">
        <v>22807</v>
      </c>
      <c r="C17610">
        <v>5791378</v>
      </c>
      <c r="D17610" t="s">
        <v>20</v>
      </c>
      <c r="E17610">
        <v>35</v>
      </c>
      <c r="F17610" s="1">
        <v>44656</v>
      </c>
      <c r="G17610" t="s">
        <v>21</v>
      </c>
      <c r="H17610" t="s">
        <v>43</v>
      </c>
      <c r="I17610" t="s">
        <v>22808</v>
      </c>
      <c r="J17610" t="s">
        <v>24</v>
      </c>
      <c r="K17610" t="s">
        <v>66</v>
      </c>
      <c r="L17610">
        <v>1</v>
      </c>
      <c r="M17610" t="s">
        <v>26</v>
      </c>
      <c r="N17610">
        <v>459</v>
      </c>
      <c r="O17610" s="72">
        <f>SUM($N$2:N17610)</f>
        <v>12142752</v>
      </c>
      <c r="P17610" t="s">
        <v>753</v>
      </c>
      <c r="Q17610" t="s">
        <v>95</v>
      </c>
      <c r="R17610">
        <v>751016</v>
      </c>
      <c r="S17610" t="s">
        <v>29</v>
      </c>
      <c r="T17610" t="b">
        <v>0</v>
      </c>
      <c r="AF17610" s="11" t="s">
        <v>753</v>
      </c>
      <c r="AG17610" s="12" t="str">
        <f t="shared" si="275"/>
        <v>ODISHA</v>
      </c>
      <c r="AH17610" s="11" t="s">
        <v>753</v>
      </c>
      <c r="AI17610" s="12" t="str">
        <f>_xlfn.XLOOKUP(AH17610,P:P,Q:Q)</f>
        <v>ODISHA</v>
      </c>
    </row>
    <row r="17611" spans="1:35" x14ac:dyDescent="0.3">
      <c r="A17611">
        <v>17610</v>
      </c>
      <c r="B17611" t="s">
        <v>22809</v>
      </c>
      <c r="C17611">
        <v>9885400</v>
      </c>
      <c r="D17611" t="s">
        <v>20</v>
      </c>
      <c r="E17611">
        <v>18</v>
      </c>
      <c r="F17611" s="1">
        <v>44656</v>
      </c>
      <c r="G17611" t="s">
        <v>21</v>
      </c>
      <c r="H17611" t="s">
        <v>43</v>
      </c>
      <c r="I17611" t="s">
        <v>6680</v>
      </c>
      <c r="J17611" t="s">
        <v>75</v>
      </c>
      <c r="K17611" t="s">
        <v>45</v>
      </c>
      <c r="L17611">
        <v>1</v>
      </c>
      <c r="M17611" t="s">
        <v>26</v>
      </c>
      <c r="N17611">
        <v>659</v>
      </c>
      <c r="O17611" s="72">
        <f>SUM($N$2:N17611)</f>
        <v>12143411</v>
      </c>
      <c r="P17611" t="s">
        <v>856</v>
      </c>
      <c r="Q17611" t="s">
        <v>133</v>
      </c>
      <c r="R17611">
        <v>248001</v>
      </c>
      <c r="S17611" t="s">
        <v>29</v>
      </c>
      <c r="T17611" t="b">
        <v>0</v>
      </c>
      <c r="AF17611" s="11" t="s">
        <v>856</v>
      </c>
      <c r="AG17611" s="12" t="str">
        <f t="shared" si="275"/>
        <v>UTTARAKHAND</v>
      </c>
      <c r="AH17611" s="11" t="s">
        <v>856</v>
      </c>
      <c r="AI17611" s="12" t="str">
        <f>_xlfn.XLOOKUP(AH17611,P:P,Q:Q)</f>
        <v>UTTARAKHAND</v>
      </c>
    </row>
    <row r="17612" spans="1:35" x14ac:dyDescent="0.3">
      <c r="A17612">
        <v>17611</v>
      </c>
      <c r="B17612" t="s">
        <v>22810</v>
      </c>
      <c r="C17612">
        <v>2799698</v>
      </c>
      <c r="D17612" t="s">
        <v>20</v>
      </c>
      <c r="E17612">
        <v>43</v>
      </c>
      <c r="F17612" s="1">
        <v>44656</v>
      </c>
      <c r="G17612" t="s">
        <v>21</v>
      </c>
      <c r="H17612" t="s">
        <v>52</v>
      </c>
      <c r="I17612" t="s">
        <v>20519</v>
      </c>
      <c r="J17612" t="s">
        <v>24</v>
      </c>
      <c r="K17612" t="s">
        <v>34</v>
      </c>
      <c r="L17612">
        <v>1</v>
      </c>
      <c r="M17612" t="s">
        <v>26</v>
      </c>
      <c r="N17612">
        <v>399</v>
      </c>
      <c r="O17612" s="72">
        <f>SUM($N$2:N17612)</f>
        <v>12143810</v>
      </c>
      <c r="P17612" t="s">
        <v>2343</v>
      </c>
      <c r="Q17612" t="s">
        <v>41</v>
      </c>
      <c r="R17612">
        <v>711104</v>
      </c>
      <c r="S17612" t="s">
        <v>29</v>
      </c>
      <c r="T17612" t="b">
        <v>0</v>
      </c>
      <c r="AF17612" s="11" t="s">
        <v>2343</v>
      </c>
      <c r="AG17612" s="12" t="str">
        <f t="shared" si="275"/>
        <v>WEST BENGAL</v>
      </c>
      <c r="AH17612" s="11" t="s">
        <v>2343</v>
      </c>
      <c r="AI17612" s="12" t="str">
        <f>_xlfn.XLOOKUP(AH17612,P:P,Q:Q)</f>
        <v>WEST BENGAL</v>
      </c>
    </row>
    <row r="17613" spans="1:35" x14ac:dyDescent="0.3">
      <c r="A17613">
        <v>17612</v>
      </c>
      <c r="B17613" t="s">
        <v>22811</v>
      </c>
      <c r="C17613">
        <v>3981712</v>
      </c>
      <c r="D17613" t="s">
        <v>20</v>
      </c>
      <c r="E17613">
        <v>30</v>
      </c>
      <c r="F17613" s="1">
        <v>44656</v>
      </c>
      <c r="G17613" t="s">
        <v>21</v>
      </c>
      <c r="H17613" t="s">
        <v>43</v>
      </c>
      <c r="I17613" t="s">
        <v>16356</v>
      </c>
      <c r="J17613" t="s">
        <v>33</v>
      </c>
      <c r="K17613" t="s">
        <v>39</v>
      </c>
      <c r="L17613">
        <v>1</v>
      </c>
      <c r="M17613" t="s">
        <v>26</v>
      </c>
      <c r="N17613">
        <v>569</v>
      </c>
      <c r="O17613" s="72">
        <f>SUM($N$2:N17613)</f>
        <v>12144379</v>
      </c>
      <c r="P17613" t="s">
        <v>3617</v>
      </c>
      <c r="Q17613" t="s">
        <v>47</v>
      </c>
      <c r="R17613">
        <v>635109</v>
      </c>
      <c r="S17613" t="s">
        <v>29</v>
      </c>
      <c r="T17613" t="b">
        <v>0</v>
      </c>
      <c r="AF17613" s="11" t="s">
        <v>3617</v>
      </c>
      <c r="AG17613" s="12" t="str">
        <f t="shared" si="275"/>
        <v>TAMIL NADU</v>
      </c>
      <c r="AH17613" s="11" t="s">
        <v>3617</v>
      </c>
      <c r="AI17613" s="12" t="str">
        <f>_xlfn.XLOOKUP(AH17613,P:P,Q:Q)</f>
        <v>TAMIL NADU</v>
      </c>
    </row>
    <row r="17614" spans="1:35" x14ac:dyDescent="0.3">
      <c r="A17614">
        <v>17613</v>
      </c>
      <c r="B17614" t="s">
        <v>22812</v>
      </c>
      <c r="C17614">
        <v>2214980</v>
      </c>
      <c r="D17614" t="s">
        <v>20</v>
      </c>
      <c r="E17614">
        <v>42</v>
      </c>
      <c r="F17614" s="1">
        <v>44656</v>
      </c>
      <c r="G17614" t="s">
        <v>21</v>
      </c>
      <c r="H17614" t="s">
        <v>88</v>
      </c>
      <c r="I17614" t="s">
        <v>1224</v>
      </c>
      <c r="J17614" t="s">
        <v>75</v>
      </c>
      <c r="K17614" t="s">
        <v>45</v>
      </c>
      <c r="L17614">
        <v>1</v>
      </c>
      <c r="M17614" t="s">
        <v>26</v>
      </c>
      <c r="N17614">
        <v>879</v>
      </c>
      <c r="O17614" s="72">
        <f>SUM($N$2:N17614)</f>
        <v>12145258</v>
      </c>
      <c r="P17614" t="s">
        <v>90</v>
      </c>
      <c r="Q17614" t="s">
        <v>91</v>
      </c>
      <c r="R17614">
        <v>110058</v>
      </c>
      <c r="S17614" t="s">
        <v>29</v>
      </c>
      <c r="T17614" t="b">
        <v>0</v>
      </c>
      <c r="AF17614" s="11" t="s">
        <v>90</v>
      </c>
      <c r="AG17614" s="12" t="str">
        <f t="shared" si="275"/>
        <v>DELHI</v>
      </c>
      <c r="AH17614" s="11" t="s">
        <v>90</v>
      </c>
      <c r="AI17614" s="12" t="str">
        <f>_xlfn.XLOOKUP(AH17614,P:P,Q:Q)</f>
        <v>DELHI</v>
      </c>
    </row>
    <row r="17615" spans="1:35" x14ac:dyDescent="0.3">
      <c r="A17615">
        <v>17614</v>
      </c>
      <c r="B17615" t="s">
        <v>22812</v>
      </c>
      <c r="C17615">
        <v>2214980</v>
      </c>
      <c r="D17615" t="s">
        <v>20</v>
      </c>
      <c r="E17615">
        <v>26</v>
      </c>
      <c r="F17615" s="1">
        <v>44656</v>
      </c>
      <c r="G17615" t="s">
        <v>21</v>
      </c>
      <c r="H17615" t="s">
        <v>43</v>
      </c>
      <c r="I17615" t="s">
        <v>22813</v>
      </c>
      <c r="J17615" t="s">
        <v>75</v>
      </c>
      <c r="K17615" t="s">
        <v>98</v>
      </c>
      <c r="L17615">
        <v>1</v>
      </c>
      <c r="M17615" t="s">
        <v>26</v>
      </c>
      <c r="N17615">
        <v>423</v>
      </c>
      <c r="O17615" s="72">
        <f>SUM($N$2:N17615)</f>
        <v>12145681</v>
      </c>
      <c r="P17615" t="s">
        <v>460</v>
      </c>
      <c r="Q17615" t="s">
        <v>73</v>
      </c>
      <c r="R17615">
        <v>682018</v>
      </c>
      <c r="S17615" t="s">
        <v>29</v>
      </c>
      <c r="T17615" t="b">
        <v>0</v>
      </c>
      <c r="AF17615" s="11" t="s">
        <v>460</v>
      </c>
      <c r="AG17615" s="12" t="str">
        <f t="shared" si="275"/>
        <v>KERALA</v>
      </c>
      <c r="AH17615" s="11" t="s">
        <v>460</v>
      </c>
      <c r="AI17615" s="12" t="str">
        <f>_xlfn.XLOOKUP(AH17615,P:P,Q:Q)</f>
        <v>KERALA</v>
      </c>
    </row>
    <row r="17616" spans="1:35" x14ac:dyDescent="0.3">
      <c r="A17616">
        <v>17615</v>
      </c>
      <c r="B17616" t="s">
        <v>22814</v>
      </c>
      <c r="C17616">
        <v>8962420</v>
      </c>
      <c r="D17616" t="s">
        <v>20</v>
      </c>
      <c r="E17616">
        <v>32</v>
      </c>
      <c r="F17616" s="1">
        <v>44656</v>
      </c>
      <c r="G17616" t="s">
        <v>21</v>
      </c>
      <c r="H17616" t="s">
        <v>43</v>
      </c>
      <c r="I17616" t="s">
        <v>19000</v>
      </c>
      <c r="J17616" t="s">
        <v>24</v>
      </c>
      <c r="K17616" t="s">
        <v>45</v>
      </c>
      <c r="L17616">
        <v>1</v>
      </c>
      <c r="M17616" t="s">
        <v>26</v>
      </c>
      <c r="N17616">
        <v>399</v>
      </c>
      <c r="O17616" s="72">
        <f>SUM($N$2:N17616)</f>
        <v>12146080</v>
      </c>
      <c r="P17616" t="s">
        <v>915</v>
      </c>
      <c r="Q17616" t="s">
        <v>56</v>
      </c>
      <c r="R17616">
        <v>411017</v>
      </c>
      <c r="S17616" t="s">
        <v>29</v>
      </c>
      <c r="T17616" t="b">
        <v>0</v>
      </c>
      <c r="AF17616" s="11" t="s">
        <v>915</v>
      </c>
      <c r="AG17616" s="12" t="str">
        <f t="shared" si="275"/>
        <v>MAHARASHTRA</v>
      </c>
      <c r="AH17616" s="11" t="s">
        <v>915</v>
      </c>
      <c r="AI17616" s="12" t="str">
        <f>_xlfn.XLOOKUP(AH17616,P:P,Q:Q)</f>
        <v>MAHARASHTRA</v>
      </c>
    </row>
    <row r="17617" spans="1:35" x14ac:dyDescent="0.3">
      <c r="A17617">
        <v>17616</v>
      </c>
      <c r="B17617" t="s">
        <v>22815</v>
      </c>
      <c r="C17617">
        <v>9548287</v>
      </c>
      <c r="D17617" t="s">
        <v>20</v>
      </c>
      <c r="E17617">
        <v>56</v>
      </c>
      <c r="F17617" s="1">
        <v>44656</v>
      </c>
      <c r="G17617" t="s">
        <v>21</v>
      </c>
      <c r="H17617" t="s">
        <v>52</v>
      </c>
      <c r="I17617" t="s">
        <v>21550</v>
      </c>
      <c r="J17617" t="s">
        <v>33</v>
      </c>
      <c r="K17617" t="s">
        <v>25</v>
      </c>
      <c r="L17617">
        <v>1</v>
      </c>
      <c r="M17617" t="s">
        <v>26</v>
      </c>
      <c r="N17617">
        <v>680</v>
      </c>
      <c r="O17617" s="72">
        <f>SUM($N$2:N17617)</f>
        <v>12146760</v>
      </c>
      <c r="P17617" t="s">
        <v>3761</v>
      </c>
      <c r="Q17617" t="s">
        <v>111</v>
      </c>
      <c r="R17617">
        <v>206001</v>
      </c>
      <c r="S17617" t="s">
        <v>29</v>
      </c>
      <c r="T17617" t="b">
        <v>0</v>
      </c>
      <c r="AF17617" s="11" t="s">
        <v>3761</v>
      </c>
      <c r="AG17617" s="12" t="str">
        <f t="shared" si="275"/>
        <v>UTTAR PRADESH</v>
      </c>
      <c r="AH17617" s="11" t="s">
        <v>3761</v>
      </c>
      <c r="AI17617" s="12" t="str">
        <f>_xlfn.XLOOKUP(AH17617,P:P,Q:Q)</f>
        <v>UTTAR PRADESH</v>
      </c>
    </row>
    <row r="17618" spans="1:35" x14ac:dyDescent="0.3">
      <c r="A17618">
        <v>17617</v>
      </c>
      <c r="B17618" t="s">
        <v>22816</v>
      </c>
      <c r="C17618">
        <v>2953623</v>
      </c>
      <c r="D17618" t="s">
        <v>20</v>
      </c>
      <c r="E17618">
        <v>20</v>
      </c>
      <c r="F17618" s="1">
        <v>44656</v>
      </c>
      <c r="G17618" t="s">
        <v>21</v>
      </c>
      <c r="H17618" t="s">
        <v>43</v>
      </c>
      <c r="I17618" t="s">
        <v>3259</v>
      </c>
      <c r="J17618" t="s">
        <v>33</v>
      </c>
      <c r="K17618" t="s">
        <v>25</v>
      </c>
      <c r="L17618">
        <v>1</v>
      </c>
      <c r="M17618" t="s">
        <v>26</v>
      </c>
      <c r="N17618">
        <v>688</v>
      </c>
      <c r="O17618" s="72">
        <f>SUM($N$2:N17618)</f>
        <v>12147448</v>
      </c>
      <c r="P17618" t="s">
        <v>59</v>
      </c>
      <c r="Q17618" t="s">
        <v>60</v>
      </c>
      <c r="R17618">
        <v>560084</v>
      </c>
      <c r="S17618" t="s">
        <v>29</v>
      </c>
      <c r="T17618" t="b">
        <v>0</v>
      </c>
      <c r="AF17618" s="11" t="s">
        <v>59</v>
      </c>
      <c r="AG17618" s="12" t="str">
        <f t="shared" si="275"/>
        <v>KARNATAKA</v>
      </c>
      <c r="AH17618" s="11" t="s">
        <v>59</v>
      </c>
      <c r="AI17618" s="12" t="str">
        <f>_xlfn.XLOOKUP(AH17618,P:P,Q:Q)</f>
        <v>KARNATAKA</v>
      </c>
    </row>
    <row r="17619" spans="1:35" x14ac:dyDescent="0.3">
      <c r="A17619">
        <v>17618</v>
      </c>
      <c r="B17619" t="s">
        <v>22817</v>
      </c>
      <c r="C17619">
        <v>6392510</v>
      </c>
      <c r="D17619" t="s">
        <v>51</v>
      </c>
      <c r="E17619">
        <v>37</v>
      </c>
      <c r="F17619" s="1">
        <v>44656</v>
      </c>
      <c r="G17619" t="s">
        <v>21</v>
      </c>
      <c r="H17619" t="s">
        <v>43</v>
      </c>
      <c r="I17619" t="s">
        <v>4949</v>
      </c>
      <c r="J17619" t="s">
        <v>33</v>
      </c>
      <c r="K17619" t="s">
        <v>34</v>
      </c>
      <c r="L17619">
        <v>1</v>
      </c>
      <c r="M17619" t="s">
        <v>26</v>
      </c>
      <c r="N17619">
        <v>680</v>
      </c>
      <c r="O17619" s="72">
        <f>SUM($N$2:N17619)</f>
        <v>12148128</v>
      </c>
      <c r="P17619" t="s">
        <v>1839</v>
      </c>
      <c r="Q17619" t="s">
        <v>581</v>
      </c>
      <c r="R17619">
        <v>403516</v>
      </c>
      <c r="S17619" t="s">
        <v>29</v>
      </c>
      <c r="T17619" t="b">
        <v>0</v>
      </c>
      <c r="AF17619" s="11" t="s">
        <v>1839</v>
      </c>
      <c r="AG17619" s="12" t="str">
        <f t="shared" si="275"/>
        <v>GOA</v>
      </c>
      <c r="AH17619" s="11" t="s">
        <v>1839</v>
      </c>
      <c r="AI17619" s="12" t="str">
        <f>_xlfn.XLOOKUP(AH17619,P:P,Q:Q)</f>
        <v>GOA</v>
      </c>
    </row>
    <row r="17620" spans="1:35" x14ac:dyDescent="0.3">
      <c r="A17620">
        <v>17619</v>
      </c>
      <c r="B17620" t="s">
        <v>22817</v>
      </c>
      <c r="C17620">
        <v>6392510</v>
      </c>
      <c r="D17620" t="s">
        <v>20</v>
      </c>
      <c r="E17620">
        <v>59</v>
      </c>
      <c r="F17620" s="1">
        <v>44656</v>
      </c>
      <c r="G17620" t="s">
        <v>21</v>
      </c>
      <c r="H17620" t="s">
        <v>43</v>
      </c>
      <c r="I17620" t="s">
        <v>7891</v>
      </c>
      <c r="J17620" t="s">
        <v>24</v>
      </c>
      <c r="K17620" t="s">
        <v>45</v>
      </c>
      <c r="L17620">
        <v>1</v>
      </c>
      <c r="M17620" t="s">
        <v>26</v>
      </c>
      <c r="N17620">
        <v>382</v>
      </c>
      <c r="O17620" s="72">
        <f>SUM($N$2:N17620)</f>
        <v>12148510</v>
      </c>
      <c r="P17620" t="s">
        <v>3672</v>
      </c>
      <c r="Q17620" t="s">
        <v>70</v>
      </c>
      <c r="R17620">
        <v>523001</v>
      </c>
      <c r="S17620" t="s">
        <v>29</v>
      </c>
      <c r="T17620" t="b">
        <v>0</v>
      </c>
      <c r="AF17620" s="11" t="s">
        <v>3672</v>
      </c>
      <c r="AG17620" s="12" t="str">
        <f t="shared" si="275"/>
        <v>ANDHRA PRADESH</v>
      </c>
      <c r="AH17620" s="11" t="s">
        <v>3672</v>
      </c>
      <c r="AI17620" s="12" t="str">
        <f>_xlfn.XLOOKUP(AH17620,P:P,Q:Q)</f>
        <v>ANDHRA PRADESH</v>
      </c>
    </row>
    <row r="17621" spans="1:35" x14ac:dyDescent="0.3">
      <c r="A17621">
        <v>17620</v>
      </c>
      <c r="B17621" t="s">
        <v>22818</v>
      </c>
      <c r="C17621">
        <v>8576152</v>
      </c>
      <c r="D17621" t="s">
        <v>20</v>
      </c>
      <c r="E17621">
        <v>33</v>
      </c>
      <c r="F17621" s="1">
        <v>44656</v>
      </c>
      <c r="G17621" t="s">
        <v>21</v>
      </c>
      <c r="H17621" t="s">
        <v>31</v>
      </c>
      <c r="I17621" t="s">
        <v>8283</v>
      </c>
      <c r="J17621" t="s">
        <v>75</v>
      </c>
      <c r="K17621" t="s">
        <v>34</v>
      </c>
      <c r="L17621">
        <v>1</v>
      </c>
      <c r="M17621" t="s">
        <v>26</v>
      </c>
      <c r="N17621">
        <v>518</v>
      </c>
      <c r="O17621" s="72">
        <f>SUM($N$2:N17621)</f>
        <v>12149028</v>
      </c>
      <c r="P17621" t="s">
        <v>103</v>
      </c>
      <c r="Q17621" t="s">
        <v>56</v>
      </c>
      <c r="R17621">
        <v>400080</v>
      </c>
      <c r="S17621" t="s">
        <v>29</v>
      </c>
      <c r="T17621" t="b">
        <v>1</v>
      </c>
      <c r="AF17621" s="11" t="s">
        <v>103</v>
      </c>
      <c r="AG17621" s="12" t="str">
        <f t="shared" si="275"/>
        <v>MAHARASHTRA</v>
      </c>
      <c r="AH17621" s="11" t="s">
        <v>103</v>
      </c>
      <c r="AI17621" s="12" t="str">
        <f>_xlfn.XLOOKUP(AH17621,P:P,Q:Q)</f>
        <v>MAHARASHTRA</v>
      </c>
    </row>
    <row r="17622" spans="1:35" x14ac:dyDescent="0.3">
      <c r="A17622">
        <v>17621</v>
      </c>
      <c r="B17622" t="s">
        <v>22819</v>
      </c>
      <c r="C17622">
        <v>5214183</v>
      </c>
      <c r="D17622" t="s">
        <v>20</v>
      </c>
      <c r="E17622">
        <v>33</v>
      </c>
      <c r="F17622" s="1">
        <v>44656</v>
      </c>
      <c r="G17622" t="s">
        <v>21</v>
      </c>
      <c r="H17622" t="s">
        <v>43</v>
      </c>
      <c r="I17622" t="s">
        <v>16062</v>
      </c>
      <c r="J17622" t="s">
        <v>33</v>
      </c>
      <c r="K17622" t="s">
        <v>66</v>
      </c>
      <c r="L17622">
        <v>1</v>
      </c>
      <c r="M17622" t="s">
        <v>26</v>
      </c>
      <c r="N17622">
        <v>631</v>
      </c>
      <c r="O17622" s="72">
        <f>SUM($N$2:N17622)</f>
        <v>12149659</v>
      </c>
      <c r="P17622" t="s">
        <v>90</v>
      </c>
      <c r="Q17622" t="s">
        <v>91</v>
      </c>
      <c r="R17622">
        <v>110027</v>
      </c>
      <c r="S17622" t="s">
        <v>29</v>
      </c>
      <c r="T17622" t="b">
        <v>0</v>
      </c>
      <c r="AF17622" s="11" t="s">
        <v>90</v>
      </c>
      <c r="AG17622" s="12" t="str">
        <f t="shared" si="275"/>
        <v>DELHI</v>
      </c>
      <c r="AH17622" s="11" t="s">
        <v>90</v>
      </c>
      <c r="AI17622" s="12" t="str">
        <f>_xlfn.XLOOKUP(AH17622,P:P,Q:Q)</f>
        <v>DELHI</v>
      </c>
    </row>
    <row r="17623" spans="1:35" x14ac:dyDescent="0.3">
      <c r="A17623">
        <v>17622</v>
      </c>
      <c r="B17623" t="s">
        <v>22820</v>
      </c>
      <c r="C17623">
        <v>4059516</v>
      </c>
      <c r="D17623" t="s">
        <v>20</v>
      </c>
      <c r="E17623">
        <v>30</v>
      </c>
      <c r="F17623" s="1">
        <v>44656</v>
      </c>
      <c r="G17623" t="s">
        <v>21</v>
      </c>
      <c r="H17623" t="s">
        <v>43</v>
      </c>
      <c r="I17623" t="s">
        <v>22821</v>
      </c>
      <c r="J17623" t="s">
        <v>33</v>
      </c>
      <c r="K17623" t="s">
        <v>39</v>
      </c>
      <c r="L17623">
        <v>1</v>
      </c>
      <c r="M17623" t="s">
        <v>26</v>
      </c>
      <c r="N17623">
        <v>1299</v>
      </c>
      <c r="O17623" s="72">
        <f>SUM($N$2:N17623)</f>
        <v>12150958</v>
      </c>
      <c r="P17623" t="s">
        <v>1649</v>
      </c>
      <c r="Q17623" t="s">
        <v>100</v>
      </c>
      <c r="R17623">
        <v>313324</v>
      </c>
      <c r="S17623" t="s">
        <v>29</v>
      </c>
      <c r="T17623" t="b">
        <v>0</v>
      </c>
      <c r="AF17623" s="11" t="s">
        <v>1649</v>
      </c>
      <c r="AG17623" s="12" t="str">
        <f t="shared" si="275"/>
        <v>RAJASTHAN</v>
      </c>
      <c r="AH17623" s="11" t="s">
        <v>1649</v>
      </c>
      <c r="AI17623" s="12" t="str">
        <f>_xlfn.XLOOKUP(AH17623,P:P,Q:Q)</f>
        <v>RAJASTHAN</v>
      </c>
    </row>
    <row r="17624" spans="1:35" x14ac:dyDescent="0.3">
      <c r="A17624">
        <v>17623</v>
      </c>
      <c r="B17624" t="s">
        <v>22822</v>
      </c>
      <c r="C17624">
        <v>9021361</v>
      </c>
      <c r="D17624" t="s">
        <v>20</v>
      </c>
      <c r="E17624">
        <v>30</v>
      </c>
      <c r="F17624" s="1">
        <v>44656</v>
      </c>
      <c r="G17624" t="s">
        <v>113</v>
      </c>
      <c r="H17624" t="s">
        <v>43</v>
      </c>
      <c r="I17624" t="s">
        <v>1748</v>
      </c>
      <c r="J17624" t="s">
        <v>24</v>
      </c>
      <c r="K17624" t="s">
        <v>109</v>
      </c>
      <c r="L17624">
        <v>1</v>
      </c>
      <c r="M17624" t="s">
        <v>26</v>
      </c>
      <c r="N17624">
        <v>353</v>
      </c>
      <c r="O17624" s="72">
        <f>SUM($N$2:N17624)</f>
        <v>12151311</v>
      </c>
      <c r="P17624" t="s">
        <v>169</v>
      </c>
      <c r="Q17624" t="s">
        <v>56</v>
      </c>
      <c r="R17624">
        <v>411046</v>
      </c>
      <c r="S17624" t="s">
        <v>29</v>
      </c>
      <c r="T17624" t="b">
        <v>0</v>
      </c>
      <c r="AF17624" s="11" t="s">
        <v>169</v>
      </c>
      <c r="AG17624" s="12" t="str">
        <f t="shared" si="275"/>
        <v>MAHARASHTRA</v>
      </c>
      <c r="AH17624" s="11" t="s">
        <v>169</v>
      </c>
      <c r="AI17624" s="12" t="str">
        <f>_xlfn.XLOOKUP(AH17624,P:P,Q:Q)</f>
        <v>MAHARASHTRA</v>
      </c>
    </row>
    <row r="17625" spans="1:35" x14ac:dyDescent="0.3">
      <c r="A17625">
        <v>17624</v>
      </c>
      <c r="B17625" t="s">
        <v>22823</v>
      </c>
      <c r="C17625">
        <v>7998206</v>
      </c>
      <c r="D17625" t="s">
        <v>20</v>
      </c>
      <c r="E17625">
        <v>48</v>
      </c>
      <c r="F17625" s="1">
        <v>44656</v>
      </c>
      <c r="G17625" t="s">
        <v>21</v>
      </c>
      <c r="H17625" t="s">
        <v>62</v>
      </c>
      <c r="I17625" t="s">
        <v>14065</v>
      </c>
      <c r="J17625" t="s">
        <v>75</v>
      </c>
      <c r="K17625" t="s">
        <v>34</v>
      </c>
      <c r="L17625">
        <v>1</v>
      </c>
      <c r="M17625" t="s">
        <v>26</v>
      </c>
      <c r="N17625">
        <v>574</v>
      </c>
      <c r="O17625" s="72">
        <f>SUM($N$2:N17625)</f>
        <v>12151885</v>
      </c>
      <c r="P17625" t="s">
        <v>5151</v>
      </c>
      <c r="Q17625" t="s">
        <v>28</v>
      </c>
      <c r="R17625">
        <v>145001</v>
      </c>
      <c r="S17625" t="s">
        <v>29</v>
      </c>
      <c r="T17625" t="b">
        <v>0</v>
      </c>
      <c r="AF17625" s="11" t="s">
        <v>5151</v>
      </c>
      <c r="AG17625" s="12" t="str">
        <f t="shared" si="275"/>
        <v>PUNJAB</v>
      </c>
      <c r="AH17625" s="11" t="s">
        <v>5151</v>
      </c>
      <c r="AI17625" s="12" t="str">
        <f>_xlfn.XLOOKUP(AH17625,P:P,Q:Q)</f>
        <v>PUNJAB</v>
      </c>
    </row>
    <row r="17626" spans="1:35" x14ac:dyDescent="0.3">
      <c r="A17626">
        <v>17625</v>
      </c>
      <c r="B17626" t="s">
        <v>22824</v>
      </c>
      <c r="C17626">
        <v>3591876</v>
      </c>
      <c r="D17626" t="s">
        <v>51</v>
      </c>
      <c r="E17626">
        <v>27</v>
      </c>
      <c r="F17626" s="1">
        <v>44656</v>
      </c>
      <c r="G17626" t="s">
        <v>21</v>
      </c>
      <c r="H17626" t="s">
        <v>88</v>
      </c>
      <c r="I17626" t="s">
        <v>1067</v>
      </c>
      <c r="J17626" t="s">
        <v>33</v>
      </c>
      <c r="K17626" t="s">
        <v>98</v>
      </c>
      <c r="L17626">
        <v>1</v>
      </c>
      <c r="M17626" t="s">
        <v>26</v>
      </c>
      <c r="N17626">
        <v>521</v>
      </c>
      <c r="O17626" s="72">
        <f>SUM($N$2:N17626)</f>
        <v>12152406</v>
      </c>
      <c r="P17626" t="s">
        <v>22825</v>
      </c>
      <c r="Q17626" t="s">
        <v>111</v>
      </c>
      <c r="R17626">
        <v>232101</v>
      </c>
      <c r="S17626" t="s">
        <v>29</v>
      </c>
      <c r="T17626" t="b">
        <v>0</v>
      </c>
      <c r="AF17626" s="11" t="s">
        <v>22825</v>
      </c>
      <c r="AG17626" s="12" t="str">
        <f t="shared" si="275"/>
        <v>UTTAR PRADESH</v>
      </c>
      <c r="AH17626" s="11" t="s">
        <v>22825</v>
      </c>
      <c r="AI17626" s="12" t="str">
        <f>_xlfn.XLOOKUP(AH17626,P:P,Q:Q)</f>
        <v>UTTAR PRADESH</v>
      </c>
    </row>
    <row r="17627" spans="1:35" x14ac:dyDescent="0.3">
      <c r="A17627">
        <v>17626</v>
      </c>
      <c r="B17627" t="s">
        <v>22826</v>
      </c>
      <c r="C17627">
        <v>7317877</v>
      </c>
      <c r="D17627" t="s">
        <v>20</v>
      </c>
      <c r="E17627">
        <v>32</v>
      </c>
      <c r="F17627" s="1">
        <v>44656</v>
      </c>
      <c r="G17627" t="s">
        <v>21</v>
      </c>
      <c r="H17627" t="s">
        <v>22</v>
      </c>
      <c r="I17627" t="s">
        <v>526</v>
      </c>
      <c r="J17627" t="s">
        <v>24</v>
      </c>
      <c r="K17627" t="s">
        <v>34</v>
      </c>
      <c r="L17627">
        <v>1</v>
      </c>
      <c r="M17627" t="s">
        <v>26</v>
      </c>
      <c r="N17627">
        <v>540</v>
      </c>
      <c r="O17627" s="72">
        <f>SUM($N$2:N17627)</f>
        <v>12152946</v>
      </c>
      <c r="P17627" t="s">
        <v>110</v>
      </c>
      <c r="Q17627" t="s">
        <v>111</v>
      </c>
      <c r="R17627">
        <v>226028</v>
      </c>
      <c r="S17627" t="s">
        <v>29</v>
      </c>
      <c r="T17627" t="b">
        <v>0</v>
      </c>
      <c r="AF17627" s="11" t="s">
        <v>110</v>
      </c>
      <c r="AG17627" s="12" t="str">
        <f t="shared" si="275"/>
        <v>UTTAR PRADESH</v>
      </c>
      <c r="AH17627" s="11" t="s">
        <v>110</v>
      </c>
      <c r="AI17627" s="12" t="str">
        <f>_xlfn.XLOOKUP(AH17627,P:P,Q:Q)</f>
        <v>UTTAR PRADESH</v>
      </c>
    </row>
    <row r="17628" spans="1:35" x14ac:dyDescent="0.3">
      <c r="A17628">
        <v>17627</v>
      </c>
      <c r="B17628" t="s">
        <v>22827</v>
      </c>
      <c r="C17628">
        <v>5920283</v>
      </c>
      <c r="D17628" t="s">
        <v>20</v>
      </c>
      <c r="E17628">
        <v>72</v>
      </c>
      <c r="F17628" s="1">
        <v>44656</v>
      </c>
      <c r="G17628" t="s">
        <v>21</v>
      </c>
      <c r="H17628" t="s">
        <v>57</v>
      </c>
      <c r="I17628" t="s">
        <v>1609</v>
      </c>
      <c r="J17628" t="s">
        <v>33</v>
      </c>
      <c r="K17628" t="s">
        <v>39</v>
      </c>
      <c r="L17628">
        <v>1</v>
      </c>
      <c r="M17628" t="s">
        <v>26</v>
      </c>
      <c r="N17628">
        <v>698</v>
      </c>
      <c r="O17628" s="72">
        <f>SUM($N$2:N17628)</f>
        <v>12153644</v>
      </c>
      <c r="P17628" t="s">
        <v>350</v>
      </c>
      <c r="Q17628" t="s">
        <v>100</v>
      </c>
      <c r="R17628">
        <v>302021</v>
      </c>
      <c r="S17628" t="s">
        <v>29</v>
      </c>
      <c r="T17628" t="b">
        <v>0</v>
      </c>
      <c r="AF17628" s="11" t="s">
        <v>350</v>
      </c>
      <c r="AG17628" s="12" t="str">
        <f t="shared" si="275"/>
        <v>RAJASTHAN</v>
      </c>
      <c r="AH17628" s="11" t="s">
        <v>350</v>
      </c>
      <c r="AI17628" s="12" t="str">
        <f>_xlfn.XLOOKUP(AH17628,P:P,Q:Q)</f>
        <v>RAJASTHAN</v>
      </c>
    </row>
    <row r="17629" spans="1:35" x14ac:dyDescent="0.3">
      <c r="A17629">
        <v>17628</v>
      </c>
      <c r="B17629" t="s">
        <v>22828</v>
      </c>
      <c r="C17629">
        <v>9731293</v>
      </c>
      <c r="D17629" t="s">
        <v>20</v>
      </c>
      <c r="E17629">
        <v>30</v>
      </c>
      <c r="F17629" s="1">
        <v>44656</v>
      </c>
      <c r="G17629" t="s">
        <v>21</v>
      </c>
      <c r="H17629" t="s">
        <v>31</v>
      </c>
      <c r="I17629" t="s">
        <v>13144</v>
      </c>
      <c r="J17629" t="s">
        <v>24</v>
      </c>
      <c r="K17629" t="s">
        <v>555</v>
      </c>
      <c r="L17629">
        <v>1</v>
      </c>
      <c r="M17629" t="s">
        <v>26</v>
      </c>
      <c r="N17629">
        <v>527</v>
      </c>
      <c r="O17629" s="72">
        <f>SUM($N$2:N17629)</f>
        <v>12154171</v>
      </c>
      <c r="P17629" t="s">
        <v>135</v>
      </c>
      <c r="Q17629" t="s">
        <v>47</v>
      </c>
      <c r="R17629">
        <v>600019</v>
      </c>
      <c r="S17629" t="s">
        <v>29</v>
      </c>
      <c r="T17629" t="b">
        <v>0</v>
      </c>
      <c r="AF17629" s="11" t="s">
        <v>135</v>
      </c>
      <c r="AG17629" s="12" t="str">
        <f t="shared" si="275"/>
        <v>TAMIL NADU</v>
      </c>
      <c r="AH17629" s="11" t="s">
        <v>135</v>
      </c>
      <c r="AI17629" s="12" t="str">
        <f>_xlfn.XLOOKUP(AH17629,P:P,Q:Q)</f>
        <v>TAMIL NADU</v>
      </c>
    </row>
    <row r="17630" spans="1:35" x14ac:dyDescent="0.3">
      <c r="A17630">
        <v>17629</v>
      </c>
      <c r="B17630" t="s">
        <v>22829</v>
      </c>
      <c r="C17630">
        <v>1870168</v>
      </c>
      <c r="D17630" t="s">
        <v>51</v>
      </c>
      <c r="E17630">
        <v>72</v>
      </c>
      <c r="F17630" s="1">
        <v>44656</v>
      </c>
      <c r="G17630" t="s">
        <v>286</v>
      </c>
      <c r="H17630" t="s">
        <v>43</v>
      </c>
      <c r="I17630" t="s">
        <v>4564</v>
      </c>
      <c r="J17630" t="s">
        <v>54</v>
      </c>
      <c r="K17630" t="s">
        <v>109</v>
      </c>
      <c r="L17630">
        <v>1</v>
      </c>
      <c r="M17630" t="s">
        <v>26</v>
      </c>
      <c r="N17630">
        <v>635</v>
      </c>
      <c r="O17630" s="72">
        <f>SUM($N$2:N17630)</f>
        <v>12154806</v>
      </c>
      <c r="P17630" t="s">
        <v>277</v>
      </c>
      <c r="Q17630" t="s">
        <v>111</v>
      </c>
      <c r="R17630">
        <v>201301</v>
      </c>
      <c r="S17630" t="s">
        <v>29</v>
      </c>
      <c r="T17630" t="b">
        <v>0</v>
      </c>
      <c r="AF17630" s="11" t="s">
        <v>277</v>
      </c>
      <c r="AG17630" s="12" t="str">
        <f t="shared" si="275"/>
        <v>UTTAR PRADESH</v>
      </c>
      <c r="AH17630" s="11" t="s">
        <v>277</v>
      </c>
      <c r="AI17630" s="12" t="str">
        <f>_xlfn.XLOOKUP(AH17630,P:P,Q:Q)</f>
        <v>UTTAR PRADESH</v>
      </c>
    </row>
    <row r="17631" spans="1:35" x14ac:dyDescent="0.3">
      <c r="A17631">
        <v>17630</v>
      </c>
      <c r="B17631" t="s">
        <v>22830</v>
      </c>
      <c r="C17631">
        <v>1454136</v>
      </c>
      <c r="D17631" t="s">
        <v>20</v>
      </c>
      <c r="E17631">
        <v>48</v>
      </c>
      <c r="F17631" s="1">
        <v>44656</v>
      </c>
      <c r="G17631" t="s">
        <v>21</v>
      </c>
      <c r="H17631" t="s">
        <v>22</v>
      </c>
      <c r="I17631" t="s">
        <v>2404</v>
      </c>
      <c r="J17631" t="s">
        <v>33</v>
      </c>
      <c r="K17631" t="s">
        <v>45</v>
      </c>
      <c r="L17631">
        <v>1</v>
      </c>
      <c r="M17631" t="s">
        <v>26</v>
      </c>
      <c r="N17631">
        <v>702</v>
      </c>
      <c r="O17631" s="72">
        <f>SUM($N$2:N17631)</f>
        <v>12155508</v>
      </c>
      <c r="P17631" t="s">
        <v>2841</v>
      </c>
      <c r="Q17631" t="s">
        <v>47</v>
      </c>
      <c r="R17631">
        <v>603203</v>
      </c>
      <c r="S17631" t="s">
        <v>29</v>
      </c>
      <c r="T17631" t="b">
        <v>0</v>
      </c>
      <c r="AF17631" s="11" t="s">
        <v>2841</v>
      </c>
      <c r="AG17631" s="12" t="str">
        <f t="shared" si="275"/>
        <v>TAMIL NADU</v>
      </c>
      <c r="AH17631" s="11" t="s">
        <v>2841</v>
      </c>
      <c r="AI17631" s="12" t="str">
        <f>_xlfn.XLOOKUP(AH17631,P:P,Q:Q)</f>
        <v>TAMIL NADU</v>
      </c>
    </row>
    <row r="17632" spans="1:35" x14ac:dyDescent="0.3">
      <c r="A17632">
        <v>17631</v>
      </c>
      <c r="B17632" t="s">
        <v>22831</v>
      </c>
      <c r="C17632">
        <v>107233</v>
      </c>
      <c r="D17632" t="s">
        <v>51</v>
      </c>
      <c r="E17632">
        <v>77</v>
      </c>
      <c r="F17632" s="1">
        <v>44656</v>
      </c>
      <c r="G17632" t="s">
        <v>21</v>
      </c>
      <c r="H17632" t="s">
        <v>43</v>
      </c>
      <c r="I17632" t="s">
        <v>1270</v>
      </c>
      <c r="J17632" t="s">
        <v>54</v>
      </c>
      <c r="K17632" t="s">
        <v>45</v>
      </c>
      <c r="L17632">
        <v>1</v>
      </c>
      <c r="M17632" t="s">
        <v>26</v>
      </c>
      <c r="N17632">
        <v>743</v>
      </c>
      <c r="O17632" s="72">
        <f>SUM($N$2:N17632)</f>
        <v>12156251</v>
      </c>
      <c r="P17632" t="s">
        <v>18717</v>
      </c>
      <c r="Q17632" t="s">
        <v>28</v>
      </c>
      <c r="R17632">
        <v>147003</v>
      </c>
      <c r="S17632" t="s">
        <v>29</v>
      </c>
      <c r="T17632" t="b">
        <v>0</v>
      </c>
      <c r="AF17632" s="11" t="s">
        <v>18717</v>
      </c>
      <c r="AG17632" s="12" t="str">
        <f t="shared" si="275"/>
        <v>PUNJAB</v>
      </c>
      <c r="AH17632" s="11" t="s">
        <v>18717</v>
      </c>
      <c r="AI17632" s="12" t="str">
        <f>_xlfn.XLOOKUP(AH17632,P:P,Q:Q)</f>
        <v>PUNJAB</v>
      </c>
    </row>
    <row r="17633" spans="1:35" x14ac:dyDescent="0.3">
      <c r="A17633">
        <v>17632</v>
      </c>
      <c r="B17633" t="s">
        <v>22832</v>
      </c>
      <c r="C17633">
        <v>2163770</v>
      </c>
      <c r="D17633" t="s">
        <v>20</v>
      </c>
      <c r="E17633">
        <v>29</v>
      </c>
      <c r="F17633" s="1">
        <v>44656</v>
      </c>
      <c r="G17633" t="s">
        <v>21</v>
      </c>
      <c r="H17633" t="s">
        <v>52</v>
      </c>
      <c r="I17633" t="s">
        <v>16411</v>
      </c>
      <c r="J17633" t="s">
        <v>33</v>
      </c>
      <c r="K17633" t="s">
        <v>39</v>
      </c>
      <c r="L17633">
        <v>1</v>
      </c>
      <c r="M17633" t="s">
        <v>26</v>
      </c>
      <c r="N17633">
        <v>1399</v>
      </c>
      <c r="O17633" s="72">
        <f>SUM($N$2:N17633)</f>
        <v>12157650</v>
      </c>
      <c r="P17633" t="s">
        <v>174</v>
      </c>
      <c r="Q17633" t="s">
        <v>36</v>
      </c>
      <c r="R17633">
        <v>131023</v>
      </c>
      <c r="S17633" t="s">
        <v>29</v>
      </c>
      <c r="T17633" t="b">
        <v>0</v>
      </c>
      <c r="AF17633" s="11" t="s">
        <v>174</v>
      </c>
      <c r="AG17633" s="12" t="str">
        <f t="shared" si="275"/>
        <v>HARYANA</v>
      </c>
      <c r="AH17633" s="11" t="s">
        <v>174</v>
      </c>
      <c r="AI17633" s="12" t="str">
        <f>_xlfn.XLOOKUP(AH17633,P:P,Q:Q)</f>
        <v>HARYANA</v>
      </c>
    </row>
    <row r="17634" spans="1:35" x14ac:dyDescent="0.3">
      <c r="A17634">
        <v>17633</v>
      </c>
      <c r="B17634" t="s">
        <v>22833</v>
      </c>
      <c r="C17634">
        <v>9965049</v>
      </c>
      <c r="D17634" t="s">
        <v>20</v>
      </c>
      <c r="E17634">
        <v>61</v>
      </c>
      <c r="F17634" s="1">
        <v>44656</v>
      </c>
      <c r="G17634" t="s">
        <v>21</v>
      </c>
      <c r="H17634" t="s">
        <v>43</v>
      </c>
      <c r="I17634" t="s">
        <v>20036</v>
      </c>
      <c r="J17634" t="s">
        <v>33</v>
      </c>
      <c r="K17634" t="s">
        <v>39</v>
      </c>
      <c r="L17634">
        <v>1</v>
      </c>
      <c r="M17634" t="s">
        <v>26</v>
      </c>
      <c r="N17634">
        <v>1099</v>
      </c>
      <c r="O17634" s="72">
        <f>SUM($N$2:N17634)</f>
        <v>12158749</v>
      </c>
      <c r="P17634" t="s">
        <v>90</v>
      </c>
      <c r="Q17634" t="s">
        <v>91</v>
      </c>
      <c r="R17634">
        <v>110030</v>
      </c>
      <c r="S17634" t="s">
        <v>29</v>
      </c>
      <c r="T17634" t="b">
        <v>0</v>
      </c>
      <c r="AF17634" s="11" t="s">
        <v>90</v>
      </c>
      <c r="AG17634" s="12" t="str">
        <f t="shared" si="275"/>
        <v>DELHI</v>
      </c>
      <c r="AH17634" s="11" t="s">
        <v>90</v>
      </c>
      <c r="AI17634" s="12" t="str">
        <f>_xlfn.XLOOKUP(AH17634,P:P,Q:Q)</f>
        <v>DELHI</v>
      </c>
    </row>
    <row r="17635" spans="1:35" x14ac:dyDescent="0.3">
      <c r="A17635">
        <v>17634</v>
      </c>
      <c r="B17635" t="s">
        <v>22834</v>
      </c>
      <c r="C17635">
        <v>1364508</v>
      </c>
      <c r="D17635" t="s">
        <v>20</v>
      </c>
      <c r="E17635">
        <v>44</v>
      </c>
      <c r="F17635" s="1">
        <v>44656</v>
      </c>
      <c r="G17635" t="s">
        <v>21</v>
      </c>
      <c r="H17635" t="s">
        <v>88</v>
      </c>
      <c r="I17635" t="s">
        <v>579</v>
      </c>
      <c r="J17635" t="s">
        <v>33</v>
      </c>
      <c r="K17635" t="s">
        <v>39</v>
      </c>
      <c r="L17635">
        <v>1</v>
      </c>
      <c r="M17635" t="s">
        <v>26</v>
      </c>
      <c r="N17635">
        <v>563</v>
      </c>
      <c r="O17635" s="72">
        <f>SUM($N$2:N17635)</f>
        <v>12159312</v>
      </c>
      <c r="P17635" t="s">
        <v>91</v>
      </c>
      <c r="Q17635" t="s">
        <v>91</v>
      </c>
      <c r="R17635">
        <v>110032</v>
      </c>
      <c r="S17635" t="s">
        <v>29</v>
      </c>
      <c r="T17635" t="b">
        <v>0</v>
      </c>
      <c r="AF17635" s="11" t="s">
        <v>91</v>
      </c>
      <c r="AG17635" s="12" t="str">
        <f t="shared" si="275"/>
        <v>DELHI</v>
      </c>
      <c r="AH17635" s="11" t="s">
        <v>91</v>
      </c>
      <c r="AI17635" s="12" t="str">
        <f>_xlfn.XLOOKUP(AH17635,P:P,Q:Q)</f>
        <v>DELHI</v>
      </c>
    </row>
    <row r="17636" spans="1:35" x14ac:dyDescent="0.3">
      <c r="A17636">
        <v>17635</v>
      </c>
      <c r="B17636" t="s">
        <v>22835</v>
      </c>
      <c r="C17636">
        <v>1709477</v>
      </c>
      <c r="D17636" t="s">
        <v>51</v>
      </c>
      <c r="E17636">
        <v>64</v>
      </c>
      <c r="F17636" s="1">
        <v>44656</v>
      </c>
      <c r="G17636" t="s">
        <v>286</v>
      </c>
      <c r="H17636" t="s">
        <v>43</v>
      </c>
      <c r="I17636" t="s">
        <v>619</v>
      </c>
      <c r="J17636" t="s">
        <v>54</v>
      </c>
      <c r="K17636" t="s">
        <v>66</v>
      </c>
      <c r="L17636">
        <v>1</v>
      </c>
      <c r="M17636" t="s">
        <v>26</v>
      </c>
      <c r="N17636">
        <v>743</v>
      </c>
      <c r="O17636" s="72">
        <f>SUM($N$2:N17636)</f>
        <v>12160055</v>
      </c>
      <c r="P17636" t="s">
        <v>1377</v>
      </c>
      <c r="Q17636" t="s">
        <v>60</v>
      </c>
      <c r="R17636">
        <v>560099</v>
      </c>
      <c r="S17636" t="s">
        <v>29</v>
      </c>
      <c r="T17636" t="b">
        <v>0</v>
      </c>
      <c r="AF17636" s="11" t="s">
        <v>1377</v>
      </c>
      <c r="AG17636" s="12" t="str">
        <f t="shared" si="275"/>
        <v>KARNATAKA</v>
      </c>
      <c r="AH17636" s="11" t="s">
        <v>1377</v>
      </c>
      <c r="AI17636" s="12" t="str">
        <f>_xlfn.XLOOKUP(AH17636,P:P,Q:Q)</f>
        <v>KARNATAKA</v>
      </c>
    </row>
    <row r="17637" spans="1:35" x14ac:dyDescent="0.3">
      <c r="A17637">
        <v>17636</v>
      </c>
      <c r="B17637" t="s">
        <v>22836</v>
      </c>
      <c r="C17637">
        <v>5936480</v>
      </c>
      <c r="D17637" t="s">
        <v>20</v>
      </c>
      <c r="E17637">
        <v>70</v>
      </c>
      <c r="F17637" s="1">
        <v>44656</v>
      </c>
      <c r="G17637" t="s">
        <v>21</v>
      </c>
      <c r="H17637" t="s">
        <v>52</v>
      </c>
      <c r="I17637" t="s">
        <v>22837</v>
      </c>
      <c r="J17637" t="s">
        <v>33</v>
      </c>
      <c r="K17637" t="s">
        <v>45</v>
      </c>
      <c r="L17637">
        <v>1</v>
      </c>
      <c r="M17637" t="s">
        <v>26</v>
      </c>
      <c r="N17637">
        <v>639</v>
      </c>
      <c r="O17637" s="72">
        <f>SUM($N$2:N17637)</f>
        <v>12160694</v>
      </c>
      <c r="P17637" t="s">
        <v>1314</v>
      </c>
      <c r="Q17637" t="s">
        <v>36</v>
      </c>
      <c r="R17637">
        <v>121004</v>
      </c>
      <c r="S17637" t="s">
        <v>29</v>
      </c>
      <c r="T17637" t="b">
        <v>0</v>
      </c>
      <c r="AF17637" s="11" t="s">
        <v>1314</v>
      </c>
      <c r="AG17637" s="12" t="str">
        <f t="shared" si="275"/>
        <v>HARYANA</v>
      </c>
      <c r="AH17637" s="11" t="s">
        <v>1314</v>
      </c>
      <c r="AI17637" s="12" t="str">
        <f>_xlfn.XLOOKUP(AH17637,P:P,Q:Q)</f>
        <v>HARYANA</v>
      </c>
    </row>
    <row r="17638" spans="1:35" x14ac:dyDescent="0.3">
      <c r="A17638">
        <v>17637</v>
      </c>
      <c r="B17638" t="s">
        <v>22838</v>
      </c>
      <c r="C17638">
        <v>6810649</v>
      </c>
      <c r="D17638" t="s">
        <v>51</v>
      </c>
      <c r="E17638">
        <v>62</v>
      </c>
      <c r="F17638" s="1">
        <v>44656</v>
      </c>
      <c r="G17638" t="s">
        <v>21</v>
      </c>
      <c r="H17638" t="s">
        <v>22</v>
      </c>
      <c r="I17638" t="s">
        <v>357</v>
      </c>
      <c r="J17638" t="s">
        <v>33</v>
      </c>
      <c r="K17638" t="s">
        <v>34</v>
      </c>
      <c r="L17638">
        <v>1</v>
      </c>
      <c r="M17638" t="s">
        <v>26</v>
      </c>
      <c r="N17638">
        <v>1099</v>
      </c>
      <c r="O17638" s="72">
        <f>SUM($N$2:N17638)</f>
        <v>12161793</v>
      </c>
      <c r="P17638" t="s">
        <v>2444</v>
      </c>
      <c r="Q17638" t="s">
        <v>133</v>
      </c>
      <c r="R17638">
        <v>262501</v>
      </c>
      <c r="S17638" t="s">
        <v>29</v>
      </c>
      <c r="T17638" t="b">
        <v>0</v>
      </c>
      <c r="AF17638" s="11" t="s">
        <v>2444</v>
      </c>
      <c r="AG17638" s="12" t="str">
        <f t="shared" si="275"/>
        <v>UTTARAKHAND</v>
      </c>
      <c r="AH17638" s="11" t="s">
        <v>2444</v>
      </c>
      <c r="AI17638" s="12" t="str">
        <f>_xlfn.XLOOKUP(AH17638,P:P,Q:Q)</f>
        <v>UTTARAKHAND</v>
      </c>
    </row>
    <row r="17639" spans="1:35" x14ac:dyDescent="0.3">
      <c r="A17639">
        <v>17638</v>
      </c>
      <c r="B17639" t="s">
        <v>22839</v>
      </c>
      <c r="C17639">
        <v>1500526</v>
      </c>
      <c r="D17639" t="s">
        <v>20</v>
      </c>
      <c r="E17639">
        <v>38</v>
      </c>
      <c r="F17639" s="1">
        <v>44656</v>
      </c>
      <c r="G17639" t="s">
        <v>21</v>
      </c>
      <c r="H17639" t="s">
        <v>43</v>
      </c>
      <c r="I17639" t="s">
        <v>2249</v>
      </c>
      <c r="J17639" t="s">
        <v>33</v>
      </c>
      <c r="K17639" t="s">
        <v>39</v>
      </c>
      <c r="L17639">
        <v>1</v>
      </c>
      <c r="M17639" t="s">
        <v>26</v>
      </c>
      <c r="N17639">
        <v>589</v>
      </c>
      <c r="O17639" s="72">
        <f>SUM($N$2:N17639)</f>
        <v>12162382</v>
      </c>
      <c r="P17639" t="s">
        <v>11057</v>
      </c>
      <c r="Q17639" t="s">
        <v>36</v>
      </c>
      <c r="R17639">
        <v>122017</v>
      </c>
      <c r="S17639" t="s">
        <v>29</v>
      </c>
      <c r="T17639" t="b">
        <v>0</v>
      </c>
      <c r="AF17639" s="11" t="s">
        <v>11057</v>
      </c>
      <c r="AG17639" s="12" t="str">
        <f t="shared" si="275"/>
        <v>HARYANA</v>
      </c>
      <c r="AH17639" s="11" t="s">
        <v>11057</v>
      </c>
      <c r="AI17639" s="12" t="str">
        <f>_xlfn.XLOOKUP(AH17639,P:P,Q:Q)</f>
        <v>HARYANA</v>
      </c>
    </row>
    <row r="17640" spans="1:35" x14ac:dyDescent="0.3">
      <c r="A17640">
        <v>17639</v>
      </c>
      <c r="B17640" t="s">
        <v>22840</v>
      </c>
      <c r="C17640">
        <v>9307266</v>
      </c>
      <c r="D17640" t="s">
        <v>20</v>
      </c>
      <c r="E17640">
        <v>35</v>
      </c>
      <c r="F17640" s="1">
        <v>44656</v>
      </c>
      <c r="G17640" t="s">
        <v>21</v>
      </c>
      <c r="H17640" t="s">
        <v>62</v>
      </c>
      <c r="I17640" t="s">
        <v>22841</v>
      </c>
      <c r="J17640" t="s">
        <v>24</v>
      </c>
      <c r="K17640" t="s">
        <v>25</v>
      </c>
      <c r="L17640">
        <v>1</v>
      </c>
      <c r="M17640" t="s">
        <v>26</v>
      </c>
      <c r="N17640">
        <v>424</v>
      </c>
      <c r="O17640" s="72">
        <f>SUM($N$2:N17640)</f>
        <v>12162806</v>
      </c>
      <c r="P17640" t="s">
        <v>90</v>
      </c>
      <c r="Q17640" t="s">
        <v>91</v>
      </c>
      <c r="R17640">
        <v>110005</v>
      </c>
      <c r="S17640" t="s">
        <v>29</v>
      </c>
      <c r="T17640" t="b">
        <v>0</v>
      </c>
      <c r="AF17640" s="11" t="s">
        <v>90</v>
      </c>
      <c r="AG17640" s="12" t="str">
        <f t="shared" si="275"/>
        <v>DELHI</v>
      </c>
      <c r="AH17640" s="11" t="s">
        <v>90</v>
      </c>
      <c r="AI17640" s="12" t="str">
        <f>_xlfn.XLOOKUP(AH17640,P:P,Q:Q)</f>
        <v>DELHI</v>
      </c>
    </row>
    <row r="17641" spans="1:35" x14ac:dyDescent="0.3">
      <c r="A17641">
        <v>17640</v>
      </c>
      <c r="B17641" t="s">
        <v>22842</v>
      </c>
      <c r="C17641">
        <v>7090852</v>
      </c>
      <c r="D17641" t="s">
        <v>51</v>
      </c>
      <c r="E17641">
        <v>71</v>
      </c>
      <c r="F17641" s="1">
        <v>44656</v>
      </c>
      <c r="G17641" t="s">
        <v>21</v>
      </c>
      <c r="H17641" t="s">
        <v>22</v>
      </c>
      <c r="I17641" t="s">
        <v>1056</v>
      </c>
      <c r="J17641" t="s">
        <v>54</v>
      </c>
      <c r="K17641" t="s">
        <v>34</v>
      </c>
      <c r="L17641">
        <v>1</v>
      </c>
      <c r="M17641" t="s">
        <v>26</v>
      </c>
      <c r="N17641">
        <v>807</v>
      </c>
      <c r="O17641" s="72">
        <f>SUM($N$2:N17641)</f>
        <v>12163613</v>
      </c>
      <c r="P17641" t="s">
        <v>335</v>
      </c>
      <c r="Q17641" t="s">
        <v>111</v>
      </c>
      <c r="R17641">
        <v>201306</v>
      </c>
      <c r="S17641" t="s">
        <v>29</v>
      </c>
      <c r="T17641" t="b">
        <v>0</v>
      </c>
      <c r="AF17641" s="11" t="s">
        <v>335</v>
      </c>
      <c r="AG17641" s="12" t="str">
        <f t="shared" si="275"/>
        <v>UTTAR PRADESH</v>
      </c>
      <c r="AH17641" s="11" t="s">
        <v>335</v>
      </c>
      <c r="AI17641" s="12" t="str">
        <f>_xlfn.XLOOKUP(AH17641,P:P,Q:Q)</f>
        <v>UTTAR PRADESH</v>
      </c>
    </row>
    <row r="17642" spans="1:35" x14ac:dyDescent="0.3">
      <c r="A17642">
        <v>17641</v>
      </c>
      <c r="B17642" t="s">
        <v>22843</v>
      </c>
      <c r="C17642">
        <v>8051755</v>
      </c>
      <c r="D17642" t="s">
        <v>51</v>
      </c>
      <c r="E17642">
        <v>32</v>
      </c>
      <c r="F17642" s="1">
        <v>44656</v>
      </c>
      <c r="G17642" t="s">
        <v>286</v>
      </c>
      <c r="H17642" t="s">
        <v>22</v>
      </c>
      <c r="I17642" t="s">
        <v>1091</v>
      </c>
      <c r="J17642" t="s">
        <v>54</v>
      </c>
      <c r="K17642" t="s">
        <v>98</v>
      </c>
      <c r="L17642">
        <v>1</v>
      </c>
      <c r="M17642" t="s">
        <v>26</v>
      </c>
      <c r="N17642">
        <v>735</v>
      </c>
      <c r="O17642" s="72">
        <f>SUM($N$2:N17642)</f>
        <v>12164348</v>
      </c>
      <c r="P17642" t="s">
        <v>85</v>
      </c>
      <c r="Q17642" t="s">
        <v>86</v>
      </c>
      <c r="R17642">
        <v>500090</v>
      </c>
      <c r="S17642" t="s">
        <v>29</v>
      </c>
      <c r="T17642" t="b">
        <v>0</v>
      </c>
      <c r="AF17642" s="11" t="s">
        <v>85</v>
      </c>
      <c r="AG17642" s="12" t="str">
        <f t="shared" si="275"/>
        <v>TELANGANA</v>
      </c>
      <c r="AH17642" s="11" t="s">
        <v>85</v>
      </c>
      <c r="AI17642" s="12" t="str">
        <f>_xlfn.XLOOKUP(AH17642,P:P,Q:Q)</f>
        <v>TELANGANA</v>
      </c>
    </row>
    <row r="17643" spans="1:35" x14ac:dyDescent="0.3">
      <c r="A17643">
        <v>17642</v>
      </c>
      <c r="B17643" t="s">
        <v>22844</v>
      </c>
      <c r="C17643">
        <v>9092755</v>
      </c>
      <c r="D17643" t="s">
        <v>20</v>
      </c>
      <c r="E17643">
        <v>37</v>
      </c>
      <c r="F17643" s="1">
        <v>44656</v>
      </c>
      <c r="G17643" t="s">
        <v>21</v>
      </c>
      <c r="H17643" t="s">
        <v>43</v>
      </c>
      <c r="I17643" t="s">
        <v>1047</v>
      </c>
      <c r="J17643" t="s">
        <v>33</v>
      </c>
      <c r="K17643" t="s">
        <v>98</v>
      </c>
      <c r="L17643">
        <v>1</v>
      </c>
      <c r="M17643" t="s">
        <v>26</v>
      </c>
      <c r="N17643">
        <v>1115</v>
      </c>
      <c r="O17643" s="72">
        <f>SUM($N$2:N17643)</f>
        <v>12165463</v>
      </c>
      <c r="P17643" t="s">
        <v>22845</v>
      </c>
      <c r="Q17643" t="s">
        <v>73</v>
      </c>
      <c r="R17643">
        <v>678703</v>
      </c>
      <c r="S17643" t="s">
        <v>29</v>
      </c>
      <c r="T17643" t="b">
        <v>0</v>
      </c>
      <c r="AF17643" s="11" t="s">
        <v>22845</v>
      </c>
      <c r="AG17643" s="12" t="str">
        <f t="shared" si="275"/>
        <v>KERALA</v>
      </c>
      <c r="AH17643" s="11" t="s">
        <v>22845</v>
      </c>
      <c r="AI17643" s="12" t="str">
        <f>_xlfn.XLOOKUP(AH17643,P:P,Q:Q)</f>
        <v>KERALA</v>
      </c>
    </row>
    <row r="17644" spans="1:35" x14ac:dyDescent="0.3">
      <c r="A17644">
        <v>17643</v>
      </c>
      <c r="B17644" t="s">
        <v>22846</v>
      </c>
      <c r="C17644">
        <v>755100</v>
      </c>
      <c r="D17644" t="s">
        <v>20</v>
      </c>
      <c r="E17644">
        <v>34</v>
      </c>
      <c r="F17644" s="1">
        <v>44656</v>
      </c>
      <c r="G17644" t="s">
        <v>21</v>
      </c>
      <c r="H17644" t="s">
        <v>43</v>
      </c>
      <c r="I17644" t="s">
        <v>18905</v>
      </c>
      <c r="J17644" t="s">
        <v>33</v>
      </c>
      <c r="K17644" t="s">
        <v>34</v>
      </c>
      <c r="L17644">
        <v>1</v>
      </c>
      <c r="M17644" t="s">
        <v>26</v>
      </c>
      <c r="N17644">
        <v>1438</v>
      </c>
      <c r="O17644" s="72">
        <f>SUM($N$2:N17644)</f>
        <v>12166901</v>
      </c>
      <c r="P17644" t="s">
        <v>1294</v>
      </c>
      <c r="Q17644" t="s">
        <v>56</v>
      </c>
      <c r="R17644">
        <v>400708</v>
      </c>
      <c r="S17644" t="s">
        <v>29</v>
      </c>
      <c r="T17644" t="b">
        <v>0</v>
      </c>
      <c r="AF17644" s="11" t="s">
        <v>1294</v>
      </c>
      <c r="AG17644" s="12" t="str">
        <f t="shared" si="275"/>
        <v>MAHARASHTRA</v>
      </c>
      <c r="AH17644" s="11" t="s">
        <v>1294</v>
      </c>
      <c r="AI17644" s="12" t="str">
        <f>_xlfn.XLOOKUP(AH17644,P:P,Q:Q)</f>
        <v>MAHARASHTRA</v>
      </c>
    </row>
    <row r="17645" spans="1:35" x14ac:dyDescent="0.3">
      <c r="A17645">
        <v>17644</v>
      </c>
      <c r="B17645" t="s">
        <v>22847</v>
      </c>
      <c r="C17645">
        <v>6833642</v>
      </c>
      <c r="D17645" t="s">
        <v>20</v>
      </c>
      <c r="E17645">
        <v>26</v>
      </c>
      <c r="F17645" s="1">
        <v>44656</v>
      </c>
      <c r="G17645" t="s">
        <v>21</v>
      </c>
      <c r="H17645" t="s">
        <v>43</v>
      </c>
      <c r="I17645" t="s">
        <v>284</v>
      </c>
      <c r="J17645" t="s">
        <v>33</v>
      </c>
      <c r="K17645" t="s">
        <v>98</v>
      </c>
      <c r="L17645">
        <v>1</v>
      </c>
      <c r="M17645" t="s">
        <v>26</v>
      </c>
      <c r="N17645">
        <v>1238</v>
      </c>
      <c r="O17645" s="72">
        <f>SUM($N$2:N17645)</f>
        <v>12168139</v>
      </c>
      <c r="P17645" t="s">
        <v>2377</v>
      </c>
      <c r="Q17645" t="s">
        <v>70</v>
      </c>
      <c r="R17645">
        <v>534005</v>
      </c>
      <c r="S17645" t="s">
        <v>29</v>
      </c>
      <c r="T17645" t="b">
        <v>0</v>
      </c>
      <c r="AF17645" s="11" t="s">
        <v>2377</v>
      </c>
      <c r="AG17645" s="12" t="str">
        <f t="shared" si="275"/>
        <v>ANDHRA PRADESH</v>
      </c>
      <c r="AH17645" s="11" t="s">
        <v>2377</v>
      </c>
      <c r="AI17645" s="12" t="str">
        <f>_xlfn.XLOOKUP(AH17645,P:P,Q:Q)</f>
        <v>ANDHRA PRADESH</v>
      </c>
    </row>
    <row r="17646" spans="1:35" x14ac:dyDescent="0.3">
      <c r="A17646">
        <v>17645</v>
      </c>
      <c r="B17646" t="s">
        <v>22848</v>
      </c>
      <c r="C17646">
        <v>6853407</v>
      </c>
      <c r="D17646" t="s">
        <v>20</v>
      </c>
      <c r="E17646">
        <v>18</v>
      </c>
      <c r="F17646" s="1">
        <v>44656</v>
      </c>
      <c r="G17646" t="s">
        <v>21</v>
      </c>
      <c r="H17646" t="s">
        <v>43</v>
      </c>
      <c r="I17646" t="s">
        <v>412</v>
      </c>
      <c r="J17646" t="s">
        <v>33</v>
      </c>
      <c r="K17646" t="s">
        <v>39</v>
      </c>
      <c r="L17646">
        <v>1</v>
      </c>
      <c r="M17646" t="s">
        <v>26</v>
      </c>
      <c r="N17646">
        <v>654</v>
      </c>
      <c r="O17646" s="72">
        <f>SUM($N$2:N17646)</f>
        <v>12168793</v>
      </c>
      <c r="P17646" t="s">
        <v>8548</v>
      </c>
      <c r="Q17646" t="s">
        <v>41</v>
      </c>
      <c r="R17646">
        <v>713358</v>
      </c>
      <c r="S17646" t="s">
        <v>29</v>
      </c>
      <c r="T17646" t="b">
        <v>0</v>
      </c>
      <c r="AF17646" s="11" t="s">
        <v>8548</v>
      </c>
      <c r="AG17646" s="12" t="str">
        <f t="shared" si="275"/>
        <v>WEST BENGAL</v>
      </c>
      <c r="AH17646" s="11" t="s">
        <v>8548</v>
      </c>
      <c r="AI17646" s="12" t="str">
        <f>_xlfn.XLOOKUP(AH17646,P:P,Q:Q)</f>
        <v>WEST BENGAL</v>
      </c>
    </row>
    <row r="17647" spans="1:35" x14ac:dyDescent="0.3">
      <c r="A17647">
        <v>17646</v>
      </c>
      <c r="B17647" t="s">
        <v>22849</v>
      </c>
      <c r="C17647">
        <v>9054294</v>
      </c>
      <c r="D17647" t="s">
        <v>20</v>
      </c>
      <c r="E17647">
        <v>30</v>
      </c>
      <c r="F17647" s="1">
        <v>44656</v>
      </c>
      <c r="G17647" t="s">
        <v>21</v>
      </c>
      <c r="H17647" t="s">
        <v>52</v>
      </c>
      <c r="I17647" t="s">
        <v>1190</v>
      </c>
      <c r="J17647" t="s">
        <v>33</v>
      </c>
      <c r="K17647" t="s">
        <v>34</v>
      </c>
      <c r="L17647">
        <v>1</v>
      </c>
      <c r="M17647" t="s">
        <v>26</v>
      </c>
      <c r="N17647">
        <v>693</v>
      </c>
      <c r="O17647" s="72">
        <f>SUM($N$2:N17647)</f>
        <v>12169486</v>
      </c>
      <c r="P17647" t="s">
        <v>433</v>
      </c>
      <c r="Q17647" t="s">
        <v>56</v>
      </c>
      <c r="R17647">
        <v>411027</v>
      </c>
      <c r="S17647" t="s">
        <v>29</v>
      </c>
      <c r="T17647" t="b">
        <v>0</v>
      </c>
      <c r="AF17647" s="11" t="s">
        <v>433</v>
      </c>
      <c r="AG17647" s="12" t="str">
        <f t="shared" si="275"/>
        <v>MAHARASHTRA</v>
      </c>
      <c r="AH17647" s="11" t="s">
        <v>433</v>
      </c>
      <c r="AI17647" s="12" t="str">
        <f>_xlfn.XLOOKUP(AH17647,P:P,Q:Q)</f>
        <v>MAHARASHTRA</v>
      </c>
    </row>
    <row r="17648" spans="1:35" x14ac:dyDescent="0.3">
      <c r="A17648">
        <v>17647</v>
      </c>
      <c r="B17648" t="s">
        <v>22850</v>
      </c>
      <c r="C17648">
        <v>6835782</v>
      </c>
      <c r="D17648" t="s">
        <v>20</v>
      </c>
      <c r="E17648">
        <v>63</v>
      </c>
      <c r="F17648" s="1">
        <v>44656</v>
      </c>
      <c r="G17648" t="s">
        <v>21</v>
      </c>
      <c r="H17648" t="s">
        <v>43</v>
      </c>
      <c r="I17648" t="s">
        <v>22851</v>
      </c>
      <c r="J17648" t="s">
        <v>24</v>
      </c>
      <c r="K17648" t="s">
        <v>39</v>
      </c>
      <c r="L17648">
        <v>1</v>
      </c>
      <c r="M17648" t="s">
        <v>26</v>
      </c>
      <c r="N17648">
        <v>387</v>
      </c>
      <c r="O17648" s="72">
        <f>SUM($N$2:N17648)</f>
        <v>12169873</v>
      </c>
      <c r="P17648" t="s">
        <v>14787</v>
      </c>
      <c r="Q17648" t="s">
        <v>36</v>
      </c>
      <c r="R17648">
        <v>125055</v>
      </c>
      <c r="S17648" t="s">
        <v>29</v>
      </c>
      <c r="T17648" t="b">
        <v>0</v>
      </c>
      <c r="AF17648" s="11" t="s">
        <v>14787</v>
      </c>
      <c r="AG17648" s="12" t="str">
        <f t="shared" si="275"/>
        <v>HARYANA</v>
      </c>
      <c r="AH17648" s="11" t="s">
        <v>14787</v>
      </c>
      <c r="AI17648" s="12" t="str">
        <f>_xlfn.XLOOKUP(AH17648,P:P,Q:Q)</f>
        <v>HARYANA</v>
      </c>
    </row>
    <row r="17649" spans="1:35" x14ac:dyDescent="0.3">
      <c r="A17649">
        <v>17648</v>
      </c>
      <c r="B17649" t="s">
        <v>22852</v>
      </c>
      <c r="C17649">
        <v>5092706</v>
      </c>
      <c r="D17649" t="s">
        <v>20</v>
      </c>
      <c r="E17649">
        <v>49</v>
      </c>
      <c r="F17649" s="1">
        <v>44656</v>
      </c>
      <c r="G17649" t="s">
        <v>21</v>
      </c>
      <c r="H17649" t="s">
        <v>88</v>
      </c>
      <c r="I17649" t="s">
        <v>943</v>
      </c>
      <c r="J17649" t="s">
        <v>24</v>
      </c>
      <c r="K17649" t="s">
        <v>109</v>
      </c>
      <c r="L17649">
        <v>1</v>
      </c>
      <c r="M17649" t="s">
        <v>26</v>
      </c>
      <c r="N17649">
        <v>399</v>
      </c>
      <c r="O17649" s="72">
        <f>SUM($N$2:N17649)</f>
        <v>12170272</v>
      </c>
      <c r="P17649" t="s">
        <v>300</v>
      </c>
      <c r="Q17649" t="s">
        <v>70</v>
      </c>
      <c r="R17649">
        <v>530051</v>
      </c>
      <c r="S17649" t="s">
        <v>29</v>
      </c>
      <c r="T17649" t="b">
        <v>0</v>
      </c>
      <c r="AF17649" s="11" t="s">
        <v>300</v>
      </c>
      <c r="AG17649" s="12" t="str">
        <f t="shared" si="275"/>
        <v>ANDHRA PRADESH</v>
      </c>
      <c r="AH17649" s="11" t="s">
        <v>300</v>
      </c>
      <c r="AI17649" s="12" t="str">
        <f>_xlfn.XLOOKUP(AH17649,P:P,Q:Q)</f>
        <v>ANDHRA PRADESH</v>
      </c>
    </row>
    <row r="17650" spans="1:35" x14ac:dyDescent="0.3">
      <c r="A17650">
        <v>17649</v>
      </c>
      <c r="B17650" t="s">
        <v>22853</v>
      </c>
      <c r="C17650">
        <v>219071</v>
      </c>
      <c r="D17650" t="s">
        <v>51</v>
      </c>
      <c r="E17650">
        <v>39</v>
      </c>
      <c r="F17650" s="1">
        <v>44656</v>
      </c>
      <c r="G17650" t="s">
        <v>21</v>
      </c>
      <c r="H17650" t="s">
        <v>88</v>
      </c>
      <c r="I17650" t="s">
        <v>2358</v>
      </c>
      <c r="J17650" t="s">
        <v>33</v>
      </c>
      <c r="K17650" t="s">
        <v>66</v>
      </c>
      <c r="L17650">
        <v>1</v>
      </c>
      <c r="M17650" t="s">
        <v>26</v>
      </c>
      <c r="N17650">
        <v>655</v>
      </c>
      <c r="O17650" s="72">
        <f>SUM($N$2:N17650)</f>
        <v>12170927</v>
      </c>
      <c r="P17650" t="s">
        <v>257</v>
      </c>
      <c r="Q17650" t="s">
        <v>56</v>
      </c>
      <c r="R17650">
        <v>400707</v>
      </c>
      <c r="S17650" t="s">
        <v>29</v>
      </c>
      <c r="T17650" t="b">
        <v>0</v>
      </c>
      <c r="AF17650" s="11" t="s">
        <v>257</v>
      </c>
      <c r="AG17650" s="12" t="str">
        <f t="shared" si="275"/>
        <v>MAHARASHTRA</v>
      </c>
      <c r="AH17650" s="11" t="s">
        <v>257</v>
      </c>
      <c r="AI17650" s="12" t="str">
        <f>_xlfn.XLOOKUP(AH17650,P:P,Q:Q)</f>
        <v>MAHARASHTRA</v>
      </c>
    </row>
    <row r="17651" spans="1:35" x14ac:dyDescent="0.3">
      <c r="A17651">
        <v>17650</v>
      </c>
      <c r="B17651" t="s">
        <v>22854</v>
      </c>
      <c r="C17651">
        <v>6190910</v>
      </c>
      <c r="D17651" t="s">
        <v>51</v>
      </c>
      <c r="E17651">
        <v>34</v>
      </c>
      <c r="F17651" s="1">
        <v>44656</v>
      </c>
      <c r="G17651" t="s">
        <v>21</v>
      </c>
      <c r="H17651" t="s">
        <v>43</v>
      </c>
      <c r="I17651" t="s">
        <v>6913</v>
      </c>
      <c r="J17651" t="s">
        <v>33</v>
      </c>
      <c r="K17651" t="s">
        <v>45</v>
      </c>
      <c r="L17651">
        <v>1</v>
      </c>
      <c r="M17651" t="s">
        <v>26</v>
      </c>
      <c r="N17651">
        <v>824</v>
      </c>
      <c r="O17651" s="72">
        <f>SUM($N$2:N17651)</f>
        <v>12171751</v>
      </c>
      <c r="P17651" t="s">
        <v>135</v>
      </c>
      <c r="Q17651" t="s">
        <v>47</v>
      </c>
      <c r="R17651">
        <v>600021</v>
      </c>
      <c r="S17651" t="s">
        <v>29</v>
      </c>
      <c r="T17651" t="b">
        <v>0</v>
      </c>
      <c r="AF17651" s="11" t="s">
        <v>135</v>
      </c>
      <c r="AG17651" s="12" t="str">
        <f t="shared" si="275"/>
        <v>TAMIL NADU</v>
      </c>
      <c r="AH17651" s="11" t="s">
        <v>135</v>
      </c>
      <c r="AI17651" s="12" t="str">
        <f>_xlfn.XLOOKUP(AH17651,P:P,Q:Q)</f>
        <v>TAMIL NADU</v>
      </c>
    </row>
    <row r="17652" spans="1:35" x14ac:dyDescent="0.3">
      <c r="A17652">
        <v>17651</v>
      </c>
      <c r="B17652" t="s">
        <v>22855</v>
      </c>
      <c r="C17652">
        <v>8861533</v>
      </c>
      <c r="D17652" t="s">
        <v>51</v>
      </c>
      <c r="E17652">
        <v>35</v>
      </c>
      <c r="F17652" s="1">
        <v>44656</v>
      </c>
      <c r="G17652" t="s">
        <v>21</v>
      </c>
      <c r="H17652" t="s">
        <v>43</v>
      </c>
      <c r="I17652" t="s">
        <v>17017</v>
      </c>
      <c r="J17652" t="s">
        <v>33</v>
      </c>
      <c r="K17652" t="s">
        <v>45</v>
      </c>
      <c r="L17652">
        <v>1</v>
      </c>
      <c r="M17652" t="s">
        <v>26</v>
      </c>
      <c r="N17652">
        <v>999</v>
      </c>
      <c r="O17652" s="72">
        <f>SUM($N$2:N17652)</f>
        <v>12172750</v>
      </c>
      <c r="P17652" t="s">
        <v>35</v>
      </c>
      <c r="Q17652" t="s">
        <v>36</v>
      </c>
      <c r="R17652">
        <v>122505</v>
      </c>
      <c r="S17652" t="s">
        <v>29</v>
      </c>
      <c r="T17652" t="b">
        <v>0</v>
      </c>
      <c r="AF17652" s="11" t="s">
        <v>35</v>
      </c>
      <c r="AG17652" s="12" t="str">
        <f t="shared" si="275"/>
        <v>HARYANA</v>
      </c>
      <c r="AH17652" s="11" t="s">
        <v>35</v>
      </c>
      <c r="AI17652" s="12" t="str">
        <f>_xlfn.XLOOKUP(AH17652,P:P,Q:Q)</f>
        <v>HARYANA</v>
      </c>
    </row>
    <row r="17653" spans="1:35" x14ac:dyDescent="0.3">
      <c r="A17653">
        <v>17652</v>
      </c>
      <c r="B17653" t="s">
        <v>22856</v>
      </c>
      <c r="C17653">
        <v>8542447</v>
      </c>
      <c r="D17653" t="s">
        <v>51</v>
      </c>
      <c r="E17653">
        <v>26</v>
      </c>
      <c r="F17653" s="1">
        <v>44656</v>
      </c>
      <c r="G17653" t="s">
        <v>286</v>
      </c>
      <c r="H17653" t="s">
        <v>22</v>
      </c>
      <c r="I17653" t="s">
        <v>6992</v>
      </c>
      <c r="J17653" t="s">
        <v>54</v>
      </c>
      <c r="K17653" t="s">
        <v>34</v>
      </c>
      <c r="L17653">
        <v>1</v>
      </c>
      <c r="M17653" t="s">
        <v>26</v>
      </c>
      <c r="N17653">
        <v>665</v>
      </c>
      <c r="O17653" s="72">
        <f>SUM($N$2:N17653)</f>
        <v>12173415</v>
      </c>
      <c r="P17653" t="s">
        <v>103</v>
      </c>
      <c r="Q17653" t="s">
        <v>56</v>
      </c>
      <c r="R17653">
        <v>400060</v>
      </c>
      <c r="S17653" t="s">
        <v>29</v>
      </c>
      <c r="T17653" t="b">
        <v>0</v>
      </c>
      <c r="AF17653" s="11" t="s">
        <v>103</v>
      </c>
      <c r="AG17653" s="12" t="str">
        <f t="shared" si="275"/>
        <v>MAHARASHTRA</v>
      </c>
      <c r="AH17653" s="11" t="s">
        <v>103</v>
      </c>
      <c r="AI17653" s="12" t="str">
        <f>_xlfn.XLOOKUP(AH17653,P:P,Q:Q)</f>
        <v>MAHARASHTRA</v>
      </c>
    </row>
    <row r="17654" spans="1:35" x14ac:dyDescent="0.3">
      <c r="A17654">
        <v>17653</v>
      </c>
      <c r="B17654" t="s">
        <v>22857</v>
      </c>
      <c r="C17654">
        <v>3599543</v>
      </c>
      <c r="D17654" t="s">
        <v>20</v>
      </c>
      <c r="E17654">
        <v>33</v>
      </c>
      <c r="F17654" s="1">
        <v>44656</v>
      </c>
      <c r="G17654" t="s">
        <v>21</v>
      </c>
      <c r="H17654" t="s">
        <v>43</v>
      </c>
      <c r="I17654" t="s">
        <v>16037</v>
      </c>
      <c r="J17654" t="s">
        <v>33</v>
      </c>
      <c r="K17654" t="s">
        <v>25</v>
      </c>
      <c r="L17654">
        <v>1</v>
      </c>
      <c r="M17654" t="s">
        <v>26</v>
      </c>
      <c r="N17654">
        <v>775</v>
      </c>
      <c r="O17654" s="72">
        <f>SUM($N$2:N17654)</f>
        <v>12174190</v>
      </c>
      <c r="P17654" t="s">
        <v>728</v>
      </c>
      <c r="Q17654" t="s">
        <v>111</v>
      </c>
      <c r="R17654">
        <v>201010</v>
      </c>
      <c r="S17654" t="s">
        <v>29</v>
      </c>
      <c r="T17654" t="b">
        <v>0</v>
      </c>
      <c r="AF17654" s="11" t="s">
        <v>728</v>
      </c>
      <c r="AG17654" s="12" t="str">
        <f t="shared" si="275"/>
        <v>UTTAR PRADESH</v>
      </c>
      <c r="AH17654" s="11" t="s">
        <v>728</v>
      </c>
      <c r="AI17654" s="12" t="str">
        <f>_xlfn.XLOOKUP(AH17654,P:P,Q:Q)</f>
        <v>UTTAR PRADESH</v>
      </c>
    </row>
    <row r="17655" spans="1:35" x14ac:dyDescent="0.3">
      <c r="A17655">
        <v>17654</v>
      </c>
      <c r="B17655" t="s">
        <v>22858</v>
      </c>
      <c r="C17655">
        <v>7711385</v>
      </c>
      <c r="D17655" t="s">
        <v>20</v>
      </c>
      <c r="E17655">
        <v>28</v>
      </c>
      <c r="F17655" s="1">
        <v>44656</v>
      </c>
      <c r="G17655" t="s">
        <v>21</v>
      </c>
      <c r="H17655" t="s">
        <v>43</v>
      </c>
      <c r="I17655" t="s">
        <v>1357</v>
      </c>
      <c r="J17655" t="s">
        <v>209</v>
      </c>
      <c r="K17655" t="s">
        <v>210</v>
      </c>
      <c r="L17655">
        <v>1</v>
      </c>
      <c r="M17655" t="s">
        <v>26</v>
      </c>
      <c r="N17655">
        <v>626</v>
      </c>
      <c r="O17655" s="72">
        <f>SUM($N$2:N17655)</f>
        <v>12174816</v>
      </c>
      <c r="P17655" t="s">
        <v>22859</v>
      </c>
      <c r="Q17655" t="s">
        <v>126</v>
      </c>
      <c r="R17655">
        <v>456771</v>
      </c>
      <c r="S17655" t="s">
        <v>29</v>
      </c>
      <c r="T17655" t="b">
        <v>0</v>
      </c>
      <c r="AF17655" s="11" t="s">
        <v>22859</v>
      </c>
      <c r="AG17655" s="12" t="str">
        <f t="shared" si="275"/>
        <v>MADHYA PRADESH</v>
      </c>
      <c r="AH17655" s="11" t="s">
        <v>22859</v>
      </c>
      <c r="AI17655" s="12" t="str">
        <f>_xlfn.XLOOKUP(AH17655,P:P,Q:Q)</f>
        <v>MADHYA PRADESH</v>
      </c>
    </row>
    <row r="17656" spans="1:35" x14ac:dyDescent="0.3">
      <c r="A17656">
        <v>17655</v>
      </c>
      <c r="B17656" t="s">
        <v>22860</v>
      </c>
      <c r="C17656">
        <v>2339108</v>
      </c>
      <c r="D17656" t="s">
        <v>20</v>
      </c>
      <c r="E17656">
        <v>41</v>
      </c>
      <c r="F17656" s="1">
        <v>44656</v>
      </c>
      <c r="G17656" t="s">
        <v>21</v>
      </c>
      <c r="H17656" t="s">
        <v>43</v>
      </c>
      <c r="I17656" t="s">
        <v>6123</v>
      </c>
      <c r="J17656" t="s">
        <v>24</v>
      </c>
      <c r="K17656" t="s">
        <v>34</v>
      </c>
      <c r="L17656">
        <v>1</v>
      </c>
      <c r="M17656" t="s">
        <v>26</v>
      </c>
      <c r="N17656">
        <v>496</v>
      </c>
      <c r="O17656" s="72">
        <f>SUM($N$2:N17656)</f>
        <v>12175312</v>
      </c>
      <c r="P17656" t="s">
        <v>5097</v>
      </c>
      <c r="Q17656" t="s">
        <v>111</v>
      </c>
      <c r="R17656">
        <v>244001</v>
      </c>
      <c r="S17656" t="s">
        <v>29</v>
      </c>
      <c r="T17656" t="b">
        <v>0</v>
      </c>
      <c r="AF17656" s="11" t="s">
        <v>5097</v>
      </c>
      <c r="AG17656" s="12" t="str">
        <f t="shared" si="275"/>
        <v>UTTAR PRADESH</v>
      </c>
      <c r="AH17656" s="11" t="s">
        <v>5097</v>
      </c>
      <c r="AI17656" s="12" t="str">
        <f>_xlfn.XLOOKUP(AH17656,P:P,Q:Q)</f>
        <v>UTTAR PRADESH</v>
      </c>
    </row>
    <row r="17657" spans="1:35" x14ac:dyDescent="0.3">
      <c r="A17657">
        <v>17656</v>
      </c>
      <c r="B17657" t="s">
        <v>22861</v>
      </c>
      <c r="C17657">
        <v>3469635</v>
      </c>
      <c r="D17657" t="s">
        <v>20</v>
      </c>
      <c r="E17657">
        <v>41</v>
      </c>
      <c r="F17657" s="1">
        <v>44656</v>
      </c>
      <c r="G17657" t="s">
        <v>21</v>
      </c>
      <c r="H17657" t="s">
        <v>43</v>
      </c>
      <c r="I17657" t="s">
        <v>15346</v>
      </c>
      <c r="J17657" t="s">
        <v>24</v>
      </c>
      <c r="K17657" t="s">
        <v>25</v>
      </c>
      <c r="L17657">
        <v>1</v>
      </c>
      <c r="M17657" t="s">
        <v>26</v>
      </c>
      <c r="N17657">
        <v>387</v>
      </c>
      <c r="O17657" s="72">
        <f>SUM($N$2:N17657)</f>
        <v>12175699</v>
      </c>
      <c r="P17657" t="s">
        <v>611</v>
      </c>
      <c r="Q17657" t="s">
        <v>70</v>
      </c>
      <c r="R17657">
        <v>522006</v>
      </c>
      <c r="S17657" t="s">
        <v>29</v>
      </c>
      <c r="T17657" t="b">
        <v>0</v>
      </c>
      <c r="AF17657" s="11" t="s">
        <v>611</v>
      </c>
      <c r="AG17657" s="12" t="str">
        <f t="shared" si="275"/>
        <v>ANDHRA PRADESH</v>
      </c>
      <c r="AH17657" s="11" t="s">
        <v>611</v>
      </c>
      <c r="AI17657" s="12" t="str">
        <f>_xlfn.XLOOKUP(AH17657,P:P,Q:Q)</f>
        <v>ANDHRA PRADESH</v>
      </c>
    </row>
    <row r="17658" spans="1:35" x14ac:dyDescent="0.3">
      <c r="A17658">
        <v>17657</v>
      </c>
      <c r="B17658" t="s">
        <v>22862</v>
      </c>
      <c r="C17658">
        <v>2686082</v>
      </c>
      <c r="D17658" t="s">
        <v>20</v>
      </c>
      <c r="E17658">
        <v>25</v>
      </c>
      <c r="F17658" s="1">
        <v>44656</v>
      </c>
      <c r="G17658" t="s">
        <v>21</v>
      </c>
      <c r="H17658" t="s">
        <v>43</v>
      </c>
      <c r="I17658" t="s">
        <v>22529</v>
      </c>
      <c r="J17658" t="s">
        <v>24</v>
      </c>
      <c r="K17658" t="s">
        <v>109</v>
      </c>
      <c r="L17658">
        <v>1</v>
      </c>
      <c r="M17658" t="s">
        <v>26</v>
      </c>
      <c r="N17658">
        <v>736</v>
      </c>
      <c r="O17658" s="72">
        <f>SUM($N$2:N17658)</f>
        <v>12176435</v>
      </c>
      <c r="P17658" t="s">
        <v>300</v>
      </c>
      <c r="Q17658" t="s">
        <v>70</v>
      </c>
      <c r="R17658">
        <v>530009</v>
      </c>
      <c r="S17658" t="s">
        <v>29</v>
      </c>
      <c r="T17658" t="b">
        <v>0</v>
      </c>
      <c r="AF17658" s="11" t="s">
        <v>300</v>
      </c>
      <c r="AG17658" s="12" t="str">
        <f t="shared" si="275"/>
        <v>ANDHRA PRADESH</v>
      </c>
      <c r="AH17658" s="11" t="s">
        <v>300</v>
      </c>
      <c r="AI17658" s="12" t="str">
        <f>_xlfn.XLOOKUP(AH17658,P:P,Q:Q)</f>
        <v>ANDHRA PRADESH</v>
      </c>
    </row>
    <row r="17659" spans="1:35" x14ac:dyDescent="0.3">
      <c r="A17659">
        <v>17658</v>
      </c>
      <c r="B17659" t="s">
        <v>22863</v>
      </c>
      <c r="C17659">
        <v>2239213</v>
      </c>
      <c r="D17659" t="s">
        <v>20</v>
      </c>
      <c r="E17659">
        <v>18</v>
      </c>
      <c r="F17659" s="1">
        <v>44656</v>
      </c>
      <c r="G17659" t="s">
        <v>286</v>
      </c>
      <c r="H17659" t="s">
        <v>43</v>
      </c>
      <c r="I17659" t="s">
        <v>1251</v>
      </c>
      <c r="J17659" t="s">
        <v>209</v>
      </c>
      <c r="K17659" t="s">
        <v>210</v>
      </c>
      <c r="L17659">
        <v>1</v>
      </c>
      <c r="M17659" t="s">
        <v>26</v>
      </c>
      <c r="N17659">
        <v>788</v>
      </c>
      <c r="O17659" s="72">
        <f>SUM($N$2:N17659)</f>
        <v>12177223</v>
      </c>
      <c r="P17659" t="s">
        <v>59</v>
      </c>
      <c r="Q17659" t="s">
        <v>60</v>
      </c>
      <c r="R17659">
        <v>560037</v>
      </c>
      <c r="S17659" t="s">
        <v>29</v>
      </c>
      <c r="T17659" t="b">
        <v>0</v>
      </c>
      <c r="AF17659" s="11" t="s">
        <v>59</v>
      </c>
      <c r="AG17659" s="12" t="str">
        <f t="shared" si="275"/>
        <v>KARNATAKA</v>
      </c>
      <c r="AH17659" s="11" t="s">
        <v>59</v>
      </c>
      <c r="AI17659" s="12" t="str">
        <f>_xlfn.XLOOKUP(AH17659,P:P,Q:Q)</f>
        <v>KARNATAKA</v>
      </c>
    </row>
    <row r="17660" spans="1:35" x14ac:dyDescent="0.3">
      <c r="A17660">
        <v>17659</v>
      </c>
      <c r="B17660" t="s">
        <v>22864</v>
      </c>
      <c r="C17660">
        <v>7209812</v>
      </c>
      <c r="D17660" t="s">
        <v>20</v>
      </c>
      <c r="E17660">
        <v>43</v>
      </c>
      <c r="F17660" s="1">
        <v>44656</v>
      </c>
      <c r="G17660" t="s">
        <v>21</v>
      </c>
      <c r="H17660" t="s">
        <v>88</v>
      </c>
      <c r="I17660" t="s">
        <v>13566</v>
      </c>
      <c r="J17660" t="s">
        <v>24</v>
      </c>
      <c r="K17660" t="s">
        <v>25</v>
      </c>
      <c r="L17660">
        <v>1</v>
      </c>
      <c r="M17660" t="s">
        <v>26</v>
      </c>
      <c r="N17660">
        <v>301</v>
      </c>
      <c r="O17660" s="72">
        <f>SUM($N$2:N17660)</f>
        <v>12177524</v>
      </c>
      <c r="P17660" t="s">
        <v>59</v>
      </c>
      <c r="Q17660" t="s">
        <v>60</v>
      </c>
      <c r="R17660">
        <v>560076</v>
      </c>
      <c r="S17660" t="s">
        <v>29</v>
      </c>
      <c r="T17660" t="b">
        <v>0</v>
      </c>
      <c r="AF17660" s="11" t="s">
        <v>59</v>
      </c>
      <c r="AG17660" s="12" t="str">
        <f t="shared" si="275"/>
        <v>KARNATAKA</v>
      </c>
      <c r="AH17660" s="11" t="s">
        <v>59</v>
      </c>
      <c r="AI17660" s="12" t="str">
        <f>_xlfn.XLOOKUP(AH17660,P:P,Q:Q)</f>
        <v>KARNATAKA</v>
      </c>
    </row>
    <row r="17661" spans="1:35" x14ac:dyDescent="0.3">
      <c r="A17661">
        <v>17660</v>
      </c>
      <c r="B17661" t="s">
        <v>22865</v>
      </c>
      <c r="C17661">
        <v>7507599</v>
      </c>
      <c r="D17661" t="s">
        <v>20</v>
      </c>
      <c r="E17661">
        <v>69</v>
      </c>
      <c r="F17661" s="1">
        <v>44656</v>
      </c>
      <c r="G17661" t="s">
        <v>21</v>
      </c>
      <c r="H17661" t="s">
        <v>22</v>
      </c>
      <c r="I17661" t="s">
        <v>476</v>
      </c>
      <c r="J17661" t="s">
        <v>24</v>
      </c>
      <c r="K17661" t="s">
        <v>34</v>
      </c>
      <c r="L17661">
        <v>1</v>
      </c>
      <c r="M17661" t="s">
        <v>26</v>
      </c>
      <c r="N17661">
        <v>399</v>
      </c>
      <c r="O17661" s="72">
        <f>SUM($N$2:N17661)</f>
        <v>12177923</v>
      </c>
      <c r="P17661" t="s">
        <v>6251</v>
      </c>
      <c r="Q17661" t="s">
        <v>91</v>
      </c>
      <c r="R17661">
        <v>110094</v>
      </c>
      <c r="S17661" t="s">
        <v>29</v>
      </c>
      <c r="T17661" t="b">
        <v>0</v>
      </c>
      <c r="AF17661" s="11" t="s">
        <v>6251</v>
      </c>
      <c r="AG17661" s="12" t="str">
        <f t="shared" si="275"/>
        <v>DELHI</v>
      </c>
      <c r="AH17661" s="11" t="s">
        <v>6251</v>
      </c>
      <c r="AI17661" s="12" t="str">
        <f>_xlfn.XLOOKUP(AH17661,P:P,Q:Q)</f>
        <v>DELHI</v>
      </c>
    </row>
    <row r="17662" spans="1:35" x14ac:dyDescent="0.3">
      <c r="A17662">
        <v>17661</v>
      </c>
      <c r="B17662" t="s">
        <v>22866</v>
      </c>
      <c r="C17662">
        <v>8222614</v>
      </c>
      <c r="D17662" t="s">
        <v>20</v>
      </c>
      <c r="E17662">
        <v>54</v>
      </c>
      <c r="F17662" s="1">
        <v>44656</v>
      </c>
      <c r="G17662" t="s">
        <v>21</v>
      </c>
      <c r="H17662" t="s">
        <v>43</v>
      </c>
      <c r="I17662" t="s">
        <v>5871</v>
      </c>
      <c r="J17662" t="s">
        <v>24</v>
      </c>
      <c r="K17662" t="s">
        <v>34</v>
      </c>
      <c r="L17662">
        <v>1</v>
      </c>
      <c r="M17662" t="s">
        <v>26</v>
      </c>
      <c r="N17662">
        <v>435</v>
      </c>
      <c r="O17662" s="72">
        <f>SUM($N$2:N17662)</f>
        <v>12178358</v>
      </c>
      <c r="P17662" t="s">
        <v>14622</v>
      </c>
      <c r="Q17662" t="s">
        <v>73</v>
      </c>
      <c r="R17662">
        <v>695318</v>
      </c>
      <c r="S17662" t="s">
        <v>29</v>
      </c>
      <c r="T17662" t="b">
        <v>0</v>
      </c>
      <c r="AF17662" s="11" t="s">
        <v>14622</v>
      </c>
      <c r="AG17662" s="12" t="str">
        <f t="shared" si="275"/>
        <v>KERALA</v>
      </c>
      <c r="AH17662" s="11" t="s">
        <v>14622</v>
      </c>
      <c r="AI17662" s="12" t="str">
        <f>_xlfn.XLOOKUP(AH17662,P:P,Q:Q)</f>
        <v>KERALA</v>
      </c>
    </row>
    <row r="17663" spans="1:35" x14ac:dyDescent="0.3">
      <c r="A17663">
        <v>17662</v>
      </c>
      <c r="B17663" t="s">
        <v>22866</v>
      </c>
      <c r="C17663">
        <v>8222614</v>
      </c>
      <c r="D17663" t="s">
        <v>20</v>
      </c>
      <c r="E17663">
        <v>32</v>
      </c>
      <c r="F17663" s="1">
        <v>44656</v>
      </c>
      <c r="G17663" t="s">
        <v>21</v>
      </c>
      <c r="H17663" t="s">
        <v>52</v>
      </c>
      <c r="I17663" t="s">
        <v>5985</v>
      </c>
      <c r="J17663" t="s">
        <v>24</v>
      </c>
      <c r="K17663" t="s">
        <v>34</v>
      </c>
      <c r="L17663">
        <v>1</v>
      </c>
      <c r="M17663" t="s">
        <v>26</v>
      </c>
      <c r="N17663">
        <v>544</v>
      </c>
      <c r="O17663" s="72">
        <f>SUM($N$2:N17663)</f>
        <v>12178902</v>
      </c>
      <c r="P17663" t="s">
        <v>59</v>
      </c>
      <c r="Q17663" t="s">
        <v>60</v>
      </c>
      <c r="R17663">
        <v>560100</v>
      </c>
      <c r="S17663" t="s">
        <v>29</v>
      </c>
      <c r="T17663" t="b">
        <v>0</v>
      </c>
      <c r="AF17663" s="11" t="s">
        <v>59</v>
      </c>
      <c r="AG17663" s="12" t="str">
        <f t="shared" si="275"/>
        <v>KARNATAKA</v>
      </c>
      <c r="AH17663" s="11" t="s">
        <v>59</v>
      </c>
      <c r="AI17663" s="12" t="str">
        <f>_xlfn.XLOOKUP(AH17663,P:P,Q:Q)</f>
        <v>KARNATAKA</v>
      </c>
    </row>
    <row r="17664" spans="1:35" x14ac:dyDescent="0.3">
      <c r="A17664">
        <v>17663</v>
      </c>
      <c r="B17664" t="s">
        <v>22867</v>
      </c>
      <c r="C17664">
        <v>8223740</v>
      </c>
      <c r="D17664" t="s">
        <v>20</v>
      </c>
      <c r="E17664">
        <v>28</v>
      </c>
      <c r="F17664" s="1">
        <v>44656</v>
      </c>
      <c r="G17664" t="s">
        <v>21</v>
      </c>
      <c r="H17664" t="s">
        <v>22</v>
      </c>
      <c r="I17664" t="s">
        <v>5747</v>
      </c>
      <c r="J17664" t="s">
        <v>33</v>
      </c>
      <c r="K17664" t="s">
        <v>39</v>
      </c>
      <c r="L17664">
        <v>1</v>
      </c>
      <c r="M17664" t="s">
        <v>26</v>
      </c>
      <c r="N17664">
        <v>790</v>
      </c>
      <c r="O17664" s="72">
        <f>SUM($N$2:N17664)</f>
        <v>12179692</v>
      </c>
      <c r="P17664" t="s">
        <v>22868</v>
      </c>
      <c r="Q17664" t="s">
        <v>145</v>
      </c>
      <c r="R17664">
        <v>384151</v>
      </c>
      <c r="S17664" t="s">
        <v>29</v>
      </c>
      <c r="T17664" t="b">
        <v>0</v>
      </c>
      <c r="AF17664" s="11" t="s">
        <v>22868</v>
      </c>
      <c r="AG17664" s="12" t="str">
        <f t="shared" si="275"/>
        <v>GUJARAT</v>
      </c>
      <c r="AH17664" s="11" t="s">
        <v>22868</v>
      </c>
      <c r="AI17664" s="12" t="str">
        <f>_xlfn.XLOOKUP(AH17664,P:P,Q:Q)</f>
        <v>GUJARAT</v>
      </c>
    </row>
    <row r="17665" spans="1:35" x14ac:dyDescent="0.3">
      <c r="A17665">
        <v>17664</v>
      </c>
      <c r="B17665" t="s">
        <v>22869</v>
      </c>
      <c r="C17665">
        <v>8439390</v>
      </c>
      <c r="D17665" t="s">
        <v>20</v>
      </c>
      <c r="E17665">
        <v>47</v>
      </c>
      <c r="F17665" s="1">
        <v>44656</v>
      </c>
      <c r="G17665" t="s">
        <v>21</v>
      </c>
      <c r="H17665" t="s">
        <v>57</v>
      </c>
      <c r="I17665" t="s">
        <v>7186</v>
      </c>
      <c r="J17665" t="s">
        <v>24</v>
      </c>
      <c r="K17665" t="s">
        <v>39</v>
      </c>
      <c r="L17665">
        <v>1</v>
      </c>
      <c r="M17665" t="s">
        <v>26</v>
      </c>
      <c r="N17665">
        <v>357</v>
      </c>
      <c r="O17665" s="72">
        <f>SUM($N$2:N17665)</f>
        <v>12180049</v>
      </c>
      <c r="P17665" t="s">
        <v>728</v>
      </c>
      <c r="Q17665" t="s">
        <v>111</v>
      </c>
      <c r="R17665">
        <v>201010</v>
      </c>
      <c r="S17665" t="s">
        <v>29</v>
      </c>
      <c r="T17665" t="b">
        <v>0</v>
      </c>
      <c r="AF17665" s="11" t="s">
        <v>728</v>
      </c>
      <c r="AG17665" s="12" t="str">
        <f t="shared" si="275"/>
        <v>UTTAR PRADESH</v>
      </c>
      <c r="AH17665" s="11" t="s">
        <v>728</v>
      </c>
      <c r="AI17665" s="12" t="str">
        <f>_xlfn.XLOOKUP(AH17665,P:P,Q:Q)</f>
        <v>UTTAR PRADESH</v>
      </c>
    </row>
    <row r="17666" spans="1:35" x14ac:dyDescent="0.3">
      <c r="A17666">
        <v>17665</v>
      </c>
      <c r="B17666" t="s">
        <v>22870</v>
      </c>
      <c r="C17666">
        <v>7717792</v>
      </c>
      <c r="D17666" t="s">
        <v>20</v>
      </c>
      <c r="E17666">
        <v>46</v>
      </c>
      <c r="F17666" s="1">
        <v>44656</v>
      </c>
      <c r="G17666" t="s">
        <v>21</v>
      </c>
      <c r="H17666" t="s">
        <v>62</v>
      </c>
      <c r="I17666" t="s">
        <v>22871</v>
      </c>
      <c r="J17666" t="s">
        <v>24</v>
      </c>
      <c r="K17666" t="s">
        <v>98</v>
      </c>
      <c r="L17666">
        <v>1</v>
      </c>
      <c r="M17666" t="s">
        <v>26</v>
      </c>
      <c r="N17666">
        <v>487</v>
      </c>
      <c r="O17666" s="72">
        <f>SUM($N$2:N17666)</f>
        <v>12180536</v>
      </c>
      <c r="P17666" t="s">
        <v>11172</v>
      </c>
      <c r="Q17666" t="s">
        <v>141</v>
      </c>
      <c r="R17666">
        <v>744102</v>
      </c>
      <c r="S17666" t="s">
        <v>29</v>
      </c>
      <c r="T17666" t="b">
        <v>0</v>
      </c>
      <c r="AF17666" s="11" t="s">
        <v>11172</v>
      </c>
      <c r="AG17666" s="12" t="str">
        <f t="shared" si="275"/>
        <v xml:space="preserve">ANDAMAN &amp; NICOBAR </v>
      </c>
      <c r="AH17666" s="11" t="s">
        <v>11172</v>
      </c>
      <c r="AI17666" s="12" t="str">
        <f>_xlfn.XLOOKUP(AH17666,P:P,Q:Q)</f>
        <v xml:space="preserve">ANDAMAN &amp; NICOBAR </v>
      </c>
    </row>
    <row r="17667" spans="1:35" x14ac:dyDescent="0.3">
      <c r="A17667">
        <v>17666</v>
      </c>
      <c r="B17667" t="s">
        <v>22872</v>
      </c>
      <c r="C17667">
        <v>9092677</v>
      </c>
      <c r="D17667" t="s">
        <v>51</v>
      </c>
      <c r="E17667">
        <v>28</v>
      </c>
      <c r="F17667" s="1">
        <v>44656</v>
      </c>
      <c r="G17667" t="s">
        <v>21</v>
      </c>
      <c r="H17667" t="s">
        <v>52</v>
      </c>
      <c r="I17667" t="s">
        <v>9729</v>
      </c>
      <c r="J17667" t="s">
        <v>54</v>
      </c>
      <c r="K17667" t="s">
        <v>66</v>
      </c>
      <c r="L17667">
        <v>1</v>
      </c>
      <c r="M17667" t="s">
        <v>26</v>
      </c>
      <c r="N17667">
        <v>791</v>
      </c>
      <c r="O17667" s="72">
        <f>SUM($N$2:N17667)</f>
        <v>12181327</v>
      </c>
      <c r="P17667" t="s">
        <v>103</v>
      </c>
      <c r="Q17667" t="s">
        <v>56</v>
      </c>
      <c r="R17667">
        <v>400088</v>
      </c>
      <c r="S17667" t="s">
        <v>29</v>
      </c>
      <c r="T17667" t="b">
        <v>0</v>
      </c>
      <c r="AF17667" s="11" t="s">
        <v>103</v>
      </c>
      <c r="AG17667" s="12" t="str">
        <f t="shared" ref="AG17667:AG17730" si="276">VLOOKUP(AF17667,$P:$Q,2,FALSE)</f>
        <v>MAHARASHTRA</v>
      </c>
      <c r="AH17667" s="11" t="s">
        <v>103</v>
      </c>
      <c r="AI17667" s="12" t="str">
        <f>_xlfn.XLOOKUP(AH17667,P:P,Q:Q)</f>
        <v>MAHARASHTRA</v>
      </c>
    </row>
    <row r="17668" spans="1:35" x14ac:dyDescent="0.3">
      <c r="A17668">
        <v>17667</v>
      </c>
      <c r="B17668" t="s">
        <v>22873</v>
      </c>
      <c r="C17668">
        <v>7843464</v>
      </c>
      <c r="D17668" t="s">
        <v>20</v>
      </c>
      <c r="E17668">
        <v>23</v>
      </c>
      <c r="F17668" s="1">
        <v>44656</v>
      </c>
      <c r="G17668" t="s">
        <v>21</v>
      </c>
      <c r="H17668" t="s">
        <v>57</v>
      </c>
      <c r="I17668" t="s">
        <v>11662</v>
      </c>
      <c r="J17668" t="s">
        <v>24</v>
      </c>
      <c r="K17668" t="s">
        <v>34</v>
      </c>
      <c r="L17668">
        <v>1</v>
      </c>
      <c r="M17668" t="s">
        <v>26</v>
      </c>
      <c r="N17668">
        <v>735</v>
      </c>
      <c r="O17668" s="72">
        <f>SUM($N$2:N17668)</f>
        <v>12182062</v>
      </c>
      <c r="P17668" t="s">
        <v>2208</v>
      </c>
      <c r="Q17668" t="s">
        <v>70</v>
      </c>
      <c r="R17668">
        <v>533003</v>
      </c>
      <c r="S17668" t="s">
        <v>29</v>
      </c>
      <c r="T17668" t="b">
        <v>0</v>
      </c>
      <c r="AF17668" s="11" t="s">
        <v>2208</v>
      </c>
      <c r="AG17668" s="12" t="str">
        <f t="shared" si="276"/>
        <v>ANDHRA PRADESH</v>
      </c>
      <c r="AH17668" s="11" t="s">
        <v>2208</v>
      </c>
      <c r="AI17668" s="12" t="str">
        <f>_xlfn.XLOOKUP(AH17668,P:P,Q:Q)</f>
        <v>ANDHRA PRADESH</v>
      </c>
    </row>
    <row r="17669" spans="1:35" x14ac:dyDescent="0.3">
      <c r="A17669">
        <v>17668</v>
      </c>
      <c r="B17669" t="s">
        <v>22874</v>
      </c>
      <c r="C17669">
        <v>4800722</v>
      </c>
      <c r="D17669" t="s">
        <v>51</v>
      </c>
      <c r="E17669">
        <v>20</v>
      </c>
      <c r="F17669" s="1">
        <v>44656</v>
      </c>
      <c r="G17669" t="s">
        <v>21</v>
      </c>
      <c r="H17669" t="s">
        <v>43</v>
      </c>
      <c r="I17669" t="s">
        <v>809</v>
      </c>
      <c r="J17669" t="s">
        <v>33</v>
      </c>
      <c r="K17669" t="s">
        <v>45</v>
      </c>
      <c r="L17669">
        <v>1</v>
      </c>
      <c r="M17669" t="s">
        <v>26</v>
      </c>
      <c r="N17669">
        <v>618</v>
      </c>
      <c r="O17669" s="72">
        <f>SUM($N$2:N17669)</f>
        <v>12182680</v>
      </c>
      <c r="P17669" t="s">
        <v>346</v>
      </c>
      <c r="Q17669" t="s">
        <v>60</v>
      </c>
      <c r="R17669">
        <v>570022</v>
      </c>
      <c r="S17669" t="s">
        <v>29</v>
      </c>
      <c r="T17669" t="b">
        <v>0</v>
      </c>
      <c r="AF17669" s="11" t="s">
        <v>346</v>
      </c>
      <c r="AG17669" s="12" t="str">
        <f t="shared" si="276"/>
        <v>KARNATAKA</v>
      </c>
      <c r="AH17669" s="11" t="s">
        <v>346</v>
      </c>
      <c r="AI17669" s="12" t="str">
        <f>_xlfn.XLOOKUP(AH17669,P:P,Q:Q)</f>
        <v>KARNATAKA</v>
      </c>
    </row>
    <row r="17670" spans="1:35" x14ac:dyDescent="0.3">
      <c r="A17670">
        <v>17669</v>
      </c>
      <c r="B17670" t="s">
        <v>22875</v>
      </c>
      <c r="C17670">
        <v>8759037</v>
      </c>
      <c r="D17670" t="s">
        <v>20</v>
      </c>
      <c r="E17670">
        <v>48</v>
      </c>
      <c r="F17670" s="1">
        <v>44656</v>
      </c>
      <c r="G17670" t="s">
        <v>21</v>
      </c>
      <c r="H17670" t="s">
        <v>43</v>
      </c>
      <c r="I17670" t="s">
        <v>12613</v>
      </c>
      <c r="J17670" t="s">
        <v>33</v>
      </c>
      <c r="K17670" t="s">
        <v>39</v>
      </c>
      <c r="L17670">
        <v>1</v>
      </c>
      <c r="M17670" t="s">
        <v>26</v>
      </c>
      <c r="N17670">
        <v>675</v>
      </c>
      <c r="O17670" s="72">
        <f>SUM($N$2:N17670)</f>
        <v>12183355</v>
      </c>
      <c r="P17670" t="s">
        <v>515</v>
      </c>
      <c r="Q17670" t="s">
        <v>56</v>
      </c>
      <c r="R17670">
        <v>400053</v>
      </c>
      <c r="S17670" t="s">
        <v>29</v>
      </c>
      <c r="T17670" t="b">
        <v>0</v>
      </c>
      <c r="AF17670" s="11" t="s">
        <v>515</v>
      </c>
      <c r="AG17670" s="12" t="str">
        <f t="shared" si="276"/>
        <v>MAHARASHTRA</v>
      </c>
      <c r="AH17670" s="11" t="s">
        <v>515</v>
      </c>
      <c r="AI17670" s="12" t="str">
        <f>_xlfn.XLOOKUP(AH17670,P:P,Q:Q)</f>
        <v>MAHARASHTRA</v>
      </c>
    </row>
    <row r="17671" spans="1:35" x14ac:dyDescent="0.3">
      <c r="A17671">
        <v>17670</v>
      </c>
      <c r="B17671" t="s">
        <v>22876</v>
      </c>
      <c r="C17671">
        <v>5685337</v>
      </c>
      <c r="D17671" t="s">
        <v>20</v>
      </c>
      <c r="E17671">
        <v>28</v>
      </c>
      <c r="F17671" s="1">
        <v>44656</v>
      </c>
      <c r="G17671" t="s">
        <v>21</v>
      </c>
      <c r="H17671" t="s">
        <v>52</v>
      </c>
      <c r="I17671" t="s">
        <v>17088</v>
      </c>
      <c r="J17671" t="s">
        <v>33</v>
      </c>
      <c r="K17671" t="s">
        <v>25</v>
      </c>
      <c r="L17671">
        <v>1</v>
      </c>
      <c r="M17671" t="s">
        <v>26</v>
      </c>
      <c r="N17671">
        <v>1249</v>
      </c>
      <c r="O17671" s="72">
        <f>SUM($N$2:N17671)</f>
        <v>12184604</v>
      </c>
      <c r="P17671" t="s">
        <v>59</v>
      </c>
      <c r="Q17671" t="s">
        <v>60</v>
      </c>
      <c r="R17671">
        <v>560085</v>
      </c>
      <c r="S17671" t="s">
        <v>29</v>
      </c>
      <c r="T17671" t="b">
        <v>0</v>
      </c>
      <c r="AF17671" s="11" t="s">
        <v>59</v>
      </c>
      <c r="AG17671" s="12" t="str">
        <f t="shared" si="276"/>
        <v>KARNATAKA</v>
      </c>
      <c r="AH17671" s="11" t="s">
        <v>59</v>
      </c>
      <c r="AI17671" s="12" t="str">
        <f>_xlfn.XLOOKUP(AH17671,P:P,Q:Q)</f>
        <v>KARNATAKA</v>
      </c>
    </row>
    <row r="17672" spans="1:35" x14ac:dyDescent="0.3">
      <c r="A17672">
        <v>17671</v>
      </c>
      <c r="B17672" t="s">
        <v>22877</v>
      </c>
      <c r="C17672">
        <v>9889233</v>
      </c>
      <c r="D17672" t="s">
        <v>20</v>
      </c>
      <c r="E17672">
        <v>28</v>
      </c>
      <c r="F17672" s="1">
        <v>44656</v>
      </c>
      <c r="G17672" t="s">
        <v>21</v>
      </c>
      <c r="H17672" t="s">
        <v>43</v>
      </c>
      <c r="I17672" t="s">
        <v>318</v>
      </c>
      <c r="J17672" t="s">
        <v>24</v>
      </c>
      <c r="K17672" t="s">
        <v>34</v>
      </c>
      <c r="L17672">
        <v>1</v>
      </c>
      <c r="M17672" t="s">
        <v>26</v>
      </c>
      <c r="N17672">
        <v>459</v>
      </c>
      <c r="O17672" s="72">
        <f>SUM($N$2:N17672)</f>
        <v>12185063</v>
      </c>
      <c r="P17672" t="s">
        <v>103</v>
      </c>
      <c r="Q17672" t="s">
        <v>56</v>
      </c>
      <c r="R17672">
        <v>400002</v>
      </c>
      <c r="S17672" t="s">
        <v>29</v>
      </c>
      <c r="T17672" t="b">
        <v>0</v>
      </c>
      <c r="AF17672" s="11" t="s">
        <v>103</v>
      </c>
      <c r="AG17672" s="12" t="str">
        <f t="shared" si="276"/>
        <v>MAHARASHTRA</v>
      </c>
      <c r="AH17672" s="11" t="s">
        <v>103</v>
      </c>
      <c r="AI17672" s="12" t="str">
        <f>_xlfn.XLOOKUP(AH17672,P:P,Q:Q)</f>
        <v>MAHARASHTRA</v>
      </c>
    </row>
    <row r="17673" spans="1:35" x14ac:dyDescent="0.3">
      <c r="A17673">
        <v>17672</v>
      </c>
      <c r="B17673" t="s">
        <v>22878</v>
      </c>
      <c r="C17673">
        <v>6616228</v>
      </c>
      <c r="D17673" t="s">
        <v>51</v>
      </c>
      <c r="E17673">
        <v>18</v>
      </c>
      <c r="F17673" s="1">
        <v>44656</v>
      </c>
      <c r="G17673" t="s">
        <v>286</v>
      </c>
      <c r="H17673" t="s">
        <v>22</v>
      </c>
      <c r="I17673" t="s">
        <v>8799</v>
      </c>
      <c r="J17673" t="s">
        <v>54</v>
      </c>
      <c r="K17673" t="s">
        <v>39</v>
      </c>
      <c r="L17673">
        <v>1</v>
      </c>
      <c r="M17673" t="s">
        <v>26</v>
      </c>
      <c r="N17673">
        <v>771</v>
      </c>
      <c r="O17673" s="72">
        <f>SUM($N$2:N17673)</f>
        <v>12185834</v>
      </c>
      <c r="P17673" t="s">
        <v>22879</v>
      </c>
      <c r="Q17673" t="s">
        <v>47</v>
      </c>
      <c r="R17673">
        <v>632404</v>
      </c>
      <c r="S17673" t="s">
        <v>29</v>
      </c>
      <c r="T17673" t="b">
        <v>0</v>
      </c>
      <c r="AF17673" s="11" t="s">
        <v>22879</v>
      </c>
      <c r="AG17673" s="12" t="str">
        <f t="shared" si="276"/>
        <v>TAMIL NADU</v>
      </c>
      <c r="AH17673" s="11" t="s">
        <v>22879</v>
      </c>
      <c r="AI17673" s="12" t="str">
        <f>_xlfn.XLOOKUP(AH17673,P:P,Q:Q)</f>
        <v>TAMIL NADU</v>
      </c>
    </row>
    <row r="17674" spans="1:35" x14ac:dyDescent="0.3">
      <c r="A17674">
        <v>17673</v>
      </c>
      <c r="B17674" t="s">
        <v>22880</v>
      </c>
      <c r="C17674">
        <v>1142530</v>
      </c>
      <c r="D17674" t="s">
        <v>20</v>
      </c>
      <c r="E17674">
        <v>30</v>
      </c>
      <c r="F17674" s="1">
        <v>44656</v>
      </c>
      <c r="G17674" t="s">
        <v>21</v>
      </c>
      <c r="H17674" t="s">
        <v>52</v>
      </c>
      <c r="I17674" t="s">
        <v>2910</v>
      </c>
      <c r="J17674" t="s">
        <v>33</v>
      </c>
      <c r="K17674" t="s">
        <v>66</v>
      </c>
      <c r="L17674">
        <v>1</v>
      </c>
      <c r="M17674" t="s">
        <v>26</v>
      </c>
      <c r="N17674">
        <v>599</v>
      </c>
      <c r="O17674" s="72">
        <f>SUM($N$2:N17674)</f>
        <v>12186433</v>
      </c>
      <c r="P17674" t="s">
        <v>40</v>
      </c>
      <c r="Q17674" t="s">
        <v>41</v>
      </c>
      <c r="R17674">
        <v>700019</v>
      </c>
      <c r="S17674" t="s">
        <v>29</v>
      </c>
      <c r="T17674" t="b">
        <v>0</v>
      </c>
      <c r="AF17674" s="11" t="s">
        <v>40</v>
      </c>
      <c r="AG17674" s="12" t="str">
        <f t="shared" si="276"/>
        <v>WEST BENGAL</v>
      </c>
      <c r="AH17674" s="11" t="s">
        <v>40</v>
      </c>
      <c r="AI17674" s="12" t="str">
        <f>_xlfn.XLOOKUP(AH17674,P:P,Q:Q)</f>
        <v>WEST BENGAL</v>
      </c>
    </row>
    <row r="17675" spans="1:35" x14ac:dyDescent="0.3">
      <c r="A17675">
        <v>17674</v>
      </c>
      <c r="B17675" t="s">
        <v>22881</v>
      </c>
      <c r="C17675">
        <v>8476492</v>
      </c>
      <c r="D17675" t="s">
        <v>51</v>
      </c>
      <c r="E17675">
        <v>33</v>
      </c>
      <c r="F17675" s="1">
        <v>44656</v>
      </c>
      <c r="G17675" t="s">
        <v>21</v>
      </c>
      <c r="H17675" t="s">
        <v>43</v>
      </c>
      <c r="I17675" t="s">
        <v>704</v>
      </c>
      <c r="J17675" t="s">
        <v>54</v>
      </c>
      <c r="K17675" t="s">
        <v>45</v>
      </c>
      <c r="L17675">
        <v>1</v>
      </c>
      <c r="M17675" t="s">
        <v>26</v>
      </c>
      <c r="N17675">
        <v>791</v>
      </c>
      <c r="O17675" s="72">
        <f>SUM($N$2:N17675)</f>
        <v>12187224</v>
      </c>
      <c r="P17675" t="s">
        <v>1334</v>
      </c>
      <c r="Q17675" t="s">
        <v>60</v>
      </c>
      <c r="R17675">
        <v>575001</v>
      </c>
      <c r="S17675" t="s">
        <v>29</v>
      </c>
      <c r="T17675" t="b">
        <v>0</v>
      </c>
      <c r="AF17675" s="11" t="s">
        <v>1334</v>
      </c>
      <c r="AG17675" s="12" t="str">
        <f t="shared" si="276"/>
        <v>KARNATAKA</v>
      </c>
      <c r="AH17675" s="11" t="s">
        <v>1334</v>
      </c>
      <c r="AI17675" s="12" t="str">
        <f>_xlfn.XLOOKUP(AH17675,P:P,Q:Q)</f>
        <v>KARNATAKA</v>
      </c>
    </row>
    <row r="17676" spans="1:35" x14ac:dyDescent="0.3">
      <c r="A17676">
        <v>17675</v>
      </c>
      <c r="B17676" t="s">
        <v>22882</v>
      </c>
      <c r="C17676">
        <v>8898596</v>
      </c>
      <c r="D17676" t="s">
        <v>20</v>
      </c>
      <c r="E17676">
        <v>26</v>
      </c>
      <c r="F17676" s="1">
        <v>44656</v>
      </c>
      <c r="G17676" t="s">
        <v>21</v>
      </c>
      <c r="H17676" t="s">
        <v>43</v>
      </c>
      <c r="I17676" t="s">
        <v>3507</v>
      </c>
      <c r="J17676" t="s">
        <v>33</v>
      </c>
      <c r="K17676" t="s">
        <v>45</v>
      </c>
      <c r="L17676">
        <v>1</v>
      </c>
      <c r="M17676" t="s">
        <v>26</v>
      </c>
      <c r="N17676">
        <v>1112</v>
      </c>
      <c r="O17676" s="72">
        <f>SUM($N$2:N17676)</f>
        <v>12188336</v>
      </c>
      <c r="P17676" t="s">
        <v>161</v>
      </c>
      <c r="Q17676" t="s">
        <v>161</v>
      </c>
      <c r="R17676">
        <v>160047</v>
      </c>
      <c r="S17676" t="s">
        <v>29</v>
      </c>
      <c r="T17676" t="b">
        <v>0</v>
      </c>
      <c r="AF17676" s="11" t="s">
        <v>161</v>
      </c>
      <c r="AG17676" s="12" t="str">
        <f t="shared" si="276"/>
        <v>CHANDIGARH</v>
      </c>
      <c r="AH17676" s="11" t="s">
        <v>161</v>
      </c>
      <c r="AI17676" s="12" t="str">
        <f>_xlfn.XLOOKUP(AH17676,P:P,Q:Q)</f>
        <v>CHANDIGARH</v>
      </c>
    </row>
    <row r="17677" spans="1:35" x14ac:dyDescent="0.3">
      <c r="A17677">
        <v>17676</v>
      </c>
      <c r="B17677" t="s">
        <v>22883</v>
      </c>
      <c r="C17677">
        <v>8443853</v>
      </c>
      <c r="D17677" t="s">
        <v>51</v>
      </c>
      <c r="E17677">
        <v>43</v>
      </c>
      <c r="F17677" s="1">
        <v>44656</v>
      </c>
      <c r="G17677" t="s">
        <v>21</v>
      </c>
      <c r="H17677" t="s">
        <v>31</v>
      </c>
      <c r="I17677" t="s">
        <v>16370</v>
      </c>
      <c r="J17677" t="s">
        <v>33</v>
      </c>
      <c r="K17677" t="s">
        <v>25</v>
      </c>
      <c r="L17677">
        <v>1</v>
      </c>
      <c r="M17677" t="s">
        <v>26</v>
      </c>
      <c r="N17677">
        <v>1099</v>
      </c>
      <c r="O17677" s="72">
        <f>SUM($N$2:N17677)</f>
        <v>12189435</v>
      </c>
      <c r="P17677" t="s">
        <v>10404</v>
      </c>
      <c r="Q17677" t="s">
        <v>47</v>
      </c>
      <c r="R17677">
        <v>632403</v>
      </c>
      <c r="S17677" t="s">
        <v>29</v>
      </c>
      <c r="T17677" t="b">
        <v>0</v>
      </c>
      <c r="AF17677" s="11" t="s">
        <v>10404</v>
      </c>
      <c r="AG17677" s="12" t="str">
        <f t="shared" si="276"/>
        <v>TAMIL NADU</v>
      </c>
      <c r="AH17677" s="11" t="s">
        <v>10404</v>
      </c>
      <c r="AI17677" s="12" t="str">
        <f>_xlfn.XLOOKUP(AH17677,P:P,Q:Q)</f>
        <v>TAMIL NADU</v>
      </c>
    </row>
    <row r="17678" spans="1:35" x14ac:dyDescent="0.3">
      <c r="A17678">
        <v>17677</v>
      </c>
      <c r="B17678" t="s">
        <v>22884</v>
      </c>
      <c r="C17678">
        <v>8192421</v>
      </c>
      <c r="D17678" t="s">
        <v>20</v>
      </c>
      <c r="E17678">
        <v>68</v>
      </c>
      <c r="F17678" s="1">
        <v>44656</v>
      </c>
      <c r="G17678" t="s">
        <v>21</v>
      </c>
      <c r="H17678" t="s">
        <v>43</v>
      </c>
      <c r="I17678" t="s">
        <v>1022</v>
      </c>
      <c r="J17678" t="s">
        <v>33</v>
      </c>
      <c r="K17678" t="s">
        <v>25</v>
      </c>
      <c r="L17678">
        <v>1</v>
      </c>
      <c r="M17678" t="s">
        <v>26</v>
      </c>
      <c r="N17678">
        <v>747</v>
      </c>
      <c r="O17678" s="72">
        <f>SUM($N$2:N17678)</f>
        <v>12190182</v>
      </c>
      <c r="P17678" t="s">
        <v>1314</v>
      </c>
      <c r="Q17678" t="s">
        <v>36</v>
      </c>
      <c r="R17678">
        <v>121004</v>
      </c>
      <c r="S17678" t="s">
        <v>29</v>
      </c>
      <c r="T17678" t="b">
        <v>0</v>
      </c>
      <c r="AF17678" s="11" t="s">
        <v>1314</v>
      </c>
      <c r="AG17678" s="12" t="str">
        <f t="shared" si="276"/>
        <v>HARYANA</v>
      </c>
      <c r="AH17678" s="11" t="s">
        <v>1314</v>
      </c>
      <c r="AI17678" s="12" t="str">
        <f>_xlfn.XLOOKUP(AH17678,P:P,Q:Q)</f>
        <v>HARYANA</v>
      </c>
    </row>
    <row r="17679" spans="1:35" x14ac:dyDescent="0.3">
      <c r="A17679">
        <v>17678</v>
      </c>
      <c r="B17679" t="s">
        <v>22885</v>
      </c>
      <c r="C17679">
        <v>181757</v>
      </c>
      <c r="D17679" t="s">
        <v>20</v>
      </c>
      <c r="E17679">
        <v>44</v>
      </c>
      <c r="F17679" s="1">
        <v>44656</v>
      </c>
      <c r="G17679" t="s">
        <v>21</v>
      </c>
      <c r="H17679" t="s">
        <v>52</v>
      </c>
      <c r="I17679" t="s">
        <v>3604</v>
      </c>
      <c r="J17679" t="s">
        <v>33</v>
      </c>
      <c r="K17679" t="s">
        <v>109</v>
      </c>
      <c r="L17679">
        <v>1</v>
      </c>
      <c r="M17679" t="s">
        <v>26</v>
      </c>
      <c r="N17679">
        <v>792</v>
      </c>
      <c r="O17679" s="72">
        <f>SUM($N$2:N17679)</f>
        <v>12190974</v>
      </c>
      <c r="P17679" t="s">
        <v>350</v>
      </c>
      <c r="Q17679" t="s">
        <v>100</v>
      </c>
      <c r="R17679">
        <v>302012</v>
      </c>
      <c r="S17679" t="s">
        <v>29</v>
      </c>
      <c r="T17679" t="b">
        <v>0</v>
      </c>
      <c r="AF17679" s="11" t="s">
        <v>350</v>
      </c>
      <c r="AG17679" s="12" t="str">
        <f t="shared" si="276"/>
        <v>RAJASTHAN</v>
      </c>
      <c r="AH17679" s="11" t="s">
        <v>350</v>
      </c>
      <c r="AI17679" s="12" t="str">
        <f>_xlfn.XLOOKUP(AH17679,P:P,Q:Q)</f>
        <v>RAJASTHAN</v>
      </c>
    </row>
    <row r="17680" spans="1:35" x14ac:dyDescent="0.3">
      <c r="A17680">
        <v>17679</v>
      </c>
      <c r="B17680" t="s">
        <v>22886</v>
      </c>
      <c r="C17680">
        <v>2213753</v>
      </c>
      <c r="D17680" t="s">
        <v>20</v>
      </c>
      <c r="E17680">
        <v>23</v>
      </c>
      <c r="F17680" s="1">
        <v>44656</v>
      </c>
      <c r="G17680" t="s">
        <v>21</v>
      </c>
      <c r="H17680" t="s">
        <v>57</v>
      </c>
      <c r="I17680" t="s">
        <v>895</v>
      </c>
      <c r="J17680" t="s">
        <v>24</v>
      </c>
      <c r="K17680" t="s">
        <v>39</v>
      </c>
      <c r="L17680">
        <v>1</v>
      </c>
      <c r="M17680" t="s">
        <v>26</v>
      </c>
      <c r="N17680">
        <v>435</v>
      </c>
      <c r="O17680" s="72">
        <f>SUM($N$2:N17680)</f>
        <v>12191409</v>
      </c>
      <c r="P17680" t="s">
        <v>22887</v>
      </c>
      <c r="Q17680" t="s">
        <v>41</v>
      </c>
      <c r="R17680">
        <v>735204</v>
      </c>
      <c r="S17680" t="s">
        <v>29</v>
      </c>
      <c r="T17680" t="b">
        <v>0</v>
      </c>
      <c r="AF17680" s="11" t="s">
        <v>22887</v>
      </c>
      <c r="AG17680" s="12" t="str">
        <f t="shared" si="276"/>
        <v>WEST BENGAL</v>
      </c>
      <c r="AH17680" s="11" t="s">
        <v>22887</v>
      </c>
      <c r="AI17680" s="12" t="str">
        <f>_xlfn.XLOOKUP(AH17680,P:P,Q:Q)</f>
        <v>WEST BENGAL</v>
      </c>
    </row>
    <row r="17681" spans="1:35" x14ac:dyDescent="0.3">
      <c r="A17681">
        <v>17680</v>
      </c>
      <c r="B17681" t="s">
        <v>22888</v>
      </c>
      <c r="C17681">
        <v>38054</v>
      </c>
      <c r="D17681" t="s">
        <v>51</v>
      </c>
      <c r="E17681">
        <v>71</v>
      </c>
      <c r="F17681" s="1">
        <v>44656</v>
      </c>
      <c r="G17681" t="s">
        <v>286</v>
      </c>
      <c r="H17681" t="s">
        <v>43</v>
      </c>
      <c r="I17681" t="s">
        <v>750</v>
      </c>
      <c r="J17681" t="s">
        <v>54</v>
      </c>
      <c r="K17681" t="s">
        <v>66</v>
      </c>
      <c r="L17681">
        <v>1</v>
      </c>
      <c r="M17681" t="s">
        <v>26</v>
      </c>
      <c r="N17681">
        <v>735</v>
      </c>
      <c r="O17681" s="72">
        <f>SUM($N$2:N17681)</f>
        <v>12192144</v>
      </c>
      <c r="P17681" t="s">
        <v>1325</v>
      </c>
      <c r="Q17681" t="s">
        <v>126</v>
      </c>
      <c r="R17681">
        <v>462016</v>
      </c>
      <c r="S17681" t="s">
        <v>29</v>
      </c>
      <c r="T17681" t="b">
        <v>0</v>
      </c>
      <c r="AF17681" s="11" t="s">
        <v>1325</v>
      </c>
      <c r="AG17681" s="12" t="str">
        <f t="shared" si="276"/>
        <v>MADHYA PRADESH</v>
      </c>
      <c r="AH17681" s="11" t="s">
        <v>1325</v>
      </c>
      <c r="AI17681" s="12" t="str">
        <f>_xlfn.XLOOKUP(AH17681,P:P,Q:Q)</f>
        <v>MADHYA PRADESH</v>
      </c>
    </row>
    <row r="17682" spans="1:35" x14ac:dyDescent="0.3">
      <c r="A17682">
        <v>17681</v>
      </c>
      <c r="B17682" t="s">
        <v>22889</v>
      </c>
      <c r="C17682">
        <v>162834</v>
      </c>
      <c r="D17682" t="s">
        <v>20</v>
      </c>
      <c r="E17682">
        <v>21</v>
      </c>
      <c r="F17682" s="1">
        <v>44656</v>
      </c>
      <c r="G17682" t="s">
        <v>21</v>
      </c>
      <c r="H17682" t="s">
        <v>52</v>
      </c>
      <c r="I17682" t="s">
        <v>15390</v>
      </c>
      <c r="J17682" t="s">
        <v>33</v>
      </c>
      <c r="K17682" t="s">
        <v>39</v>
      </c>
      <c r="L17682">
        <v>1</v>
      </c>
      <c r="M17682" t="s">
        <v>26</v>
      </c>
      <c r="N17682">
        <v>599</v>
      </c>
      <c r="O17682" s="72">
        <f>SUM($N$2:N17682)</f>
        <v>12192743</v>
      </c>
      <c r="P17682" t="s">
        <v>90</v>
      </c>
      <c r="Q17682" t="s">
        <v>91</v>
      </c>
      <c r="R17682">
        <v>110009</v>
      </c>
      <c r="S17682" t="s">
        <v>29</v>
      </c>
      <c r="T17682" t="b">
        <v>0</v>
      </c>
      <c r="AF17682" s="11" t="s">
        <v>90</v>
      </c>
      <c r="AG17682" s="12" t="str">
        <f t="shared" si="276"/>
        <v>DELHI</v>
      </c>
      <c r="AH17682" s="11" t="s">
        <v>90</v>
      </c>
      <c r="AI17682" s="12" t="str">
        <f>_xlfn.XLOOKUP(AH17682,P:P,Q:Q)</f>
        <v>DELHI</v>
      </c>
    </row>
    <row r="17683" spans="1:35" x14ac:dyDescent="0.3">
      <c r="A17683">
        <v>17682</v>
      </c>
      <c r="B17683" t="s">
        <v>22890</v>
      </c>
      <c r="C17683">
        <v>4694671</v>
      </c>
      <c r="D17683" t="s">
        <v>51</v>
      </c>
      <c r="E17683">
        <v>31</v>
      </c>
      <c r="F17683" s="1">
        <v>44656</v>
      </c>
      <c r="G17683" t="s">
        <v>21</v>
      </c>
      <c r="H17683" t="s">
        <v>52</v>
      </c>
      <c r="I17683" t="s">
        <v>17359</v>
      </c>
      <c r="J17683" t="s">
        <v>33</v>
      </c>
      <c r="K17683" t="s">
        <v>34</v>
      </c>
      <c r="L17683">
        <v>1</v>
      </c>
      <c r="M17683" t="s">
        <v>26</v>
      </c>
      <c r="N17683">
        <v>499</v>
      </c>
      <c r="O17683" s="72">
        <f>SUM($N$2:N17683)</f>
        <v>12193242</v>
      </c>
      <c r="P17683" t="s">
        <v>103</v>
      </c>
      <c r="Q17683" t="s">
        <v>56</v>
      </c>
      <c r="R17683">
        <v>400018</v>
      </c>
      <c r="S17683" t="s">
        <v>29</v>
      </c>
      <c r="T17683" t="b">
        <v>0</v>
      </c>
      <c r="AF17683" s="11" t="s">
        <v>103</v>
      </c>
      <c r="AG17683" s="12" t="str">
        <f t="shared" si="276"/>
        <v>MAHARASHTRA</v>
      </c>
      <c r="AH17683" s="11" t="s">
        <v>103</v>
      </c>
      <c r="AI17683" s="12" t="str">
        <f>_xlfn.XLOOKUP(AH17683,P:P,Q:Q)</f>
        <v>MAHARASHTRA</v>
      </c>
    </row>
    <row r="17684" spans="1:35" x14ac:dyDescent="0.3">
      <c r="A17684">
        <v>17683</v>
      </c>
      <c r="B17684" t="s">
        <v>22891</v>
      </c>
      <c r="C17684">
        <v>1214634</v>
      </c>
      <c r="D17684" t="s">
        <v>20</v>
      </c>
      <c r="E17684">
        <v>24</v>
      </c>
      <c r="F17684" s="1">
        <v>44656</v>
      </c>
      <c r="G17684" t="s">
        <v>21</v>
      </c>
      <c r="H17684" t="s">
        <v>43</v>
      </c>
      <c r="I17684" t="s">
        <v>22892</v>
      </c>
      <c r="J17684" t="s">
        <v>33</v>
      </c>
      <c r="K17684" t="s">
        <v>34</v>
      </c>
      <c r="L17684">
        <v>1</v>
      </c>
      <c r="M17684" t="s">
        <v>26</v>
      </c>
      <c r="N17684">
        <v>582</v>
      </c>
      <c r="O17684" s="72">
        <f>SUM($N$2:N17684)</f>
        <v>12193824</v>
      </c>
      <c r="P17684" t="s">
        <v>85</v>
      </c>
      <c r="Q17684" t="s">
        <v>86</v>
      </c>
      <c r="R17684">
        <v>502325</v>
      </c>
      <c r="S17684" t="s">
        <v>29</v>
      </c>
      <c r="T17684" t="b">
        <v>0</v>
      </c>
      <c r="AF17684" s="11" t="s">
        <v>85</v>
      </c>
      <c r="AG17684" s="12" t="str">
        <f t="shared" si="276"/>
        <v>TELANGANA</v>
      </c>
      <c r="AH17684" s="11" t="s">
        <v>85</v>
      </c>
      <c r="AI17684" s="12" t="str">
        <f>_xlfn.XLOOKUP(AH17684,P:P,Q:Q)</f>
        <v>TELANGANA</v>
      </c>
    </row>
    <row r="17685" spans="1:35" x14ac:dyDescent="0.3">
      <c r="A17685">
        <v>17684</v>
      </c>
      <c r="B17685" t="s">
        <v>22893</v>
      </c>
      <c r="C17685">
        <v>5778849</v>
      </c>
      <c r="D17685" t="s">
        <v>20</v>
      </c>
      <c r="E17685">
        <v>49</v>
      </c>
      <c r="F17685" s="1">
        <v>44656</v>
      </c>
      <c r="G17685" t="s">
        <v>21</v>
      </c>
      <c r="H17685" t="s">
        <v>22</v>
      </c>
      <c r="I17685" t="s">
        <v>9916</v>
      </c>
      <c r="J17685" t="s">
        <v>33</v>
      </c>
      <c r="K17685" t="s">
        <v>34</v>
      </c>
      <c r="L17685">
        <v>1</v>
      </c>
      <c r="M17685" t="s">
        <v>26</v>
      </c>
      <c r="N17685">
        <v>631</v>
      </c>
      <c r="O17685" s="72">
        <f>SUM($N$2:N17685)</f>
        <v>12194455</v>
      </c>
      <c r="P17685" t="s">
        <v>90</v>
      </c>
      <c r="Q17685" t="s">
        <v>91</v>
      </c>
      <c r="R17685">
        <v>110006</v>
      </c>
      <c r="S17685" t="s">
        <v>29</v>
      </c>
      <c r="T17685" t="b">
        <v>0</v>
      </c>
      <c r="AF17685" s="11" t="s">
        <v>90</v>
      </c>
      <c r="AG17685" s="12" t="str">
        <f t="shared" si="276"/>
        <v>DELHI</v>
      </c>
      <c r="AH17685" s="11" t="s">
        <v>90</v>
      </c>
      <c r="AI17685" s="12" t="str">
        <f>_xlfn.XLOOKUP(AH17685,P:P,Q:Q)</f>
        <v>DELHI</v>
      </c>
    </row>
    <row r="17686" spans="1:35" x14ac:dyDescent="0.3">
      <c r="A17686">
        <v>17685</v>
      </c>
      <c r="B17686" t="s">
        <v>22894</v>
      </c>
      <c r="C17686">
        <v>8392232</v>
      </c>
      <c r="D17686" t="s">
        <v>51</v>
      </c>
      <c r="E17686">
        <v>29</v>
      </c>
      <c r="F17686" s="1">
        <v>44656</v>
      </c>
      <c r="G17686" t="s">
        <v>21</v>
      </c>
      <c r="H17686" t="s">
        <v>22</v>
      </c>
      <c r="I17686" t="s">
        <v>2942</v>
      </c>
      <c r="J17686" t="s">
        <v>33</v>
      </c>
      <c r="K17686" t="s">
        <v>34</v>
      </c>
      <c r="L17686">
        <v>1</v>
      </c>
      <c r="M17686" t="s">
        <v>26</v>
      </c>
      <c r="N17686">
        <v>835</v>
      </c>
      <c r="O17686" s="72">
        <f>SUM($N$2:N17686)</f>
        <v>12195290</v>
      </c>
      <c r="P17686" t="s">
        <v>1911</v>
      </c>
      <c r="Q17686" t="s">
        <v>922</v>
      </c>
      <c r="R17686">
        <v>492001</v>
      </c>
      <c r="S17686" t="s">
        <v>29</v>
      </c>
      <c r="T17686" t="b">
        <v>0</v>
      </c>
      <c r="AF17686" s="11" t="s">
        <v>1911</v>
      </c>
      <c r="AG17686" s="12" t="str">
        <f t="shared" si="276"/>
        <v>CHHATTISGARH</v>
      </c>
      <c r="AH17686" s="11" t="s">
        <v>1911</v>
      </c>
      <c r="AI17686" s="12" t="str">
        <f>_xlfn.XLOOKUP(AH17686,P:P,Q:Q)</f>
        <v>CHHATTISGARH</v>
      </c>
    </row>
    <row r="17687" spans="1:35" x14ac:dyDescent="0.3">
      <c r="A17687">
        <v>17686</v>
      </c>
      <c r="B17687" t="s">
        <v>22895</v>
      </c>
      <c r="C17687">
        <v>4911733</v>
      </c>
      <c r="D17687" t="s">
        <v>20</v>
      </c>
      <c r="E17687">
        <v>49</v>
      </c>
      <c r="F17687" s="1">
        <v>44656</v>
      </c>
      <c r="G17687" t="s">
        <v>21</v>
      </c>
      <c r="H17687" t="s">
        <v>52</v>
      </c>
      <c r="I17687" t="s">
        <v>5586</v>
      </c>
      <c r="J17687" t="s">
        <v>33</v>
      </c>
      <c r="K17687" t="s">
        <v>25</v>
      </c>
      <c r="L17687">
        <v>1</v>
      </c>
      <c r="M17687" t="s">
        <v>26</v>
      </c>
      <c r="N17687">
        <v>633</v>
      </c>
      <c r="O17687" s="72">
        <f>SUM($N$2:N17687)</f>
        <v>12195923</v>
      </c>
      <c r="P17687" t="s">
        <v>174</v>
      </c>
      <c r="Q17687" t="s">
        <v>36</v>
      </c>
      <c r="R17687">
        <v>131001</v>
      </c>
      <c r="S17687" t="s">
        <v>29</v>
      </c>
      <c r="T17687" t="b">
        <v>0</v>
      </c>
      <c r="AF17687" s="11" t="s">
        <v>174</v>
      </c>
      <c r="AG17687" s="12" t="str">
        <f t="shared" si="276"/>
        <v>HARYANA</v>
      </c>
      <c r="AH17687" s="11" t="s">
        <v>174</v>
      </c>
      <c r="AI17687" s="12" t="str">
        <f>_xlfn.XLOOKUP(AH17687,P:P,Q:Q)</f>
        <v>HARYANA</v>
      </c>
    </row>
    <row r="17688" spans="1:35" x14ac:dyDescent="0.3">
      <c r="A17688">
        <v>17687</v>
      </c>
      <c r="B17688" t="s">
        <v>22896</v>
      </c>
      <c r="C17688">
        <v>7254059</v>
      </c>
      <c r="D17688" t="s">
        <v>20</v>
      </c>
      <c r="E17688">
        <v>65</v>
      </c>
      <c r="F17688" s="1">
        <v>44656</v>
      </c>
      <c r="G17688" t="s">
        <v>21</v>
      </c>
      <c r="H17688" t="s">
        <v>43</v>
      </c>
      <c r="I17688" t="s">
        <v>920</v>
      </c>
      <c r="J17688" t="s">
        <v>33</v>
      </c>
      <c r="K17688" t="s">
        <v>45</v>
      </c>
      <c r="L17688">
        <v>1</v>
      </c>
      <c r="M17688" t="s">
        <v>26</v>
      </c>
      <c r="N17688">
        <v>1079</v>
      </c>
      <c r="O17688" s="72">
        <f>SUM($N$2:N17688)</f>
        <v>12197002</v>
      </c>
      <c r="P17688" t="s">
        <v>1501</v>
      </c>
      <c r="Q17688" t="s">
        <v>111</v>
      </c>
      <c r="R17688">
        <v>243122</v>
      </c>
      <c r="S17688" t="s">
        <v>29</v>
      </c>
      <c r="T17688" t="b">
        <v>0</v>
      </c>
      <c r="AF17688" s="11" t="s">
        <v>1501</v>
      </c>
      <c r="AG17688" s="12" t="str">
        <f t="shared" si="276"/>
        <v>UTTAR PRADESH</v>
      </c>
      <c r="AH17688" s="11" t="s">
        <v>1501</v>
      </c>
      <c r="AI17688" s="12" t="str">
        <f>_xlfn.XLOOKUP(AH17688,P:P,Q:Q)</f>
        <v>UTTAR PRADESH</v>
      </c>
    </row>
    <row r="17689" spans="1:35" x14ac:dyDescent="0.3">
      <c r="A17689">
        <v>17688</v>
      </c>
      <c r="B17689" t="s">
        <v>22897</v>
      </c>
      <c r="C17689">
        <v>8460791</v>
      </c>
      <c r="D17689" t="s">
        <v>20</v>
      </c>
      <c r="E17689">
        <v>40</v>
      </c>
      <c r="F17689" s="1">
        <v>44656</v>
      </c>
      <c r="G17689" t="s">
        <v>21</v>
      </c>
      <c r="H17689" t="s">
        <v>88</v>
      </c>
      <c r="I17689" t="s">
        <v>1406</v>
      </c>
      <c r="J17689" t="s">
        <v>209</v>
      </c>
      <c r="K17689" t="s">
        <v>210</v>
      </c>
      <c r="L17689">
        <v>1</v>
      </c>
      <c r="M17689" t="s">
        <v>26</v>
      </c>
      <c r="N17689">
        <v>698</v>
      </c>
      <c r="O17689" s="72">
        <f>SUM($N$2:N17689)</f>
        <v>12197700</v>
      </c>
      <c r="P17689" t="s">
        <v>22898</v>
      </c>
      <c r="Q17689" t="s">
        <v>126</v>
      </c>
      <c r="R17689">
        <v>455332</v>
      </c>
      <c r="S17689" t="s">
        <v>29</v>
      </c>
      <c r="T17689" t="b">
        <v>0</v>
      </c>
      <c r="AF17689" s="11" t="s">
        <v>22898</v>
      </c>
      <c r="AG17689" s="12" t="str">
        <f t="shared" si="276"/>
        <v>MADHYA PRADESH</v>
      </c>
      <c r="AH17689" s="11" t="s">
        <v>22898</v>
      </c>
      <c r="AI17689" s="12" t="str">
        <f>_xlfn.XLOOKUP(AH17689,P:P,Q:Q)</f>
        <v>MADHYA PRADESH</v>
      </c>
    </row>
    <row r="17690" spans="1:35" x14ac:dyDescent="0.3">
      <c r="A17690">
        <v>17689</v>
      </c>
      <c r="B17690" t="s">
        <v>22897</v>
      </c>
      <c r="C17690">
        <v>8460791</v>
      </c>
      <c r="D17690" t="s">
        <v>20</v>
      </c>
      <c r="E17690">
        <v>64</v>
      </c>
      <c r="F17690" s="1">
        <v>44656</v>
      </c>
      <c r="G17690" t="s">
        <v>21</v>
      </c>
      <c r="H17690" t="s">
        <v>43</v>
      </c>
      <c r="I17690" t="s">
        <v>621</v>
      </c>
      <c r="J17690" t="s">
        <v>209</v>
      </c>
      <c r="K17690" t="s">
        <v>210</v>
      </c>
      <c r="L17690">
        <v>1</v>
      </c>
      <c r="M17690" t="s">
        <v>26</v>
      </c>
      <c r="N17690">
        <v>1115</v>
      </c>
      <c r="O17690" s="72">
        <f>SUM($N$2:N17690)</f>
        <v>12198815</v>
      </c>
      <c r="P17690" t="s">
        <v>1050</v>
      </c>
      <c r="Q17690" t="s">
        <v>247</v>
      </c>
      <c r="R17690">
        <v>842002</v>
      </c>
      <c r="S17690" t="s">
        <v>29</v>
      </c>
      <c r="T17690" t="b">
        <v>0</v>
      </c>
      <c r="AF17690" s="11" t="s">
        <v>1050</v>
      </c>
      <c r="AG17690" s="12" t="str">
        <f t="shared" si="276"/>
        <v>BIHAR</v>
      </c>
      <c r="AH17690" s="11" t="s">
        <v>1050</v>
      </c>
      <c r="AI17690" s="12" t="str">
        <f>_xlfn.XLOOKUP(AH17690,P:P,Q:Q)</f>
        <v>BIHAR</v>
      </c>
    </row>
    <row r="17691" spans="1:35" x14ac:dyDescent="0.3">
      <c r="A17691">
        <v>17690</v>
      </c>
      <c r="B17691" t="s">
        <v>22899</v>
      </c>
      <c r="C17691">
        <v>7329212</v>
      </c>
      <c r="D17691" t="s">
        <v>20</v>
      </c>
      <c r="E17691">
        <v>45</v>
      </c>
      <c r="F17691" s="1">
        <v>44656</v>
      </c>
      <c r="G17691" t="s">
        <v>228</v>
      </c>
      <c r="H17691" t="s">
        <v>22</v>
      </c>
      <c r="I17691" t="s">
        <v>594</v>
      </c>
      <c r="J17691" t="s">
        <v>209</v>
      </c>
      <c r="K17691" t="s">
        <v>210</v>
      </c>
      <c r="L17691">
        <v>1</v>
      </c>
      <c r="M17691" t="s">
        <v>26</v>
      </c>
      <c r="N17691">
        <v>653</v>
      </c>
      <c r="O17691" s="72">
        <f>SUM($N$2:N17691)</f>
        <v>12199468</v>
      </c>
      <c r="P17691" t="s">
        <v>3799</v>
      </c>
      <c r="Q17691" t="s">
        <v>95</v>
      </c>
      <c r="R17691">
        <v>768004</v>
      </c>
      <c r="S17691" t="s">
        <v>29</v>
      </c>
      <c r="T17691" t="b">
        <v>0</v>
      </c>
      <c r="AF17691" s="11" t="s">
        <v>3799</v>
      </c>
      <c r="AG17691" s="12" t="str">
        <f t="shared" si="276"/>
        <v>ODISHA</v>
      </c>
      <c r="AH17691" s="11" t="s">
        <v>3799</v>
      </c>
      <c r="AI17691" s="12" t="str">
        <f>_xlfn.XLOOKUP(AH17691,P:P,Q:Q)</f>
        <v>ODISHA</v>
      </c>
    </row>
    <row r="17692" spans="1:35" x14ac:dyDescent="0.3">
      <c r="A17692">
        <v>17691</v>
      </c>
      <c r="B17692" t="s">
        <v>22900</v>
      </c>
      <c r="C17692">
        <v>7188297</v>
      </c>
      <c r="D17692" t="s">
        <v>20</v>
      </c>
      <c r="E17692">
        <v>75</v>
      </c>
      <c r="F17692" s="1">
        <v>44656</v>
      </c>
      <c r="G17692" t="s">
        <v>113</v>
      </c>
      <c r="H17692" t="s">
        <v>52</v>
      </c>
      <c r="I17692" t="s">
        <v>3200</v>
      </c>
      <c r="J17692" t="s">
        <v>75</v>
      </c>
      <c r="K17692" t="s">
        <v>45</v>
      </c>
      <c r="L17692">
        <v>1</v>
      </c>
      <c r="M17692" t="s">
        <v>26</v>
      </c>
      <c r="N17692">
        <v>443</v>
      </c>
      <c r="O17692" s="72">
        <f>SUM($N$2:N17692)</f>
        <v>12199911</v>
      </c>
      <c r="P17692" t="s">
        <v>1550</v>
      </c>
      <c r="Q17692" t="s">
        <v>86</v>
      </c>
      <c r="R17692">
        <v>503001</v>
      </c>
      <c r="S17692" t="s">
        <v>29</v>
      </c>
      <c r="T17692" t="b">
        <v>0</v>
      </c>
      <c r="AF17692" s="11" t="s">
        <v>1550</v>
      </c>
      <c r="AG17692" s="12" t="str">
        <f t="shared" si="276"/>
        <v>TELANGANA</v>
      </c>
      <c r="AH17692" s="11" t="s">
        <v>1550</v>
      </c>
      <c r="AI17692" s="12" t="str">
        <f>_xlfn.XLOOKUP(AH17692,P:P,Q:Q)</f>
        <v>TELANGANA</v>
      </c>
    </row>
    <row r="17693" spans="1:35" x14ac:dyDescent="0.3">
      <c r="A17693">
        <v>17692</v>
      </c>
      <c r="B17693" t="s">
        <v>22901</v>
      </c>
      <c r="C17693">
        <v>2389213</v>
      </c>
      <c r="D17693" t="s">
        <v>20</v>
      </c>
      <c r="E17693">
        <v>77</v>
      </c>
      <c r="F17693" s="1">
        <v>44656</v>
      </c>
      <c r="G17693" t="s">
        <v>21</v>
      </c>
      <c r="H17693" t="s">
        <v>57</v>
      </c>
      <c r="I17693" t="s">
        <v>2296</v>
      </c>
      <c r="J17693" t="s">
        <v>33</v>
      </c>
      <c r="K17693" t="s">
        <v>25</v>
      </c>
      <c r="L17693">
        <v>1</v>
      </c>
      <c r="M17693" t="s">
        <v>26</v>
      </c>
      <c r="N17693">
        <v>702</v>
      </c>
      <c r="O17693" s="72">
        <f>SUM($N$2:N17693)</f>
        <v>12200613</v>
      </c>
      <c r="P17693" t="s">
        <v>6698</v>
      </c>
      <c r="Q17693" t="s">
        <v>145</v>
      </c>
      <c r="R17693">
        <v>385001</v>
      </c>
      <c r="S17693" t="s">
        <v>29</v>
      </c>
      <c r="T17693" t="b">
        <v>0</v>
      </c>
      <c r="AF17693" s="11" t="s">
        <v>6698</v>
      </c>
      <c r="AG17693" s="12" t="str">
        <f t="shared" si="276"/>
        <v>GUJARAT</v>
      </c>
      <c r="AH17693" s="11" t="s">
        <v>6698</v>
      </c>
      <c r="AI17693" s="12" t="str">
        <f>_xlfn.XLOOKUP(AH17693,P:P,Q:Q)</f>
        <v>GUJARAT</v>
      </c>
    </row>
    <row r="17694" spans="1:35" x14ac:dyDescent="0.3">
      <c r="A17694">
        <v>17693</v>
      </c>
      <c r="B17694" t="s">
        <v>22902</v>
      </c>
      <c r="C17694">
        <v>2585232</v>
      </c>
      <c r="D17694" t="s">
        <v>20</v>
      </c>
      <c r="E17694">
        <v>55</v>
      </c>
      <c r="F17694" s="1">
        <v>44656</v>
      </c>
      <c r="G17694" t="s">
        <v>21</v>
      </c>
      <c r="H17694" t="s">
        <v>43</v>
      </c>
      <c r="I17694" t="s">
        <v>20036</v>
      </c>
      <c r="J17694" t="s">
        <v>33</v>
      </c>
      <c r="K17694" t="s">
        <v>39</v>
      </c>
      <c r="L17694">
        <v>1</v>
      </c>
      <c r="M17694" t="s">
        <v>26</v>
      </c>
      <c r="N17694">
        <v>1099</v>
      </c>
      <c r="O17694" s="72">
        <f>SUM($N$2:N17694)</f>
        <v>12201712</v>
      </c>
      <c r="P17694" t="s">
        <v>20620</v>
      </c>
      <c r="Q17694" t="s">
        <v>126</v>
      </c>
      <c r="R17694">
        <v>476337</v>
      </c>
      <c r="S17694" t="s">
        <v>29</v>
      </c>
      <c r="T17694" t="b">
        <v>0</v>
      </c>
      <c r="AF17694" s="11" t="s">
        <v>20620</v>
      </c>
      <c r="AG17694" s="12" t="str">
        <f t="shared" si="276"/>
        <v>MADHYA PRADESH</v>
      </c>
      <c r="AH17694" s="11" t="s">
        <v>20620</v>
      </c>
      <c r="AI17694" s="12" t="str">
        <f>_xlfn.XLOOKUP(AH17694,P:P,Q:Q)</f>
        <v>MADHYA PRADESH</v>
      </c>
    </row>
    <row r="17695" spans="1:35" x14ac:dyDescent="0.3">
      <c r="A17695">
        <v>17694</v>
      </c>
      <c r="B17695" t="s">
        <v>22903</v>
      </c>
      <c r="C17695">
        <v>9779396</v>
      </c>
      <c r="D17695" t="s">
        <v>51</v>
      </c>
      <c r="E17695">
        <v>37</v>
      </c>
      <c r="F17695" s="1">
        <v>44656</v>
      </c>
      <c r="G17695" t="s">
        <v>286</v>
      </c>
      <c r="H17695" t="s">
        <v>43</v>
      </c>
      <c r="I17695" t="s">
        <v>1127</v>
      </c>
      <c r="J17695" t="s">
        <v>54</v>
      </c>
      <c r="K17695" t="s">
        <v>45</v>
      </c>
      <c r="L17695">
        <v>1</v>
      </c>
      <c r="M17695" t="s">
        <v>26</v>
      </c>
      <c r="N17695">
        <v>735</v>
      </c>
      <c r="O17695" s="72">
        <f>SUM($N$2:N17695)</f>
        <v>12202447</v>
      </c>
      <c r="P17695" t="s">
        <v>22904</v>
      </c>
      <c r="Q17695" t="s">
        <v>28</v>
      </c>
      <c r="R17695">
        <v>141115</v>
      </c>
      <c r="S17695" t="s">
        <v>29</v>
      </c>
      <c r="T17695" t="b">
        <v>0</v>
      </c>
      <c r="AF17695" s="11" t="s">
        <v>22904</v>
      </c>
      <c r="AG17695" s="12" t="str">
        <f t="shared" si="276"/>
        <v>PUNJAB</v>
      </c>
      <c r="AH17695" s="11" t="s">
        <v>22904</v>
      </c>
      <c r="AI17695" s="12" t="str">
        <f>_xlfn.XLOOKUP(AH17695,P:P,Q:Q)</f>
        <v>PUNJAB</v>
      </c>
    </row>
    <row r="17696" spans="1:35" x14ac:dyDescent="0.3">
      <c r="A17696">
        <v>17695</v>
      </c>
      <c r="B17696" t="s">
        <v>22905</v>
      </c>
      <c r="C17696">
        <v>6007708</v>
      </c>
      <c r="D17696" t="s">
        <v>20</v>
      </c>
      <c r="E17696">
        <v>18</v>
      </c>
      <c r="F17696" s="1">
        <v>44656</v>
      </c>
      <c r="G17696" t="s">
        <v>21</v>
      </c>
      <c r="H17696" t="s">
        <v>88</v>
      </c>
      <c r="I17696" t="s">
        <v>8955</v>
      </c>
      <c r="J17696" t="s">
        <v>33</v>
      </c>
      <c r="K17696" t="s">
        <v>34</v>
      </c>
      <c r="L17696">
        <v>1</v>
      </c>
      <c r="M17696" t="s">
        <v>26</v>
      </c>
      <c r="N17696">
        <v>833</v>
      </c>
      <c r="O17696" s="72">
        <f>SUM($N$2:N17696)</f>
        <v>12203280</v>
      </c>
      <c r="P17696" t="s">
        <v>90</v>
      </c>
      <c r="Q17696" t="s">
        <v>91</v>
      </c>
      <c r="R17696">
        <v>110070</v>
      </c>
      <c r="S17696" t="s">
        <v>29</v>
      </c>
      <c r="T17696" t="b">
        <v>0</v>
      </c>
      <c r="AF17696" s="11" t="s">
        <v>90</v>
      </c>
      <c r="AG17696" s="12" t="str">
        <f t="shared" si="276"/>
        <v>DELHI</v>
      </c>
      <c r="AH17696" s="11" t="s">
        <v>90</v>
      </c>
      <c r="AI17696" s="12" t="str">
        <f>_xlfn.XLOOKUP(AH17696,P:P,Q:Q)</f>
        <v>DELHI</v>
      </c>
    </row>
    <row r="17697" spans="1:35" x14ac:dyDescent="0.3">
      <c r="A17697">
        <v>17696</v>
      </c>
      <c r="B17697" t="s">
        <v>22906</v>
      </c>
      <c r="C17697">
        <v>9838996</v>
      </c>
      <c r="D17697" t="s">
        <v>20</v>
      </c>
      <c r="E17697">
        <v>47</v>
      </c>
      <c r="F17697" s="1">
        <v>44656</v>
      </c>
      <c r="G17697" t="s">
        <v>21</v>
      </c>
      <c r="H17697" t="s">
        <v>31</v>
      </c>
      <c r="I17697" t="s">
        <v>11258</v>
      </c>
      <c r="J17697" t="s">
        <v>24</v>
      </c>
      <c r="K17697" t="s">
        <v>98</v>
      </c>
      <c r="L17697">
        <v>1</v>
      </c>
      <c r="M17697" t="s">
        <v>26</v>
      </c>
      <c r="N17697">
        <v>518</v>
      </c>
      <c r="O17697" s="72">
        <f>SUM($N$2:N17697)</f>
        <v>12203798</v>
      </c>
      <c r="P17697" t="s">
        <v>3129</v>
      </c>
      <c r="Q17697" t="s">
        <v>922</v>
      </c>
      <c r="R17697">
        <v>491995</v>
      </c>
      <c r="S17697" t="s">
        <v>29</v>
      </c>
      <c r="T17697" t="b">
        <v>0</v>
      </c>
      <c r="AF17697" s="11" t="s">
        <v>3129</v>
      </c>
      <c r="AG17697" s="12" t="str">
        <f t="shared" si="276"/>
        <v>CHHATTISGARH</v>
      </c>
      <c r="AH17697" s="11" t="s">
        <v>3129</v>
      </c>
      <c r="AI17697" s="12" t="str">
        <f>_xlfn.XLOOKUP(AH17697,P:P,Q:Q)</f>
        <v>CHHATTISGARH</v>
      </c>
    </row>
    <row r="17698" spans="1:35" x14ac:dyDescent="0.3">
      <c r="A17698">
        <v>17697</v>
      </c>
      <c r="B17698" t="s">
        <v>22907</v>
      </c>
      <c r="C17698">
        <v>8124560</v>
      </c>
      <c r="D17698" t="s">
        <v>20</v>
      </c>
      <c r="E17698">
        <v>37</v>
      </c>
      <c r="F17698" s="1">
        <v>44656</v>
      </c>
      <c r="G17698" t="s">
        <v>21</v>
      </c>
      <c r="H17698" t="s">
        <v>43</v>
      </c>
      <c r="I17698" t="s">
        <v>18210</v>
      </c>
      <c r="J17698" t="s">
        <v>24</v>
      </c>
      <c r="K17698" t="s">
        <v>109</v>
      </c>
      <c r="L17698">
        <v>1</v>
      </c>
      <c r="M17698" t="s">
        <v>26</v>
      </c>
      <c r="N17698">
        <v>353</v>
      </c>
      <c r="O17698" s="72">
        <f>SUM($N$2:N17698)</f>
        <v>12204151</v>
      </c>
      <c r="P17698" t="s">
        <v>155</v>
      </c>
      <c r="Q17698" t="s">
        <v>145</v>
      </c>
      <c r="R17698">
        <v>390006</v>
      </c>
      <c r="S17698" t="s">
        <v>29</v>
      </c>
      <c r="T17698" t="b">
        <v>0</v>
      </c>
      <c r="AF17698" s="11" t="s">
        <v>155</v>
      </c>
      <c r="AG17698" s="12" t="str">
        <f t="shared" si="276"/>
        <v>GUJARAT</v>
      </c>
      <c r="AH17698" s="11" t="s">
        <v>155</v>
      </c>
      <c r="AI17698" s="12" t="str">
        <f>_xlfn.XLOOKUP(AH17698,P:P,Q:Q)</f>
        <v>GUJARAT</v>
      </c>
    </row>
    <row r="17699" spans="1:35" x14ac:dyDescent="0.3">
      <c r="A17699">
        <v>17698</v>
      </c>
      <c r="B17699" t="s">
        <v>22908</v>
      </c>
      <c r="C17699">
        <v>6392189</v>
      </c>
      <c r="D17699" t="s">
        <v>20</v>
      </c>
      <c r="E17699">
        <v>44</v>
      </c>
      <c r="F17699" s="1">
        <v>44656</v>
      </c>
      <c r="G17699" t="s">
        <v>21</v>
      </c>
      <c r="H17699" t="s">
        <v>62</v>
      </c>
      <c r="I17699" t="s">
        <v>20804</v>
      </c>
      <c r="J17699" t="s">
        <v>24</v>
      </c>
      <c r="K17699" t="s">
        <v>25</v>
      </c>
      <c r="L17699">
        <v>1</v>
      </c>
      <c r="M17699" t="s">
        <v>26</v>
      </c>
      <c r="N17699">
        <v>330</v>
      </c>
      <c r="O17699" s="72">
        <f>SUM($N$2:N17699)</f>
        <v>12204481</v>
      </c>
      <c r="P17699" t="s">
        <v>246</v>
      </c>
      <c r="Q17699" t="s">
        <v>247</v>
      </c>
      <c r="R17699">
        <v>801503</v>
      </c>
      <c r="S17699" t="s">
        <v>29</v>
      </c>
      <c r="T17699" t="b">
        <v>0</v>
      </c>
      <c r="AF17699" s="11" t="s">
        <v>246</v>
      </c>
      <c r="AG17699" s="12" t="str">
        <f t="shared" si="276"/>
        <v>BIHAR</v>
      </c>
      <c r="AH17699" s="11" t="s">
        <v>246</v>
      </c>
      <c r="AI17699" s="12" t="str">
        <f>_xlfn.XLOOKUP(AH17699,P:P,Q:Q)</f>
        <v>BIHAR</v>
      </c>
    </row>
    <row r="17700" spans="1:35" x14ac:dyDescent="0.3">
      <c r="A17700">
        <v>17699</v>
      </c>
      <c r="B17700" t="s">
        <v>22909</v>
      </c>
      <c r="C17700">
        <v>3383021</v>
      </c>
      <c r="D17700" t="s">
        <v>20</v>
      </c>
      <c r="E17700">
        <v>20</v>
      </c>
      <c r="F17700" s="1">
        <v>44656</v>
      </c>
      <c r="G17700" t="s">
        <v>21</v>
      </c>
      <c r="H17700" t="s">
        <v>22</v>
      </c>
      <c r="I17700" t="s">
        <v>776</v>
      </c>
      <c r="J17700" t="s">
        <v>24</v>
      </c>
      <c r="K17700" t="s">
        <v>45</v>
      </c>
      <c r="L17700">
        <v>1</v>
      </c>
      <c r="M17700" t="s">
        <v>26</v>
      </c>
      <c r="N17700">
        <v>399</v>
      </c>
      <c r="O17700" s="72">
        <f>SUM($N$2:N17700)</f>
        <v>12204880</v>
      </c>
      <c r="P17700" t="s">
        <v>90</v>
      </c>
      <c r="Q17700" t="s">
        <v>91</v>
      </c>
      <c r="R17700">
        <v>110020</v>
      </c>
      <c r="S17700" t="s">
        <v>29</v>
      </c>
      <c r="T17700" t="b">
        <v>0</v>
      </c>
      <c r="AF17700" s="11" t="s">
        <v>90</v>
      </c>
      <c r="AG17700" s="12" t="str">
        <f t="shared" si="276"/>
        <v>DELHI</v>
      </c>
      <c r="AH17700" s="11" t="s">
        <v>90</v>
      </c>
      <c r="AI17700" s="12" t="str">
        <f>_xlfn.XLOOKUP(AH17700,P:P,Q:Q)</f>
        <v>DELHI</v>
      </c>
    </row>
    <row r="17701" spans="1:35" x14ac:dyDescent="0.3">
      <c r="A17701">
        <v>17700</v>
      </c>
      <c r="B17701" t="s">
        <v>22910</v>
      </c>
      <c r="C17701">
        <v>2601824</v>
      </c>
      <c r="D17701" t="s">
        <v>51</v>
      </c>
      <c r="E17701">
        <v>42</v>
      </c>
      <c r="F17701" s="1">
        <v>44656</v>
      </c>
      <c r="G17701" t="s">
        <v>286</v>
      </c>
      <c r="H17701" t="s">
        <v>52</v>
      </c>
      <c r="I17701" t="s">
        <v>504</v>
      </c>
      <c r="J17701" t="s">
        <v>54</v>
      </c>
      <c r="K17701" t="s">
        <v>66</v>
      </c>
      <c r="L17701">
        <v>1</v>
      </c>
      <c r="M17701" t="s">
        <v>26</v>
      </c>
      <c r="N17701">
        <v>899</v>
      </c>
      <c r="O17701" s="72">
        <f>SUM($N$2:N17701)</f>
        <v>12205779</v>
      </c>
      <c r="P17701" t="s">
        <v>59</v>
      </c>
      <c r="Q17701" t="s">
        <v>60</v>
      </c>
      <c r="R17701">
        <v>560032</v>
      </c>
      <c r="S17701" t="s">
        <v>29</v>
      </c>
      <c r="T17701" t="b">
        <v>0</v>
      </c>
      <c r="AF17701" s="11" t="s">
        <v>59</v>
      </c>
      <c r="AG17701" s="12" t="str">
        <f t="shared" si="276"/>
        <v>KARNATAKA</v>
      </c>
      <c r="AH17701" s="11" t="s">
        <v>59</v>
      </c>
      <c r="AI17701" s="12" t="str">
        <f>_xlfn.XLOOKUP(AH17701,P:P,Q:Q)</f>
        <v>KARNATAKA</v>
      </c>
    </row>
    <row r="17702" spans="1:35" x14ac:dyDescent="0.3">
      <c r="A17702">
        <v>17701</v>
      </c>
      <c r="B17702" t="s">
        <v>22911</v>
      </c>
      <c r="C17702">
        <v>9959425</v>
      </c>
      <c r="D17702" t="s">
        <v>20</v>
      </c>
      <c r="E17702">
        <v>18</v>
      </c>
      <c r="F17702" s="1">
        <v>44656</v>
      </c>
      <c r="G17702" t="s">
        <v>21</v>
      </c>
      <c r="H17702" t="s">
        <v>62</v>
      </c>
      <c r="I17702" t="s">
        <v>2974</v>
      </c>
      <c r="J17702" t="s">
        <v>33</v>
      </c>
      <c r="K17702" t="s">
        <v>109</v>
      </c>
      <c r="L17702">
        <v>1</v>
      </c>
      <c r="M17702" t="s">
        <v>26</v>
      </c>
      <c r="N17702">
        <v>995</v>
      </c>
      <c r="O17702" s="72">
        <f>SUM($N$2:N17702)</f>
        <v>12206774</v>
      </c>
      <c r="P17702" t="s">
        <v>169</v>
      </c>
      <c r="Q17702" t="s">
        <v>56</v>
      </c>
      <c r="R17702">
        <v>411021</v>
      </c>
      <c r="S17702" t="s">
        <v>29</v>
      </c>
      <c r="T17702" t="b">
        <v>0</v>
      </c>
      <c r="AF17702" s="11" t="s">
        <v>169</v>
      </c>
      <c r="AG17702" s="12" t="str">
        <f t="shared" si="276"/>
        <v>MAHARASHTRA</v>
      </c>
      <c r="AH17702" s="11" t="s">
        <v>169</v>
      </c>
      <c r="AI17702" s="12" t="str">
        <f>_xlfn.XLOOKUP(AH17702,P:P,Q:Q)</f>
        <v>MAHARASHTRA</v>
      </c>
    </row>
    <row r="17703" spans="1:35" x14ac:dyDescent="0.3">
      <c r="A17703">
        <v>17702</v>
      </c>
      <c r="B17703" t="s">
        <v>22912</v>
      </c>
      <c r="C17703">
        <v>4471508</v>
      </c>
      <c r="D17703" t="s">
        <v>20</v>
      </c>
      <c r="E17703">
        <v>28</v>
      </c>
      <c r="F17703" s="1">
        <v>44656</v>
      </c>
      <c r="G17703" t="s">
        <v>21</v>
      </c>
      <c r="H17703" t="s">
        <v>43</v>
      </c>
      <c r="I17703" t="s">
        <v>1476</v>
      </c>
      <c r="J17703" t="s">
        <v>75</v>
      </c>
      <c r="K17703" t="s">
        <v>45</v>
      </c>
      <c r="L17703">
        <v>1</v>
      </c>
      <c r="M17703" t="s">
        <v>26</v>
      </c>
      <c r="N17703">
        <v>545</v>
      </c>
      <c r="O17703" s="72">
        <f>SUM($N$2:N17703)</f>
        <v>12207319</v>
      </c>
      <c r="P17703" t="s">
        <v>22913</v>
      </c>
      <c r="Q17703" t="s">
        <v>574</v>
      </c>
      <c r="R17703">
        <v>737102</v>
      </c>
      <c r="S17703" t="s">
        <v>29</v>
      </c>
      <c r="T17703" t="b">
        <v>0</v>
      </c>
      <c r="AF17703" s="11" t="s">
        <v>22913</v>
      </c>
      <c r="AG17703" s="12" t="str">
        <f t="shared" si="276"/>
        <v>SIKKIM</v>
      </c>
      <c r="AH17703" s="11" t="s">
        <v>22913</v>
      </c>
      <c r="AI17703" s="12" t="str">
        <f>_xlfn.XLOOKUP(AH17703,P:P,Q:Q)</f>
        <v>SIKKIM</v>
      </c>
    </row>
    <row r="17704" spans="1:35" x14ac:dyDescent="0.3">
      <c r="A17704">
        <v>17703</v>
      </c>
      <c r="B17704" t="s">
        <v>22914</v>
      </c>
      <c r="C17704">
        <v>1328503</v>
      </c>
      <c r="D17704" t="s">
        <v>20</v>
      </c>
      <c r="E17704">
        <v>18</v>
      </c>
      <c r="F17704" s="1">
        <v>44656</v>
      </c>
      <c r="G17704" t="s">
        <v>21</v>
      </c>
      <c r="H17704" t="s">
        <v>43</v>
      </c>
      <c r="I17704" t="s">
        <v>14879</v>
      </c>
      <c r="J17704" t="s">
        <v>33</v>
      </c>
      <c r="K17704" t="s">
        <v>45</v>
      </c>
      <c r="L17704">
        <v>1</v>
      </c>
      <c r="M17704" t="s">
        <v>26</v>
      </c>
      <c r="N17704">
        <v>791</v>
      </c>
      <c r="O17704" s="72">
        <f>SUM($N$2:N17704)</f>
        <v>12208110</v>
      </c>
      <c r="P17704" t="s">
        <v>91</v>
      </c>
      <c r="Q17704" t="s">
        <v>1592</v>
      </c>
      <c r="R17704">
        <v>110088</v>
      </c>
      <c r="S17704" t="s">
        <v>29</v>
      </c>
      <c r="T17704" t="b">
        <v>0</v>
      </c>
      <c r="AF17704" s="11" t="s">
        <v>91</v>
      </c>
      <c r="AG17704" s="12" t="str">
        <f t="shared" si="276"/>
        <v>DELHI</v>
      </c>
      <c r="AH17704" s="11" t="s">
        <v>91</v>
      </c>
      <c r="AI17704" s="12" t="str">
        <f>_xlfn.XLOOKUP(AH17704,P:P,Q:Q)</f>
        <v>DELHI</v>
      </c>
    </row>
    <row r="17705" spans="1:35" x14ac:dyDescent="0.3">
      <c r="A17705">
        <v>17704</v>
      </c>
      <c r="B17705" t="s">
        <v>22915</v>
      </c>
      <c r="C17705">
        <v>20375</v>
      </c>
      <c r="D17705" t="s">
        <v>51</v>
      </c>
      <c r="E17705">
        <v>36</v>
      </c>
      <c r="F17705" s="1">
        <v>44656</v>
      </c>
      <c r="G17705" t="s">
        <v>21</v>
      </c>
      <c r="H17705" t="s">
        <v>43</v>
      </c>
      <c r="I17705" t="s">
        <v>16326</v>
      </c>
      <c r="J17705" t="s">
        <v>33</v>
      </c>
      <c r="K17705" t="s">
        <v>109</v>
      </c>
      <c r="L17705">
        <v>1</v>
      </c>
      <c r="M17705" t="s">
        <v>26</v>
      </c>
      <c r="N17705">
        <v>1043</v>
      </c>
      <c r="O17705" s="72">
        <f>SUM($N$2:N17705)</f>
        <v>12209153</v>
      </c>
      <c r="P17705" t="s">
        <v>1377</v>
      </c>
      <c r="Q17705" t="s">
        <v>60</v>
      </c>
      <c r="R17705">
        <v>560095</v>
      </c>
      <c r="S17705" t="s">
        <v>29</v>
      </c>
      <c r="T17705" t="b">
        <v>0</v>
      </c>
      <c r="AF17705" s="11" t="s">
        <v>1377</v>
      </c>
      <c r="AG17705" s="12" t="str">
        <f t="shared" si="276"/>
        <v>KARNATAKA</v>
      </c>
      <c r="AH17705" s="11" t="s">
        <v>1377</v>
      </c>
      <c r="AI17705" s="12" t="str">
        <f>_xlfn.XLOOKUP(AH17705,P:P,Q:Q)</f>
        <v>KARNATAKA</v>
      </c>
    </row>
    <row r="17706" spans="1:35" x14ac:dyDescent="0.3">
      <c r="A17706">
        <v>17705</v>
      </c>
      <c r="B17706" t="s">
        <v>22916</v>
      </c>
      <c r="C17706">
        <v>6087415</v>
      </c>
      <c r="D17706" t="s">
        <v>20</v>
      </c>
      <c r="E17706">
        <v>20</v>
      </c>
      <c r="F17706" s="1">
        <v>44656</v>
      </c>
      <c r="G17706" t="s">
        <v>21</v>
      </c>
      <c r="H17706" t="s">
        <v>52</v>
      </c>
      <c r="I17706" t="s">
        <v>9339</v>
      </c>
      <c r="J17706" t="s">
        <v>33</v>
      </c>
      <c r="K17706" t="s">
        <v>39</v>
      </c>
      <c r="L17706">
        <v>1</v>
      </c>
      <c r="M17706" t="s">
        <v>26</v>
      </c>
      <c r="N17706">
        <v>968</v>
      </c>
      <c r="O17706" s="72">
        <f>SUM($N$2:N17706)</f>
        <v>12210121</v>
      </c>
      <c r="P17706" t="s">
        <v>90</v>
      </c>
      <c r="Q17706" t="s">
        <v>91</v>
      </c>
      <c r="R17706">
        <v>110047</v>
      </c>
      <c r="S17706" t="s">
        <v>29</v>
      </c>
      <c r="T17706" t="b">
        <v>0</v>
      </c>
      <c r="AF17706" s="11" t="s">
        <v>90</v>
      </c>
      <c r="AG17706" s="12" t="str">
        <f t="shared" si="276"/>
        <v>DELHI</v>
      </c>
      <c r="AH17706" s="11" t="s">
        <v>90</v>
      </c>
      <c r="AI17706" s="12" t="str">
        <f>_xlfn.XLOOKUP(AH17706,P:P,Q:Q)</f>
        <v>DELHI</v>
      </c>
    </row>
    <row r="17707" spans="1:35" x14ac:dyDescent="0.3">
      <c r="A17707">
        <v>17706</v>
      </c>
      <c r="B17707" t="s">
        <v>22917</v>
      </c>
      <c r="C17707">
        <v>5535152</v>
      </c>
      <c r="D17707" t="s">
        <v>20</v>
      </c>
      <c r="E17707">
        <v>32</v>
      </c>
      <c r="F17707" s="1">
        <v>44656</v>
      </c>
      <c r="G17707" t="s">
        <v>21</v>
      </c>
      <c r="H17707" t="s">
        <v>62</v>
      </c>
      <c r="I17707" t="s">
        <v>476</v>
      </c>
      <c r="J17707" t="s">
        <v>24</v>
      </c>
      <c r="K17707" t="s">
        <v>34</v>
      </c>
      <c r="L17707">
        <v>1</v>
      </c>
      <c r="M17707" t="s">
        <v>26</v>
      </c>
      <c r="N17707">
        <v>399</v>
      </c>
      <c r="O17707" s="72">
        <f>SUM($N$2:N17707)</f>
        <v>12210520</v>
      </c>
      <c r="P17707" t="s">
        <v>6430</v>
      </c>
      <c r="Q17707" t="s">
        <v>145</v>
      </c>
      <c r="R17707">
        <v>388001</v>
      </c>
      <c r="S17707" t="s">
        <v>29</v>
      </c>
      <c r="T17707" t="b">
        <v>0</v>
      </c>
      <c r="AF17707" s="11" t="s">
        <v>6430</v>
      </c>
      <c r="AG17707" s="12" t="str">
        <f t="shared" si="276"/>
        <v>GUJARAT</v>
      </c>
      <c r="AH17707" s="11" t="s">
        <v>6430</v>
      </c>
      <c r="AI17707" s="12" t="str">
        <f>_xlfn.XLOOKUP(AH17707,P:P,Q:Q)</f>
        <v>GUJARAT</v>
      </c>
    </row>
    <row r="17708" spans="1:35" x14ac:dyDescent="0.3">
      <c r="A17708">
        <v>17707</v>
      </c>
      <c r="B17708" t="s">
        <v>22918</v>
      </c>
      <c r="C17708">
        <v>3328613</v>
      </c>
      <c r="D17708" t="s">
        <v>20</v>
      </c>
      <c r="E17708">
        <v>32</v>
      </c>
      <c r="F17708" s="1">
        <v>44656</v>
      </c>
      <c r="G17708" t="s">
        <v>21</v>
      </c>
      <c r="H17708" t="s">
        <v>43</v>
      </c>
      <c r="I17708" t="s">
        <v>1210</v>
      </c>
      <c r="J17708" t="s">
        <v>75</v>
      </c>
      <c r="K17708" t="s">
        <v>66</v>
      </c>
      <c r="L17708">
        <v>1</v>
      </c>
      <c r="M17708" t="s">
        <v>26</v>
      </c>
      <c r="N17708">
        <v>663</v>
      </c>
      <c r="O17708" s="72">
        <f>SUM($N$2:N17708)</f>
        <v>12211183</v>
      </c>
      <c r="P17708" t="s">
        <v>22919</v>
      </c>
      <c r="Q17708" t="s">
        <v>73</v>
      </c>
      <c r="R17708">
        <v>682301</v>
      </c>
      <c r="S17708" t="s">
        <v>29</v>
      </c>
      <c r="T17708" t="b">
        <v>0</v>
      </c>
      <c r="AF17708" s="11" t="s">
        <v>22919</v>
      </c>
      <c r="AG17708" s="12" t="str">
        <f t="shared" si="276"/>
        <v>KERALA</v>
      </c>
      <c r="AH17708" s="11" t="s">
        <v>22919</v>
      </c>
      <c r="AI17708" s="12" t="str">
        <f>_xlfn.XLOOKUP(AH17708,P:P,Q:Q)</f>
        <v>KERALA</v>
      </c>
    </row>
    <row r="17709" spans="1:35" x14ac:dyDescent="0.3">
      <c r="A17709">
        <v>17708</v>
      </c>
      <c r="B17709" t="s">
        <v>22920</v>
      </c>
      <c r="C17709">
        <v>1480742</v>
      </c>
      <c r="D17709" t="s">
        <v>20</v>
      </c>
      <c r="E17709">
        <v>38</v>
      </c>
      <c r="F17709" s="1">
        <v>44656</v>
      </c>
      <c r="G17709" t="s">
        <v>21</v>
      </c>
      <c r="H17709" t="s">
        <v>22</v>
      </c>
      <c r="I17709" t="s">
        <v>2134</v>
      </c>
      <c r="J17709" t="s">
        <v>75</v>
      </c>
      <c r="K17709" t="s">
        <v>34</v>
      </c>
      <c r="L17709">
        <v>1</v>
      </c>
      <c r="M17709" t="s">
        <v>26</v>
      </c>
      <c r="N17709">
        <v>690</v>
      </c>
      <c r="O17709" s="72">
        <f>SUM($N$2:N17709)</f>
        <v>12211873</v>
      </c>
      <c r="P17709" t="s">
        <v>161</v>
      </c>
      <c r="Q17709" t="s">
        <v>161</v>
      </c>
      <c r="R17709">
        <v>160014</v>
      </c>
      <c r="S17709" t="s">
        <v>29</v>
      </c>
      <c r="T17709" t="b">
        <v>0</v>
      </c>
      <c r="AF17709" s="11" t="s">
        <v>161</v>
      </c>
      <c r="AG17709" s="12" t="str">
        <f t="shared" si="276"/>
        <v>CHANDIGARH</v>
      </c>
      <c r="AH17709" s="11" t="s">
        <v>161</v>
      </c>
      <c r="AI17709" s="12" t="str">
        <f>_xlfn.XLOOKUP(AH17709,P:P,Q:Q)</f>
        <v>CHANDIGARH</v>
      </c>
    </row>
    <row r="17710" spans="1:35" x14ac:dyDescent="0.3">
      <c r="A17710">
        <v>17709</v>
      </c>
      <c r="B17710" t="s">
        <v>22921</v>
      </c>
      <c r="C17710">
        <v>1232525</v>
      </c>
      <c r="D17710" t="s">
        <v>20</v>
      </c>
      <c r="E17710">
        <v>60</v>
      </c>
      <c r="F17710" s="1">
        <v>44656</v>
      </c>
      <c r="G17710" t="s">
        <v>21</v>
      </c>
      <c r="H17710" t="s">
        <v>22</v>
      </c>
      <c r="I17710" t="s">
        <v>4707</v>
      </c>
      <c r="J17710" t="s">
        <v>24</v>
      </c>
      <c r="K17710" t="s">
        <v>66</v>
      </c>
      <c r="L17710">
        <v>1</v>
      </c>
      <c r="M17710" t="s">
        <v>26</v>
      </c>
      <c r="N17710">
        <v>399</v>
      </c>
      <c r="O17710" s="72">
        <f>SUM($N$2:N17710)</f>
        <v>12212272</v>
      </c>
      <c r="P17710" t="s">
        <v>85</v>
      </c>
      <c r="Q17710" t="s">
        <v>86</v>
      </c>
      <c r="R17710">
        <v>500034</v>
      </c>
      <c r="S17710" t="s">
        <v>29</v>
      </c>
      <c r="T17710" t="b">
        <v>0</v>
      </c>
      <c r="AF17710" s="11" t="s">
        <v>85</v>
      </c>
      <c r="AG17710" s="12" t="str">
        <f t="shared" si="276"/>
        <v>TELANGANA</v>
      </c>
      <c r="AH17710" s="11" t="s">
        <v>85</v>
      </c>
      <c r="AI17710" s="12" t="str">
        <f>_xlfn.XLOOKUP(AH17710,P:P,Q:Q)</f>
        <v>TELANGANA</v>
      </c>
    </row>
    <row r="17711" spans="1:35" x14ac:dyDescent="0.3">
      <c r="A17711">
        <v>17710</v>
      </c>
      <c r="B17711" t="s">
        <v>22922</v>
      </c>
      <c r="C17711">
        <v>6639554</v>
      </c>
      <c r="D17711" t="s">
        <v>20</v>
      </c>
      <c r="E17711">
        <v>55</v>
      </c>
      <c r="F17711" s="1">
        <v>44656</v>
      </c>
      <c r="G17711" t="s">
        <v>21</v>
      </c>
      <c r="H17711" t="s">
        <v>43</v>
      </c>
      <c r="I17711" t="s">
        <v>21365</v>
      </c>
      <c r="J17711" t="s">
        <v>24</v>
      </c>
      <c r="K17711" t="s">
        <v>39</v>
      </c>
      <c r="L17711">
        <v>1</v>
      </c>
      <c r="M17711" t="s">
        <v>26</v>
      </c>
      <c r="N17711">
        <v>495</v>
      </c>
      <c r="O17711" s="72">
        <f>SUM($N$2:N17711)</f>
        <v>12212767</v>
      </c>
      <c r="P17711" t="s">
        <v>510</v>
      </c>
      <c r="Q17711" t="s">
        <v>41</v>
      </c>
      <c r="R17711">
        <v>700078</v>
      </c>
      <c r="S17711" t="s">
        <v>29</v>
      </c>
      <c r="T17711" t="b">
        <v>0</v>
      </c>
      <c r="AF17711" s="11" t="s">
        <v>510</v>
      </c>
      <c r="AG17711" s="12" t="str">
        <f t="shared" si="276"/>
        <v>WEST BENGAL</v>
      </c>
      <c r="AH17711" s="11" t="s">
        <v>510</v>
      </c>
      <c r="AI17711" s="12" t="str">
        <f>_xlfn.XLOOKUP(AH17711,P:P,Q:Q)</f>
        <v>WEST BENGAL</v>
      </c>
    </row>
    <row r="17712" spans="1:35" x14ac:dyDescent="0.3">
      <c r="A17712">
        <v>17711</v>
      </c>
      <c r="B17712" t="s">
        <v>22923</v>
      </c>
      <c r="C17712">
        <v>3716088</v>
      </c>
      <c r="D17712" t="s">
        <v>20</v>
      </c>
      <c r="E17712">
        <v>77</v>
      </c>
      <c r="F17712" s="1">
        <v>44656</v>
      </c>
      <c r="G17712" t="s">
        <v>21</v>
      </c>
      <c r="H17712" t="s">
        <v>31</v>
      </c>
      <c r="I17712" t="s">
        <v>6482</v>
      </c>
      <c r="J17712" t="s">
        <v>24</v>
      </c>
      <c r="K17712" t="s">
        <v>109</v>
      </c>
      <c r="L17712">
        <v>1</v>
      </c>
      <c r="M17712" t="s">
        <v>26</v>
      </c>
      <c r="N17712">
        <v>533</v>
      </c>
      <c r="O17712" s="72">
        <f>SUM($N$2:N17712)</f>
        <v>12213300</v>
      </c>
      <c r="P17712" t="s">
        <v>59</v>
      </c>
      <c r="Q17712" t="s">
        <v>60</v>
      </c>
      <c r="R17712">
        <v>560064</v>
      </c>
      <c r="S17712" t="s">
        <v>29</v>
      </c>
      <c r="T17712" t="b">
        <v>0</v>
      </c>
      <c r="AF17712" s="11" t="s">
        <v>59</v>
      </c>
      <c r="AG17712" s="12" t="str">
        <f t="shared" si="276"/>
        <v>KARNATAKA</v>
      </c>
      <c r="AH17712" s="11" t="s">
        <v>59</v>
      </c>
      <c r="AI17712" s="12" t="str">
        <f>_xlfn.XLOOKUP(AH17712,P:P,Q:Q)</f>
        <v>KARNATAKA</v>
      </c>
    </row>
    <row r="17713" spans="1:35" x14ac:dyDescent="0.3">
      <c r="A17713">
        <v>17712</v>
      </c>
      <c r="B17713" t="s">
        <v>22924</v>
      </c>
      <c r="C17713">
        <v>8474409</v>
      </c>
      <c r="D17713" t="s">
        <v>51</v>
      </c>
      <c r="E17713">
        <v>40</v>
      </c>
      <c r="F17713" s="1">
        <v>44656</v>
      </c>
      <c r="G17713" t="s">
        <v>21</v>
      </c>
      <c r="H17713" t="s">
        <v>22</v>
      </c>
      <c r="I17713" t="s">
        <v>1685</v>
      </c>
      <c r="J17713" t="s">
        <v>33</v>
      </c>
      <c r="K17713" t="s">
        <v>109</v>
      </c>
      <c r="L17713">
        <v>1</v>
      </c>
      <c r="M17713" t="s">
        <v>26</v>
      </c>
      <c r="N17713">
        <v>1093</v>
      </c>
      <c r="O17713" s="72">
        <f>SUM($N$2:N17713)</f>
        <v>12214393</v>
      </c>
      <c r="P17713" t="s">
        <v>169</v>
      </c>
      <c r="Q17713" t="s">
        <v>56</v>
      </c>
      <c r="R17713">
        <v>411057</v>
      </c>
      <c r="S17713" t="s">
        <v>29</v>
      </c>
      <c r="T17713" t="b">
        <v>0</v>
      </c>
      <c r="AF17713" s="11" t="s">
        <v>169</v>
      </c>
      <c r="AG17713" s="12" t="str">
        <f t="shared" si="276"/>
        <v>MAHARASHTRA</v>
      </c>
      <c r="AH17713" s="11" t="s">
        <v>169</v>
      </c>
      <c r="AI17713" s="12" t="str">
        <f>_xlfn.XLOOKUP(AH17713,P:P,Q:Q)</f>
        <v>MAHARASHTRA</v>
      </c>
    </row>
    <row r="17714" spans="1:35" x14ac:dyDescent="0.3">
      <c r="A17714">
        <v>17713</v>
      </c>
      <c r="B17714" t="s">
        <v>22925</v>
      </c>
      <c r="C17714">
        <v>4499563</v>
      </c>
      <c r="D17714" t="s">
        <v>51</v>
      </c>
      <c r="E17714">
        <v>47</v>
      </c>
      <c r="F17714" s="1">
        <v>44656</v>
      </c>
      <c r="G17714" t="s">
        <v>21</v>
      </c>
      <c r="H17714" t="s">
        <v>52</v>
      </c>
      <c r="I17714" t="s">
        <v>7835</v>
      </c>
      <c r="J17714" t="s">
        <v>33</v>
      </c>
      <c r="K17714" t="s">
        <v>66</v>
      </c>
      <c r="L17714">
        <v>1</v>
      </c>
      <c r="M17714" t="s">
        <v>26</v>
      </c>
      <c r="N17714">
        <v>1033</v>
      </c>
      <c r="O17714" s="72">
        <f>SUM($N$2:N17714)</f>
        <v>12215426</v>
      </c>
      <c r="P17714" t="s">
        <v>169</v>
      </c>
      <c r="Q17714" t="s">
        <v>56</v>
      </c>
      <c r="R17714">
        <v>411007</v>
      </c>
      <c r="S17714" t="s">
        <v>29</v>
      </c>
      <c r="T17714" t="b">
        <v>0</v>
      </c>
      <c r="AF17714" s="11" t="s">
        <v>169</v>
      </c>
      <c r="AG17714" s="12" t="str">
        <f t="shared" si="276"/>
        <v>MAHARASHTRA</v>
      </c>
      <c r="AH17714" s="11" t="s">
        <v>169</v>
      </c>
      <c r="AI17714" s="12" t="str">
        <f>_xlfn.XLOOKUP(AH17714,P:P,Q:Q)</f>
        <v>MAHARASHTRA</v>
      </c>
    </row>
    <row r="17715" spans="1:35" x14ac:dyDescent="0.3">
      <c r="A17715">
        <v>17714</v>
      </c>
      <c r="B17715" t="s">
        <v>22926</v>
      </c>
      <c r="C17715">
        <v>3498097</v>
      </c>
      <c r="D17715" t="s">
        <v>20</v>
      </c>
      <c r="E17715">
        <v>31</v>
      </c>
      <c r="F17715" s="1">
        <v>44656</v>
      </c>
      <c r="G17715" t="s">
        <v>21</v>
      </c>
      <c r="H17715" t="s">
        <v>43</v>
      </c>
      <c r="I17715" t="s">
        <v>1940</v>
      </c>
      <c r="J17715" t="s">
        <v>33</v>
      </c>
      <c r="K17715" t="s">
        <v>39</v>
      </c>
      <c r="L17715">
        <v>1</v>
      </c>
      <c r="M17715" t="s">
        <v>26</v>
      </c>
      <c r="N17715">
        <v>759</v>
      </c>
      <c r="O17715" s="72">
        <f>SUM($N$2:N17715)</f>
        <v>12216185</v>
      </c>
      <c r="P17715" t="s">
        <v>169</v>
      </c>
      <c r="Q17715" t="s">
        <v>56</v>
      </c>
      <c r="R17715">
        <v>411037</v>
      </c>
      <c r="S17715" t="s">
        <v>29</v>
      </c>
      <c r="T17715" t="b">
        <v>0</v>
      </c>
      <c r="AF17715" s="11" t="s">
        <v>169</v>
      </c>
      <c r="AG17715" s="12" t="str">
        <f t="shared" si="276"/>
        <v>MAHARASHTRA</v>
      </c>
      <c r="AH17715" s="11" t="s">
        <v>169</v>
      </c>
      <c r="AI17715" s="12" t="str">
        <f>_xlfn.XLOOKUP(AH17715,P:P,Q:Q)</f>
        <v>MAHARASHTRA</v>
      </c>
    </row>
    <row r="17716" spans="1:35" x14ac:dyDescent="0.3">
      <c r="A17716">
        <v>17715</v>
      </c>
      <c r="B17716" t="s">
        <v>22927</v>
      </c>
      <c r="C17716">
        <v>1251784</v>
      </c>
      <c r="D17716" t="s">
        <v>51</v>
      </c>
      <c r="E17716">
        <v>70</v>
      </c>
      <c r="F17716" s="1">
        <v>44656</v>
      </c>
      <c r="G17716" t="s">
        <v>286</v>
      </c>
      <c r="H17716" t="s">
        <v>43</v>
      </c>
      <c r="I17716" t="s">
        <v>9566</v>
      </c>
      <c r="J17716" t="s">
        <v>33</v>
      </c>
      <c r="K17716" t="s">
        <v>98</v>
      </c>
      <c r="L17716">
        <v>1</v>
      </c>
      <c r="M17716" t="s">
        <v>26</v>
      </c>
      <c r="N17716">
        <v>635</v>
      </c>
      <c r="O17716" s="72">
        <f>SUM($N$2:N17716)</f>
        <v>12216820</v>
      </c>
      <c r="P17716" t="s">
        <v>14531</v>
      </c>
      <c r="Q17716" t="s">
        <v>145</v>
      </c>
      <c r="R17716">
        <v>360575</v>
      </c>
      <c r="S17716" t="s">
        <v>29</v>
      </c>
      <c r="T17716" t="b">
        <v>0</v>
      </c>
      <c r="AF17716" s="11" t="s">
        <v>14531</v>
      </c>
      <c r="AG17716" s="12" t="str">
        <f t="shared" si="276"/>
        <v>GUJARAT</v>
      </c>
      <c r="AH17716" s="11" t="s">
        <v>14531</v>
      </c>
      <c r="AI17716" s="12" t="str">
        <f>_xlfn.XLOOKUP(AH17716,P:P,Q:Q)</f>
        <v>GUJARAT</v>
      </c>
    </row>
    <row r="17717" spans="1:35" x14ac:dyDescent="0.3">
      <c r="A17717">
        <v>17716</v>
      </c>
      <c r="B17717" t="s">
        <v>22928</v>
      </c>
      <c r="C17717">
        <v>581578</v>
      </c>
      <c r="D17717" t="s">
        <v>51</v>
      </c>
      <c r="E17717">
        <v>50</v>
      </c>
      <c r="F17717" s="1">
        <v>44656</v>
      </c>
      <c r="G17717" t="s">
        <v>286</v>
      </c>
      <c r="H17717" t="s">
        <v>43</v>
      </c>
      <c r="I17717" t="s">
        <v>22929</v>
      </c>
      <c r="J17717" t="s">
        <v>54</v>
      </c>
      <c r="K17717" t="s">
        <v>39</v>
      </c>
      <c r="L17717">
        <v>1</v>
      </c>
      <c r="M17717" t="s">
        <v>26</v>
      </c>
      <c r="N17717">
        <v>1099</v>
      </c>
      <c r="O17717" s="72">
        <f>SUM($N$2:N17717)</f>
        <v>12217919</v>
      </c>
      <c r="P17717" t="s">
        <v>634</v>
      </c>
      <c r="Q17717" t="s">
        <v>28</v>
      </c>
      <c r="R17717">
        <v>144001</v>
      </c>
      <c r="S17717" t="s">
        <v>29</v>
      </c>
      <c r="T17717" t="b">
        <v>0</v>
      </c>
      <c r="AF17717" s="11" t="s">
        <v>634</v>
      </c>
      <c r="AG17717" s="12" t="str">
        <f t="shared" si="276"/>
        <v>PUNJAB</v>
      </c>
      <c r="AH17717" s="11" t="s">
        <v>634</v>
      </c>
      <c r="AI17717" s="12" t="str">
        <f>_xlfn.XLOOKUP(AH17717,P:P,Q:Q)</f>
        <v>PUNJAB</v>
      </c>
    </row>
    <row r="17718" spans="1:35" x14ac:dyDescent="0.3">
      <c r="A17718">
        <v>17717</v>
      </c>
      <c r="B17718" t="s">
        <v>22930</v>
      </c>
      <c r="C17718">
        <v>323943</v>
      </c>
      <c r="D17718" t="s">
        <v>20</v>
      </c>
      <c r="E17718">
        <v>26</v>
      </c>
      <c r="F17718" s="1">
        <v>44656</v>
      </c>
      <c r="G17718" t="s">
        <v>21</v>
      </c>
      <c r="H17718" t="s">
        <v>43</v>
      </c>
      <c r="I17718" t="s">
        <v>7553</v>
      </c>
      <c r="J17718" t="s">
        <v>24</v>
      </c>
      <c r="K17718" t="s">
        <v>45</v>
      </c>
      <c r="L17718">
        <v>1</v>
      </c>
      <c r="M17718" t="s">
        <v>26</v>
      </c>
      <c r="N17718">
        <v>453</v>
      </c>
      <c r="O17718" s="72">
        <f>SUM($N$2:N17718)</f>
        <v>12218372</v>
      </c>
      <c r="P17718" t="s">
        <v>11187</v>
      </c>
      <c r="Q17718" t="s">
        <v>60</v>
      </c>
      <c r="R17718">
        <v>575008</v>
      </c>
      <c r="S17718" t="s">
        <v>29</v>
      </c>
      <c r="T17718" t="b">
        <v>0</v>
      </c>
      <c r="AF17718" s="11" t="s">
        <v>11187</v>
      </c>
      <c r="AG17718" s="12" t="str">
        <f t="shared" si="276"/>
        <v>KARNATAKA</v>
      </c>
      <c r="AH17718" s="11" t="s">
        <v>11187</v>
      </c>
      <c r="AI17718" s="12" t="str">
        <f>_xlfn.XLOOKUP(AH17718,P:P,Q:Q)</f>
        <v>KARNATAKA</v>
      </c>
    </row>
    <row r="17719" spans="1:35" x14ac:dyDescent="0.3">
      <c r="A17719">
        <v>17718</v>
      </c>
      <c r="B17719" t="s">
        <v>22931</v>
      </c>
      <c r="C17719">
        <v>111102</v>
      </c>
      <c r="D17719" t="s">
        <v>20</v>
      </c>
      <c r="E17719">
        <v>38</v>
      </c>
      <c r="F17719" s="1">
        <v>44656</v>
      </c>
      <c r="G17719" t="s">
        <v>21</v>
      </c>
      <c r="H17719" t="s">
        <v>22</v>
      </c>
      <c r="I17719" t="s">
        <v>5399</v>
      </c>
      <c r="J17719" t="s">
        <v>33</v>
      </c>
      <c r="K17719" t="s">
        <v>45</v>
      </c>
      <c r="L17719">
        <v>1</v>
      </c>
      <c r="M17719" t="s">
        <v>26</v>
      </c>
      <c r="N17719">
        <v>791</v>
      </c>
      <c r="O17719" s="72">
        <f>SUM($N$2:N17719)</f>
        <v>12219163</v>
      </c>
      <c r="P17719" t="s">
        <v>22932</v>
      </c>
      <c r="Q17719" t="s">
        <v>80</v>
      </c>
      <c r="R17719">
        <v>782460</v>
      </c>
      <c r="S17719" t="s">
        <v>29</v>
      </c>
      <c r="T17719" t="b">
        <v>0</v>
      </c>
      <c r="AF17719" s="11" t="s">
        <v>22932</v>
      </c>
      <c r="AG17719" s="12" t="str">
        <f t="shared" si="276"/>
        <v>ASSAM</v>
      </c>
      <c r="AH17719" s="11" t="s">
        <v>22932</v>
      </c>
      <c r="AI17719" s="12" t="str">
        <f>_xlfn.XLOOKUP(AH17719,P:P,Q:Q)</f>
        <v>ASSAM</v>
      </c>
    </row>
    <row r="17720" spans="1:35" x14ac:dyDescent="0.3">
      <c r="A17720">
        <v>17719</v>
      </c>
      <c r="B17720" t="s">
        <v>22933</v>
      </c>
      <c r="C17720">
        <v>4932248</v>
      </c>
      <c r="D17720" t="s">
        <v>20</v>
      </c>
      <c r="E17720">
        <v>27</v>
      </c>
      <c r="F17720" s="1">
        <v>44656</v>
      </c>
      <c r="G17720" t="s">
        <v>21</v>
      </c>
      <c r="H17720" t="s">
        <v>43</v>
      </c>
      <c r="I17720" t="s">
        <v>1144</v>
      </c>
      <c r="J17720" t="s">
        <v>33</v>
      </c>
      <c r="K17720" t="s">
        <v>66</v>
      </c>
      <c r="L17720">
        <v>1</v>
      </c>
      <c r="M17720" t="s">
        <v>26</v>
      </c>
      <c r="N17720">
        <v>824</v>
      </c>
      <c r="O17720" s="72">
        <f>SUM($N$2:N17720)</f>
        <v>12219987</v>
      </c>
      <c r="P17720" t="s">
        <v>257</v>
      </c>
      <c r="Q17720" t="s">
        <v>56</v>
      </c>
      <c r="R17720">
        <v>400706</v>
      </c>
      <c r="S17720" t="s">
        <v>29</v>
      </c>
      <c r="T17720" t="b">
        <v>0</v>
      </c>
      <c r="AF17720" s="11" t="s">
        <v>257</v>
      </c>
      <c r="AG17720" s="12" t="str">
        <f t="shared" si="276"/>
        <v>MAHARASHTRA</v>
      </c>
      <c r="AH17720" s="11" t="s">
        <v>257</v>
      </c>
      <c r="AI17720" s="12" t="str">
        <f>_xlfn.XLOOKUP(AH17720,P:P,Q:Q)</f>
        <v>MAHARASHTRA</v>
      </c>
    </row>
    <row r="17721" spans="1:35" x14ac:dyDescent="0.3">
      <c r="A17721">
        <v>17720</v>
      </c>
      <c r="B17721" t="s">
        <v>22934</v>
      </c>
      <c r="C17721">
        <v>1160740</v>
      </c>
      <c r="D17721" t="s">
        <v>51</v>
      </c>
      <c r="E17721">
        <v>47</v>
      </c>
      <c r="F17721" s="1">
        <v>44656</v>
      </c>
      <c r="G17721" t="s">
        <v>21</v>
      </c>
      <c r="H17721" t="s">
        <v>43</v>
      </c>
      <c r="I17721" t="s">
        <v>1609</v>
      </c>
      <c r="J17721" t="s">
        <v>33</v>
      </c>
      <c r="K17721" t="s">
        <v>39</v>
      </c>
      <c r="L17721">
        <v>1</v>
      </c>
      <c r="M17721" t="s">
        <v>26</v>
      </c>
      <c r="N17721">
        <v>698</v>
      </c>
      <c r="O17721" s="72">
        <f>SUM($N$2:N17721)</f>
        <v>12220685</v>
      </c>
      <c r="P17721" t="s">
        <v>433</v>
      </c>
      <c r="Q17721" t="s">
        <v>56</v>
      </c>
      <c r="R17721">
        <v>411018</v>
      </c>
      <c r="S17721" t="s">
        <v>29</v>
      </c>
      <c r="T17721" t="b">
        <v>0</v>
      </c>
      <c r="AF17721" s="11" t="s">
        <v>433</v>
      </c>
      <c r="AG17721" s="12" t="str">
        <f t="shared" si="276"/>
        <v>MAHARASHTRA</v>
      </c>
      <c r="AH17721" s="11" t="s">
        <v>433</v>
      </c>
      <c r="AI17721" s="12" t="str">
        <f>_xlfn.XLOOKUP(AH17721,P:P,Q:Q)</f>
        <v>MAHARASHTRA</v>
      </c>
    </row>
    <row r="17722" spans="1:35" x14ac:dyDescent="0.3">
      <c r="A17722">
        <v>17721</v>
      </c>
      <c r="B17722" t="s">
        <v>22935</v>
      </c>
      <c r="C17722">
        <v>1811991</v>
      </c>
      <c r="D17722" t="s">
        <v>51</v>
      </c>
      <c r="E17722">
        <v>56</v>
      </c>
      <c r="F17722" s="1">
        <v>44656</v>
      </c>
      <c r="G17722" t="s">
        <v>21</v>
      </c>
      <c r="H17722" t="s">
        <v>43</v>
      </c>
      <c r="I17722" t="s">
        <v>15198</v>
      </c>
      <c r="J17722" t="s">
        <v>33</v>
      </c>
      <c r="K17722" t="s">
        <v>45</v>
      </c>
      <c r="L17722">
        <v>1</v>
      </c>
      <c r="M17722" t="s">
        <v>26</v>
      </c>
      <c r="N17722">
        <v>629</v>
      </c>
      <c r="O17722" s="72">
        <f>SUM($N$2:N17722)</f>
        <v>12221314</v>
      </c>
      <c r="P17722" t="s">
        <v>169</v>
      </c>
      <c r="Q17722" t="s">
        <v>56</v>
      </c>
      <c r="R17722">
        <v>411039</v>
      </c>
      <c r="S17722" t="s">
        <v>29</v>
      </c>
      <c r="T17722" t="b">
        <v>0</v>
      </c>
      <c r="AF17722" s="11" t="s">
        <v>169</v>
      </c>
      <c r="AG17722" s="12" t="str">
        <f t="shared" si="276"/>
        <v>MAHARASHTRA</v>
      </c>
      <c r="AH17722" s="11" t="s">
        <v>169</v>
      </c>
      <c r="AI17722" s="12" t="str">
        <f>_xlfn.XLOOKUP(AH17722,P:P,Q:Q)</f>
        <v>MAHARASHTRA</v>
      </c>
    </row>
    <row r="17723" spans="1:35" x14ac:dyDescent="0.3">
      <c r="A17723">
        <v>17722</v>
      </c>
      <c r="B17723" t="s">
        <v>22936</v>
      </c>
      <c r="C17723">
        <v>9438524</v>
      </c>
      <c r="D17723" t="s">
        <v>51</v>
      </c>
      <c r="E17723">
        <v>25</v>
      </c>
      <c r="F17723" s="1">
        <v>44656</v>
      </c>
      <c r="G17723" t="s">
        <v>21</v>
      </c>
      <c r="H17723" t="s">
        <v>43</v>
      </c>
      <c r="I17723" t="s">
        <v>2856</v>
      </c>
      <c r="J17723" t="s">
        <v>33</v>
      </c>
      <c r="K17723" t="s">
        <v>34</v>
      </c>
      <c r="L17723">
        <v>1</v>
      </c>
      <c r="M17723" t="s">
        <v>26</v>
      </c>
      <c r="N17723">
        <v>751</v>
      </c>
      <c r="O17723" s="72">
        <f>SUM($N$2:N17723)</f>
        <v>12222065</v>
      </c>
      <c r="P17723" t="s">
        <v>1911</v>
      </c>
      <c r="Q17723" t="s">
        <v>922</v>
      </c>
      <c r="R17723">
        <v>492013</v>
      </c>
      <c r="S17723" t="s">
        <v>29</v>
      </c>
      <c r="T17723" t="b">
        <v>0</v>
      </c>
      <c r="AF17723" s="11" t="s">
        <v>1911</v>
      </c>
      <c r="AG17723" s="12" t="str">
        <f t="shared" si="276"/>
        <v>CHHATTISGARH</v>
      </c>
      <c r="AH17723" s="11" t="s">
        <v>1911</v>
      </c>
      <c r="AI17723" s="12" t="str">
        <f>_xlfn.XLOOKUP(AH17723,P:P,Q:Q)</f>
        <v>CHHATTISGARH</v>
      </c>
    </row>
    <row r="17724" spans="1:35" x14ac:dyDescent="0.3">
      <c r="A17724">
        <v>17723</v>
      </c>
      <c r="B17724" t="s">
        <v>22937</v>
      </c>
      <c r="C17724">
        <v>3763175</v>
      </c>
      <c r="D17724" t="s">
        <v>20</v>
      </c>
      <c r="E17724">
        <v>41</v>
      </c>
      <c r="F17724" s="1">
        <v>44656</v>
      </c>
      <c r="G17724" t="s">
        <v>21</v>
      </c>
      <c r="H17724" t="s">
        <v>43</v>
      </c>
      <c r="I17724" t="s">
        <v>12013</v>
      </c>
      <c r="J17724" t="s">
        <v>33</v>
      </c>
      <c r="K17724" t="s">
        <v>98</v>
      </c>
      <c r="L17724">
        <v>1</v>
      </c>
      <c r="M17724" t="s">
        <v>26</v>
      </c>
      <c r="N17724">
        <v>775</v>
      </c>
      <c r="O17724" s="72">
        <f>SUM($N$2:N17724)</f>
        <v>12222840</v>
      </c>
      <c r="P17724" t="s">
        <v>90</v>
      </c>
      <c r="Q17724" t="s">
        <v>91</v>
      </c>
      <c r="R17724">
        <v>110070</v>
      </c>
      <c r="S17724" t="s">
        <v>29</v>
      </c>
      <c r="T17724" t="b">
        <v>0</v>
      </c>
      <c r="AF17724" s="11" t="s">
        <v>90</v>
      </c>
      <c r="AG17724" s="12" t="str">
        <f t="shared" si="276"/>
        <v>DELHI</v>
      </c>
      <c r="AH17724" s="11" t="s">
        <v>90</v>
      </c>
      <c r="AI17724" s="12" t="str">
        <f>_xlfn.XLOOKUP(AH17724,P:P,Q:Q)</f>
        <v>DELHI</v>
      </c>
    </row>
    <row r="17725" spans="1:35" x14ac:dyDescent="0.3">
      <c r="A17725">
        <v>17724</v>
      </c>
      <c r="B17725" t="s">
        <v>22938</v>
      </c>
      <c r="C17725">
        <v>4346536</v>
      </c>
      <c r="D17725" t="s">
        <v>51</v>
      </c>
      <c r="E17725">
        <v>43</v>
      </c>
      <c r="F17725" s="1">
        <v>44656</v>
      </c>
      <c r="G17725" t="s">
        <v>21</v>
      </c>
      <c r="H17725" t="s">
        <v>22</v>
      </c>
      <c r="I17725" t="s">
        <v>613</v>
      </c>
      <c r="J17725" t="s">
        <v>33</v>
      </c>
      <c r="K17725" t="s">
        <v>45</v>
      </c>
      <c r="L17725">
        <v>1</v>
      </c>
      <c r="M17725" t="s">
        <v>26</v>
      </c>
      <c r="N17725">
        <v>759</v>
      </c>
      <c r="O17725" s="72">
        <f>SUM($N$2:N17725)</f>
        <v>12223599</v>
      </c>
      <c r="P17725" t="s">
        <v>498</v>
      </c>
      <c r="Q17725" t="s">
        <v>86</v>
      </c>
      <c r="R17725">
        <v>500010</v>
      </c>
      <c r="S17725" t="s">
        <v>29</v>
      </c>
      <c r="T17725" t="b">
        <v>0</v>
      </c>
      <c r="AF17725" s="11" t="s">
        <v>498</v>
      </c>
      <c r="AG17725" s="12" t="str">
        <f t="shared" si="276"/>
        <v>TELANGANA</v>
      </c>
      <c r="AH17725" s="11" t="s">
        <v>498</v>
      </c>
      <c r="AI17725" s="12" t="str">
        <f>_xlfn.XLOOKUP(AH17725,P:P,Q:Q)</f>
        <v>TELANGANA</v>
      </c>
    </row>
    <row r="17726" spans="1:35" x14ac:dyDescent="0.3">
      <c r="A17726">
        <v>17725</v>
      </c>
      <c r="B17726" t="s">
        <v>22939</v>
      </c>
      <c r="C17726">
        <v>1789284</v>
      </c>
      <c r="D17726" t="s">
        <v>20</v>
      </c>
      <c r="E17726">
        <v>53</v>
      </c>
      <c r="F17726" s="1">
        <v>44656</v>
      </c>
      <c r="G17726" t="s">
        <v>21</v>
      </c>
      <c r="H17726" t="s">
        <v>52</v>
      </c>
      <c r="I17726" t="s">
        <v>4172</v>
      </c>
      <c r="J17726" t="s">
        <v>33</v>
      </c>
      <c r="K17726" t="s">
        <v>98</v>
      </c>
      <c r="L17726">
        <v>1</v>
      </c>
      <c r="M17726" t="s">
        <v>26</v>
      </c>
      <c r="N17726">
        <v>1352</v>
      </c>
      <c r="O17726" s="72">
        <f>SUM($N$2:N17726)</f>
        <v>12224951</v>
      </c>
      <c r="P17726" t="s">
        <v>110</v>
      </c>
      <c r="Q17726" t="s">
        <v>111</v>
      </c>
      <c r="R17726">
        <v>226021</v>
      </c>
      <c r="S17726" t="s">
        <v>29</v>
      </c>
      <c r="T17726" t="b">
        <v>0</v>
      </c>
      <c r="AF17726" s="11" t="s">
        <v>110</v>
      </c>
      <c r="AG17726" s="12" t="str">
        <f t="shared" si="276"/>
        <v>UTTAR PRADESH</v>
      </c>
      <c r="AH17726" s="11" t="s">
        <v>110</v>
      </c>
      <c r="AI17726" s="12" t="str">
        <f>_xlfn.XLOOKUP(AH17726,P:P,Q:Q)</f>
        <v>UTTAR PRADESH</v>
      </c>
    </row>
    <row r="17727" spans="1:35" x14ac:dyDescent="0.3">
      <c r="A17727">
        <v>17726</v>
      </c>
      <c r="B17727" t="s">
        <v>22940</v>
      </c>
      <c r="C17727">
        <v>4750365</v>
      </c>
      <c r="D17727" t="s">
        <v>20</v>
      </c>
      <c r="E17727">
        <v>45</v>
      </c>
      <c r="F17727" s="1">
        <v>44656</v>
      </c>
      <c r="G17727" t="s">
        <v>21</v>
      </c>
      <c r="H17727" t="s">
        <v>52</v>
      </c>
      <c r="I17727" t="s">
        <v>9108</v>
      </c>
      <c r="J17727" t="s">
        <v>75</v>
      </c>
      <c r="K17727" t="s">
        <v>66</v>
      </c>
      <c r="L17727">
        <v>1</v>
      </c>
      <c r="M17727" t="s">
        <v>26</v>
      </c>
      <c r="N17727">
        <v>659</v>
      </c>
      <c r="O17727" s="72">
        <f>SUM($N$2:N17727)</f>
        <v>12225610</v>
      </c>
      <c r="P17727" t="s">
        <v>5251</v>
      </c>
      <c r="Q17727" t="s">
        <v>145</v>
      </c>
      <c r="R17727">
        <v>380015</v>
      </c>
      <c r="S17727" t="s">
        <v>29</v>
      </c>
      <c r="T17727" t="b">
        <v>0</v>
      </c>
      <c r="AF17727" s="11" t="s">
        <v>5251</v>
      </c>
      <c r="AG17727" s="12" t="str">
        <f t="shared" si="276"/>
        <v>GUJARAT</v>
      </c>
      <c r="AH17727" s="11" t="s">
        <v>5251</v>
      </c>
      <c r="AI17727" s="12" t="str">
        <f>_xlfn.XLOOKUP(AH17727,P:P,Q:Q)</f>
        <v>GUJARAT</v>
      </c>
    </row>
    <row r="17728" spans="1:35" x14ac:dyDescent="0.3">
      <c r="A17728">
        <v>17727</v>
      </c>
      <c r="B17728" t="s">
        <v>22941</v>
      </c>
      <c r="C17728">
        <v>2441253</v>
      </c>
      <c r="D17728" t="s">
        <v>20</v>
      </c>
      <c r="E17728">
        <v>29</v>
      </c>
      <c r="F17728" s="1">
        <v>44656</v>
      </c>
      <c r="G17728" t="s">
        <v>21</v>
      </c>
      <c r="H17728" t="s">
        <v>22</v>
      </c>
      <c r="I17728" t="s">
        <v>943</v>
      </c>
      <c r="J17728" t="s">
        <v>24</v>
      </c>
      <c r="K17728" t="s">
        <v>109</v>
      </c>
      <c r="L17728">
        <v>1</v>
      </c>
      <c r="M17728" t="s">
        <v>26</v>
      </c>
      <c r="N17728">
        <v>435</v>
      </c>
      <c r="O17728" s="72">
        <f>SUM($N$2:N17728)</f>
        <v>12226045</v>
      </c>
      <c r="P17728" t="s">
        <v>794</v>
      </c>
      <c r="Q17728" t="s">
        <v>41</v>
      </c>
      <c r="R17728">
        <v>711112</v>
      </c>
      <c r="S17728" t="s">
        <v>29</v>
      </c>
      <c r="T17728" t="b">
        <v>0</v>
      </c>
      <c r="AF17728" s="11" t="s">
        <v>794</v>
      </c>
      <c r="AG17728" s="12" t="str">
        <f t="shared" si="276"/>
        <v>WEST BENGAL</v>
      </c>
      <c r="AH17728" s="11" t="s">
        <v>794</v>
      </c>
      <c r="AI17728" s="12" t="str">
        <f>_xlfn.XLOOKUP(AH17728,P:P,Q:Q)</f>
        <v>WEST BENGAL</v>
      </c>
    </row>
    <row r="17729" spans="1:35" x14ac:dyDescent="0.3">
      <c r="A17729">
        <v>17728</v>
      </c>
      <c r="B17729" t="s">
        <v>22942</v>
      </c>
      <c r="C17729">
        <v>7027605</v>
      </c>
      <c r="D17729" t="s">
        <v>20</v>
      </c>
      <c r="E17729">
        <v>46</v>
      </c>
      <c r="F17729" s="1">
        <v>44656</v>
      </c>
      <c r="G17729" t="s">
        <v>21</v>
      </c>
      <c r="H17729" t="s">
        <v>43</v>
      </c>
      <c r="I17729" t="s">
        <v>711</v>
      </c>
      <c r="J17729" t="s">
        <v>33</v>
      </c>
      <c r="K17729" t="s">
        <v>25</v>
      </c>
      <c r="L17729">
        <v>1</v>
      </c>
      <c r="M17729" t="s">
        <v>26</v>
      </c>
      <c r="N17729">
        <v>1008</v>
      </c>
      <c r="O17729" s="72">
        <f>SUM($N$2:N17729)</f>
        <v>12227053</v>
      </c>
      <c r="P17729" t="s">
        <v>90</v>
      </c>
      <c r="Q17729" t="s">
        <v>91</v>
      </c>
      <c r="R17729">
        <v>110043</v>
      </c>
      <c r="S17729" t="s">
        <v>29</v>
      </c>
      <c r="T17729" t="b">
        <v>0</v>
      </c>
      <c r="AF17729" s="11" t="s">
        <v>90</v>
      </c>
      <c r="AG17729" s="12" t="str">
        <f t="shared" si="276"/>
        <v>DELHI</v>
      </c>
      <c r="AH17729" s="11" t="s">
        <v>90</v>
      </c>
      <c r="AI17729" s="12" t="str">
        <f>_xlfn.XLOOKUP(AH17729,P:P,Q:Q)</f>
        <v>DELHI</v>
      </c>
    </row>
    <row r="17730" spans="1:35" x14ac:dyDescent="0.3">
      <c r="A17730">
        <v>17729</v>
      </c>
      <c r="B17730" t="s">
        <v>22943</v>
      </c>
      <c r="C17730">
        <v>9490830</v>
      </c>
      <c r="D17730" t="s">
        <v>20</v>
      </c>
      <c r="E17730">
        <v>28</v>
      </c>
      <c r="F17730" s="1">
        <v>44656</v>
      </c>
      <c r="G17730" t="s">
        <v>21</v>
      </c>
      <c r="H17730" t="s">
        <v>31</v>
      </c>
      <c r="I17730" t="s">
        <v>5606</v>
      </c>
      <c r="J17730" t="s">
        <v>24</v>
      </c>
      <c r="K17730" t="s">
        <v>45</v>
      </c>
      <c r="L17730">
        <v>1</v>
      </c>
      <c r="M17730" t="s">
        <v>26</v>
      </c>
      <c r="N17730">
        <v>380</v>
      </c>
      <c r="O17730" s="72">
        <f>SUM($N$2:N17730)</f>
        <v>12227433</v>
      </c>
      <c r="P17730" t="s">
        <v>14458</v>
      </c>
      <c r="Q17730" t="s">
        <v>47</v>
      </c>
      <c r="R17730">
        <v>641108</v>
      </c>
      <c r="S17730" t="s">
        <v>29</v>
      </c>
      <c r="T17730" t="b">
        <v>0</v>
      </c>
      <c r="AF17730" s="11" t="s">
        <v>14458</v>
      </c>
      <c r="AG17730" s="12" t="str">
        <f t="shared" si="276"/>
        <v>TAMIL NADU</v>
      </c>
      <c r="AH17730" s="11" t="s">
        <v>14458</v>
      </c>
      <c r="AI17730" s="12" t="str">
        <f>_xlfn.XLOOKUP(AH17730,P:P,Q:Q)</f>
        <v>TAMIL NADU</v>
      </c>
    </row>
    <row r="17731" spans="1:35" x14ac:dyDescent="0.3">
      <c r="A17731">
        <v>17730</v>
      </c>
      <c r="B17731" t="s">
        <v>22944</v>
      </c>
      <c r="C17731">
        <v>7284635</v>
      </c>
      <c r="D17731" t="s">
        <v>51</v>
      </c>
      <c r="E17731">
        <v>41</v>
      </c>
      <c r="F17731" s="1">
        <v>44656</v>
      </c>
      <c r="G17731" t="s">
        <v>286</v>
      </c>
      <c r="H17731" t="s">
        <v>88</v>
      </c>
      <c r="I17731" t="s">
        <v>15896</v>
      </c>
      <c r="J17731" t="s">
        <v>54</v>
      </c>
      <c r="K17731" t="s">
        <v>39</v>
      </c>
      <c r="L17731">
        <v>1</v>
      </c>
      <c r="M17731" t="s">
        <v>26</v>
      </c>
      <c r="N17731">
        <v>735</v>
      </c>
      <c r="O17731" s="72">
        <f>SUM($N$2:N17731)</f>
        <v>12228168</v>
      </c>
      <c r="P17731" t="s">
        <v>59</v>
      </c>
      <c r="Q17731" t="s">
        <v>60</v>
      </c>
      <c r="R17731">
        <v>560087</v>
      </c>
      <c r="S17731" t="s">
        <v>29</v>
      </c>
      <c r="T17731" t="b">
        <v>0</v>
      </c>
      <c r="AF17731" s="11" t="s">
        <v>59</v>
      </c>
      <c r="AG17731" s="12" t="str">
        <f t="shared" ref="AG17731:AG17794" si="277">VLOOKUP(AF17731,$P:$Q,2,FALSE)</f>
        <v>KARNATAKA</v>
      </c>
      <c r="AH17731" s="11" t="s">
        <v>59</v>
      </c>
      <c r="AI17731" s="12" t="str">
        <f>_xlfn.XLOOKUP(AH17731,P:P,Q:Q)</f>
        <v>KARNATAKA</v>
      </c>
    </row>
    <row r="17732" spans="1:35" x14ac:dyDescent="0.3">
      <c r="A17732">
        <v>17731</v>
      </c>
      <c r="B17732" t="s">
        <v>22945</v>
      </c>
      <c r="C17732">
        <v>8460080</v>
      </c>
      <c r="D17732" t="s">
        <v>51</v>
      </c>
      <c r="E17732">
        <v>32</v>
      </c>
      <c r="F17732" s="1">
        <v>44656</v>
      </c>
      <c r="G17732" t="s">
        <v>286</v>
      </c>
      <c r="H17732" t="s">
        <v>88</v>
      </c>
      <c r="I17732" t="s">
        <v>2761</v>
      </c>
      <c r="J17732" t="s">
        <v>54</v>
      </c>
      <c r="K17732" t="s">
        <v>39</v>
      </c>
      <c r="L17732">
        <v>1</v>
      </c>
      <c r="M17732" t="s">
        <v>26</v>
      </c>
      <c r="N17732">
        <v>735</v>
      </c>
      <c r="O17732" s="72">
        <f>SUM($N$2:N17732)</f>
        <v>12228903</v>
      </c>
      <c r="P17732" t="s">
        <v>6938</v>
      </c>
      <c r="Q17732" t="s">
        <v>60</v>
      </c>
      <c r="R17732">
        <v>575002</v>
      </c>
      <c r="S17732" t="s">
        <v>29</v>
      </c>
      <c r="T17732" t="b">
        <v>0</v>
      </c>
      <c r="AF17732" s="11" t="s">
        <v>6938</v>
      </c>
      <c r="AG17732" s="12" t="str">
        <f t="shared" si="277"/>
        <v>KARNATAKA</v>
      </c>
      <c r="AH17732" s="11" t="s">
        <v>6938</v>
      </c>
      <c r="AI17732" s="12" t="str">
        <f>_xlfn.XLOOKUP(AH17732,P:P,Q:Q)</f>
        <v>KARNATAKA</v>
      </c>
    </row>
    <row r="17733" spans="1:35" x14ac:dyDescent="0.3">
      <c r="A17733">
        <v>17732</v>
      </c>
      <c r="B17733" t="s">
        <v>22946</v>
      </c>
      <c r="C17733">
        <v>8952114</v>
      </c>
      <c r="D17733" t="s">
        <v>51</v>
      </c>
      <c r="E17733">
        <v>67</v>
      </c>
      <c r="F17733" s="1">
        <v>44656</v>
      </c>
      <c r="G17733" t="s">
        <v>286</v>
      </c>
      <c r="H17733" t="s">
        <v>52</v>
      </c>
      <c r="I17733" t="s">
        <v>6825</v>
      </c>
      <c r="J17733" t="s">
        <v>54</v>
      </c>
      <c r="K17733" t="s">
        <v>66</v>
      </c>
      <c r="L17733">
        <v>1</v>
      </c>
      <c r="M17733" t="s">
        <v>26</v>
      </c>
      <c r="N17733">
        <v>735</v>
      </c>
      <c r="O17733" s="72">
        <f>SUM($N$2:N17733)</f>
        <v>12229638</v>
      </c>
      <c r="P17733" t="s">
        <v>774</v>
      </c>
      <c r="Q17733" t="s">
        <v>60</v>
      </c>
      <c r="R17733">
        <v>577201</v>
      </c>
      <c r="S17733" t="s">
        <v>29</v>
      </c>
      <c r="T17733" t="b">
        <v>0</v>
      </c>
      <c r="AF17733" s="11" t="s">
        <v>774</v>
      </c>
      <c r="AG17733" s="12" t="str">
        <f t="shared" si="277"/>
        <v>KARNATAKA</v>
      </c>
      <c r="AH17733" s="11" t="s">
        <v>774</v>
      </c>
      <c r="AI17733" s="12" t="str">
        <f>_xlfn.XLOOKUP(AH17733,P:P,Q:Q)</f>
        <v>KARNATAKA</v>
      </c>
    </row>
    <row r="17734" spans="1:35" x14ac:dyDescent="0.3">
      <c r="A17734">
        <v>17733</v>
      </c>
      <c r="B17734" t="s">
        <v>22946</v>
      </c>
      <c r="C17734">
        <v>8952114</v>
      </c>
      <c r="D17734" t="s">
        <v>51</v>
      </c>
      <c r="E17734">
        <v>40</v>
      </c>
      <c r="F17734" s="1">
        <v>44656</v>
      </c>
      <c r="G17734" t="s">
        <v>21</v>
      </c>
      <c r="H17734" t="s">
        <v>52</v>
      </c>
      <c r="I17734" t="s">
        <v>1959</v>
      </c>
      <c r="J17734" t="s">
        <v>54</v>
      </c>
      <c r="K17734" t="s">
        <v>45</v>
      </c>
      <c r="L17734">
        <v>1</v>
      </c>
      <c r="M17734" t="s">
        <v>26</v>
      </c>
      <c r="N17734">
        <v>735</v>
      </c>
      <c r="O17734" s="72">
        <f>SUM($N$2:N17734)</f>
        <v>12230373</v>
      </c>
      <c r="P17734" t="s">
        <v>169</v>
      </c>
      <c r="Q17734" t="s">
        <v>56</v>
      </c>
      <c r="R17734">
        <v>411048</v>
      </c>
      <c r="S17734" t="s">
        <v>29</v>
      </c>
      <c r="T17734" t="b">
        <v>0</v>
      </c>
      <c r="AF17734" s="11" t="s">
        <v>169</v>
      </c>
      <c r="AG17734" s="12" t="str">
        <f t="shared" si="277"/>
        <v>MAHARASHTRA</v>
      </c>
      <c r="AH17734" s="11" t="s">
        <v>169</v>
      </c>
      <c r="AI17734" s="12" t="str">
        <f>_xlfn.XLOOKUP(AH17734,P:P,Q:Q)</f>
        <v>MAHARASHTRA</v>
      </c>
    </row>
    <row r="17735" spans="1:35" x14ac:dyDescent="0.3">
      <c r="A17735">
        <v>17734</v>
      </c>
      <c r="B17735" t="s">
        <v>22947</v>
      </c>
      <c r="C17735">
        <v>2544167</v>
      </c>
      <c r="D17735" t="s">
        <v>51</v>
      </c>
      <c r="E17735">
        <v>42</v>
      </c>
      <c r="F17735" s="1">
        <v>44656</v>
      </c>
      <c r="G17735" t="s">
        <v>21</v>
      </c>
      <c r="H17735" t="s">
        <v>43</v>
      </c>
      <c r="I17735" t="s">
        <v>22948</v>
      </c>
      <c r="J17735" t="s">
        <v>33</v>
      </c>
      <c r="K17735" t="s">
        <v>25</v>
      </c>
      <c r="L17735">
        <v>1</v>
      </c>
      <c r="M17735" t="s">
        <v>26</v>
      </c>
      <c r="N17735">
        <v>1213</v>
      </c>
      <c r="O17735" s="72">
        <f>SUM($N$2:N17735)</f>
        <v>12231586</v>
      </c>
      <c r="P17735" t="s">
        <v>85</v>
      </c>
      <c r="Q17735" t="s">
        <v>86</v>
      </c>
      <c r="R17735">
        <v>500072</v>
      </c>
      <c r="S17735" t="s">
        <v>29</v>
      </c>
      <c r="T17735" t="b">
        <v>0</v>
      </c>
      <c r="AF17735" s="11" t="s">
        <v>85</v>
      </c>
      <c r="AG17735" s="12" t="str">
        <f t="shared" si="277"/>
        <v>TELANGANA</v>
      </c>
      <c r="AH17735" s="11" t="s">
        <v>85</v>
      </c>
      <c r="AI17735" s="12" t="str">
        <f>_xlfn.XLOOKUP(AH17735,P:P,Q:Q)</f>
        <v>TELANGANA</v>
      </c>
    </row>
    <row r="17736" spans="1:35" x14ac:dyDescent="0.3">
      <c r="A17736">
        <v>17735</v>
      </c>
      <c r="B17736" t="s">
        <v>22949</v>
      </c>
      <c r="C17736">
        <v>5989315</v>
      </c>
      <c r="D17736" t="s">
        <v>51</v>
      </c>
      <c r="E17736">
        <v>45</v>
      </c>
      <c r="F17736" s="1">
        <v>44656</v>
      </c>
      <c r="G17736" t="s">
        <v>21</v>
      </c>
      <c r="H17736" t="s">
        <v>88</v>
      </c>
      <c r="I17736" t="s">
        <v>2358</v>
      </c>
      <c r="J17736" t="s">
        <v>33</v>
      </c>
      <c r="K17736" t="s">
        <v>66</v>
      </c>
      <c r="L17736">
        <v>1</v>
      </c>
      <c r="M17736" t="s">
        <v>26</v>
      </c>
      <c r="N17736">
        <v>664</v>
      </c>
      <c r="O17736" s="72">
        <f>SUM($N$2:N17736)</f>
        <v>12232250</v>
      </c>
      <c r="P17736" t="s">
        <v>1325</v>
      </c>
      <c r="Q17736" t="s">
        <v>126</v>
      </c>
      <c r="R17736">
        <v>462016</v>
      </c>
      <c r="S17736" t="s">
        <v>29</v>
      </c>
      <c r="T17736" t="b">
        <v>0</v>
      </c>
      <c r="AF17736" s="11" t="s">
        <v>1325</v>
      </c>
      <c r="AG17736" s="12" t="str">
        <f t="shared" si="277"/>
        <v>MADHYA PRADESH</v>
      </c>
      <c r="AH17736" s="11" t="s">
        <v>1325</v>
      </c>
      <c r="AI17736" s="12" t="str">
        <f>_xlfn.XLOOKUP(AH17736,P:P,Q:Q)</f>
        <v>MADHYA PRADESH</v>
      </c>
    </row>
    <row r="17737" spans="1:35" x14ac:dyDescent="0.3">
      <c r="A17737">
        <v>17736</v>
      </c>
      <c r="B17737" t="s">
        <v>22950</v>
      </c>
      <c r="C17737">
        <v>503918</v>
      </c>
      <c r="D17737" t="s">
        <v>51</v>
      </c>
      <c r="E17737">
        <v>73</v>
      </c>
      <c r="F17737" s="1">
        <v>44656</v>
      </c>
      <c r="G17737" t="s">
        <v>21</v>
      </c>
      <c r="H17737" t="s">
        <v>22</v>
      </c>
      <c r="I17737" t="s">
        <v>2866</v>
      </c>
      <c r="J17737" t="s">
        <v>54</v>
      </c>
      <c r="K17737" t="s">
        <v>45</v>
      </c>
      <c r="L17737">
        <v>1</v>
      </c>
      <c r="M17737" t="s">
        <v>26</v>
      </c>
      <c r="N17737">
        <v>743</v>
      </c>
      <c r="O17737" s="72">
        <f>SUM($N$2:N17737)</f>
        <v>12232993</v>
      </c>
      <c r="P17737" t="s">
        <v>20999</v>
      </c>
      <c r="Q17737" t="s">
        <v>73</v>
      </c>
      <c r="R17737">
        <v>683101</v>
      </c>
      <c r="S17737" t="s">
        <v>29</v>
      </c>
      <c r="T17737" t="b">
        <v>0</v>
      </c>
      <c r="AF17737" s="11" t="s">
        <v>20999</v>
      </c>
      <c r="AG17737" s="12" t="str">
        <f t="shared" si="277"/>
        <v>KERALA</v>
      </c>
      <c r="AH17737" s="11" t="s">
        <v>20999</v>
      </c>
      <c r="AI17737" s="12" t="str">
        <f>_xlfn.XLOOKUP(AH17737,P:P,Q:Q)</f>
        <v>KERALA</v>
      </c>
    </row>
    <row r="17738" spans="1:35" x14ac:dyDescent="0.3">
      <c r="A17738">
        <v>17737</v>
      </c>
      <c r="B17738" t="s">
        <v>22951</v>
      </c>
      <c r="C17738">
        <v>1161790</v>
      </c>
      <c r="D17738" t="s">
        <v>20</v>
      </c>
      <c r="E17738">
        <v>42</v>
      </c>
      <c r="F17738" s="1">
        <v>44656</v>
      </c>
      <c r="G17738" t="s">
        <v>21</v>
      </c>
      <c r="H17738" t="s">
        <v>52</v>
      </c>
      <c r="I17738" t="s">
        <v>7562</v>
      </c>
      <c r="J17738" t="s">
        <v>24</v>
      </c>
      <c r="K17738" t="s">
        <v>109</v>
      </c>
      <c r="L17738">
        <v>1</v>
      </c>
      <c r="M17738" t="s">
        <v>26</v>
      </c>
      <c r="N17738">
        <v>521</v>
      </c>
      <c r="O17738" s="72">
        <f>SUM($N$2:N17738)</f>
        <v>12233514</v>
      </c>
      <c r="P17738" t="s">
        <v>135</v>
      </c>
      <c r="Q17738" t="s">
        <v>47</v>
      </c>
      <c r="R17738">
        <v>600004</v>
      </c>
      <c r="S17738" t="s">
        <v>29</v>
      </c>
      <c r="T17738" t="b">
        <v>0</v>
      </c>
      <c r="AF17738" s="11" t="s">
        <v>135</v>
      </c>
      <c r="AG17738" s="12" t="str">
        <f t="shared" si="277"/>
        <v>TAMIL NADU</v>
      </c>
      <c r="AH17738" s="11" t="s">
        <v>135</v>
      </c>
      <c r="AI17738" s="12" t="str">
        <f>_xlfn.XLOOKUP(AH17738,P:P,Q:Q)</f>
        <v>TAMIL NADU</v>
      </c>
    </row>
    <row r="17739" spans="1:35" x14ac:dyDescent="0.3">
      <c r="A17739">
        <v>17738</v>
      </c>
      <c r="B17739" t="s">
        <v>22952</v>
      </c>
      <c r="C17739">
        <v>616704</v>
      </c>
      <c r="D17739" t="s">
        <v>51</v>
      </c>
      <c r="E17739">
        <v>56</v>
      </c>
      <c r="F17739" s="1">
        <v>44656</v>
      </c>
      <c r="G17739" t="s">
        <v>21</v>
      </c>
      <c r="H17739" t="s">
        <v>43</v>
      </c>
      <c r="I17739" t="s">
        <v>264</v>
      </c>
      <c r="J17739" t="s">
        <v>33</v>
      </c>
      <c r="K17739" t="s">
        <v>98</v>
      </c>
      <c r="L17739">
        <v>1</v>
      </c>
      <c r="M17739" t="s">
        <v>26</v>
      </c>
      <c r="N17739">
        <v>845</v>
      </c>
      <c r="O17739" s="72">
        <f>SUM($N$2:N17739)</f>
        <v>12234359</v>
      </c>
      <c r="P17739" t="s">
        <v>35</v>
      </c>
      <c r="Q17739" t="s">
        <v>36</v>
      </c>
      <c r="R17739">
        <v>122018</v>
      </c>
      <c r="S17739" t="s">
        <v>29</v>
      </c>
      <c r="T17739" t="b">
        <v>0</v>
      </c>
      <c r="AF17739" s="11" t="s">
        <v>35</v>
      </c>
      <c r="AG17739" s="12" t="str">
        <f t="shared" si="277"/>
        <v>HARYANA</v>
      </c>
      <c r="AH17739" s="11" t="s">
        <v>35</v>
      </c>
      <c r="AI17739" s="12" t="str">
        <f>_xlfn.XLOOKUP(AH17739,P:P,Q:Q)</f>
        <v>HARYANA</v>
      </c>
    </row>
    <row r="17740" spans="1:35" x14ac:dyDescent="0.3">
      <c r="A17740">
        <v>17739</v>
      </c>
      <c r="B17740" t="s">
        <v>22953</v>
      </c>
      <c r="C17740">
        <v>3527816</v>
      </c>
      <c r="D17740" t="s">
        <v>51</v>
      </c>
      <c r="E17740">
        <v>64</v>
      </c>
      <c r="F17740" s="1">
        <v>44656</v>
      </c>
      <c r="G17740" t="s">
        <v>21</v>
      </c>
      <c r="H17740" t="s">
        <v>52</v>
      </c>
      <c r="I17740" t="s">
        <v>4006</v>
      </c>
      <c r="J17740" t="s">
        <v>54</v>
      </c>
      <c r="K17740" t="s">
        <v>25</v>
      </c>
      <c r="L17740">
        <v>1</v>
      </c>
      <c r="M17740" t="s">
        <v>26</v>
      </c>
      <c r="N17740">
        <v>690</v>
      </c>
      <c r="O17740" s="72">
        <f>SUM($N$2:N17740)</f>
        <v>12235049</v>
      </c>
      <c r="P17740" t="s">
        <v>135</v>
      </c>
      <c r="Q17740" t="s">
        <v>47</v>
      </c>
      <c r="R17740">
        <v>600100</v>
      </c>
      <c r="S17740" t="s">
        <v>29</v>
      </c>
      <c r="T17740" t="b">
        <v>0</v>
      </c>
      <c r="AF17740" s="11" t="s">
        <v>135</v>
      </c>
      <c r="AG17740" s="12" t="str">
        <f t="shared" si="277"/>
        <v>TAMIL NADU</v>
      </c>
      <c r="AH17740" s="11" t="s">
        <v>135</v>
      </c>
      <c r="AI17740" s="12" t="str">
        <f>_xlfn.XLOOKUP(AH17740,P:P,Q:Q)</f>
        <v>TAMIL NADU</v>
      </c>
    </row>
    <row r="17741" spans="1:35" x14ac:dyDescent="0.3">
      <c r="A17741">
        <v>17740</v>
      </c>
      <c r="B17741" t="s">
        <v>22954</v>
      </c>
      <c r="C17741">
        <v>3057029</v>
      </c>
      <c r="D17741" t="s">
        <v>20</v>
      </c>
      <c r="E17741">
        <v>42</v>
      </c>
      <c r="F17741" s="1">
        <v>44656</v>
      </c>
      <c r="G17741" t="s">
        <v>21</v>
      </c>
      <c r="H17741" t="s">
        <v>43</v>
      </c>
      <c r="I17741" t="s">
        <v>831</v>
      </c>
      <c r="J17741" t="s">
        <v>209</v>
      </c>
      <c r="K17741" t="s">
        <v>210</v>
      </c>
      <c r="L17741">
        <v>1</v>
      </c>
      <c r="M17741" t="s">
        <v>26</v>
      </c>
      <c r="N17741">
        <v>442</v>
      </c>
      <c r="O17741" s="72">
        <f>SUM($N$2:N17741)</f>
        <v>12235491</v>
      </c>
      <c r="P17741" t="s">
        <v>135</v>
      </c>
      <c r="Q17741" t="s">
        <v>47</v>
      </c>
      <c r="R17741">
        <v>600106</v>
      </c>
      <c r="S17741" t="s">
        <v>29</v>
      </c>
      <c r="T17741" t="b">
        <v>0</v>
      </c>
      <c r="AF17741" s="11" t="s">
        <v>135</v>
      </c>
      <c r="AG17741" s="12" t="str">
        <f t="shared" si="277"/>
        <v>TAMIL NADU</v>
      </c>
      <c r="AH17741" s="11" t="s">
        <v>135</v>
      </c>
      <c r="AI17741" s="12" t="str">
        <f>_xlfn.XLOOKUP(AH17741,P:P,Q:Q)</f>
        <v>TAMIL NADU</v>
      </c>
    </row>
    <row r="17742" spans="1:35" x14ac:dyDescent="0.3">
      <c r="A17742">
        <v>17741</v>
      </c>
      <c r="B17742" t="s">
        <v>22955</v>
      </c>
      <c r="C17742">
        <v>609499</v>
      </c>
      <c r="D17742" t="s">
        <v>20</v>
      </c>
      <c r="E17742">
        <v>43</v>
      </c>
      <c r="F17742" s="1">
        <v>44656</v>
      </c>
      <c r="G17742" t="s">
        <v>21</v>
      </c>
      <c r="H17742" t="s">
        <v>43</v>
      </c>
      <c r="I17742" t="s">
        <v>1414</v>
      </c>
      <c r="J17742" t="s">
        <v>209</v>
      </c>
      <c r="K17742" t="s">
        <v>210</v>
      </c>
      <c r="L17742">
        <v>1</v>
      </c>
      <c r="M17742" t="s">
        <v>26</v>
      </c>
      <c r="N17742">
        <v>1234</v>
      </c>
      <c r="O17742" s="72">
        <f>SUM($N$2:N17742)</f>
        <v>12236725</v>
      </c>
      <c r="P17742" t="s">
        <v>125</v>
      </c>
      <c r="Q17742" t="s">
        <v>126</v>
      </c>
      <c r="R17742">
        <v>452018</v>
      </c>
      <c r="S17742" t="s">
        <v>29</v>
      </c>
      <c r="T17742" t="b">
        <v>0</v>
      </c>
      <c r="AF17742" s="11" t="s">
        <v>125</v>
      </c>
      <c r="AG17742" s="12" t="str">
        <f t="shared" si="277"/>
        <v>MADHYA PRADESH</v>
      </c>
      <c r="AH17742" s="11" t="s">
        <v>125</v>
      </c>
      <c r="AI17742" s="12" t="str">
        <f>_xlfn.XLOOKUP(AH17742,P:P,Q:Q)</f>
        <v>MADHYA PRADESH</v>
      </c>
    </row>
    <row r="17743" spans="1:35" x14ac:dyDescent="0.3">
      <c r="A17743">
        <v>17742</v>
      </c>
      <c r="B17743" t="s">
        <v>22956</v>
      </c>
      <c r="C17743">
        <v>5266186</v>
      </c>
      <c r="D17743" t="s">
        <v>51</v>
      </c>
      <c r="E17743">
        <v>42</v>
      </c>
      <c r="F17743" s="1">
        <v>44656</v>
      </c>
      <c r="G17743" t="s">
        <v>21</v>
      </c>
      <c r="H17743" t="s">
        <v>22</v>
      </c>
      <c r="I17743" t="s">
        <v>4504</v>
      </c>
      <c r="J17743" t="s">
        <v>33</v>
      </c>
      <c r="K17743" t="s">
        <v>45</v>
      </c>
      <c r="L17743">
        <v>1</v>
      </c>
      <c r="M17743" t="s">
        <v>26</v>
      </c>
      <c r="N17743">
        <v>699</v>
      </c>
      <c r="O17743" s="72">
        <f>SUM($N$2:N17743)</f>
        <v>12237424</v>
      </c>
      <c r="P17743" t="s">
        <v>5331</v>
      </c>
      <c r="Q17743" t="s">
        <v>111</v>
      </c>
      <c r="R17743">
        <v>282010</v>
      </c>
      <c r="S17743" t="s">
        <v>29</v>
      </c>
      <c r="T17743" t="b">
        <v>0</v>
      </c>
      <c r="AF17743" s="11" t="s">
        <v>5331</v>
      </c>
      <c r="AG17743" s="12" t="str">
        <f t="shared" si="277"/>
        <v>UTTAR PRADESH</v>
      </c>
      <c r="AH17743" s="11" t="s">
        <v>5331</v>
      </c>
      <c r="AI17743" s="12" t="str">
        <f>_xlfn.XLOOKUP(AH17743,P:P,Q:Q)</f>
        <v>UTTAR PRADESH</v>
      </c>
    </row>
    <row r="17744" spans="1:35" x14ac:dyDescent="0.3">
      <c r="A17744">
        <v>17743</v>
      </c>
      <c r="B17744" t="s">
        <v>22957</v>
      </c>
      <c r="C17744">
        <v>2148703</v>
      </c>
      <c r="D17744" t="s">
        <v>20</v>
      </c>
      <c r="E17744">
        <v>37</v>
      </c>
      <c r="F17744" s="1">
        <v>44656</v>
      </c>
      <c r="G17744" t="s">
        <v>21</v>
      </c>
      <c r="H17744" t="s">
        <v>43</v>
      </c>
      <c r="I17744" t="s">
        <v>3122</v>
      </c>
      <c r="J17744" t="s">
        <v>24</v>
      </c>
      <c r="K17744" t="s">
        <v>45</v>
      </c>
      <c r="L17744">
        <v>1</v>
      </c>
      <c r="M17744" t="s">
        <v>26</v>
      </c>
      <c r="N17744">
        <v>458</v>
      </c>
      <c r="O17744" s="72">
        <f>SUM($N$2:N17744)</f>
        <v>12237882</v>
      </c>
      <c r="P17744" t="s">
        <v>226</v>
      </c>
      <c r="Q17744" t="s">
        <v>60</v>
      </c>
      <c r="R17744">
        <v>560043</v>
      </c>
      <c r="S17744" t="s">
        <v>29</v>
      </c>
      <c r="T17744" t="b">
        <v>0</v>
      </c>
      <c r="AF17744" s="11" t="s">
        <v>226</v>
      </c>
      <c r="AG17744" s="12" t="str">
        <f t="shared" si="277"/>
        <v>KARNATAKA</v>
      </c>
      <c r="AH17744" s="11" t="s">
        <v>226</v>
      </c>
      <c r="AI17744" s="12" t="str">
        <f>_xlfn.XLOOKUP(AH17744,P:P,Q:Q)</f>
        <v>KARNATAKA</v>
      </c>
    </row>
    <row r="17745" spans="1:35" x14ac:dyDescent="0.3">
      <c r="A17745">
        <v>17744</v>
      </c>
      <c r="B17745" t="s">
        <v>22958</v>
      </c>
      <c r="C17745">
        <v>3319792</v>
      </c>
      <c r="D17745" t="s">
        <v>20</v>
      </c>
      <c r="E17745">
        <v>48</v>
      </c>
      <c r="F17745" s="1">
        <v>44656</v>
      </c>
      <c r="G17745" t="s">
        <v>21</v>
      </c>
      <c r="H17745" t="s">
        <v>22</v>
      </c>
      <c r="I17745" t="s">
        <v>6211</v>
      </c>
      <c r="J17745" t="s">
        <v>24</v>
      </c>
      <c r="K17745" t="s">
        <v>221</v>
      </c>
      <c r="L17745">
        <v>1</v>
      </c>
      <c r="M17745" t="s">
        <v>26</v>
      </c>
      <c r="N17745">
        <v>692</v>
      </c>
      <c r="O17745" s="72">
        <f>SUM($N$2:N17745)</f>
        <v>12238574</v>
      </c>
      <c r="P17745" t="s">
        <v>1888</v>
      </c>
      <c r="Q17745" t="s">
        <v>41</v>
      </c>
      <c r="R17745">
        <v>700106</v>
      </c>
      <c r="S17745" t="s">
        <v>29</v>
      </c>
      <c r="T17745" t="b">
        <v>0</v>
      </c>
      <c r="AF17745" s="11" t="s">
        <v>1888</v>
      </c>
      <c r="AG17745" s="12" t="str">
        <f t="shared" si="277"/>
        <v>WEST BENGAL</v>
      </c>
      <c r="AH17745" s="11" t="s">
        <v>1888</v>
      </c>
      <c r="AI17745" s="12" t="str">
        <f>_xlfn.XLOOKUP(AH17745,P:P,Q:Q)</f>
        <v>WEST BENGAL</v>
      </c>
    </row>
    <row r="17746" spans="1:35" x14ac:dyDescent="0.3">
      <c r="A17746">
        <v>17745</v>
      </c>
      <c r="B17746" t="s">
        <v>22959</v>
      </c>
      <c r="C17746">
        <v>6971834</v>
      </c>
      <c r="D17746" t="s">
        <v>51</v>
      </c>
      <c r="E17746">
        <v>69</v>
      </c>
      <c r="F17746" s="1">
        <v>44656</v>
      </c>
      <c r="G17746" t="s">
        <v>21</v>
      </c>
      <c r="H17746" t="s">
        <v>43</v>
      </c>
      <c r="I17746" t="s">
        <v>714</v>
      </c>
      <c r="J17746" t="s">
        <v>54</v>
      </c>
      <c r="K17746" t="s">
        <v>109</v>
      </c>
      <c r="L17746">
        <v>1</v>
      </c>
      <c r="M17746" t="s">
        <v>26</v>
      </c>
      <c r="N17746">
        <v>721</v>
      </c>
      <c r="O17746" s="72">
        <f>SUM($N$2:N17746)</f>
        <v>12239295</v>
      </c>
      <c r="P17746" t="s">
        <v>515</v>
      </c>
      <c r="Q17746" t="s">
        <v>56</v>
      </c>
      <c r="R17746">
        <v>400068</v>
      </c>
      <c r="S17746" t="s">
        <v>29</v>
      </c>
      <c r="T17746" t="b">
        <v>0</v>
      </c>
      <c r="AF17746" s="11" t="s">
        <v>515</v>
      </c>
      <c r="AG17746" s="12" t="str">
        <f t="shared" si="277"/>
        <v>MAHARASHTRA</v>
      </c>
      <c r="AH17746" s="11" t="s">
        <v>515</v>
      </c>
      <c r="AI17746" s="12" t="str">
        <f>_xlfn.XLOOKUP(AH17746,P:P,Q:Q)</f>
        <v>MAHARASHTRA</v>
      </c>
    </row>
    <row r="17747" spans="1:35" x14ac:dyDescent="0.3">
      <c r="A17747">
        <v>17746</v>
      </c>
      <c r="B17747" t="s">
        <v>22960</v>
      </c>
      <c r="C17747">
        <v>6892351</v>
      </c>
      <c r="D17747" t="s">
        <v>20</v>
      </c>
      <c r="E17747">
        <v>26</v>
      </c>
      <c r="F17747" s="1">
        <v>44656</v>
      </c>
      <c r="G17747" t="s">
        <v>21</v>
      </c>
      <c r="H17747" t="s">
        <v>62</v>
      </c>
      <c r="I17747" t="s">
        <v>22961</v>
      </c>
      <c r="J17747" t="s">
        <v>24</v>
      </c>
      <c r="K17747" t="s">
        <v>850</v>
      </c>
      <c r="L17747">
        <v>1</v>
      </c>
      <c r="M17747" t="s">
        <v>26</v>
      </c>
      <c r="N17747">
        <v>469</v>
      </c>
      <c r="O17747" s="72">
        <f>SUM($N$2:N17747)</f>
        <v>12239764</v>
      </c>
      <c r="P17747" t="s">
        <v>1377</v>
      </c>
      <c r="Q17747" t="s">
        <v>60</v>
      </c>
      <c r="R17747">
        <v>560078</v>
      </c>
      <c r="S17747" t="s">
        <v>29</v>
      </c>
      <c r="T17747" t="b">
        <v>0</v>
      </c>
      <c r="AF17747" s="11" t="s">
        <v>1377</v>
      </c>
      <c r="AG17747" s="12" t="str">
        <f t="shared" si="277"/>
        <v>KARNATAKA</v>
      </c>
      <c r="AH17747" s="11" t="s">
        <v>1377</v>
      </c>
      <c r="AI17747" s="12" t="str">
        <f>_xlfn.XLOOKUP(AH17747,P:P,Q:Q)</f>
        <v>KARNATAKA</v>
      </c>
    </row>
    <row r="17748" spans="1:35" x14ac:dyDescent="0.3">
      <c r="A17748">
        <v>17747</v>
      </c>
      <c r="B17748" t="s">
        <v>22962</v>
      </c>
      <c r="C17748">
        <v>7965773</v>
      </c>
      <c r="D17748" t="s">
        <v>51</v>
      </c>
      <c r="E17748">
        <v>49</v>
      </c>
      <c r="F17748" s="1">
        <v>44656</v>
      </c>
      <c r="G17748" t="s">
        <v>21</v>
      </c>
      <c r="H17748" t="s">
        <v>43</v>
      </c>
      <c r="I17748" t="s">
        <v>1690</v>
      </c>
      <c r="J17748" t="s">
        <v>33</v>
      </c>
      <c r="K17748" t="s">
        <v>98</v>
      </c>
      <c r="L17748">
        <v>1</v>
      </c>
      <c r="M17748" t="s">
        <v>26</v>
      </c>
      <c r="N17748">
        <v>1245</v>
      </c>
      <c r="O17748" s="72">
        <f>SUM($N$2:N17748)</f>
        <v>12241009</v>
      </c>
      <c r="P17748" t="s">
        <v>22963</v>
      </c>
      <c r="Q17748" t="s">
        <v>56</v>
      </c>
      <c r="R17748">
        <v>442302</v>
      </c>
      <c r="S17748" t="s">
        <v>29</v>
      </c>
      <c r="T17748" t="b">
        <v>0</v>
      </c>
      <c r="AF17748" s="11" t="s">
        <v>22963</v>
      </c>
      <c r="AG17748" s="12" t="str">
        <f t="shared" si="277"/>
        <v>MAHARASHTRA</v>
      </c>
      <c r="AH17748" s="11" t="s">
        <v>22963</v>
      </c>
      <c r="AI17748" s="12" t="str">
        <f>_xlfn.XLOOKUP(AH17748,P:P,Q:Q)</f>
        <v>MAHARASHTRA</v>
      </c>
    </row>
    <row r="17749" spans="1:35" x14ac:dyDescent="0.3">
      <c r="A17749">
        <v>17748</v>
      </c>
      <c r="B17749" t="s">
        <v>22964</v>
      </c>
      <c r="C17749">
        <v>8856564</v>
      </c>
      <c r="D17749" t="s">
        <v>20</v>
      </c>
      <c r="E17749">
        <v>28</v>
      </c>
      <c r="F17749" s="1">
        <v>44656</v>
      </c>
      <c r="G17749" t="s">
        <v>21</v>
      </c>
      <c r="H17749" t="s">
        <v>57</v>
      </c>
      <c r="I17749" t="s">
        <v>1680</v>
      </c>
      <c r="J17749" t="s">
        <v>24</v>
      </c>
      <c r="K17749" t="s">
        <v>109</v>
      </c>
      <c r="L17749">
        <v>1</v>
      </c>
      <c r="M17749" t="s">
        <v>26</v>
      </c>
      <c r="N17749">
        <v>487</v>
      </c>
      <c r="O17749" s="72">
        <f>SUM($N$2:N17749)</f>
        <v>12241496</v>
      </c>
      <c r="P17749" t="s">
        <v>639</v>
      </c>
      <c r="Q17749" t="s">
        <v>36</v>
      </c>
      <c r="R17749">
        <v>122018</v>
      </c>
      <c r="S17749" t="s">
        <v>29</v>
      </c>
      <c r="T17749" t="b">
        <v>0</v>
      </c>
      <c r="AF17749" s="11" t="s">
        <v>639</v>
      </c>
      <c r="AG17749" s="12" t="str">
        <f t="shared" si="277"/>
        <v>HARYANA</v>
      </c>
      <c r="AH17749" s="11" t="s">
        <v>639</v>
      </c>
      <c r="AI17749" s="12" t="str">
        <f>_xlfn.XLOOKUP(AH17749,P:P,Q:Q)</f>
        <v>HARYANA</v>
      </c>
    </row>
    <row r="17750" spans="1:35" x14ac:dyDescent="0.3">
      <c r="A17750">
        <v>17749</v>
      </c>
      <c r="B17750" t="s">
        <v>22965</v>
      </c>
      <c r="C17750">
        <v>8536174</v>
      </c>
      <c r="D17750" t="s">
        <v>51</v>
      </c>
      <c r="E17750">
        <v>29</v>
      </c>
      <c r="F17750" s="1">
        <v>44656</v>
      </c>
      <c r="G17750" t="s">
        <v>21</v>
      </c>
      <c r="H17750" t="s">
        <v>62</v>
      </c>
      <c r="I17750" t="s">
        <v>357</v>
      </c>
      <c r="J17750" t="s">
        <v>33</v>
      </c>
      <c r="K17750" t="s">
        <v>34</v>
      </c>
      <c r="L17750">
        <v>1</v>
      </c>
      <c r="M17750" t="s">
        <v>26</v>
      </c>
      <c r="N17750">
        <v>1099</v>
      </c>
      <c r="O17750" s="72">
        <f>SUM($N$2:N17750)</f>
        <v>12242595</v>
      </c>
      <c r="P17750" t="s">
        <v>21980</v>
      </c>
      <c r="Q17750" t="s">
        <v>41</v>
      </c>
      <c r="R17750">
        <v>742236</v>
      </c>
      <c r="S17750" t="s">
        <v>29</v>
      </c>
      <c r="T17750" t="b">
        <v>0</v>
      </c>
      <c r="AF17750" s="11" t="s">
        <v>21980</v>
      </c>
      <c r="AG17750" s="12" t="str">
        <f t="shared" si="277"/>
        <v>WEST BENGAL</v>
      </c>
      <c r="AH17750" s="11" t="s">
        <v>21980</v>
      </c>
      <c r="AI17750" s="12" t="str">
        <f>_xlfn.XLOOKUP(AH17750,P:P,Q:Q)</f>
        <v>WEST BENGAL</v>
      </c>
    </row>
    <row r="17751" spans="1:35" x14ac:dyDescent="0.3">
      <c r="A17751">
        <v>17750</v>
      </c>
      <c r="B17751" t="s">
        <v>22966</v>
      </c>
      <c r="C17751">
        <v>6683858</v>
      </c>
      <c r="D17751" t="s">
        <v>20</v>
      </c>
      <c r="E17751">
        <v>46</v>
      </c>
      <c r="F17751" s="1">
        <v>44656</v>
      </c>
      <c r="G17751" t="s">
        <v>21</v>
      </c>
      <c r="H17751" t="s">
        <v>22</v>
      </c>
      <c r="I17751" t="s">
        <v>2249</v>
      </c>
      <c r="J17751" t="s">
        <v>33</v>
      </c>
      <c r="K17751" t="s">
        <v>39</v>
      </c>
      <c r="L17751">
        <v>1</v>
      </c>
      <c r="M17751" t="s">
        <v>26</v>
      </c>
      <c r="N17751">
        <v>635</v>
      </c>
      <c r="O17751" s="72">
        <f>SUM($N$2:N17751)</f>
        <v>12243230</v>
      </c>
      <c r="P17751" t="s">
        <v>13982</v>
      </c>
      <c r="Q17751" t="s">
        <v>60</v>
      </c>
      <c r="R17751">
        <v>563125</v>
      </c>
      <c r="S17751" t="s">
        <v>29</v>
      </c>
      <c r="T17751" t="b">
        <v>0</v>
      </c>
      <c r="AF17751" s="11" t="s">
        <v>13982</v>
      </c>
      <c r="AG17751" s="12" t="str">
        <f t="shared" si="277"/>
        <v>KARNATAKA</v>
      </c>
      <c r="AH17751" s="11" t="s">
        <v>13982</v>
      </c>
      <c r="AI17751" s="12" t="str">
        <f>_xlfn.XLOOKUP(AH17751,P:P,Q:Q)</f>
        <v>KARNATAKA</v>
      </c>
    </row>
    <row r="17752" spans="1:35" x14ac:dyDescent="0.3">
      <c r="A17752">
        <v>17751</v>
      </c>
      <c r="B17752" t="s">
        <v>22966</v>
      </c>
      <c r="C17752">
        <v>6683858</v>
      </c>
      <c r="D17752" t="s">
        <v>51</v>
      </c>
      <c r="E17752">
        <v>50</v>
      </c>
      <c r="F17752" s="1">
        <v>44656</v>
      </c>
      <c r="G17752" t="s">
        <v>21</v>
      </c>
      <c r="H17752" t="s">
        <v>52</v>
      </c>
      <c r="I17752" t="s">
        <v>7725</v>
      </c>
      <c r="J17752" t="s">
        <v>33</v>
      </c>
      <c r="K17752" t="s">
        <v>98</v>
      </c>
      <c r="L17752">
        <v>1</v>
      </c>
      <c r="M17752" t="s">
        <v>26</v>
      </c>
      <c r="N17752">
        <v>666</v>
      </c>
      <c r="O17752" s="72">
        <f>SUM($N$2:N17752)</f>
        <v>12243896</v>
      </c>
      <c r="P17752" t="s">
        <v>135</v>
      </c>
      <c r="Q17752" t="s">
        <v>47</v>
      </c>
      <c r="R17752">
        <v>600061</v>
      </c>
      <c r="S17752" t="s">
        <v>29</v>
      </c>
      <c r="T17752" t="b">
        <v>0</v>
      </c>
      <c r="AF17752" s="11" t="s">
        <v>135</v>
      </c>
      <c r="AG17752" s="12" t="str">
        <f t="shared" si="277"/>
        <v>TAMIL NADU</v>
      </c>
      <c r="AH17752" s="11" t="s">
        <v>135</v>
      </c>
      <c r="AI17752" s="12" t="str">
        <f>_xlfn.XLOOKUP(AH17752,P:P,Q:Q)</f>
        <v>TAMIL NADU</v>
      </c>
    </row>
    <row r="17753" spans="1:35" x14ac:dyDescent="0.3">
      <c r="A17753">
        <v>17752</v>
      </c>
      <c r="B17753" t="s">
        <v>22966</v>
      </c>
      <c r="C17753">
        <v>6683858</v>
      </c>
      <c r="D17753" t="s">
        <v>51</v>
      </c>
      <c r="E17753">
        <v>32</v>
      </c>
      <c r="F17753" s="1">
        <v>44656</v>
      </c>
      <c r="G17753" t="s">
        <v>21</v>
      </c>
      <c r="H17753" t="s">
        <v>52</v>
      </c>
      <c r="I17753" t="s">
        <v>3325</v>
      </c>
      <c r="J17753" t="s">
        <v>33</v>
      </c>
      <c r="K17753" t="s">
        <v>98</v>
      </c>
      <c r="L17753">
        <v>1</v>
      </c>
      <c r="M17753" t="s">
        <v>26</v>
      </c>
      <c r="N17753">
        <v>799</v>
      </c>
      <c r="O17753" s="72">
        <f>SUM($N$2:N17753)</f>
        <v>12244695</v>
      </c>
      <c r="P17753" t="s">
        <v>79</v>
      </c>
      <c r="Q17753" t="s">
        <v>80</v>
      </c>
      <c r="R17753">
        <v>781028</v>
      </c>
      <c r="S17753" t="s">
        <v>29</v>
      </c>
      <c r="T17753" t="b">
        <v>0</v>
      </c>
      <c r="AF17753" s="11" t="s">
        <v>79</v>
      </c>
      <c r="AG17753" s="12" t="str">
        <f t="shared" si="277"/>
        <v>ASSAM</v>
      </c>
      <c r="AH17753" s="11" t="s">
        <v>79</v>
      </c>
      <c r="AI17753" s="12" t="str">
        <f>_xlfn.XLOOKUP(AH17753,P:P,Q:Q)</f>
        <v>ASSAM</v>
      </c>
    </row>
    <row r="17754" spans="1:35" x14ac:dyDescent="0.3">
      <c r="A17754">
        <v>17753</v>
      </c>
      <c r="B17754" t="s">
        <v>22967</v>
      </c>
      <c r="C17754">
        <v>2865259</v>
      </c>
      <c r="D17754" t="s">
        <v>20</v>
      </c>
      <c r="E17754">
        <v>64</v>
      </c>
      <c r="F17754" s="1">
        <v>44656</v>
      </c>
      <c r="G17754" t="s">
        <v>21</v>
      </c>
      <c r="H17754" t="s">
        <v>62</v>
      </c>
      <c r="I17754" t="s">
        <v>22420</v>
      </c>
      <c r="J17754" t="s">
        <v>24</v>
      </c>
      <c r="K17754" t="s">
        <v>25</v>
      </c>
      <c r="L17754">
        <v>2</v>
      </c>
      <c r="M17754" t="s">
        <v>26</v>
      </c>
      <c r="N17754">
        <v>942</v>
      </c>
      <c r="O17754" s="72">
        <f>SUM($N$2:N17754)</f>
        <v>12245637</v>
      </c>
      <c r="P17754" t="s">
        <v>155</v>
      </c>
      <c r="Q17754" t="s">
        <v>145</v>
      </c>
      <c r="R17754">
        <v>390004</v>
      </c>
      <c r="S17754" t="s">
        <v>29</v>
      </c>
      <c r="T17754" t="b">
        <v>0</v>
      </c>
      <c r="AF17754" s="11" t="s">
        <v>155</v>
      </c>
      <c r="AG17754" s="12" t="str">
        <f t="shared" si="277"/>
        <v>GUJARAT</v>
      </c>
      <c r="AH17754" s="11" t="s">
        <v>155</v>
      </c>
      <c r="AI17754" s="12" t="str">
        <f>_xlfn.XLOOKUP(AH17754,P:P,Q:Q)</f>
        <v>GUJARAT</v>
      </c>
    </row>
    <row r="17755" spans="1:35" x14ac:dyDescent="0.3">
      <c r="A17755">
        <v>17754</v>
      </c>
      <c r="B17755" t="s">
        <v>22968</v>
      </c>
      <c r="C17755">
        <v>9790588</v>
      </c>
      <c r="D17755" t="s">
        <v>20</v>
      </c>
      <c r="E17755">
        <v>35</v>
      </c>
      <c r="F17755" s="1">
        <v>44656</v>
      </c>
      <c r="G17755" t="s">
        <v>21</v>
      </c>
      <c r="H17755" t="s">
        <v>43</v>
      </c>
      <c r="I17755" t="s">
        <v>22969</v>
      </c>
      <c r="J17755" t="s">
        <v>24</v>
      </c>
      <c r="K17755" t="s">
        <v>25</v>
      </c>
      <c r="L17755">
        <v>1</v>
      </c>
      <c r="M17755" t="s">
        <v>26</v>
      </c>
      <c r="N17755">
        <v>355</v>
      </c>
      <c r="O17755" s="72">
        <f>SUM($N$2:N17755)</f>
        <v>12245992</v>
      </c>
      <c r="P17755" t="s">
        <v>85</v>
      </c>
      <c r="Q17755" t="s">
        <v>86</v>
      </c>
      <c r="R17755">
        <v>500058</v>
      </c>
      <c r="S17755" t="s">
        <v>29</v>
      </c>
      <c r="T17755" t="b">
        <v>0</v>
      </c>
      <c r="AF17755" s="11" t="s">
        <v>85</v>
      </c>
      <c r="AG17755" s="12" t="str">
        <f t="shared" si="277"/>
        <v>TELANGANA</v>
      </c>
      <c r="AH17755" s="11" t="s">
        <v>85</v>
      </c>
      <c r="AI17755" s="12" t="str">
        <f>_xlfn.XLOOKUP(AH17755,P:P,Q:Q)</f>
        <v>TELANGANA</v>
      </c>
    </row>
    <row r="17756" spans="1:35" x14ac:dyDescent="0.3">
      <c r="A17756">
        <v>17755</v>
      </c>
      <c r="B17756" t="s">
        <v>22970</v>
      </c>
      <c r="C17756">
        <v>4504092</v>
      </c>
      <c r="D17756" t="s">
        <v>51</v>
      </c>
      <c r="E17756">
        <v>25</v>
      </c>
      <c r="F17756" s="1">
        <v>44656</v>
      </c>
      <c r="G17756" t="s">
        <v>21</v>
      </c>
      <c r="H17756" t="s">
        <v>22</v>
      </c>
      <c r="I17756" t="s">
        <v>8780</v>
      </c>
      <c r="J17756" t="s">
        <v>33</v>
      </c>
      <c r="K17756" t="s">
        <v>109</v>
      </c>
      <c r="L17756">
        <v>1</v>
      </c>
      <c r="M17756" t="s">
        <v>26</v>
      </c>
      <c r="N17756">
        <v>922</v>
      </c>
      <c r="O17756" s="72">
        <f>SUM($N$2:N17756)</f>
        <v>12246914</v>
      </c>
      <c r="P17756" t="s">
        <v>85</v>
      </c>
      <c r="Q17756" t="s">
        <v>86</v>
      </c>
      <c r="R17756">
        <v>500005</v>
      </c>
      <c r="S17756" t="s">
        <v>29</v>
      </c>
      <c r="T17756" t="b">
        <v>0</v>
      </c>
      <c r="AF17756" s="11" t="s">
        <v>85</v>
      </c>
      <c r="AG17756" s="12" t="str">
        <f t="shared" si="277"/>
        <v>TELANGANA</v>
      </c>
      <c r="AH17756" s="11" t="s">
        <v>85</v>
      </c>
      <c r="AI17756" s="12" t="str">
        <f>_xlfn.XLOOKUP(AH17756,P:P,Q:Q)</f>
        <v>TELANGANA</v>
      </c>
    </row>
    <row r="17757" spans="1:35" x14ac:dyDescent="0.3">
      <c r="A17757">
        <v>17756</v>
      </c>
      <c r="B17757" t="s">
        <v>22971</v>
      </c>
      <c r="C17757">
        <v>4378244</v>
      </c>
      <c r="D17757" t="s">
        <v>20</v>
      </c>
      <c r="E17757">
        <v>24</v>
      </c>
      <c r="F17757" s="1">
        <v>44656</v>
      </c>
      <c r="G17757" t="s">
        <v>21</v>
      </c>
      <c r="H17757" t="s">
        <v>52</v>
      </c>
      <c r="I17757" t="s">
        <v>19977</v>
      </c>
      <c r="J17757" t="s">
        <v>24</v>
      </c>
      <c r="K17757" t="s">
        <v>25</v>
      </c>
      <c r="L17757">
        <v>1</v>
      </c>
      <c r="M17757" t="s">
        <v>26</v>
      </c>
      <c r="N17757">
        <v>301</v>
      </c>
      <c r="O17757" s="72">
        <f>SUM($N$2:N17757)</f>
        <v>12247215</v>
      </c>
      <c r="P17757" t="s">
        <v>40</v>
      </c>
      <c r="Q17757" t="s">
        <v>41</v>
      </c>
      <c r="R17757">
        <v>700070</v>
      </c>
      <c r="S17757" t="s">
        <v>29</v>
      </c>
      <c r="T17757" t="b">
        <v>0</v>
      </c>
      <c r="AF17757" s="11" t="s">
        <v>40</v>
      </c>
      <c r="AG17757" s="12" t="str">
        <f t="shared" si="277"/>
        <v>WEST BENGAL</v>
      </c>
      <c r="AH17757" s="11" t="s">
        <v>40</v>
      </c>
      <c r="AI17757" s="12" t="str">
        <f>_xlfn.XLOOKUP(AH17757,P:P,Q:Q)</f>
        <v>WEST BENGAL</v>
      </c>
    </row>
    <row r="17758" spans="1:35" x14ac:dyDescent="0.3">
      <c r="A17758">
        <v>17757</v>
      </c>
      <c r="B17758" t="s">
        <v>22972</v>
      </c>
      <c r="C17758">
        <v>9615127</v>
      </c>
      <c r="D17758" t="s">
        <v>51</v>
      </c>
      <c r="E17758">
        <v>43</v>
      </c>
      <c r="F17758" s="1">
        <v>44656</v>
      </c>
      <c r="G17758" t="s">
        <v>21</v>
      </c>
      <c r="H17758" t="s">
        <v>43</v>
      </c>
      <c r="I17758" t="s">
        <v>2459</v>
      </c>
      <c r="J17758" t="s">
        <v>33</v>
      </c>
      <c r="K17758" t="s">
        <v>25</v>
      </c>
      <c r="L17758">
        <v>1</v>
      </c>
      <c r="M17758" t="s">
        <v>26</v>
      </c>
      <c r="N17758">
        <v>1099</v>
      </c>
      <c r="O17758" s="72">
        <f>SUM($N$2:N17758)</f>
        <v>12248314</v>
      </c>
      <c r="P17758" t="s">
        <v>1169</v>
      </c>
      <c r="Q17758" t="s">
        <v>133</v>
      </c>
      <c r="R17758">
        <v>263139</v>
      </c>
      <c r="S17758" t="s">
        <v>29</v>
      </c>
      <c r="T17758" t="b">
        <v>0</v>
      </c>
      <c r="AF17758" s="11" t="s">
        <v>1169</v>
      </c>
      <c r="AG17758" s="12" t="str">
        <f t="shared" si="277"/>
        <v>UTTARAKHAND</v>
      </c>
      <c r="AH17758" s="11" t="s">
        <v>1169</v>
      </c>
      <c r="AI17758" s="12" t="str">
        <f>_xlfn.XLOOKUP(AH17758,P:P,Q:Q)</f>
        <v>UTTARAKHAND</v>
      </c>
    </row>
    <row r="17759" spans="1:35" x14ac:dyDescent="0.3">
      <c r="A17759">
        <v>17758</v>
      </c>
      <c r="B17759" t="s">
        <v>22973</v>
      </c>
      <c r="C17759">
        <v>2891437</v>
      </c>
      <c r="D17759" t="s">
        <v>20</v>
      </c>
      <c r="E17759">
        <v>64</v>
      </c>
      <c r="F17759" s="1">
        <v>44656</v>
      </c>
      <c r="G17759" t="s">
        <v>21</v>
      </c>
      <c r="H17759" t="s">
        <v>43</v>
      </c>
      <c r="I17759" t="s">
        <v>14168</v>
      </c>
      <c r="J17759" t="s">
        <v>24</v>
      </c>
      <c r="K17759" t="s">
        <v>98</v>
      </c>
      <c r="L17759">
        <v>1</v>
      </c>
      <c r="M17759" t="s">
        <v>26</v>
      </c>
      <c r="N17759">
        <v>569</v>
      </c>
      <c r="O17759" s="72">
        <f>SUM($N$2:N17759)</f>
        <v>12248883</v>
      </c>
      <c r="P17759" t="s">
        <v>246</v>
      </c>
      <c r="Q17759" t="s">
        <v>247</v>
      </c>
      <c r="R17759">
        <v>800023</v>
      </c>
      <c r="S17759" t="s">
        <v>29</v>
      </c>
      <c r="T17759" t="b">
        <v>0</v>
      </c>
      <c r="AF17759" s="11" t="s">
        <v>246</v>
      </c>
      <c r="AG17759" s="12" t="str">
        <f t="shared" si="277"/>
        <v>BIHAR</v>
      </c>
      <c r="AH17759" s="11" t="s">
        <v>246</v>
      </c>
      <c r="AI17759" s="12" t="str">
        <f>_xlfn.XLOOKUP(AH17759,P:P,Q:Q)</f>
        <v>BIHAR</v>
      </c>
    </row>
    <row r="17760" spans="1:35" x14ac:dyDescent="0.3">
      <c r="A17760">
        <v>17759</v>
      </c>
      <c r="B17760" t="s">
        <v>22974</v>
      </c>
      <c r="C17760">
        <v>7514363</v>
      </c>
      <c r="D17760" t="s">
        <v>20</v>
      </c>
      <c r="E17760">
        <v>19</v>
      </c>
      <c r="F17760" s="1">
        <v>44656</v>
      </c>
      <c r="G17760" t="s">
        <v>21</v>
      </c>
      <c r="H17760" t="s">
        <v>52</v>
      </c>
      <c r="I17760" t="s">
        <v>22975</v>
      </c>
      <c r="J17760" t="s">
        <v>75</v>
      </c>
      <c r="K17760" t="s">
        <v>98</v>
      </c>
      <c r="L17760">
        <v>1</v>
      </c>
      <c r="M17760" t="s">
        <v>26</v>
      </c>
      <c r="N17760">
        <v>446</v>
      </c>
      <c r="O17760" s="72">
        <f>SUM($N$2:N17760)</f>
        <v>12249329</v>
      </c>
      <c r="P17760" t="s">
        <v>15331</v>
      </c>
      <c r="Q17760" t="s">
        <v>56</v>
      </c>
      <c r="R17760">
        <v>431136</v>
      </c>
      <c r="S17760" t="s">
        <v>29</v>
      </c>
      <c r="T17760" t="b">
        <v>0</v>
      </c>
      <c r="AF17760" s="11" t="s">
        <v>15331</v>
      </c>
      <c r="AG17760" s="12" t="str">
        <f t="shared" si="277"/>
        <v>MAHARASHTRA</v>
      </c>
      <c r="AH17760" s="11" t="s">
        <v>15331</v>
      </c>
      <c r="AI17760" s="12" t="str">
        <f>_xlfn.XLOOKUP(AH17760,P:P,Q:Q)</f>
        <v>MAHARASHTRA</v>
      </c>
    </row>
    <row r="17761" spans="1:35" x14ac:dyDescent="0.3">
      <c r="A17761">
        <v>17760</v>
      </c>
      <c r="B17761" t="s">
        <v>22976</v>
      </c>
      <c r="C17761">
        <v>8205815</v>
      </c>
      <c r="D17761" t="s">
        <v>51</v>
      </c>
      <c r="E17761">
        <v>24</v>
      </c>
      <c r="F17761" s="1">
        <v>44656</v>
      </c>
      <c r="G17761" t="s">
        <v>21</v>
      </c>
      <c r="H17761" t="s">
        <v>62</v>
      </c>
      <c r="I17761" t="s">
        <v>3325</v>
      </c>
      <c r="J17761" t="s">
        <v>33</v>
      </c>
      <c r="K17761" t="s">
        <v>98</v>
      </c>
      <c r="L17761">
        <v>1</v>
      </c>
      <c r="M17761" t="s">
        <v>26</v>
      </c>
      <c r="N17761">
        <v>799</v>
      </c>
      <c r="O17761" s="72">
        <f>SUM($N$2:N17761)</f>
        <v>12250128</v>
      </c>
      <c r="P17761" t="s">
        <v>59</v>
      </c>
      <c r="Q17761" t="s">
        <v>60</v>
      </c>
      <c r="R17761">
        <v>560097</v>
      </c>
      <c r="S17761" t="s">
        <v>29</v>
      </c>
      <c r="T17761" t="b">
        <v>0</v>
      </c>
      <c r="AF17761" s="11" t="s">
        <v>59</v>
      </c>
      <c r="AG17761" s="12" t="str">
        <f t="shared" si="277"/>
        <v>KARNATAKA</v>
      </c>
      <c r="AH17761" s="11" t="s">
        <v>59</v>
      </c>
      <c r="AI17761" s="12" t="str">
        <f>_xlfn.XLOOKUP(AH17761,P:P,Q:Q)</f>
        <v>KARNATAKA</v>
      </c>
    </row>
    <row r="17762" spans="1:35" x14ac:dyDescent="0.3">
      <c r="A17762">
        <v>17761</v>
      </c>
      <c r="B17762" t="s">
        <v>22977</v>
      </c>
      <c r="C17762">
        <v>3108926</v>
      </c>
      <c r="D17762" t="s">
        <v>51</v>
      </c>
      <c r="E17762">
        <v>30</v>
      </c>
      <c r="F17762" s="1">
        <v>44656</v>
      </c>
      <c r="G17762" t="s">
        <v>21</v>
      </c>
      <c r="H17762" t="s">
        <v>62</v>
      </c>
      <c r="I17762" t="s">
        <v>2761</v>
      </c>
      <c r="J17762" t="s">
        <v>54</v>
      </c>
      <c r="K17762" t="s">
        <v>39</v>
      </c>
      <c r="L17762">
        <v>1</v>
      </c>
      <c r="M17762" t="s">
        <v>26</v>
      </c>
      <c r="N17762">
        <v>735</v>
      </c>
      <c r="O17762" s="72">
        <f>SUM($N$2:N17762)</f>
        <v>12250863</v>
      </c>
      <c r="P17762" t="s">
        <v>135</v>
      </c>
      <c r="Q17762" t="s">
        <v>47</v>
      </c>
      <c r="R17762">
        <v>600126</v>
      </c>
      <c r="S17762" t="s">
        <v>29</v>
      </c>
      <c r="T17762" t="b">
        <v>0</v>
      </c>
      <c r="AF17762" s="11" t="s">
        <v>135</v>
      </c>
      <c r="AG17762" s="12" t="str">
        <f t="shared" si="277"/>
        <v>TAMIL NADU</v>
      </c>
      <c r="AH17762" s="11" t="s">
        <v>135</v>
      </c>
      <c r="AI17762" s="12" t="str">
        <f>_xlfn.XLOOKUP(AH17762,P:P,Q:Q)</f>
        <v>TAMIL NADU</v>
      </c>
    </row>
    <row r="17763" spans="1:35" x14ac:dyDescent="0.3">
      <c r="A17763">
        <v>17762</v>
      </c>
      <c r="B17763" t="s">
        <v>22978</v>
      </c>
      <c r="C17763">
        <v>2895525</v>
      </c>
      <c r="D17763" t="s">
        <v>20</v>
      </c>
      <c r="E17763">
        <v>49</v>
      </c>
      <c r="F17763" s="1">
        <v>44656</v>
      </c>
      <c r="G17763" t="s">
        <v>21</v>
      </c>
      <c r="H17763" t="s">
        <v>22</v>
      </c>
      <c r="I17763" t="s">
        <v>476</v>
      </c>
      <c r="J17763" t="s">
        <v>24</v>
      </c>
      <c r="K17763" t="s">
        <v>34</v>
      </c>
      <c r="L17763">
        <v>1</v>
      </c>
      <c r="M17763" t="s">
        <v>26</v>
      </c>
      <c r="N17763">
        <v>449</v>
      </c>
      <c r="O17763" s="72">
        <f>SUM($N$2:N17763)</f>
        <v>12251312</v>
      </c>
      <c r="P17763" t="s">
        <v>59</v>
      </c>
      <c r="Q17763" t="s">
        <v>60</v>
      </c>
      <c r="R17763">
        <v>560105</v>
      </c>
      <c r="S17763" t="s">
        <v>29</v>
      </c>
      <c r="T17763" t="b">
        <v>0</v>
      </c>
      <c r="AF17763" s="11" t="s">
        <v>59</v>
      </c>
      <c r="AG17763" s="12" t="str">
        <f t="shared" si="277"/>
        <v>KARNATAKA</v>
      </c>
      <c r="AH17763" s="11" t="s">
        <v>59</v>
      </c>
      <c r="AI17763" s="12" t="str">
        <f>_xlfn.XLOOKUP(AH17763,P:P,Q:Q)</f>
        <v>KARNATAKA</v>
      </c>
    </row>
    <row r="17764" spans="1:35" x14ac:dyDescent="0.3">
      <c r="A17764">
        <v>17763</v>
      </c>
      <c r="B17764" t="s">
        <v>22979</v>
      </c>
      <c r="C17764">
        <v>4744674</v>
      </c>
      <c r="D17764" t="s">
        <v>51</v>
      </c>
      <c r="E17764">
        <v>31</v>
      </c>
      <c r="F17764" s="1">
        <v>44656</v>
      </c>
      <c r="G17764" t="s">
        <v>21</v>
      </c>
      <c r="H17764" t="s">
        <v>43</v>
      </c>
      <c r="I17764" t="s">
        <v>1364</v>
      </c>
      <c r="J17764" t="s">
        <v>33</v>
      </c>
      <c r="K17764" t="s">
        <v>45</v>
      </c>
      <c r="L17764">
        <v>1</v>
      </c>
      <c r="M17764" t="s">
        <v>26</v>
      </c>
      <c r="N17764">
        <v>579</v>
      </c>
      <c r="O17764" s="72">
        <f>SUM($N$2:N17764)</f>
        <v>12251891</v>
      </c>
      <c r="P17764" t="s">
        <v>2030</v>
      </c>
      <c r="Q17764" t="s">
        <v>716</v>
      </c>
      <c r="R17764">
        <v>190012</v>
      </c>
      <c r="S17764" t="s">
        <v>29</v>
      </c>
      <c r="T17764" t="b">
        <v>0</v>
      </c>
      <c r="AF17764" s="11" t="s">
        <v>2030</v>
      </c>
      <c r="AG17764" s="12" t="str">
        <f t="shared" si="277"/>
        <v>JAMMU &amp; KASHMIR</v>
      </c>
      <c r="AH17764" s="11" t="s">
        <v>2030</v>
      </c>
      <c r="AI17764" s="12" t="str">
        <f>_xlfn.XLOOKUP(AH17764,P:P,Q:Q)</f>
        <v>JAMMU &amp; KASHMIR</v>
      </c>
    </row>
    <row r="17765" spans="1:35" x14ac:dyDescent="0.3">
      <c r="A17765">
        <v>17764</v>
      </c>
      <c r="B17765" t="s">
        <v>22980</v>
      </c>
      <c r="C17765">
        <v>4526633</v>
      </c>
      <c r="D17765" t="s">
        <v>20</v>
      </c>
      <c r="E17765">
        <v>47</v>
      </c>
      <c r="F17765" s="1">
        <v>44656</v>
      </c>
      <c r="G17765" t="s">
        <v>21</v>
      </c>
      <c r="H17765" t="s">
        <v>52</v>
      </c>
      <c r="I17765" t="s">
        <v>13649</v>
      </c>
      <c r="J17765" t="s">
        <v>33</v>
      </c>
      <c r="K17765" t="s">
        <v>98</v>
      </c>
      <c r="L17765">
        <v>1</v>
      </c>
      <c r="M17765" t="s">
        <v>26</v>
      </c>
      <c r="N17765">
        <v>692</v>
      </c>
      <c r="O17765" s="72">
        <f>SUM($N$2:N17765)</f>
        <v>12252583</v>
      </c>
      <c r="P17765" t="s">
        <v>3212</v>
      </c>
      <c r="Q17765" t="s">
        <v>311</v>
      </c>
      <c r="R17765">
        <v>175001</v>
      </c>
      <c r="S17765" t="s">
        <v>29</v>
      </c>
      <c r="T17765" t="b">
        <v>0</v>
      </c>
      <c r="AF17765" s="11" t="s">
        <v>3212</v>
      </c>
      <c r="AG17765" s="12" t="str">
        <f t="shared" si="277"/>
        <v>HIMACHAL PRADESH</v>
      </c>
      <c r="AH17765" s="11" t="s">
        <v>3212</v>
      </c>
      <c r="AI17765" s="12" t="str">
        <f>_xlfn.XLOOKUP(AH17765,P:P,Q:Q)</f>
        <v>HIMACHAL PRADESH</v>
      </c>
    </row>
    <row r="17766" spans="1:35" x14ac:dyDescent="0.3">
      <c r="A17766">
        <v>17765</v>
      </c>
      <c r="B17766" t="s">
        <v>22981</v>
      </c>
      <c r="C17766">
        <v>4149346</v>
      </c>
      <c r="D17766" t="s">
        <v>20</v>
      </c>
      <c r="E17766">
        <v>41</v>
      </c>
      <c r="F17766" s="1">
        <v>44656</v>
      </c>
      <c r="G17766" t="s">
        <v>21</v>
      </c>
      <c r="H17766" t="s">
        <v>22</v>
      </c>
      <c r="I17766" t="s">
        <v>1398</v>
      </c>
      <c r="J17766" t="s">
        <v>24</v>
      </c>
      <c r="K17766" t="s">
        <v>98</v>
      </c>
      <c r="L17766">
        <v>1</v>
      </c>
      <c r="M17766" t="s">
        <v>26</v>
      </c>
      <c r="N17766">
        <v>399</v>
      </c>
      <c r="O17766" s="72">
        <f>SUM($N$2:N17766)</f>
        <v>12252982</v>
      </c>
      <c r="P17766" t="s">
        <v>2044</v>
      </c>
      <c r="Q17766" t="s">
        <v>56</v>
      </c>
      <c r="R17766">
        <v>415612</v>
      </c>
      <c r="S17766" t="s">
        <v>29</v>
      </c>
      <c r="T17766" t="b">
        <v>0</v>
      </c>
      <c r="AF17766" s="11" t="s">
        <v>2044</v>
      </c>
      <c r="AG17766" s="12" t="str">
        <f t="shared" si="277"/>
        <v>MAHARASHTRA</v>
      </c>
      <c r="AH17766" s="11" t="s">
        <v>2044</v>
      </c>
      <c r="AI17766" s="12" t="str">
        <f>_xlfn.XLOOKUP(AH17766,P:P,Q:Q)</f>
        <v>MAHARASHTRA</v>
      </c>
    </row>
    <row r="17767" spans="1:35" x14ac:dyDescent="0.3">
      <c r="A17767">
        <v>17766</v>
      </c>
      <c r="B17767" t="s">
        <v>22982</v>
      </c>
      <c r="C17767">
        <v>4183731</v>
      </c>
      <c r="D17767" t="s">
        <v>20</v>
      </c>
      <c r="E17767">
        <v>49</v>
      </c>
      <c r="F17767" s="1">
        <v>44656</v>
      </c>
      <c r="G17767" t="s">
        <v>21</v>
      </c>
      <c r="H17767" t="s">
        <v>43</v>
      </c>
      <c r="I17767" t="s">
        <v>7108</v>
      </c>
      <c r="J17767" t="s">
        <v>33</v>
      </c>
      <c r="K17767" t="s">
        <v>45</v>
      </c>
      <c r="L17767">
        <v>1</v>
      </c>
      <c r="M17767" t="s">
        <v>26</v>
      </c>
      <c r="N17767">
        <v>838</v>
      </c>
      <c r="O17767" s="72">
        <f>SUM($N$2:N17767)</f>
        <v>12253820</v>
      </c>
      <c r="P17767" t="s">
        <v>35</v>
      </c>
      <c r="Q17767" t="s">
        <v>36</v>
      </c>
      <c r="R17767">
        <v>122012</v>
      </c>
      <c r="S17767" t="s">
        <v>29</v>
      </c>
      <c r="T17767" t="b">
        <v>0</v>
      </c>
      <c r="AF17767" s="11" t="s">
        <v>35</v>
      </c>
      <c r="AG17767" s="12" t="str">
        <f t="shared" si="277"/>
        <v>HARYANA</v>
      </c>
      <c r="AH17767" s="11" t="s">
        <v>35</v>
      </c>
      <c r="AI17767" s="12" t="str">
        <f>_xlfn.XLOOKUP(AH17767,P:P,Q:Q)</f>
        <v>HARYANA</v>
      </c>
    </row>
    <row r="17768" spans="1:35" x14ac:dyDescent="0.3">
      <c r="A17768">
        <v>17767</v>
      </c>
      <c r="B17768" t="s">
        <v>22983</v>
      </c>
      <c r="C17768">
        <v>8759769</v>
      </c>
      <c r="D17768" t="s">
        <v>20</v>
      </c>
      <c r="E17768">
        <v>40</v>
      </c>
      <c r="F17768" s="1">
        <v>44656</v>
      </c>
      <c r="G17768" t="s">
        <v>21</v>
      </c>
      <c r="H17768" t="s">
        <v>52</v>
      </c>
      <c r="I17768" t="s">
        <v>22984</v>
      </c>
      <c r="J17768" t="s">
        <v>33</v>
      </c>
      <c r="K17768" t="s">
        <v>66</v>
      </c>
      <c r="L17768">
        <v>1</v>
      </c>
      <c r="M17768" t="s">
        <v>26</v>
      </c>
      <c r="N17768">
        <v>783</v>
      </c>
      <c r="O17768" s="72">
        <f>SUM($N$2:N17768)</f>
        <v>12254603</v>
      </c>
      <c r="P17768" t="s">
        <v>155</v>
      </c>
      <c r="Q17768" t="s">
        <v>145</v>
      </c>
      <c r="R17768">
        <v>390019</v>
      </c>
      <c r="S17768" t="s">
        <v>29</v>
      </c>
      <c r="T17768" t="b">
        <v>0</v>
      </c>
      <c r="AF17768" s="11" t="s">
        <v>155</v>
      </c>
      <c r="AG17768" s="12" t="str">
        <f t="shared" si="277"/>
        <v>GUJARAT</v>
      </c>
      <c r="AH17768" s="11" t="s">
        <v>155</v>
      </c>
      <c r="AI17768" s="12" t="str">
        <f>_xlfn.XLOOKUP(AH17768,P:P,Q:Q)</f>
        <v>GUJARAT</v>
      </c>
    </row>
    <row r="17769" spans="1:35" x14ac:dyDescent="0.3">
      <c r="A17769">
        <v>17768</v>
      </c>
      <c r="B17769" t="s">
        <v>22983</v>
      </c>
      <c r="C17769">
        <v>8759769</v>
      </c>
      <c r="D17769" t="s">
        <v>20</v>
      </c>
      <c r="E17769">
        <v>27</v>
      </c>
      <c r="F17769" s="1">
        <v>44656</v>
      </c>
      <c r="G17769" t="s">
        <v>113</v>
      </c>
      <c r="H17769" t="s">
        <v>88</v>
      </c>
      <c r="I17769" t="s">
        <v>10322</v>
      </c>
      <c r="J17769" t="s">
        <v>24</v>
      </c>
      <c r="K17769" t="s">
        <v>221</v>
      </c>
      <c r="L17769">
        <v>1</v>
      </c>
      <c r="M17769" t="s">
        <v>26</v>
      </c>
      <c r="N17769">
        <v>528</v>
      </c>
      <c r="O17769" s="72">
        <f>SUM($N$2:N17769)</f>
        <v>12255131</v>
      </c>
      <c r="P17769" t="s">
        <v>22985</v>
      </c>
      <c r="Q17769" t="s">
        <v>56</v>
      </c>
      <c r="R17769">
        <v>441001</v>
      </c>
      <c r="S17769" t="s">
        <v>29</v>
      </c>
      <c r="T17769" t="b">
        <v>0</v>
      </c>
      <c r="AF17769" s="11" t="s">
        <v>22985</v>
      </c>
      <c r="AG17769" s="12" t="str">
        <f t="shared" si="277"/>
        <v>MAHARASHTRA</v>
      </c>
      <c r="AH17769" s="11" t="s">
        <v>22985</v>
      </c>
      <c r="AI17769" s="12" t="str">
        <f>_xlfn.XLOOKUP(AH17769,P:P,Q:Q)</f>
        <v>MAHARASHTRA</v>
      </c>
    </row>
    <row r="17770" spans="1:35" x14ac:dyDescent="0.3">
      <c r="A17770">
        <v>17769</v>
      </c>
      <c r="B17770" t="s">
        <v>22986</v>
      </c>
      <c r="C17770">
        <v>7241814</v>
      </c>
      <c r="D17770" t="s">
        <v>51</v>
      </c>
      <c r="E17770">
        <v>43</v>
      </c>
      <c r="F17770" s="1">
        <v>44656</v>
      </c>
      <c r="G17770" t="s">
        <v>21</v>
      </c>
      <c r="H17770" t="s">
        <v>22</v>
      </c>
      <c r="I17770" t="s">
        <v>15517</v>
      </c>
      <c r="J17770" t="s">
        <v>33</v>
      </c>
      <c r="K17770" t="s">
        <v>25</v>
      </c>
      <c r="L17770">
        <v>1</v>
      </c>
      <c r="M17770" t="s">
        <v>26</v>
      </c>
      <c r="N17770">
        <v>654</v>
      </c>
      <c r="O17770" s="72">
        <f>SUM($N$2:N17770)</f>
        <v>12255785</v>
      </c>
      <c r="P17770" t="s">
        <v>22987</v>
      </c>
      <c r="Q17770" t="s">
        <v>41</v>
      </c>
      <c r="R17770">
        <v>712222</v>
      </c>
      <c r="S17770" t="s">
        <v>29</v>
      </c>
      <c r="T17770" t="b">
        <v>0</v>
      </c>
      <c r="AF17770" s="11" t="s">
        <v>22987</v>
      </c>
      <c r="AG17770" s="12" t="str">
        <f t="shared" si="277"/>
        <v>WEST BENGAL</v>
      </c>
      <c r="AH17770" s="11" t="s">
        <v>22987</v>
      </c>
      <c r="AI17770" s="12" t="str">
        <f>_xlfn.XLOOKUP(AH17770,P:P,Q:Q)</f>
        <v>WEST BENGAL</v>
      </c>
    </row>
    <row r="17771" spans="1:35" x14ac:dyDescent="0.3">
      <c r="A17771">
        <v>17770</v>
      </c>
      <c r="B17771" t="s">
        <v>22988</v>
      </c>
      <c r="C17771">
        <v>9630258</v>
      </c>
      <c r="D17771" t="s">
        <v>51</v>
      </c>
      <c r="E17771">
        <v>35</v>
      </c>
      <c r="F17771" s="1">
        <v>44656</v>
      </c>
      <c r="G17771" t="s">
        <v>21</v>
      </c>
      <c r="H17771" t="s">
        <v>43</v>
      </c>
      <c r="I17771" t="s">
        <v>15342</v>
      </c>
      <c r="J17771" t="s">
        <v>33</v>
      </c>
      <c r="K17771" t="s">
        <v>45</v>
      </c>
      <c r="L17771">
        <v>1</v>
      </c>
      <c r="M17771" t="s">
        <v>26</v>
      </c>
      <c r="N17771">
        <v>874</v>
      </c>
      <c r="O17771" s="72">
        <f>SUM($N$2:N17771)</f>
        <v>12256659</v>
      </c>
      <c r="P17771" t="s">
        <v>3280</v>
      </c>
      <c r="Q17771" t="s">
        <v>3281</v>
      </c>
      <c r="R17771">
        <v>797112</v>
      </c>
      <c r="S17771" t="s">
        <v>29</v>
      </c>
      <c r="T17771" t="b">
        <v>0</v>
      </c>
      <c r="AF17771" s="11" t="s">
        <v>3280</v>
      </c>
      <c r="AG17771" s="12" t="str">
        <f t="shared" si="277"/>
        <v>NAGALAND</v>
      </c>
      <c r="AH17771" s="11" t="s">
        <v>3280</v>
      </c>
      <c r="AI17771" s="12" t="str">
        <f>_xlfn.XLOOKUP(AH17771,P:P,Q:Q)</f>
        <v>NAGALAND</v>
      </c>
    </row>
    <row r="17772" spans="1:35" x14ac:dyDescent="0.3">
      <c r="A17772">
        <v>17771</v>
      </c>
      <c r="B17772" t="s">
        <v>22989</v>
      </c>
      <c r="C17772">
        <v>3459992</v>
      </c>
      <c r="D17772" t="s">
        <v>20</v>
      </c>
      <c r="E17772">
        <v>44</v>
      </c>
      <c r="F17772" s="1">
        <v>44656</v>
      </c>
      <c r="G17772" t="s">
        <v>286</v>
      </c>
      <c r="H17772" t="s">
        <v>88</v>
      </c>
      <c r="I17772" t="s">
        <v>3317</v>
      </c>
      <c r="J17772" t="s">
        <v>24</v>
      </c>
      <c r="K17772" t="s">
        <v>34</v>
      </c>
      <c r="L17772">
        <v>1</v>
      </c>
      <c r="M17772" t="s">
        <v>26</v>
      </c>
      <c r="N17772">
        <v>511</v>
      </c>
      <c r="O17772" s="72">
        <f>SUM($N$2:N17772)</f>
        <v>12257170</v>
      </c>
      <c r="P17772" t="s">
        <v>7069</v>
      </c>
      <c r="Q17772" t="s">
        <v>111</v>
      </c>
      <c r="R17772">
        <v>281001</v>
      </c>
      <c r="S17772" t="s">
        <v>29</v>
      </c>
      <c r="T17772" t="b">
        <v>0</v>
      </c>
      <c r="AF17772" s="11" t="s">
        <v>7069</v>
      </c>
      <c r="AG17772" s="12" t="str">
        <f t="shared" si="277"/>
        <v>UTTAR PRADESH</v>
      </c>
      <c r="AH17772" s="11" t="s">
        <v>7069</v>
      </c>
      <c r="AI17772" s="12" t="str">
        <f>_xlfn.XLOOKUP(AH17772,P:P,Q:Q)</f>
        <v>UTTAR PRADESH</v>
      </c>
    </row>
    <row r="17773" spans="1:35" x14ac:dyDescent="0.3">
      <c r="A17773">
        <v>17772</v>
      </c>
      <c r="B17773" t="s">
        <v>22990</v>
      </c>
      <c r="C17773">
        <v>5238670</v>
      </c>
      <c r="D17773" t="s">
        <v>20</v>
      </c>
      <c r="E17773">
        <v>21</v>
      </c>
      <c r="F17773" s="1">
        <v>44656</v>
      </c>
      <c r="G17773" t="s">
        <v>21</v>
      </c>
      <c r="H17773" t="s">
        <v>62</v>
      </c>
      <c r="I17773" t="s">
        <v>21603</v>
      </c>
      <c r="J17773" t="s">
        <v>24</v>
      </c>
      <c r="K17773" t="s">
        <v>850</v>
      </c>
      <c r="L17773">
        <v>1</v>
      </c>
      <c r="M17773" t="s">
        <v>26</v>
      </c>
      <c r="N17773">
        <v>469</v>
      </c>
      <c r="O17773" s="72">
        <f>SUM($N$2:N17773)</f>
        <v>12257639</v>
      </c>
      <c r="P17773" t="s">
        <v>40</v>
      </c>
      <c r="Q17773" t="s">
        <v>41</v>
      </c>
      <c r="R17773">
        <v>700078</v>
      </c>
      <c r="S17773" t="s">
        <v>29</v>
      </c>
      <c r="T17773" t="b">
        <v>0</v>
      </c>
      <c r="AF17773" s="11" t="s">
        <v>40</v>
      </c>
      <c r="AG17773" s="12" t="str">
        <f t="shared" si="277"/>
        <v>WEST BENGAL</v>
      </c>
      <c r="AH17773" s="11" t="s">
        <v>40</v>
      </c>
      <c r="AI17773" s="12" t="str">
        <f>_xlfn.XLOOKUP(AH17773,P:P,Q:Q)</f>
        <v>WEST BENGAL</v>
      </c>
    </row>
    <row r="17774" spans="1:35" x14ac:dyDescent="0.3">
      <c r="A17774">
        <v>17773</v>
      </c>
      <c r="B17774" t="s">
        <v>22991</v>
      </c>
      <c r="C17774">
        <v>7185977</v>
      </c>
      <c r="D17774" t="s">
        <v>20</v>
      </c>
      <c r="E17774">
        <v>26</v>
      </c>
      <c r="F17774" s="1">
        <v>44656</v>
      </c>
      <c r="G17774" t="s">
        <v>21</v>
      </c>
      <c r="H17774" t="s">
        <v>22</v>
      </c>
      <c r="I17774" t="s">
        <v>3936</v>
      </c>
      <c r="J17774" t="s">
        <v>24</v>
      </c>
      <c r="K17774" t="s">
        <v>98</v>
      </c>
      <c r="L17774">
        <v>1</v>
      </c>
      <c r="M17774" t="s">
        <v>26</v>
      </c>
      <c r="N17774">
        <v>499</v>
      </c>
      <c r="O17774" s="72">
        <f>SUM($N$2:N17774)</f>
        <v>12258138</v>
      </c>
      <c r="P17774" t="s">
        <v>981</v>
      </c>
      <c r="Q17774" t="s">
        <v>86</v>
      </c>
      <c r="R17774">
        <v>500060</v>
      </c>
      <c r="S17774" t="s">
        <v>29</v>
      </c>
      <c r="T17774" t="b">
        <v>0</v>
      </c>
      <c r="AF17774" s="11" t="s">
        <v>981</v>
      </c>
      <c r="AG17774" s="12" t="str">
        <f t="shared" si="277"/>
        <v>TELANGANA</v>
      </c>
      <c r="AH17774" s="11" t="s">
        <v>981</v>
      </c>
      <c r="AI17774" s="12" t="str">
        <f>_xlfn.XLOOKUP(AH17774,P:P,Q:Q)</f>
        <v>TELANGANA</v>
      </c>
    </row>
    <row r="17775" spans="1:35" x14ac:dyDescent="0.3">
      <c r="A17775">
        <v>17774</v>
      </c>
      <c r="B17775" t="s">
        <v>22991</v>
      </c>
      <c r="C17775">
        <v>7185977</v>
      </c>
      <c r="D17775" t="s">
        <v>51</v>
      </c>
      <c r="E17775">
        <v>23</v>
      </c>
      <c r="F17775" s="1">
        <v>44656</v>
      </c>
      <c r="G17775" t="s">
        <v>21</v>
      </c>
      <c r="H17775" t="s">
        <v>43</v>
      </c>
      <c r="I17775" t="s">
        <v>2718</v>
      </c>
      <c r="J17775" t="s">
        <v>54</v>
      </c>
      <c r="K17775" t="s">
        <v>34</v>
      </c>
      <c r="L17775">
        <v>1</v>
      </c>
      <c r="M17775" t="s">
        <v>26</v>
      </c>
      <c r="N17775">
        <v>735</v>
      </c>
      <c r="O17775" s="72">
        <f>SUM($N$2:N17775)</f>
        <v>12258873</v>
      </c>
      <c r="P17775" t="s">
        <v>6529</v>
      </c>
      <c r="Q17775" t="s">
        <v>922</v>
      </c>
      <c r="R17775">
        <v>494001</v>
      </c>
      <c r="S17775" t="s">
        <v>29</v>
      </c>
      <c r="T17775" t="b">
        <v>0</v>
      </c>
      <c r="AF17775" s="11" t="s">
        <v>6529</v>
      </c>
      <c r="AG17775" s="12" t="str">
        <f t="shared" si="277"/>
        <v>CHHATTISGARH</v>
      </c>
      <c r="AH17775" s="11" t="s">
        <v>6529</v>
      </c>
      <c r="AI17775" s="12" t="str">
        <f>_xlfn.XLOOKUP(AH17775,P:P,Q:Q)</f>
        <v>CHHATTISGARH</v>
      </c>
    </row>
    <row r="17776" spans="1:35" x14ac:dyDescent="0.3">
      <c r="A17776">
        <v>17775</v>
      </c>
      <c r="B17776" t="s">
        <v>22992</v>
      </c>
      <c r="C17776">
        <v>6065032</v>
      </c>
      <c r="D17776" t="s">
        <v>20</v>
      </c>
      <c r="E17776">
        <v>64</v>
      </c>
      <c r="F17776" s="1">
        <v>44656</v>
      </c>
      <c r="G17776" t="s">
        <v>21</v>
      </c>
      <c r="H17776" t="s">
        <v>43</v>
      </c>
      <c r="I17776" t="s">
        <v>11089</v>
      </c>
      <c r="J17776" t="s">
        <v>24</v>
      </c>
      <c r="K17776" t="s">
        <v>25</v>
      </c>
      <c r="L17776">
        <v>1</v>
      </c>
      <c r="M17776" t="s">
        <v>26</v>
      </c>
      <c r="N17776">
        <v>696</v>
      </c>
      <c r="O17776" s="72">
        <f>SUM($N$2:N17776)</f>
        <v>12259569</v>
      </c>
      <c r="P17776" t="s">
        <v>85</v>
      </c>
      <c r="Q17776" t="s">
        <v>86</v>
      </c>
      <c r="R17776">
        <v>502319</v>
      </c>
      <c r="S17776" t="s">
        <v>29</v>
      </c>
      <c r="T17776" t="b">
        <v>0</v>
      </c>
      <c r="AF17776" s="11" t="s">
        <v>85</v>
      </c>
      <c r="AG17776" s="12" t="str">
        <f t="shared" si="277"/>
        <v>TELANGANA</v>
      </c>
      <c r="AH17776" s="11" t="s">
        <v>85</v>
      </c>
      <c r="AI17776" s="12" t="str">
        <f>_xlfn.XLOOKUP(AH17776,P:P,Q:Q)</f>
        <v>TELANGANA</v>
      </c>
    </row>
    <row r="17777" spans="1:35" x14ac:dyDescent="0.3">
      <c r="A17777">
        <v>17776</v>
      </c>
      <c r="B17777" t="s">
        <v>22993</v>
      </c>
      <c r="C17777">
        <v>7877812</v>
      </c>
      <c r="D17777" t="s">
        <v>20</v>
      </c>
      <c r="E17777">
        <v>25</v>
      </c>
      <c r="F17777" s="1">
        <v>44656</v>
      </c>
      <c r="G17777" t="s">
        <v>21</v>
      </c>
      <c r="H17777" t="s">
        <v>43</v>
      </c>
      <c r="I17777" t="s">
        <v>22994</v>
      </c>
      <c r="J17777" t="s">
        <v>33</v>
      </c>
      <c r="K17777" t="s">
        <v>25</v>
      </c>
      <c r="L17777">
        <v>1</v>
      </c>
      <c r="M17777" t="s">
        <v>26</v>
      </c>
      <c r="N17777">
        <v>586</v>
      </c>
      <c r="O17777" s="72">
        <f>SUM($N$2:N17777)</f>
        <v>12260155</v>
      </c>
      <c r="P17777" t="s">
        <v>85</v>
      </c>
      <c r="Q17777" t="s">
        <v>86</v>
      </c>
      <c r="R17777">
        <v>500084</v>
      </c>
      <c r="S17777" t="s">
        <v>29</v>
      </c>
      <c r="T17777" t="b">
        <v>0</v>
      </c>
      <c r="AF17777" s="11" t="s">
        <v>85</v>
      </c>
      <c r="AG17777" s="12" t="str">
        <f t="shared" si="277"/>
        <v>TELANGANA</v>
      </c>
      <c r="AH17777" s="11" t="s">
        <v>85</v>
      </c>
      <c r="AI17777" s="12" t="str">
        <f>_xlfn.XLOOKUP(AH17777,P:P,Q:Q)</f>
        <v>TELANGANA</v>
      </c>
    </row>
    <row r="17778" spans="1:35" x14ac:dyDescent="0.3">
      <c r="A17778">
        <v>17777</v>
      </c>
      <c r="B17778" t="s">
        <v>22995</v>
      </c>
      <c r="C17778">
        <v>9360496</v>
      </c>
      <c r="D17778" t="s">
        <v>51</v>
      </c>
      <c r="E17778">
        <v>56</v>
      </c>
      <c r="F17778" s="1">
        <v>44656</v>
      </c>
      <c r="G17778" t="s">
        <v>21</v>
      </c>
      <c r="H17778" t="s">
        <v>43</v>
      </c>
      <c r="I17778" t="s">
        <v>7121</v>
      </c>
      <c r="J17778" t="s">
        <v>33</v>
      </c>
      <c r="K17778" t="s">
        <v>98</v>
      </c>
      <c r="L17778">
        <v>1</v>
      </c>
      <c r="M17778" t="s">
        <v>26</v>
      </c>
      <c r="N17778">
        <v>1125</v>
      </c>
      <c r="O17778" s="72">
        <f>SUM($N$2:N17778)</f>
        <v>12261280</v>
      </c>
      <c r="P17778" t="s">
        <v>59</v>
      </c>
      <c r="Q17778" t="s">
        <v>60</v>
      </c>
      <c r="R17778">
        <v>560094</v>
      </c>
      <c r="S17778" t="s">
        <v>29</v>
      </c>
      <c r="T17778" t="b">
        <v>0</v>
      </c>
      <c r="AF17778" s="11" t="s">
        <v>59</v>
      </c>
      <c r="AG17778" s="12" t="str">
        <f t="shared" si="277"/>
        <v>KARNATAKA</v>
      </c>
      <c r="AH17778" s="11" t="s">
        <v>59</v>
      </c>
      <c r="AI17778" s="12" t="str">
        <f>_xlfn.XLOOKUP(AH17778,P:P,Q:Q)</f>
        <v>KARNATAKA</v>
      </c>
    </row>
    <row r="17779" spans="1:35" x14ac:dyDescent="0.3">
      <c r="A17779">
        <v>17778</v>
      </c>
      <c r="B17779" t="s">
        <v>22996</v>
      </c>
      <c r="C17779">
        <v>2106667</v>
      </c>
      <c r="D17779" t="s">
        <v>51</v>
      </c>
      <c r="E17779">
        <v>36</v>
      </c>
      <c r="F17779" s="1">
        <v>44656</v>
      </c>
      <c r="G17779" t="s">
        <v>286</v>
      </c>
      <c r="H17779" t="s">
        <v>62</v>
      </c>
      <c r="I17779" t="s">
        <v>2955</v>
      </c>
      <c r="J17779" t="s">
        <v>33</v>
      </c>
      <c r="K17779" t="s">
        <v>109</v>
      </c>
      <c r="L17779">
        <v>1</v>
      </c>
      <c r="M17779" t="s">
        <v>26</v>
      </c>
      <c r="N17779">
        <v>631</v>
      </c>
      <c r="O17779" s="72">
        <f>SUM($N$2:N17779)</f>
        <v>12261911</v>
      </c>
      <c r="P17779" t="s">
        <v>59</v>
      </c>
      <c r="Q17779" t="s">
        <v>60</v>
      </c>
      <c r="R17779">
        <v>560015</v>
      </c>
      <c r="S17779" t="s">
        <v>29</v>
      </c>
      <c r="T17779" t="b">
        <v>0</v>
      </c>
      <c r="AF17779" s="11" t="s">
        <v>59</v>
      </c>
      <c r="AG17779" s="12" t="str">
        <f t="shared" si="277"/>
        <v>KARNATAKA</v>
      </c>
      <c r="AH17779" s="11" t="s">
        <v>59</v>
      </c>
      <c r="AI17779" s="12" t="str">
        <f>_xlfn.XLOOKUP(AH17779,P:P,Q:Q)</f>
        <v>KARNATAKA</v>
      </c>
    </row>
    <row r="17780" spans="1:35" x14ac:dyDescent="0.3">
      <c r="A17780">
        <v>17779</v>
      </c>
      <c r="B17780" t="s">
        <v>22997</v>
      </c>
      <c r="C17780">
        <v>1157518</v>
      </c>
      <c r="D17780" t="s">
        <v>20</v>
      </c>
      <c r="E17780">
        <v>25</v>
      </c>
      <c r="F17780" s="1">
        <v>44656</v>
      </c>
      <c r="G17780" t="s">
        <v>21</v>
      </c>
      <c r="H17780" t="s">
        <v>43</v>
      </c>
      <c r="I17780" t="s">
        <v>22998</v>
      </c>
      <c r="J17780" t="s">
        <v>24</v>
      </c>
      <c r="K17780" t="s">
        <v>34</v>
      </c>
      <c r="L17780">
        <v>1</v>
      </c>
      <c r="M17780" t="s">
        <v>26</v>
      </c>
      <c r="N17780">
        <v>517</v>
      </c>
      <c r="O17780" s="72">
        <f>SUM($N$2:N17780)</f>
        <v>12262428</v>
      </c>
      <c r="P17780" t="s">
        <v>498</v>
      </c>
      <c r="Q17780" t="s">
        <v>86</v>
      </c>
      <c r="R17780">
        <v>500055</v>
      </c>
      <c r="S17780" t="s">
        <v>29</v>
      </c>
      <c r="T17780" t="b">
        <v>0</v>
      </c>
      <c r="AF17780" s="11" t="s">
        <v>498</v>
      </c>
      <c r="AG17780" s="12" t="str">
        <f t="shared" si="277"/>
        <v>TELANGANA</v>
      </c>
      <c r="AH17780" s="11" t="s">
        <v>498</v>
      </c>
      <c r="AI17780" s="12" t="str">
        <f>_xlfn.XLOOKUP(AH17780,P:P,Q:Q)</f>
        <v>TELANGANA</v>
      </c>
    </row>
    <row r="17781" spans="1:35" x14ac:dyDescent="0.3">
      <c r="A17781">
        <v>17780</v>
      </c>
      <c r="B17781" t="s">
        <v>22999</v>
      </c>
      <c r="C17781">
        <v>9383829</v>
      </c>
      <c r="D17781" t="s">
        <v>20</v>
      </c>
      <c r="E17781">
        <v>29</v>
      </c>
      <c r="F17781" s="1">
        <v>44656</v>
      </c>
      <c r="G17781" t="s">
        <v>21</v>
      </c>
      <c r="H17781" t="s">
        <v>22</v>
      </c>
      <c r="I17781" t="s">
        <v>1469</v>
      </c>
      <c r="J17781" t="s">
        <v>33</v>
      </c>
      <c r="K17781" t="s">
        <v>45</v>
      </c>
      <c r="L17781">
        <v>1</v>
      </c>
      <c r="M17781" t="s">
        <v>26</v>
      </c>
      <c r="N17781">
        <v>1008</v>
      </c>
      <c r="O17781" s="72">
        <f>SUM($N$2:N17781)</f>
        <v>12263436</v>
      </c>
      <c r="P17781" t="s">
        <v>15331</v>
      </c>
      <c r="Q17781" t="s">
        <v>56</v>
      </c>
      <c r="R17781">
        <v>431136</v>
      </c>
      <c r="S17781" t="s">
        <v>29</v>
      </c>
      <c r="T17781" t="b">
        <v>0</v>
      </c>
      <c r="AF17781" s="11" t="s">
        <v>15331</v>
      </c>
      <c r="AG17781" s="12" t="str">
        <f t="shared" si="277"/>
        <v>MAHARASHTRA</v>
      </c>
      <c r="AH17781" s="11" t="s">
        <v>15331</v>
      </c>
      <c r="AI17781" s="12" t="str">
        <f>_xlfn.XLOOKUP(AH17781,P:P,Q:Q)</f>
        <v>MAHARASHTRA</v>
      </c>
    </row>
    <row r="17782" spans="1:35" x14ac:dyDescent="0.3">
      <c r="A17782">
        <v>17781</v>
      </c>
      <c r="B17782" t="s">
        <v>23000</v>
      </c>
      <c r="C17782">
        <v>4604973</v>
      </c>
      <c r="D17782" t="s">
        <v>20</v>
      </c>
      <c r="E17782">
        <v>32</v>
      </c>
      <c r="F17782" s="1">
        <v>44656</v>
      </c>
      <c r="G17782" t="s">
        <v>21</v>
      </c>
      <c r="H17782" t="s">
        <v>52</v>
      </c>
      <c r="I17782" t="s">
        <v>3193</v>
      </c>
      <c r="J17782" t="s">
        <v>75</v>
      </c>
      <c r="K17782" t="s">
        <v>109</v>
      </c>
      <c r="L17782">
        <v>1</v>
      </c>
      <c r="M17782" t="s">
        <v>26</v>
      </c>
      <c r="N17782">
        <v>758</v>
      </c>
      <c r="O17782" s="72">
        <f>SUM($N$2:N17782)</f>
        <v>12264194</v>
      </c>
      <c r="P17782" t="s">
        <v>90</v>
      </c>
      <c r="Q17782" t="s">
        <v>91</v>
      </c>
      <c r="R17782">
        <v>110009</v>
      </c>
      <c r="S17782" t="s">
        <v>29</v>
      </c>
      <c r="T17782" t="b">
        <v>0</v>
      </c>
      <c r="AF17782" s="11" t="s">
        <v>90</v>
      </c>
      <c r="AG17782" s="12" t="str">
        <f t="shared" si="277"/>
        <v>DELHI</v>
      </c>
      <c r="AH17782" s="11" t="s">
        <v>90</v>
      </c>
      <c r="AI17782" s="12" t="str">
        <f>_xlfn.XLOOKUP(AH17782,P:P,Q:Q)</f>
        <v>DELHI</v>
      </c>
    </row>
    <row r="17783" spans="1:35" x14ac:dyDescent="0.3">
      <c r="A17783">
        <v>17782</v>
      </c>
      <c r="B17783" t="s">
        <v>23001</v>
      </c>
      <c r="C17783">
        <v>4221472</v>
      </c>
      <c r="D17783" t="s">
        <v>20</v>
      </c>
      <c r="E17783">
        <v>69</v>
      </c>
      <c r="F17783" s="1">
        <v>44656</v>
      </c>
      <c r="G17783" t="s">
        <v>21</v>
      </c>
      <c r="H17783" t="s">
        <v>22</v>
      </c>
      <c r="I17783" t="s">
        <v>6254</v>
      </c>
      <c r="J17783" t="s">
        <v>75</v>
      </c>
      <c r="K17783" t="s">
        <v>66</v>
      </c>
      <c r="L17783">
        <v>1</v>
      </c>
      <c r="M17783" t="s">
        <v>26</v>
      </c>
      <c r="N17783">
        <v>852</v>
      </c>
      <c r="O17783" s="72">
        <f>SUM($N$2:N17783)</f>
        <v>12265046</v>
      </c>
      <c r="P17783" t="s">
        <v>22919</v>
      </c>
      <c r="Q17783" t="s">
        <v>73</v>
      </c>
      <c r="R17783">
        <v>682301</v>
      </c>
      <c r="S17783" t="s">
        <v>29</v>
      </c>
      <c r="T17783" t="b">
        <v>0</v>
      </c>
      <c r="AF17783" s="11" t="s">
        <v>22919</v>
      </c>
      <c r="AG17783" s="12" t="str">
        <f t="shared" si="277"/>
        <v>KERALA</v>
      </c>
      <c r="AH17783" s="11" t="s">
        <v>22919</v>
      </c>
      <c r="AI17783" s="12" t="str">
        <f>_xlfn.XLOOKUP(AH17783,P:P,Q:Q)</f>
        <v>KERALA</v>
      </c>
    </row>
    <row r="17784" spans="1:35" x14ac:dyDescent="0.3">
      <c r="A17784">
        <v>17783</v>
      </c>
      <c r="B17784" t="s">
        <v>23002</v>
      </c>
      <c r="C17784">
        <v>4115577</v>
      </c>
      <c r="D17784" t="s">
        <v>20</v>
      </c>
      <c r="E17784">
        <v>47</v>
      </c>
      <c r="F17784" s="1">
        <v>44656</v>
      </c>
      <c r="G17784" t="s">
        <v>21</v>
      </c>
      <c r="H17784" t="s">
        <v>52</v>
      </c>
      <c r="I17784" t="s">
        <v>396</v>
      </c>
      <c r="J17784" t="s">
        <v>33</v>
      </c>
      <c r="K17784" t="s">
        <v>34</v>
      </c>
      <c r="L17784">
        <v>1</v>
      </c>
      <c r="M17784" t="s">
        <v>26</v>
      </c>
      <c r="N17784">
        <v>698</v>
      </c>
      <c r="O17784" s="72">
        <f>SUM($N$2:N17784)</f>
        <v>12265744</v>
      </c>
      <c r="P17784" t="s">
        <v>903</v>
      </c>
      <c r="Q17784" t="s">
        <v>86</v>
      </c>
      <c r="R17784">
        <v>506310</v>
      </c>
      <c r="S17784" t="s">
        <v>29</v>
      </c>
      <c r="T17784" t="b">
        <v>0</v>
      </c>
      <c r="AF17784" s="11" t="s">
        <v>903</v>
      </c>
      <c r="AG17784" s="12" t="str">
        <f t="shared" si="277"/>
        <v>TELANGANA</v>
      </c>
      <c r="AH17784" s="11" t="s">
        <v>903</v>
      </c>
      <c r="AI17784" s="12" t="str">
        <f>_xlfn.XLOOKUP(AH17784,P:P,Q:Q)</f>
        <v>TELANGANA</v>
      </c>
    </row>
    <row r="17785" spans="1:35" x14ac:dyDescent="0.3">
      <c r="A17785">
        <v>17784</v>
      </c>
      <c r="B17785" t="s">
        <v>23003</v>
      </c>
      <c r="C17785">
        <v>3155887</v>
      </c>
      <c r="D17785" t="s">
        <v>51</v>
      </c>
      <c r="E17785">
        <v>29</v>
      </c>
      <c r="F17785" s="1">
        <v>44656</v>
      </c>
      <c r="G17785" t="s">
        <v>21</v>
      </c>
      <c r="H17785" t="s">
        <v>62</v>
      </c>
      <c r="I17785" t="s">
        <v>10554</v>
      </c>
      <c r="J17785" t="s">
        <v>33</v>
      </c>
      <c r="K17785" t="s">
        <v>98</v>
      </c>
      <c r="L17785">
        <v>1</v>
      </c>
      <c r="M17785" t="s">
        <v>26</v>
      </c>
      <c r="N17785">
        <v>899</v>
      </c>
      <c r="O17785" s="72">
        <f>SUM($N$2:N17785)</f>
        <v>12266643</v>
      </c>
      <c r="P17785" t="s">
        <v>335</v>
      </c>
      <c r="Q17785" t="s">
        <v>111</v>
      </c>
      <c r="R17785">
        <v>201310</v>
      </c>
      <c r="S17785" t="s">
        <v>29</v>
      </c>
      <c r="T17785" t="b">
        <v>0</v>
      </c>
      <c r="AF17785" s="11" t="s">
        <v>335</v>
      </c>
      <c r="AG17785" s="12" t="str">
        <f t="shared" si="277"/>
        <v>UTTAR PRADESH</v>
      </c>
      <c r="AH17785" s="11" t="s">
        <v>335</v>
      </c>
      <c r="AI17785" s="12" t="str">
        <f>_xlfn.XLOOKUP(AH17785,P:P,Q:Q)</f>
        <v>UTTAR PRADESH</v>
      </c>
    </row>
    <row r="17786" spans="1:35" x14ac:dyDescent="0.3">
      <c r="A17786">
        <v>17785</v>
      </c>
      <c r="B17786" t="s">
        <v>23004</v>
      </c>
      <c r="C17786">
        <v>1680549</v>
      </c>
      <c r="D17786" t="s">
        <v>20</v>
      </c>
      <c r="E17786">
        <v>71</v>
      </c>
      <c r="F17786" s="1">
        <v>44656</v>
      </c>
      <c r="G17786" t="s">
        <v>228</v>
      </c>
      <c r="H17786" t="s">
        <v>43</v>
      </c>
      <c r="I17786" t="s">
        <v>1398</v>
      </c>
      <c r="J17786" t="s">
        <v>24</v>
      </c>
      <c r="K17786" t="s">
        <v>98</v>
      </c>
      <c r="L17786">
        <v>1</v>
      </c>
      <c r="M17786" t="s">
        <v>26</v>
      </c>
      <c r="N17786">
        <v>435</v>
      </c>
      <c r="O17786" s="72">
        <f>SUM($N$2:N17786)</f>
        <v>12267078</v>
      </c>
      <c r="P17786" t="s">
        <v>246</v>
      </c>
      <c r="Q17786" t="s">
        <v>247</v>
      </c>
      <c r="R17786">
        <v>801503</v>
      </c>
      <c r="S17786" t="s">
        <v>29</v>
      </c>
      <c r="T17786" t="b">
        <v>0</v>
      </c>
      <c r="AF17786" s="11" t="s">
        <v>246</v>
      </c>
      <c r="AG17786" s="12" t="str">
        <f t="shared" si="277"/>
        <v>BIHAR</v>
      </c>
      <c r="AH17786" s="11" t="s">
        <v>246</v>
      </c>
      <c r="AI17786" s="12" t="str">
        <f>_xlfn.XLOOKUP(AH17786,P:P,Q:Q)</f>
        <v>BIHAR</v>
      </c>
    </row>
    <row r="17787" spans="1:35" x14ac:dyDescent="0.3">
      <c r="A17787">
        <v>17786</v>
      </c>
      <c r="B17787" t="s">
        <v>23005</v>
      </c>
      <c r="C17787">
        <v>6252924</v>
      </c>
      <c r="D17787" t="s">
        <v>51</v>
      </c>
      <c r="E17787">
        <v>49</v>
      </c>
      <c r="F17787" s="1">
        <v>44656</v>
      </c>
      <c r="G17787" t="s">
        <v>21</v>
      </c>
      <c r="H17787" t="s">
        <v>43</v>
      </c>
      <c r="I17787" t="s">
        <v>292</v>
      </c>
      <c r="J17787" t="s">
        <v>33</v>
      </c>
      <c r="K17787" t="s">
        <v>34</v>
      </c>
      <c r="L17787">
        <v>1</v>
      </c>
      <c r="M17787" t="s">
        <v>26</v>
      </c>
      <c r="N17787">
        <v>573</v>
      </c>
      <c r="O17787" s="72">
        <f>SUM($N$2:N17787)</f>
        <v>12267651</v>
      </c>
      <c r="P17787" t="s">
        <v>841</v>
      </c>
      <c r="Q17787" t="s">
        <v>28</v>
      </c>
      <c r="R17787">
        <v>140603</v>
      </c>
      <c r="S17787" t="s">
        <v>29</v>
      </c>
      <c r="T17787" t="b">
        <v>0</v>
      </c>
      <c r="AF17787" s="11" t="s">
        <v>841</v>
      </c>
      <c r="AG17787" s="12" t="str">
        <f t="shared" si="277"/>
        <v>PUNJAB</v>
      </c>
      <c r="AH17787" s="11" t="s">
        <v>841</v>
      </c>
      <c r="AI17787" s="12" t="str">
        <f>_xlfn.XLOOKUP(AH17787,P:P,Q:Q)</f>
        <v>PUNJAB</v>
      </c>
    </row>
    <row r="17788" spans="1:35" x14ac:dyDescent="0.3">
      <c r="A17788">
        <v>17787</v>
      </c>
      <c r="B17788" t="s">
        <v>23006</v>
      </c>
      <c r="C17788">
        <v>6056788</v>
      </c>
      <c r="D17788" t="s">
        <v>51</v>
      </c>
      <c r="E17788">
        <v>27</v>
      </c>
      <c r="F17788" s="1">
        <v>44656</v>
      </c>
      <c r="G17788" t="s">
        <v>21</v>
      </c>
      <c r="H17788" t="s">
        <v>43</v>
      </c>
      <c r="I17788" t="s">
        <v>23007</v>
      </c>
      <c r="J17788" t="s">
        <v>33</v>
      </c>
      <c r="K17788" t="s">
        <v>45</v>
      </c>
      <c r="L17788">
        <v>1</v>
      </c>
      <c r="M17788" t="s">
        <v>26</v>
      </c>
      <c r="N17788">
        <v>581</v>
      </c>
      <c r="O17788" s="72">
        <f>SUM($N$2:N17788)</f>
        <v>12268232</v>
      </c>
      <c r="P17788" t="s">
        <v>103</v>
      </c>
      <c r="Q17788" t="s">
        <v>56</v>
      </c>
      <c r="R17788">
        <v>400080</v>
      </c>
      <c r="S17788" t="s">
        <v>29</v>
      </c>
      <c r="T17788" t="b">
        <v>0</v>
      </c>
      <c r="AF17788" s="11" t="s">
        <v>103</v>
      </c>
      <c r="AG17788" s="12" t="str">
        <f t="shared" si="277"/>
        <v>MAHARASHTRA</v>
      </c>
      <c r="AH17788" s="11" t="s">
        <v>103</v>
      </c>
      <c r="AI17788" s="12" t="str">
        <f>_xlfn.XLOOKUP(AH17788,P:P,Q:Q)</f>
        <v>MAHARASHTRA</v>
      </c>
    </row>
    <row r="17789" spans="1:35" x14ac:dyDescent="0.3">
      <c r="A17789">
        <v>17788</v>
      </c>
      <c r="B17789" t="s">
        <v>23008</v>
      </c>
      <c r="C17789">
        <v>1572436</v>
      </c>
      <c r="D17789" t="s">
        <v>51</v>
      </c>
      <c r="E17789">
        <v>48</v>
      </c>
      <c r="F17789" s="1">
        <v>44656</v>
      </c>
      <c r="G17789" t="s">
        <v>21</v>
      </c>
      <c r="H17789" t="s">
        <v>43</v>
      </c>
      <c r="I17789" t="s">
        <v>9878</v>
      </c>
      <c r="J17789" t="s">
        <v>33</v>
      </c>
      <c r="K17789" t="s">
        <v>25</v>
      </c>
      <c r="L17789">
        <v>1</v>
      </c>
      <c r="M17789" t="s">
        <v>26</v>
      </c>
      <c r="N17789">
        <v>771</v>
      </c>
      <c r="O17789" s="72">
        <f>SUM($N$2:N17789)</f>
        <v>12269003</v>
      </c>
      <c r="P17789" t="s">
        <v>85</v>
      </c>
      <c r="Q17789" t="s">
        <v>86</v>
      </c>
      <c r="R17789">
        <v>500049</v>
      </c>
      <c r="S17789" t="s">
        <v>29</v>
      </c>
      <c r="T17789" t="b">
        <v>0</v>
      </c>
      <c r="AF17789" s="11" t="s">
        <v>85</v>
      </c>
      <c r="AG17789" s="12" t="str">
        <f t="shared" si="277"/>
        <v>TELANGANA</v>
      </c>
      <c r="AH17789" s="11" t="s">
        <v>85</v>
      </c>
      <c r="AI17789" s="12" t="str">
        <f>_xlfn.XLOOKUP(AH17789,P:P,Q:Q)</f>
        <v>TELANGANA</v>
      </c>
    </row>
    <row r="17790" spans="1:35" x14ac:dyDescent="0.3">
      <c r="A17790">
        <v>17789</v>
      </c>
      <c r="B17790" t="s">
        <v>23009</v>
      </c>
      <c r="C17790">
        <v>2508297</v>
      </c>
      <c r="D17790" t="s">
        <v>20</v>
      </c>
      <c r="E17790">
        <v>40</v>
      </c>
      <c r="F17790" s="1">
        <v>44656</v>
      </c>
      <c r="G17790" t="s">
        <v>21</v>
      </c>
      <c r="H17790" t="s">
        <v>52</v>
      </c>
      <c r="I17790" t="s">
        <v>23010</v>
      </c>
      <c r="J17790" t="s">
        <v>75</v>
      </c>
      <c r="K17790" t="s">
        <v>98</v>
      </c>
      <c r="L17790">
        <v>1</v>
      </c>
      <c r="M17790" t="s">
        <v>26</v>
      </c>
      <c r="N17790">
        <v>758</v>
      </c>
      <c r="O17790" s="72">
        <f>SUM($N$2:N17790)</f>
        <v>12269761</v>
      </c>
      <c r="P17790" t="s">
        <v>5046</v>
      </c>
      <c r="Q17790" t="s">
        <v>126</v>
      </c>
      <c r="R17790">
        <v>473551</v>
      </c>
      <c r="S17790" t="s">
        <v>29</v>
      </c>
      <c r="T17790" t="b">
        <v>0</v>
      </c>
      <c r="AF17790" s="11" t="s">
        <v>5046</v>
      </c>
      <c r="AG17790" s="12" t="str">
        <f t="shared" si="277"/>
        <v>MADHYA PRADESH</v>
      </c>
      <c r="AH17790" s="11" t="s">
        <v>5046</v>
      </c>
      <c r="AI17790" s="12" t="str">
        <f>_xlfn.XLOOKUP(AH17790,P:P,Q:Q)</f>
        <v>MADHYA PRADESH</v>
      </c>
    </row>
    <row r="17791" spans="1:35" x14ac:dyDescent="0.3">
      <c r="A17791">
        <v>17790</v>
      </c>
      <c r="B17791" t="s">
        <v>23011</v>
      </c>
      <c r="C17791">
        <v>3221736</v>
      </c>
      <c r="D17791" t="s">
        <v>20</v>
      </c>
      <c r="E17791">
        <v>23</v>
      </c>
      <c r="F17791" s="1">
        <v>44656</v>
      </c>
      <c r="G17791" t="s">
        <v>21</v>
      </c>
      <c r="H17791" t="s">
        <v>43</v>
      </c>
      <c r="I17791" t="s">
        <v>3403</v>
      </c>
      <c r="J17791" t="s">
        <v>75</v>
      </c>
      <c r="K17791" t="s">
        <v>39</v>
      </c>
      <c r="L17791">
        <v>1</v>
      </c>
      <c r="M17791" t="s">
        <v>26</v>
      </c>
      <c r="N17791">
        <v>493</v>
      </c>
      <c r="O17791" s="72">
        <f>SUM($N$2:N17791)</f>
        <v>12270254</v>
      </c>
      <c r="P17791" t="s">
        <v>90</v>
      </c>
      <c r="Q17791" t="s">
        <v>91</v>
      </c>
      <c r="R17791">
        <v>110068</v>
      </c>
      <c r="S17791" t="s">
        <v>29</v>
      </c>
      <c r="T17791" t="b">
        <v>0</v>
      </c>
      <c r="AF17791" s="11" t="s">
        <v>90</v>
      </c>
      <c r="AG17791" s="12" t="str">
        <f t="shared" si="277"/>
        <v>DELHI</v>
      </c>
      <c r="AH17791" s="11" t="s">
        <v>90</v>
      </c>
      <c r="AI17791" s="12" t="str">
        <f>_xlfn.XLOOKUP(AH17791,P:P,Q:Q)</f>
        <v>DELHI</v>
      </c>
    </row>
    <row r="17792" spans="1:35" x14ac:dyDescent="0.3">
      <c r="A17792">
        <v>17791</v>
      </c>
      <c r="B17792" t="s">
        <v>23012</v>
      </c>
      <c r="C17792">
        <v>5443273</v>
      </c>
      <c r="D17792" t="s">
        <v>20</v>
      </c>
      <c r="E17792">
        <v>45</v>
      </c>
      <c r="F17792" s="1">
        <v>44656</v>
      </c>
      <c r="G17792" t="s">
        <v>21</v>
      </c>
      <c r="H17792" t="s">
        <v>52</v>
      </c>
      <c r="I17792" t="s">
        <v>1664</v>
      </c>
      <c r="J17792" t="s">
        <v>24</v>
      </c>
      <c r="K17792" t="s">
        <v>66</v>
      </c>
      <c r="L17792">
        <v>1</v>
      </c>
      <c r="M17792" t="s">
        <v>26</v>
      </c>
      <c r="N17792">
        <v>399</v>
      </c>
      <c r="O17792" s="72">
        <f>SUM($N$2:N17792)</f>
        <v>12270653</v>
      </c>
      <c r="P17792" t="s">
        <v>23013</v>
      </c>
      <c r="Q17792" t="s">
        <v>56</v>
      </c>
      <c r="R17792">
        <v>421303</v>
      </c>
      <c r="S17792" t="s">
        <v>29</v>
      </c>
      <c r="T17792" t="b">
        <v>0</v>
      </c>
      <c r="AF17792" s="11" t="s">
        <v>23013</v>
      </c>
      <c r="AG17792" s="12" t="str">
        <f t="shared" si="277"/>
        <v>MAHARASHTRA</v>
      </c>
      <c r="AH17792" s="11" t="s">
        <v>23013</v>
      </c>
      <c r="AI17792" s="12" t="str">
        <f>_xlfn.XLOOKUP(AH17792,P:P,Q:Q)</f>
        <v>MAHARASHTRA</v>
      </c>
    </row>
    <row r="17793" spans="1:35" x14ac:dyDescent="0.3">
      <c r="A17793">
        <v>17792</v>
      </c>
      <c r="B17793" t="s">
        <v>23012</v>
      </c>
      <c r="C17793">
        <v>5443273</v>
      </c>
      <c r="D17793" t="s">
        <v>51</v>
      </c>
      <c r="E17793">
        <v>18</v>
      </c>
      <c r="F17793" s="1">
        <v>44656</v>
      </c>
      <c r="G17793" t="s">
        <v>21</v>
      </c>
      <c r="H17793" t="s">
        <v>52</v>
      </c>
      <c r="I17793" t="s">
        <v>1159</v>
      </c>
      <c r="J17793" t="s">
        <v>33</v>
      </c>
      <c r="K17793" t="s">
        <v>34</v>
      </c>
      <c r="L17793">
        <v>1</v>
      </c>
      <c r="M17793" t="s">
        <v>26</v>
      </c>
      <c r="N17793">
        <v>563</v>
      </c>
      <c r="O17793" s="72">
        <f>SUM($N$2:N17793)</f>
        <v>12271216</v>
      </c>
      <c r="P17793" t="s">
        <v>85</v>
      </c>
      <c r="Q17793" t="s">
        <v>86</v>
      </c>
      <c r="R17793">
        <v>500049</v>
      </c>
      <c r="S17793" t="s">
        <v>29</v>
      </c>
      <c r="T17793" t="b">
        <v>0</v>
      </c>
      <c r="AF17793" s="11" t="s">
        <v>85</v>
      </c>
      <c r="AG17793" s="12" t="str">
        <f t="shared" si="277"/>
        <v>TELANGANA</v>
      </c>
      <c r="AH17793" s="11" t="s">
        <v>85</v>
      </c>
      <c r="AI17793" s="12" t="str">
        <f>_xlfn.XLOOKUP(AH17793,P:P,Q:Q)</f>
        <v>TELANGANA</v>
      </c>
    </row>
    <row r="17794" spans="1:35" x14ac:dyDescent="0.3">
      <c r="A17794">
        <v>17793</v>
      </c>
      <c r="B17794" t="s">
        <v>23012</v>
      </c>
      <c r="C17794">
        <v>5443273</v>
      </c>
      <c r="D17794" t="s">
        <v>51</v>
      </c>
      <c r="E17794">
        <v>22</v>
      </c>
      <c r="F17794" s="1">
        <v>44656</v>
      </c>
      <c r="G17794" t="s">
        <v>21</v>
      </c>
      <c r="H17794" t="s">
        <v>52</v>
      </c>
      <c r="I17794" t="s">
        <v>2025</v>
      </c>
      <c r="J17794" t="s">
        <v>33</v>
      </c>
      <c r="K17794" t="s">
        <v>39</v>
      </c>
      <c r="L17794">
        <v>1</v>
      </c>
      <c r="M17794" t="s">
        <v>26</v>
      </c>
      <c r="N17794">
        <v>788</v>
      </c>
      <c r="O17794" s="72">
        <f>SUM($N$2:N17794)</f>
        <v>12272004</v>
      </c>
      <c r="P17794" t="s">
        <v>85</v>
      </c>
      <c r="Q17794" t="s">
        <v>86</v>
      </c>
      <c r="R17794">
        <v>500070</v>
      </c>
      <c r="S17794" t="s">
        <v>29</v>
      </c>
      <c r="T17794" t="b">
        <v>0</v>
      </c>
      <c r="AF17794" s="11" t="s">
        <v>85</v>
      </c>
      <c r="AG17794" s="12" t="str">
        <f t="shared" si="277"/>
        <v>TELANGANA</v>
      </c>
      <c r="AH17794" s="11" t="s">
        <v>85</v>
      </c>
      <c r="AI17794" s="12" t="str">
        <f>_xlfn.XLOOKUP(AH17794,P:P,Q:Q)</f>
        <v>TELANGANA</v>
      </c>
    </row>
    <row r="17795" spans="1:35" x14ac:dyDescent="0.3">
      <c r="A17795">
        <v>17794</v>
      </c>
      <c r="B17795" t="s">
        <v>23012</v>
      </c>
      <c r="C17795">
        <v>5443273</v>
      </c>
      <c r="D17795" t="s">
        <v>20</v>
      </c>
      <c r="E17795">
        <v>43</v>
      </c>
      <c r="F17795" s="1">
        <v>44656</v>
      </c>
      <c r="G17795" t="s">
        <v>113</v>
      </c>
      <c r="H17795" t="s">
        <v>52</v>
      </c>
      <c r="I17795" t="s">
        <v>225</v>
      </c>
      <c r="J17795" t="s">
        <v>24</v>
      </c>
      <c r="K17795" t="s">
        <v>34</v>
      </c>
      <c r="L17795">
        <v>1</v>
      </c>
      <c r="M17795" t="s">
        <v>26</v>
      </c>
      <c r="N17795">
        <v>399</v>
      </c>
      <c r="O17795" s="72">
        <f>SUM($N$2:N17795)</f>
        <v>12272403</v>
      </c>
      <c r="P17795" t="s">
        <v>59</v>
      </c>
      <c r="Q17795" t="s">
        <v>60</v>
      </c>
      <c r="R17795">
        <v>560017</v>
      </c>
      <c r="S17795" t="s">
        <v>29</v>
      </c>
      <c r="T17795" t="b">
        <v>0</v>
      </c>
      <c r="AF17795" s="11" t="s">
        <v>59</v>
      </c>
      <c r="AG17795" s="12" t="str">
        <f t="shared" ref="AG17795:AG17858" si="278">VLOOKUP(AF17795,$P:$Q,2,FALSE)</f>
        <v>KARNATAKA</v>
      </c>
      <c r="AH17795" s="11" t="s">
        <v>59</v>
      </c>
      <c r="AI17795" s="12" t="str">
        <f>_xlfn.XLOOKUP(AH17795,P:P,Q:Q)</f>
        <v>KARNATAKA</v>
      </c>
    </row>
    <row r="17796" spans="1:35" x14ac:dyDescent="0.3">
      <c r="A17796">
        <v>17795</v>
      </c>
      <c r="B17796" t="s">
        <v>23014</v>
      </c>
      <c r="C17796">
        <v>1985223</v>
      </c>
      <c r="D17796" t="s">
        <v>20</v>
      </c>
      <c r="E17796">
        <v>31</v>
      </c>
      <c r="F17796" s="1">
        <v>44656</v>
      </c>
      <c r="G17796" t="s">
        <v>21</v>
      </c>
      <c r="H17796" t="s">
        <v>57</v>
      </c>
      <c r="I17796" t="s">
        <v>7684</v>
      </c>
      <c r="J17796" t="s">
        <v>24</v>
      </c>
      <c r="K17796" t="s">
        <v>25</v>
      </c>
      <c r="L17796">
        <v>1</v>
      </c>
      <c r="M17796" t="s">
        <v>26</v>
      </c>
      <c r="N17796">
        <v>301</v>
      </c>
      <c r="O17796" s="72">
        <f>SUM($N$2:N17796)</f>
        <v>12272704</v>
      </c>
      <c r="P17796" t="s">
        <v>23015</v>
      </c>
      <c r="Q17796" t="s">
        <v>56</v>
      </c>
      <c r="R17796">
        <v>401404</v>
      </c>
      <c r="S17796" t="s">
        <v>29</v>
      </c>
      <c r="T17796" t="b">
        <v>0</v>
      </c>
      <c r="AF17796" s="11" t="s">
        <v>23015</v>
      </c>
      <c r="AG17796" s="12" t="str">
        <f t="shared" si="278"/>
        <v>MAHARASHTRA</v>
      </c>
      <c r="AH17796" s="11" t="s">
        <v>23015</v>
      </c>
      <c r="AI17796" s="12" t="str">
        <f>_xlfn.XLOOKUP(AH17796,P:P,Q:Q)</f>
        <v>MAHARASHTRA</v>
      </c>
    </row>
    <row r="17797" spans="1:35" x14ac:dyDescent="0.3">
      <c r="A17797">
        <v>17796</v>
      </c>
      <c r="B17797" t="s">
        <v>23016</v>
      </c>
      <c r="C17797">
        <v>935064</v>
      </c>
      <c r="D17797" t="s">
        <v>20</v>
      </c>
      <c r="E17797">
        <v>34</v>
      </c>
      <c r="F17797" s="1">
        <v>44656</v>
      </c>
      <c r="G17797" t="s">
        <v>21</v>
      </c>
      <c r="H17797" t="s">
        <v>43</v>
      </c>
      <c r="I17797" t="s">
        <v>6033</v>
      </c>
      <c r="J17797" t="s">
        <v>24</v>
      </c>
      <c r="K17797" t="s">
        <v>66</v>
      </c>
      <c r="L17797">
        <v>1</v>
      </c>
      <c r="M17797" t="s">
        <v>26</v>
      </c>
      <c r="N17797">
        <v>399</v>
      </c>
      <c r="O17797" s="72">
        <f>SUM($N$2:N17797)</f>
        <v>12273103</v>
      </c>
      <c r="P17797" t="s">
        <v>4133</v>
      </c>
      <c r="Q17797" t="s">
        <v>47</v>
      </c>
      <c r="R17797">
        <v>635109</v>
      </c>
      <c r="S17797" t="s">
        <v>29</v>
      </c>
      <c r="T17797" t="b">
        <v>0</v>
      </c>
      <c r="AF17797" s="11" t="s">
        <v>4133</v>
      </c>
      <c r="AG17797" s="12" t="str">
        <f t="shared" si="278"/>
        <v>TAMIL NADU</v>
      </c>
      <c r="AH17797" s="11" t="s">
        <v>4133</v>
      </c>
      <c r="AI17797" s="12" t="str">
        <f>_xlfn.XLOOKUP(AH17797,P:P,Q:Q)</f>
        <v>TAMIL NADU</v>
      </c>
    </row>
    <row r="17798" spans="1:35" x14ac:dyDescent="0.3">
      <c r="A17798">
        <v>17797</v>
      </c>
      <c r="B17798" t="s">
        <v>23017</v>
      </c>
      <c r="C17798">
        <v>5673072</v>
      </c>
      <c r="D17798" t="s">
        <v>20</v>
      </c>
      <c r="E17798">
        <v>28</v>
      </c>
      <c r="F17798" s="1">
        <v>44656</v>
      </c>
      <c r="G17798" t="s">
        <v>228</v>
      </c>
      <c r="H17798" t="s">
        <v>43</v>
      </c>
      <c r="I17798" t="s">
        <v>576</v>
      </c>
      <c r="J17798" t="s">
        <v>33</v>
      </c>
      <c r="K17798" t="s">
        <v>39</v>
      </c>
      <c r="L17798">
        <v>1</v>
      </c>
      <c r="M17798" t="s">
        <v>26</v>
      </c>
      <c r="N17798">
        <v>626</v>
      </c>
      <c r="O17798" s="72">
        <f>SUM($N$2:N17798)</f>
        <v>12273729</v>
      </c>
      <c r="P17798" t="s">
        <v>570</v>
      </c>
      <c r="Q17798" t="s">
        <v>47</v>
      </c>
      <c r="R17798">
        <v>600004</v>
      </c>
      <c r="S17798" t="s">
        <v>29</v>
      </c>
      <c r="T17798" t="b">
        <v>0</v>
      </c>
      <c r="AF17798" s="11" t="s">
        <v>570</v>
      </c>
      <c r="AG17798" s="12" t="str">
        <f t="shared" si="278"/>
        <v>TAMIL NADU</v>
      </c>
      <c r="AH17798" s="11" t="s">
        <v>570</v>
      </c>
      <c r="AI17798" s="12" t="str">
        <f>_xlfn.XLOOKUP(AH17798,P:P,Q:Q)</f>
        <v>TAMIL NADU</v>
      </c>
    </row>
    <row r="17799" spans="1:35" x14ac:dyDescent="0.3">
      <c r="A17799">
        <v>17798</v>
      </c>
      <c r="B17799" t="s">
        <v>23018</v>
      </c>
      <c r="C17799">
        <v>5524510</v>
      </c>
      <c r="D17799" t="s">
        <v>51</v>
      </c>
      <c r="E17799">
        <v>34</v>
      </c>
      <c r="F17799" s="1">
        <v>44656</v>
      </c>
      <c r="G17799" t="s">
        <v>21</v>
      </c>
      <c r="H17799" t="s">
        <v>22</v>
      </c>
      <c r="I17799" t="s">
        <v>2093</v>
      </c>
      <c r="J17799" t="s">
        <v>33</v>
      </c>
      <c r="K17799" t="s">
        <v>45</v>
      </c>
      <c r="L17799">
        <v>1</v>
      </c>
      <c r="M17799" t="s">
        <v>26</v>
      </c>
      <c r="N17799">
        <v>597</v>
      </c>
      <c r="O17799" s="72">
        <f>SUM($N$2:N17799)</f>
        <v>12274326</v>
      </c>
      <c r="P17799" t="s">
        <v>9534</v>
      </c>
      <c r="Q17799" t="s">
        <v>56</v>
      </c>
      <c r="R17799">
        <v>424001</v>
      </c>
      <c r="S17799" t="s">
        <v>29</v>
      </c>
      <c r="T17799" t="b">
        <v>0</v>
      </c>
      <c r="AF17799" s="11" t="s">
        <v>9534</v>
      </c>
      <c r="AG17799" s="12" t="str">
        <f t="shared" si="278"/>
        <v>MAHARASHTRA</v>
      </c>
      <c r="AH17799" s="11" t="s">
        <v>9534</v>
      </c>
      <c r="AI17799" s="12" t="str">
        <f>_xlfn.XLOOKUP(AH17799,P:P,Q:Q)</f>
        <v>MAHARASHTRA</v>
      </c>
    </row>
    <row r="17800" spans="1:35" x14ac:dyDescent="0.3">
      <c r="A17800">
        <v>17799</v>
      </c>
      <c r="B17800" t="s">
        <v>23018</v>
      </c>
      <c r="C17800">
        <v>5524510</v>
      </c>
      <c r="D17800" t="s">
        <v>51</v>
      </c>
      <c r="E17800">
        <v>27</v>
      </c>
      <c r="F17800" s="1">
        <v>44656</v>
      </c>
      <c r="G17800" t="s">
        <v>21</v>
      </c>
      <c r="H17800" t="s">
        <v>22</v>
      </c>
      <c r="I17800" t="s">
        <v>19309</v>
      </c>
      <c r="J17800" t="s">
        <v>33</v>
      </c>
      <c r="K17800" t="s">
        <v>45</v>
      </c>
      <c r="L17800">
        <v>1</v>
      </c>
      <c r="M17800" t="s">
        <v>26</v>
      </c>
      <c r="N17800">
        <v>499</v>
      </c>
      <c r="O17800" s="72">
        <f>SUM($N$2:N17800)</f>
        <v>12274825</v>
      </c>
      <c r="P17800" t="s">
        <v>1325</v>
      </c>
      <c r="Q17800" t="s">
        <v>126</v>
      </c>
      <c r="R17800">
        <v>462016</v>
      </c>
      <c r="S17800" t="s">
        <v>29</v>
      </c>
      <c r="T17800" t="b">
        <v>0</v>
      </c>
      <c r="AF17800" s="11" t="s">
        <v>1325</v>
      </c>
      <c r="AG17800" s="12" t="str">
        <f t="shared" si="278"/>
        <v>MADHYA PRADESH</v>
      </c>
      <c r="AH17800" s="11" t="s">
        <v>1325</v>
      </c>
      <c r="AI17800" s="12" t="str">
        <f>_xlfn.XLOOKUP(AH17800,P:P,Q:Q)</f>
        <v>MADHYA PRADESH</v>
      </c>
    </row>
    <row r="17801" spans="1:35" x14ac:dyDescent="0.3">
      <c r="A17801">
        <v>17800</v>
      </c>
      <c r="B17801" t="s">
        <v>23019</v>
      </c>
      <c r="C17801">
        <v>1432780</v>
      </c>
      <c r="D17801" t="s">
        <v>51</v>
      </c>
      <c r="E17801">
        <v>27</v>
      </c>
      <c r="F17801" s="1">
        <v>44656</v>
      </c>
      <c r="G17801" t="s">
        <v>21</v>
      </c>
      <c r="H17801" t="s">
        <v>57</v>
      </c>
      <c r="I17801" t="s">
        <v>3587</v>
      </c>
      <c r="J17801" t="s">
        <v>54</v>
      </c>
      <c r="K17801" t="s">
        <v>45</v>
      </c>
      <c r="L17801">
        <v>1</v>
      </c>
      <c r="M17801" t="s">
        <v>26</v>
      </c>
      <c r="N17801">
        <v>715</v>
      </c>
      <c r="O17801" s="72">
        <f>SUM($N$2:N17801)</f>
        <v>12275540</v>
      </c>
      <c r="P17801" t="s">
        <v>15468</v>
      </c>
      <c r="Q17801" t="s">
        <v>73</v>
      </c>
      <c r="R17801">
        <v>682037</v>
      </c>
      <c r="S17801" t="s">
        <v>29</v>
      </c>
      <c r="T17801" t="b">
        <v>0</v>
      </c>
      <c r="AF17801" s="11" t="s">
        <v>15468</v>
      </c>
      <c r="AG17801" s="12" t="str">
        <f t="shared" si="278"/>
        <v>KERALA</v>
      </c>
      <c r="AH17801" s="11" t="s">
        <v>15468</v>
      </c>
      <c r="AI17801" s="12" t="str">
        <f>_xlfn.XLOOKUP(AH17801,P:P,Q:Q)</f>
        <v>KERALA</v>
      </c>
    </row>
    <row r="17802" spans="1:35" x14ac:dyDescent="0.3">
      <c r="A17802">
        <v>17801</v>
      </c>
      <c r="B17802" t="s">
        <v>23020</v>
      </c>
      <c r="C17802">
        <v>9071116</v>
      </c>
      <c r="D17802" t="s">
        <v>20</v>
      </c>
      <c r="E17802">
        <v>28</v>
      </c>
      <c r="F17802" s="1">
        <v>44656</v>
      </c>
      <c r="G17802" t="s">
        <v>21</v>
      </c>
      <c r="H17802" t="s">
        <v>22</v>
      </c>
      <c r="I17802" t="s">
        <v>1139</v>
      </c>
      <c r="J17802" t="s">
        <v>24</v>
      </c>
      <c r="K17802" t="s">
        <v>66</v>
      </c>
      <c r="L17802">
        <v>1</v>
      </c>
      <c r="M17802" t="s">
        <v>26</v>
      </c>
      <c r="N17802">
        <v>399</v>
      </c>
      <c r="O17802" s="72">
        <f>SUM($N$2:N17802)</f>
        <v>12275939</v>
      </c>
      <c r="P17802" t="s">
        <v>3711</v>
      </c>
      <c r="Q17802" t="s">
        <v>145</v>
      </c>
      <c r="R17802">
        <v>384001</v>
      </c>
      <c r="S17802" t="s">
        <v>29</v>
      </c>
      <c r="T17802" t="b">
        <v>0</v>
      </c>
      <c r="AF17802" s="11" t="s">
        <v>3711</v>
      </c>
      <c r="AG17802" s="12" t="str">
        <f t="shared" si="278"/>
        <v>GUJARAT</v>
      </c>
      <c r="AH17802" s="11" t="s">
        <v>3711</v>
      </c>
      <c r="AI17802" s="12" t="str">
        <f>_xlfn.XLOOKUP(AH17802,P:P,Q:Q)</f>
        <v>GUJARAT</v>
      </c>
    </row>
    <row r="17803" spans="1:35" x14ac:dyDescent="0.3">
      <c r="A17803">
        <v>17802</v>
      </c>
      <c r="B17803" t="s">
        <v>23021</v>
      </c>
      <c r="C17803">
        <v>2428109</v>
      </c>
      <c r="D17803" t="s">
        <v>20</v>
      </c>
      <c r="E17803">
        <v>55</v>
      </c>
      <c r="F17803" s="1">
        <v>44656</v>
      </c>
      <c r="G17803" t="s">
        <v>21</v>
      </c>
      <c r="H17803" t="s">
        <v>52</v>
      </c>
      <c r="I17803" t="s">
        <v>7835</v>
      </c>
      <c r="J17803" t="s">
        <v>33</v>
      </c>
      <c r="K17803" t="s">
        <v>66</v>
      </c>
      <c r="L17803">
        <v>1</v>
      </c>
      <c r="M17803" t="s">
        <v>26</v>
      </c>
      <c r="N17803">
        <v>1033</v>
      </c>
      <c r="O17803" s="72">
        <f>SUM($N$2:N17803)</f>
        <v>12276972</v>
      </c>
      <c r="P17803" t="s">
        <v>2153</v>
      </c>
      <c r="Q17803" t="s">
        <v>36</v>
      </c>
      <c r="R17803">
        <v>133001</v>
      </c>
      <c r="S17803" t="s">
        <v>29</v>
      </c>
      <c r="T17803" t="b">
        <v>0</v>
      </c>
      <c r="AF17803" s="11" t="s">
        <v>2153</v>
      </c>
      <c r="AG17803" s="12" t="str">
        <f t="shared" si="278"/>
        <v>HARYANA</v>
      </c>
      <c r="AH17803" s="11" t="s">
        <v>2153</v>
      </c>
      <c r="AI17803" s="12" t="str">
        <f>_xlfn.XLOOKUP(AH17803,P:P,Q:Q)</f>
        <v>HARYANA</v>
      </c>
    </row>
    <row r="17804" spans="1:35" x14ac:dyDescent="0.3">
      <c r="A17804">
        <v>17803</v>
      </c>
      <c r="B17804" t="s">
        <v>23022</v>
      </c>
      <c r="C17804">
        <v>7760861</v>
      </c>
      <c r="D17804" t="s">
        <v>51</v>
      </c>
      <c r="E17804">
        <v>49</v>
      </c>
      <c r="F17804" s="1">
        <v>44656</v>
      </c>
      <c r="G17804" t="s">
        <v>21</v>
      </c>
      <c r="H17804" t="s">
        <v>22</v>
      </c>
      <c r="I17804" t="s">
        <v>1270</v>
      </c>
      <c r="J17804" t="s">
        <v>54</v>
      </c>
      <c r="K17804" t="s">
        <v>45</v>
      </c>
      <c r="L17804">
        <v>1</v>
      </c>
      <c r="M17804" t="s">
        <v>26</v>
      </c>
      <c r="N17804">
        <v>743</v>
      </c>
      <c r="O17804" s="72">
        <f>SUM($N$2:N17804)</f>
        <v>12277715</v>
      </c>
      <c r="P17804" t="s">
        <v>332</v>
      </c>
      <c r="Q17804" t="s">
        <v>332</v>
      </c>
      <c r="R17804">
        <v>605110</v>
      </c>
      <c r="S17804" t="s">
        <v>29</v>
      </c>
      <c r="T17804" t="b">
        <v>0</v>
      </c>
      <c r="AF17804" s="11" t="s">
        <v>332</v>
      </c>
      <c r="AG17804" s="12" t="str">
        <f t="shared" si="278"/>
        <v>PUDUCHERRY</v>
      </c>
      <c r="AH17804" s="11" t="s">
        <v>332</v>
      </c>
      <c r="AI17804" s="12" t="str">
        <f>_xlfn.XLOOKUP(AH17804,P:P,Q:Q)</f>
        <v>PUDUCHERRY</v>
      </c>
    </row>
    <row r="17805" spans="1:35" x14ac:dyDescent="0.3">
      <c r="A17805">
        <v>17804</v>
      </c>
      <c r="B17805" t="s">
        <v>23023</v>
      </c>
      <c r="C17805">
        <v>552865</v>
      </c>
      <c r="D17805" t="s">
        <v>20</v>
      </c>
      <c r="E17805">
        <v>38</v>
      </c>
      <c r="F17805" s="1">
        <v>44656</v>
      </c>
      <c r="G17805" t="s">
        <v>21</v>
      </c>
      <c r="H17805" t="s">
        <v>31</v>
      </c>
      <c r="I17805" t="s">
        <v>1684</v>
      </c>
      <c r="J17805" t="s">
        <v>33</v>
      </c>
      <c r="K17805" t="s">
        <v>45</v>
      </c>
      <c r="L17805">
        <v>1</v>
      </c>
      <c r="M17805" t="s">
        <v>26</v>
      </c>
      <c r="N17805">
        <v>599</v>
      </c>
      <c r="O17805" s="72">
        <f>SUM($N$2:N17805)</f>
        <v>12278314</v>
      </c>
      <c r="P17805" t="s">
        <v>5319</v>
      </c>
      <c r="Q17805" t="s">
        <v>70</v>
      </c>
      <c r="R17805">
        <v>515001</v>
      </c>
      <c r="S17805" t="s">
        <v>29</v>
      </c>
      <c r="T17805" t="b">
        <v>0</v>
      </c>
      <c r="AF17805" s="11" t="s">
        <v>5319</v>
      </c>
      <c r="AG17805" s="12" t="str">
        <f t="shared" si="278"/>
        <v>ANDHRA PRADESH</v>
      </c>
      <c r="AH17805" s="11" t="s">
        <v>5319</v>
      </c>
      <c r="AI17805" s="12" t="str">
        <f>_xlfn.XLOOKUP(AH17805,P:P,Q:Q)</f>
        <v>ANDHRA PRADESH</v>
      </c>
    </row>
    <row r="17806" spans="1:35" x14ac:dyDescent="0.3">
      <c r="A17806">
        <v>17805</v>
      </c>
      <c r="B17806" t="s">
        <v>23024</v>
      </c>
      <c r="C17806">
        <v>8579316</v>
      </c>
      <c r="D17806" t="s">
        <v>20</v>
      </c>
      <c r="E17806">
        <v>49</v>
      </c>
      <c r="F17806" s="1">
        <v>44656</v>
      </c>
      <c r="G17806" t="s">
        <v>21</v>
      </c>
      <c r="H17806" t="s">
        <v>22</v>
      </c>
      <c r="I17806" t="s">
        <v>23025</v>
      </c>
      <c r="J17806" t="s">
        <v>24</v>
      </c>
      <c r="K17806" t="s">
        <v>25</v>
      </c>
      <c r="L17806">
        <v>1</v>
      </c>
      <c r="M17806" t="s">
        <v>26</v>
      </c>
      <c r="N17806">
        <v>301</v>
      </c>
      <c r="O17806" s="72">
        <f>SUM($N$2:N17806)</f>
        <v>12278615</v>
      </c>
      <c r="P17806" t="s">
        <v>2007</v>
      </c>
      <c r="Q17806" t="s">
        <v>70</v>
      </c>
      <c r="R17806">
        <v>532403</v>
      </c>
      <c r="S17806" t="s">
        <v>29</v>
      </c>
      <c r="T17806" t="b">
        <v>0</v>
      </c>
      <c r="AF17806" s="11" t="s">
        <v>2007</v>
      </c>
      <c r="AG17806" s="12" t="str">
        <f t="shared" si="278"/>
        <v>ANDHRA PRADESH</v>
      </c>
      <c r="AH17806" s="11" t="s">
        <v>2007</v>
      </c>
      <c r="AI17806" s="12" t="str">
        <f>_xlfn.XLOOKUP(AH17806,P:P,Q:Q)</f>
        <v>ANDHRA PRADESH</v>
      </c>
    </row>
    <row r="17807" spans="1:35" x14ac:dyDescent="0.3">
      <c r="A17807">
        <v>17806</v>
      </c>
      <c r="B17807" t="s">
        <v>23026</v>
      </c>
      <c r="C17807">
        <v>2915625</v>
      </c>
      <c r="D17807" t="s">
        <v>51</v>
      </c>
      <c r="E17807">
        <v>26</v>
      </c>
      <c r="F17807" s="1">
        <v>44656</v>
      </c>
      <c r="G17807" t="s">
        <v>21</v>
      </c>
      <c r="H17807" t="s">
        <v>52</v>
      </c>
      <c r="I17807" t="s">
        <v>1648</v>
      </c>
      <c r="J17807" t="s">
        <v>33</v>
      </c>
      <c r="K17807" t="s">
        <v>45</v>
      </c>
      <c r="L17807">
        <v>1</v>
      </c>
      <c r="M17807" t="s">
        <v>26</v>
      </c>
      <c r="N17807">
        <v>1442</v>
      </c>
      <c r="O17807" s="72">
        <f>SUM($N$2:N17807)</f>
        <v>12280057</v>
      </c>
      <c r="P17807" t="s">
        <v>79</v>
      </c>
      <c r="Q17807" t="s">
        <v>80</v>
      </c>
      <c r="R17807">
        <v>781001</v>
      </c>
      <c r="S17807" t="s">
        <v>29</v>
      </c>
      <c r="T17807" t="b">
        <v>0</v>
      </c>
      <c r="AF17807" s="11" t="s">
        <v>79</v>
      </c>
      <c r="AG17807" s="12" t="str">
        <f t="shared" si="278"/>
        <v>ASSAM</v>
      </c>
      <c r="AH17807" s="11" t="s">
        <v>79</v>
      </c>
      <c r="AI17807" s="12" t="str">
        <f>_xlfn.XLOOKUP(AH17807,P:P,Q:Q)</f>
        <v>ASSAM</v>
      </c>
    </row>
    <row r="17808" spans="1:35" x14ac:dyDescent="0.3">
      <c r="A17808">
        <v>17807</v>
      </c>
      <c r="B17808" t="s">
        <v>23027</v>
      </c>
      <c r="C17808">
        <v>8258124</v>
      </c>
      <c r="D17808" t="s">
        <v>20</v>
      </c>
      <c r="E17808">
        <v>19</v>
      </c>
      <c r="F17808" s="1">
        <v>44656</v>
      </c>
      <c r="G17808" t="s">
        <v>228</v>
      </c>
      <c r="H17808" t="s">
        <v>43</v>
      </c>
      <c r="I17808" t="s">
        <v>895</v>
      </c>
      <c r="J17808" t="s">
        <v>24</v>
      </c>
      <c r="K17808" t="s">
        <v>39</v>
      </c>
      <c r="L17808">
        <v>1</v>
      </c>
      <c r="M17808" t="s">
        <v>26</v>
      </c>
      <c r="N17808">
        <v>435</v>
      </c>
      <c r="O17808" s="72">
        <f>SUM($N$2:N17808)</f>
        <v>12280492</v>
      </c>
      <c r="P17808" t="s">
        <v>16125</v>
      </c>
      <c r="Q17808" t="s">
        <v>28</v>
      </c>
      <c r="R17808">
        <v>143534</v>
      </c>
      <c r="S17808" t="s">
        <v>29</v>
      </c>
      <c r="T17808" t="b">
        <v>0</v>
      </c>
      <c r="AF17808" s="11" t="s">
        <v>16125</v>
      </c>
      <c r="AG17808" s="12" t="str">
        <f t="shared" si="278"/>
        <v>PUNJAB</v>
      </c>
      <c r="AH17808" s="11" t="s">
        <v>16125</v>
      </c>
      <c r="AI17808" s="12" t="str">
        <f>_xlfn.XLOOKUP(AH17808,P:P,Q:Q)</f>
        <v>PUNJAB</v>
      </c>
    </row>
    <row r="17809" spans="1:35" x14ac:dyDescent="0.3">
      <c r="A17809">
        <v>17808</v>
      </c>
      <c r="B17809" t="s">
        <v>23028</v>
      </c>
      <c r="C17809">
        <v>1233604</v>
      </c>
      <c r="D17809" t="s">
        <v>20</v>
      </c>
      <c r="E17809">
        <v>22</v>
      </c>
      <c r="F17809" s="1">
        <v>44656</v>
      </c>
      <c r="G17809" t="s">
        <v>21</v>
      </c>
      <c r="H17809" t="s">
        <v>43</v>
      </c>
      <c r="I17809" t="s">
        <v>20611</v>
      </c>
      <c r="J17809" t="s">
        <v>33</v>
      </c>
      <c r="K17809" t="s">
        <v>25</v>
      </c>
      <c r="L17809">
        <v>1</v>
      </c>
      <c r="M17809" t="s">
        <v>26</v>
      </c>
      <c r="N17809">
        <v>599</v>
      </c>
      <c r="O17809" s="72">
        <f>SUM($N$2:N17809)</f>
        <v>12281091</v>
      </c>
      <c r="P17809" t="s">
        <v>90</v>
      </c>
      <c r="Q17809" t="s">
        <v>91</v>
      </c>
      <c r="R17809">
        <v>110022</v>
      </c>
      <c r="S17809" t="s">
        <v>29</v>
      </c>
      <c r="T17809" t="b">
        <v>0</v>
      </c>
      <c r="AF17809" s="11" t="s">
        <v>90</v>
      </c>
      <c r="AG17809" s="12" t="str">
        <f t="shared" si="278"/>
        <v>DELHI</v>
      </c>
      <c r="AH17809" s="11" t="s">
        <v>90</v>
      </c>
      <c r="AI17809" s="12" t="str">
        <f>_xlfn.XLOOKUP(AH17809,P:P,Q:Q)</f>
        <v>DELHI</v>
      </c>
    </row>
    <row r="17810" spans="1:35" x14ac:dyDescent="0.3">
      <c r="A17810">
        <v>17809</v>
      </c>
      <c r="B17810" t="s">
        <v>23029</v>
      </c>
      <c r="C17810">
        <v>3135020</v>
      </c>
      <c r="D17810" t="s">
        <v>51</v>
      </c>
      <c r="E17810">
        <v>23</v>
      </c>
      <c r="F17810" s="1">
        <v>44656</v>
      </c>
      <c r="G17810" t="s">
        <v>21</v>
      </c>
      <c r="H17810" t="s">
        <v>52</v>
      </c>
      <c r="I17810" t="s">
        <v>407</v>
      </c>
      <c r="J17810" t="s">
        <v>33</v>
      </c>
      <c r="K17810" t="s">
        <v>45</v>
      </c>
      <c r="L17810">
        <v>1</v>
      </c>
      <c r="M17810" t="s">
        <v>26</v>
      </c>
      <c r="N17810">
        <v>1075</v>
      </c>
      <c r="O17810" s="72">
        <f>SUM($N$2:N17810)</f>
        <v>12282166</v>
      </c>
      <c r="P17810" t="s">
        <v>59</v>
      </c>
      <c r="Q17810" t="s">
        <v>60</v>
      </c>
      <c r="R17810">
        <v>560008</v>
      </c>
      <c r="S17810" t="s">
        <v>29</v>
      </c>
      <c r="T17810" t="b">
        <v>0</v>
      </c>
      <c r="AF17810" s="11" t="s">
        <v>59</v>
      </c>
      <c r="AG17810" s="12" t="str">
        <f t="shared" si="278"/>
        <v>KARNATAKA</v>
      </c>
      <c r="AH17810" s="11" t="s">
        <v>59</v>
      </c>
      <c r="AI17810" s="12" t="str">
        <f>_xlfn.XLOOKUP(AH17810,P:P,Q:Q)</f>
        <v>KARNATAKA</v>
      </c>
    </row>
    <row r="17811" spans="1:35" x14ac:dyDescent="0.3">
      <c r="A17811">
        <v>17810</v>
      </c>
      <c r="B17811" t="s">
        <v>23030</v>
      </c>
      <c r="C17811">
        <v>9495676</v>
      </c>
      <c r="D17811" t="s">
        <v>20</v>
      </c>
      <c r="E17811">
        <v>31</v>
      </c>
      <c r="F17811" s="1">
        <v>44656</v>
      </c>
      <c r="G17811" t="s">
        <v>21</v>
      </c>
      <c r="H17811" t="s">
        <v>43</v>
      </c>
      <c r="I17811" t="s">
        <v>15071</v>
      </c>
      <c r="J17811" t="s">
        <v>24</v>
      </c>
      <c r="K17811" t="s">
        <v>109</v>
      </c>
      <c r="L17811">
        <v>1</v>
      </c>
      <c r="M17811" t="s">
        <v>26</v>
      </c>
      <c r="N17811">
        <v>399</v>
      </c>
      <c r="O17811" s="72">
        <f>SUM($N$2:N17811)</f>
        <v>12282565</v>
      </c>
      <c r="P17811" t="s">
        <v>387</v>
      </c>
      <c r="Q17811" t="s">
        <v>47</v>
      </c>
      <c r="R17811">
        <v>641035</v>
      </c>
      <c r="S17811" t="s">
        <v>29</v>
      </c>
      <c r="T17811" t="b">
        <v>0</v>
      </c>
      <c r="AF17811" s="11" t="s">
        <v>387</v>
      </c>
      <c r="AG17811" s="12" t="str">
        <f t="shared" si="278"/>
        <v>TAMIL NADU</v>
      </c>
      <c r="AH17811" s="11" t="s">
        <v>387</v>
      </c>
      <c r="AI17811" s="12" t="str">
        <f>_xlfn.XLOOKUP(AH17811,P:P,Q:Q)</f>
        <v>TAMIL NADU</v>
      </c>
    </row>
    <row r="17812" spans="1:35" x14ac:dyDescent="0.3">
      <c r="A17812">
        <v>17811</v>
      </c>
      <c r="B17812" t="s">
        <v>23031</v>
      </c>
      <c r="C17812">
        <v>8963110</v>
      </c>
      <c r="D17812" t="s">
        <v>20</v>
      </c>
      <c r="E17812">
        <v>42</v>
      </c>
      <c r="F17812" s="1">
        <v>44656</v>
      </c>
      <c r="G17812" t="s">
        <v>21</v>
      </c>
      <c r="H17812" t="s">
        <v>43</v>
      </c>
      <c r="I17812" t="s">
        <v>7138</v>
      </c>
      <c r="J17812" t="s">
        <v>24</v>
      </c>
      <c r="K17812" t="s">
        <v>66</v>
      </c>
      <c r="L17812">
        <v>1</v>
      </c>
      <c r="M17812" t="s">
        <v>26</v>
      </c>
      <c r="N17812">
        <v>607</v>
      </c>
      <c r="O17812" s="72">
        <f>SUM($N$2:N17812)</f>
        <v>12283172</v>
      </c>
      <c r="P17812" t="s">
        <v>5419</v>
      </c>
      <c r="Q17812" t="s">
        <v>111</v>
      </c>
      <c r="R17812">
        <v>276406</v>
      </c>
      <c r="S17812" t="s">
        <v>29</v>
      </c>
      <c r="T17812" t="b">
        <v>0</v>
      </c>
      <c r="AF17812" s="11" t="s">
        <v>5419</v>
      </c>
      <c r="AG17812" s="12" t="str">
        <f t="shared" si="278"/>
        <v>UTTAR PRADESH</v>
      </c>
      <c r="AH17812" s="11" t="s">
        <v>5419</v>
      </c>
      <c r="AI17812" s="12" t="str">
        <f>_xlfn.XLOOKUP(AH17812,P:P,Q:Q)</f>
        <v>UTTAR PRADESH</v>
      </c>
    </row>
    <row r="17813" spans="1:35" x14ac:dyDescent="0.3">
      <c r="A17813">
        <v>17812</v>
      </c>
      <c r="B17813" t="s">
        <v>23032</v>
      </c>
      <c r="C17813">
        <v>4055487</v>
      </c>
      <c r="D17813" t="s">
        <v>51</v>
      </c>
      <c r="E17813">
        <v>23</v>
      </c>
      <c r="F17813" s="1">
        <v>44656</v>
      </c>
      <c r="G17813" t="s">
        <v>21</v>
      </c>
      <c r="H17813" t="s">
        <v>52</v>
      </c>
      <c r="I17813" t="s">
        <v>5780</v>
      </c>
      <c r="J17813" t="s">
        <v>54</v>
      </c>
      <c r="K17813" t="s">
        <v>45</v>
      </c>
      <c r="L17813">
        <v>1</v>
      </c>
      <c r="M17813" t="s">
        <v>26</v>
      </c>
      <c r="N17813">
        <v>725</v>
      </c>
      <c r="O17813" s="72">
        <f>SUM($N$2:N17813)</f>
        <v>12283897</v>
      </c>
      <c r="P17813" t="s">
        <v>1377</v>
      </c>
      <c r="Q17813" t="s">
        <v>60</v>
      </c>
      <c r="R17813">
        <v>560100</v>
      </c>
      <c r="S17813" t="s">
        <v>29</v>
      </c>
      <c r="T17813" t="b">
        <v>0</v>
      </c>
      <c r="AF17813" s="11" t="s">
        <v>1377</v>
      </c>
      <c r="AG17813" s="12" t="str">
        <f t="shared" si="278"/>
        <v>KARNATAKA</v>
      </c>
      <c r="AH17813" s="11" t="s">
        <v>1377</v>
      </c>
      <c r="AI17813" s="12" t="str">
        <f>_xlfn.XLOOKUP(AH17813,P:P,Q:Q)</f>
        <v>KARNATAKA</v>
      </c>
    </row>
    <row r="17814" spans="1:35" x14ac:dyDescent="0.3">
      <c r="A17814">
        <v>17813</v>
      </c>
      <c r="B17814" t="s">
        <v>23033</v>
      </c>
      <c r="C17814">
        <v>9436365</v>
      </c>
      <c r="D17814" t="s">
        <v>51</v>
      </c>
      <c r="E17814">
        <v>60</v>
      </c>
      <c r="F17814" s="1">
        <v>44656</v>
      </c>
      <c r="G17814" t="s">
        <v>21</v>
      </c>
      <c r="H17814" t="s">
        <v>43</v>
      </c>
      <c r="I17814" t="s">
        <v>259</v>
      </c>
      <c r="J17814" t="s">
        <v>33</v>
      </c>
      <c r="K17814" t="s">
        <v>66</v>
      </c>
      <c r="L17814">
        <v>1</v>
      </c>
      <c r="M17814" t="s">
        <v>26</v>
      </c>
      <c r="N17814">
        <v>597</v>
      </c>
      <c r="O17814" s="72">
        <f>SUM($N$2:N17814)</f>
        <v>12284494</v>
      </c>
      <c r="P17814" t="s">
        <v>6251</v>
      </c>
      <c r="Q17814" t="s">
        <v>91</v>
      </c>
      <c r="R17814">
        <v>110052</v>
      </c>
      <c r="S17814" t="s">
        <v>29</v>
      </c>
      <c r="T17814" t="b">
        <v>0</v>
      </c>
      <c r="AF17814" s="11" t="s">
        <v>6251</v>
      </c>
      <c r="AG17814" s="12" t="str">
        <f t="shared" si="278"/>
        <v>DELHI</v>
      </c>
      <c r="AH17814" s="11" t="s">
        <v>6251</v>
      </c>
      <c r="AI17814" s="12" t="str">
        <f>_xlfn.XLOOKUP(AH17814,P:P,Q:Q)</f>
        <v>DELHI</v>
      </c>
    </row>
    <row r="17815" spans="1:35" x14ac:dyDescent="0.3">
      <c r="A17815">
        <v>17814</v>
      </c>
      <c r="B17815" t="s">
        <v>23034</v>
      </c>
      <c r="C17815">
        <v>9418434</v>
      </c>
      <c r="D17815" t="s">
        <v>20</v>
      </c>
      <c r="E17815">
        <v>31</v>
      </c>
      <c r="F17815" s="1">
        <v>44656</v>
      </c>
      <c r="G17815" t="s">
        <v>21</v>
      </c>
      <c r="H17815" t="s">
        <v>52</v>
      </c>
      <c r="I17815" t="s">
        <v>23035</v>
      </c>
      <c r="J17815" t="s">
        <v>24</v>
      </c>
      <c r="K17815" t="s">
        <v>34</v>
      </c>
      <c r="L17815">
        <v>1</v>
      </c>
      <c r="M17815" t="s">
        <v>26</v>
      </c>
      <c r="N17815">
        <v>432</v>
      </c>
      <c r="O17815" s="72">
        <f>SUM($N$2:N17815)</f>
        <v>12284926</v>
      </c>
      <c r="P17815" t="s">
        <v>59</v>
      </c>
      <c r="Q17815" t="s">
        <v>60</v>
      </c>
      <c r="R17815">
        <v>560100</v>
      </c>
      <c r="S17815" t="s">
        <v>29</v>
      </c>
      <c r="T17815" t="b">
        <v>0</v>
      </c>
      <c r="AF17815" s="11" t="s">
        <v>59</v>
      </c>
      <c r="AG17815" s="12" t="str">
        <f t="shared" si="278"/>
        <v>KARNATAKA</v>
      </c>
      <c r="AH17815" s="11" t="s">
        <v>59</v>
      </c>
      <c r="AI17815" s="12" t="str">
        <f>_xlfn.XLOOKUP(AH17815,P:P,Q:Q)</f>
        <v>KARNATAKA</v>
      </c>
    </row>
    <row r="17816" spans="1:35" x14ac:dyDescent="0.3">
      <c r="A17816">
        <v>17815</v>
      </c>
      <c r="B17816" t="s">
        <v>23036</v>
      </c>
      <c r="C17816">
        <v>3621237</v>
      </c>
      <c r="D17816" t="s">
        <v>20</v>
      </c>
      <c r="E17816">
        <v>27</v>
      </c>
      <c r="F17816" s="1">
        <v>44656</v>
      </c>
      <c r="G17816" t="s">
        <v>21</v>
      </c>
      <c r="H17816" t="s">
        <v>43</v>
      </c>
      <c r="I17816" t="s">
        <v>1609</v>
      </c>
      <c r="J17816" t="s">
        <v>33</v>
      </c>
      <c r="K17816" t="s">
        <v>39</v>
      </c>
      <c r="L17816">
        <v>1</v>
      </c>
      <c r="M17816" t="s">
        <v>26</v>
      </c>
      <c r="N17816">
        <v>788</v>
      </c>
      <c r="O17816" s="72">
        <f>SUM($N$2:N17816)</f>
        <v>12285714</v>
      </c>
      <c r="P17816" t="s">
        <v>1696</v>
      </c>
      <c r="Q17816" t="s">
        <v>133</v>
      </c>
      <c r="R17816">
        <v>248001</v>
      </c>
      <c r="S17816" t="s">
        <v>29</v>
      </c>
      <c r="T17816" t="b">
        <v>0</v>
      </c>
      <c r="AF17816" s="11" t="s">
        <v>1696</v>
      </c>
      <c r="AG17816" s="12" t="str">
        <f t="shared" si="278"/>
        <v>UTTARAKHAND</v>
      </c>
      <c r="AH17816" s="11" t="s">
        <v>1696</v>
      </c>
      <c r="AI17816" s="12" t="str">
        <f>_xlfn.XLOOKUP(AH17816,P:P,Q:Q)</f>
        <v>UTTARAKHAND</v>
      </c>
    </row>
    <row r="17817" spans="1:35" x14ac:dyDescent="0.3">
      <c r="A17817">
        <v>17816</v>
      </c>
      <c r="B17817" t="s">
        <v>23037</v>
      </c>
      <c r="C17817">
        <v>8799255</v>
      </c>
      <c r="D17817" t="s">
        <v>51</v>
      </c>
      <c r="E17817">
        <v>48</v>
      </c>
      <c r="F17817" s="1">
        <v>44656</v>
      </c>
      <c r="G17817" t="s">
        <v>21</v>
      </c>
      <c r="H17817" t="s">
        <v>57</v>
      </c>
      <c r="I17817" t="s">
        <v>16070</v>
      </c>
      <c r="J17817" t="s">
        <v>54</v>
      </c>
      <c r="K17817" t="s">
        <v>109</v>
      </c>
      <c r="L17817">
        <v>1</v>
      </c>
      <c r="M17817" t="s">
        <v>26</v>
      </c>
      <c r="N17817">
        <v>791</v>
      </c>
      <c r="O17817" s="72">
        <f>SUM($N$2:N17817)</f>
        <v>12286505</v>
      </c>
      <c r="P17817" t="s">
        <v>90</v>
      </c>
      <c r="Q17817" t="s">
        <v>91</v>
      </c>
      <c r="R17817">
        <v>110075</v>
      </c>
      <c r="S17817" t="s">
        <v>29</v>
      </c>
      <c r="T17817" t="b">
        <v>0</v>
      </c>
      <c r="AF17817" s="11" t="s">
        <v>90</v>
      </c>
      <c r="AG17817" s="12" t="str">
        <f t="shared" si="278"/>
        <v>DELHI</v>
      </c>
      <c r="AH17817" s="11" t="s">
        <v>90</v>
      </c>
      <c r="AI17817" s="12" t="str">
        <f>_xlfn.XLOOKUP(AH17817,P:P,Q:Q)</f>
        <v>DELHI</v>
      </c>
    </row>
    <row r="17818" spans="1:35" x14ac:dyDescent="0.3">
      <c r="A17818">
        <v>17817</v>
      </c>
      <c r="B17818" t="s">
        <v>23038</v>
      </c>
      <c r="C17818">
        <v>7472340</v>
      </c>
      <c r="D17818" t="s">
        <v>20</v>
      </c>
      <c r="E17818">
        <v>69</v>
      </c>
      <c r="F17818" s="1">
        <v>44656</v>
      </c>
      <c r="G17818" t="s">
        <v>21</v>
      </c>
      <c r="H17818" t="s">
        <v>43</v>
      </c>
      <c r="I17818" t="s">
        <v>383</v>
      </c>
      <c r="J17818" t="s">
        <v>33</v>
      </c>
      <c r="K17818" t="s">
        <v>45</v>
      </c>
      <c r="L17818">
        <v>1</v>
      </c>
      <c r="M17818" t="s">
        <v>26</v>
      </c>
      <c r="N17818">
        <v>1033</v>
      </c>
      <c r="O17818" s="72">
        <f>SUM($N$2:N17818)</f>
        <v>12287538</v>
      </c>
      <c r="P17818" t="s">
        <v>1869</v>
      </c>
      <c r="Q17818" t="s">
        <v>716</v>
      </c>
      <c r="R17818">
        <v>180010</v>
      </c>
      <c r="S17818" t="s">
        <v>29</v>
      </c>
      <c r="T17818" t="b">
        <v>0</v>
      </c>
      <c r="AF17818" s="11" t="s">
        <v>1869</v>
      </c>
      <c r="AG17818" s="12" t="str">
        <f t="shared" si="278"/>
        <v>JAMMU &amp; KASHMIR</v>
      </c>
      <c r="AH17818" s="11" t="s">
        <v>1869</v>
      </c>
      <c r="AI17818" s="12" t="str">
        <f>_xlfn.XLOOKUP(AH17818,P:P,Q:Q)</f>
        <v>JAMMU &amp; KASHMIR</v>
      </c>
    </row>
    <row r="17819" spans="1:35" x14ac:dyDescent="0.3">
      <c r="A17819">
        <v>17818</v>
      </c>
      <c r="B17819" t="s">
        <v>23039</v>
      </c>
      <c r="C17819">
        <v>793213</v>
      </c>
      <c r="D17819" t="s">
        <v>20</v>
      </c>
      <c r="E17819">
        <v>42</v>
      </c>
      <c r="F17819" s="1">
        <v>44656</v>
      </c>
      <c r="G17819" t="s">
        <v>21</v>
      </c>
      <c r="H17819" t="s">
        <v>43</v>
      </c>
      <c r="I17819" t="s">
        <v>2134</v>
      </c>
      <c r="J17819" t="s">
        <v>75</v>
      </c>
      <c r="K17819" t="s">
        <v>34</v>
      </c>
      <c r="L17819">
        <v>1</v>
      </c>
      <c r="M17819" t="s">
        <v>26</v>
      </c>
      <c r="N17819">
        <v>908</v>
      </c>
      <c r="O17819" s="72">
        <f>SUM($N$2:N17819)</f>
        <v>12288446</v>
      </c>
      <c r="P17819" t="s">
        <v>169</v>
      </c>
      <c r="Q17819" t="s">
        <v>56</v>
      </c>
      <c r="R17819">
        <v>411045</v>
      </c>
      <c r="S17819" t="s">
        <v>29</v>
      </c>
      <c r="T17819" t="b">
        <v>0</v>
      </c>
      <c r="AF17819" s="11" t="s">
        <v>169</v>
      </c>
      <c r="AG17819" s="12" t="str">
        <f t="shared" si="278"/>
        <v>MAHARASHTRA</v>
      </c>
      <c r="AH17819" s="11" t="s">
        <v>169</v>
      </c>
      <c r="AI17819" s="12" t="str">
        <f>_xlfn.XLOOKUP(AH17819,P:P,Q:Q)</f>
        <v>MAHARASHTRA</v>
      </c>
    </row>
    <row r="17820" spans="1:35" x14ac:dyDescent="0.3">
      <c r="A17820">
        <v>17819</v>
      </c>
      <c r="B17820" t="s">
        <v>23040</v>
      </c>
      <c r="C17820">
        <v>5008404</v>
      </c>
      <c r="D17820" t="s">
        <v>20</v>
      </c>
      <c r="E17820">
        <v>67</v>
      </c>
      <c r="F17820" s="1">
        <v>44656</v>
      </c>
      <c r="G17820" t="s">
        <v>21</v>
      </c>
      <c r="H17820" t="s">
        <v>43</v>
      </c>
      <c r="I17820" t="s">
        <v>1171</v>
      </c>
      <c r="J17820" t="s">
        <v>33</v>
      </c>
      <c r="K17820" t="s">
        <v>34</v>
      </c>
      <c r="L17820">
        <v>1</v>
      </c>
      <c r="M17820" t="s">
        <v>26</v>
      </c>
      <c r="N17820">
        <v>788</v>
      </c>
      <c r="O17820" s="72">
        <f>SUM($N$2:N17820)</f>
        <v>12289234</v>
      </c>
      <c r="P17820" t="s">
        <v>1252</v>
      </c>
      <c r="Q17820" t="s">
        <v>111</v>
      </c>
      <c r="R17820">
        <v>229001</v>
      </c>
      <c r="S17820" t="s">
        <v>29</v>
      </c>
      <c r="T17820" t="b">
        <v>0</v>
      </c>
      <c r="AF17820" s="11" t="s">
        <v>1252</v>
      </c>
      <c r="AG17820" s="12" t="str">
        <f t="shared" si="278"/>
        <v>UTTAR PRADESH</v>
      </c>
      <c r="AH17820" s="11" t="s">
        <v>1252</v>
      </c>
      <c r="AI17820" s="12" t="str">
        <f>_xlfn.XLOOKUP(AH17820,P:P,Q:Q)</f>
        <v>UTTAR PRADESH</v>
      </c>
    </row>
    <row r="17821" spans="1:35" x14ac:dyDescent="0.3">
      <c r="A17821">
        <v>17820</v>
      </c>
      <c r="B17821" t="s">
        <v>23041</v>
      </c>
      <c r="C17821">
        <v>4354767</v>
      </c>
      <c r="D17821" t="s">
        <v>20</v>
      </c>
      <c r="E17821">
        <v>29</v>
      </c>
      <c r="F17821" s="1">
        <v>44656</v>
      </c>
      <c r="G17821" t="s">
        <v>21</v>
      </c>
      <c r="H17821" t="s">
        <v>43</v>
      </c>
      <c r="I17821" t="s">
        <v>23042</v>
      </c>
      <c r="J17821" t="s">
        <v>33</v>
      </c>
      <c r="K17821" t="s">
        <v>39</v>
      </c>
      <c r="L17821">
        <v>1</v>
      </c>
      <c r="M17821" t="s">
        <v>26</v>
      </c>
      <c r="N17821">
        <v>541</v>
      </c>
      <c r="O17821" s="72">
        <f>SUM($N$2:N17821)</f>
        <v>12289775</v>
      </c>
      <c r="P17821" t="s">
        <v>495</v>
      </c>
      <c r="Q17821" t="s">
        <v>111</v>
      </c>
      <c r="R17821">
        <v>208021</v>
      </c>
      <c r="S17821" t="s">
        <v>29</v>
      </c>
      <c r="T17821" t="b">
        <v>0</v>
      </c>
      <c r="AF17821" s="11" t="s">
        <v>495</v>
      </c>
      <c r="AG17821" s="12" t="str">
        <f t="shared" si="278"/>
        <v>UTTAR PRADESH</v>
      </c>
      <c r="AH17821" s="11" t="s">
        <v>495</v>
      </c>
      <c r="AI17821" s="12" t="str">
        <f>_xlfn.XLOOKUP(AH17821,P:P,Q:Q)</f>
        <v>UTTAR PRADESH</v>
      </c>
    </row>
    <row r="17822" spans="1:35" x14ac:dyDescent="0.3">
      <c r="A17822">
        <v>17821</v>
      </c>
      <c r="B17822" t="s">
        <v>23043</v>
      </c>
      <c r="C17822">
        <v>42571</v>
      </c>
      <c r="D17822" t="s">
        <v>20</v>
      </c>
      <c r="E17822">
        <v>27</v>
      </c>
      <c r="F17822" s="1">
        <v>44656</v>
      </c>
      <c r="G17822" t="s">
        <v>21</v>
      </c>
      <c r="H17822" t="s">
        <v>43</v>
      </c>
      <c r="I17822" t="s">
        <v>23044</v>
      </c>
      <c r="J17822" t="s">
        <v>24</v>
      </c>
      <c r="K17822" t="s">
        <v>66</v>
      </c>
      <c r="L17822">
        <v>1</v>
      </c>
      <c r="M17822" t="s">
        <v>26</v>
      </c>
      <c r="N17822">
        <v>469</v>
      </c>
      <c r="O17822" s="72">
        <f>SUM($N$2:N17822)</f>
        <v>12290244</v>
      </c>
      <c r="P17822" t="s">
        <v>660</v>
      </c>
      <c r="Q17822" t="s">
        <v>56</v>
      </c>
      <c r="R17822">
        <v>440002</v>
      </c>
      <c r="S17822" t="s">
        <v>29</v>
      </c>
      <c r="T17822" t="b">
        <v>0</v>
      </c>
      <c r="AF17822" s="11" t="s">
        <v>660</v>
      </c>
      <c r="AG17822" s="12" t="str">
        <f t="shared" si="278"/>
        <v>MAHARASHTRA</v>
      </c>
      <c r="AH17822" s="11" t="s">
        <v>660</v>
      </c>
      <c r="AI17822" s="12" t="str">
        <f>_xlfn.XLOOKUP(AH17822,P:P,Q:Q)</f>
        <v>MAHARASHTRA</v>
      </c>
    </row>
    <row r="17823" spans="1:35" x14ac:dyDescent="0.3">
      <c r="A17823">
        <v>17822</v>
      </c>
      <c r="B17823" t="s">
        <v>23045</v>
      </c>
      <c r="C17823">
        <v>5702020</v>
      </c>
      <c r="D17823" t="s">
        <v>51</v>
      </c>
      <c r="E17823">
        <v>31</v>
      </c>
      <c r="F17823" s="1">
        <v>44656</v>
      </c>
      <c r="G17823" t="s">
        <v>21</v>
      </c>
      <c r="H17823" t="s">
        <v>43</v>
      </c>
      <c r="I17823" t="s">
        <v>412</v>
      </c>
      <c r="J17823" t="s">
        <v>33</v>
      </c>
      <c r="K17823" t="s">
        <v>39</v>
      </c>
      <c r="L17823">
        <v>1</v>
      </c>
      <c r="M17823" t="s">
        <v>26</v>
      </c>
      <c r="N17823">
        <v>696</v>
      </c>
      <c r="O17823" s="72">
        <f>SUM($N$2:N17823)</f>
        <v>12290940</v>
      </c>
      <c r="P17823" t="s">
        <v>6672</v>
      </c>
      <c r="Q17823" t="s">
        <v>56</v>
      </c>
      <c r="R17823">
        <v>423109</v>
      </c>
      <c r="S17823" t="s">
        <v>29</v>
      </c>
      <c r="T17823" t="b">
        <v>0</v>
      </c>
      <c r="AF17823" s="11" t="s">
        <v>6672</v>
      </c>
      <c r="AG17823" s="12" t="str">
        <f t="shared" si="278"/>
        <v>MAHARASHTRA</v>
      </c>
      <c r="AH17823" s="11" t="s">
        <v>6672</v>
      </c>
      <c r="AI17823" s="12" t="str">
        <f>_xlfn.XLOOKUP(AH17823,P:P,Q:Q)</f>
        <v>MAHARASHTRA</v>
      </c>
    </row>
    <row r="17824" spans="1:35" x14ac:dyDescent="0.3">
      <c r="A17824">
        <v>17823</v>
      </c>
      <c r="B17824" t="s">
        <v>23046</v>
      </c>
      <c r="C17824">
        <v>5313231</v>
      </c>
      <c r="D17824" t="s">
        <v>20</v>
      </c>
      <c r="E17824">
        <v>20</v>
      </c>
      <c r="F17824" s="1">
        <v>44656</v>
      </c>
      <c r="G17824" t="s">
        <v>21</v>
      </c>
      <c r="H17824" t="s">
        <v>43</v>
      </c>
      <c r="I17824" t="s">
        <v>23047</v>
      </c>
      <c r="J17824" t="s">
        <v>33</v>
      </c>
      <c r="K17824" t="s">
        <v>34</v>
      </c>
      <c r="L17824">
        <v>1</v>
      </c>
      <c r="M17824" t="s">
        <v>26</v>
      </c>
      <c r="N17824">
        <v>547</v>
      </c>
      <c r="O17824" s="72">
        <f>SUM($N$2:N17824)</f>
        <v>12291487</v>
      </c>
      <c r="P17824" t="s">
        <v>7244</v>
      </c>
      <c r="Q17824" t="s">
        <v>60</v>
      </c>
      <c r="R17824">
        <v>591237</v>
      </c>
      <c r="S17824" t="s">
        <v>29</v>
      </c>
      <c r="T17824" t="b">
        <v>0</v>
      </c>
      <c r="AF17824" s="11" t="s">
        <v>7244</v>
      </c>
      <c r="AG17824" s="12" t="str">
        <f t="shared" si="278"/>
        <v>KARNATAKA</v>
      </c>
      <c r="AH17824" s="11" t="s">
        <v>7244</v>
      </c>
      <c r="AI17824" s="12" t="str">
        <f>_xlfn.XLOOKUP(AH17824,P:P,Q:Q)</f>
        <v>KARNATAKA</v>
      </c>
    </row>
    <row r="17825" spans="1:35" x14ac:dyDescent="0.3">
      <c r="A17825">
        <v>17824</v>
      </c>
      <c r="B17825" t="s">
        <v>23048</v>
      </c>
      <c r="C17825">
        <v>2896580</v>
      </c>
      <c r="D17825" t="s">
        <v>20</v>
      </c>
      <c r="E17825">
        <v>50</v>
      </c>
      <c r="F17825" s="1">
        <v>44656</v>
      </c>
      <c r="G17825" t="s">
        <v>21</v>
      </c>
      <c r="H17825" t="s">
        <v>43</v>
      </c>
      <c r="I17825" t="s">
        <v>21811</v>
      </c>
      <c r="J17825" t="s">
        <v>33</v>
      </c>
      <c r="K17825" t="s">
        <v>66</v>
      </c>
      <c r="L17825">
        <v>1</v>
      </c>
      <c r="M17825" t="s">
        <v>26</v>
      </c>
      <c r="N17825">
        <v>599</v>
      </c>
      <c r="O17825" s="72">
        <f>SUM($N$2:N17825)</f>
        <v>12292086</v>
      </c>
      <c r="P17825" t="s">
        <v>40</v>
      </c>
      <c r="Q17825" t="s">
        <v>41</v>
      </c>
      <c r="R17825">
        <v>700107</v>
      </c>
      <c r="S17825" t="s">
        <v>29</v>
      </c>
      <c r="T17825" t="b">
        <v>0</v>
      </c>
      <c r="AF17825" s="11" t="s">
        <v>40</v>
      </c>
      <c r="AG17825" s="12" t="str">
        <f t="shared" si="278"/>
        <v>WEST BENGAL</v>
      </c>
      <c r="AH17825" s="11" t="s">
        <v>40</v>
      </c>
      <c r="AI17825" s="12" t="str">
        <f>_xlfn.XLOOKUP(AH17825,P:P,Q:Q)</f>
        <v>WEST BENGAL</v>
      </c>
    </row>
    <row r="17826" spans="1:35" x14ac:dyDescent="0.3">
      <c r="A17826">
        <v>17825</v>
      </c>
      <c r="B17826" t="s">
        <v>23049</v>
      </c>
      <c r="C17826">
        <v>5437506</v>
      </c>
      <c r="D17826" t="s">
        <v>20</v>
      </c>
      <c r="E17826">
        <v>19</v>
      </c>
      <c r="F17826" s="1">
        <v>44656</v>
      </c>
      <c r="G17826" t="s">
        <v>228</v>
      </c>
      <c r="H17826" t="s">
        <v>43</v>
      </c>
      <c r="I17826" t="s">
        <v>843</v>
      </c>
      <c r="J17826" t="s">
        <v>33</v>
      </c>
      <c r="K17826" t="s">
        <v>25</v>
      </c>
      <c r="L17826">
        <v>1</v>
      </c>
      <c r="M17826" t="s">
        <v>26</v>
      </c>
      <c r="N17826">
        <v>545</v>
      </c>
      <c r="O17826" s="72">
        <f>SUM($N$2:N17826)</f>
        <v>12292631</v>
      </c>
      <c r="P17826" t="s">
        <v>3996</v>
      </c>
      <c r="Q17826" t="s">
        <v>86</v>
      </c>
      <c r="R17826">
        <v>505001</v>
      </c>
      <c r="S17826" t="s">
        <v>29</v>
      </c>
      <c r="T17826" t="b">
        <v>0</v>
      </c>
      <c r="AF17826" s="11" t="s">
        <v>3996</v>
      </c>
      <c r="AG17826" s="12" t="str">
        <f t="shared" si="278"/>
        <v>TELANGANA</v>
      </c>
      <c r="AH17826" s="11" t="s">
        <v>3996</v>
      </c>
      <c r="AI17826" s="12" t="str">
        <f>_xlfn.XLOOKUP(AH17826,P:P,Q:Q)</f>
        <v>TELANGANA</v>
      </c>
    </row>
    <row r="17827" spans="1:35" x14ac:dyDescent="0.3">
      <c r="A17827">
        <v>17826</v>
      </c>
      <c r="B17827" t="s">
        <v>23050</v>
      </c>
      <c r="C17827">
        <v>9170128</v>
      </c>
      <c r="D17827" t="s">
        <v>51</v>
      </c>
      <c r="E17827">
        <v>32</v>
      </c>
      <c r="F17827" s="1">
        <v>44656</v>
      </c>
      <c r="G17827" t="s">
        <v>21</v>
      </c>
      <c r="H17827" t="s">
        <v>43</v>
      </c>
      <c r="I17827" t="s">
        <v>7835</v>
      </c>
      <c r="J17827" t="s">
        <v>33</v>
      </c>
      <c r="K17827" t="s">
        <v>66</v>
      </c>
      <c r="L17827">
        <v>1</v>
      </c>
      <c r="M17827" t="s">
        <v>26</v>
      </c>
      <c r="N17827">
        <v>1099</v>
      </c>
      <c r="O17827" s="72">
        <f>SUM($N$2:N17827)</f>
        <v>12293730</v>
      </c>
      <c r="P17827" t="s">
        <v>1785</v>
      </c>
      <c r="Q17827" t="s">
        <v>238</v>
      </c>
      <c r="R17827">
        <v>831004</v>
      </c>
      <c r="S17827" t="s">
        <v>29</v>
      </c>
      <c r="T17827" t="b">
        <v>0</v>
      </c>
      <c r="AF17827" s="11" t="s">
        <v>1785</v>
      </c>
      <c r="AG17827" s="12" t="str">
        <f t="shared" si="278"/>
        <v>JHARKHAND</v>
      </c>
      <c r="AH17827" s="11" t="s">
        <v>1785</v>
      </c>
      <c r="AI17827" s="12" t="str">
        <f>_xlfn.XLOOKUP(AH17827,P:P,Q:Q)</f>
        <v>JHARKHAND</v>
      </c>
    </row>
    <row r="17828" spans="1:35" x14ac:dyDescent="0.3">
      <c r="A17828">
        <v>17827</v>
      </c>
      <c r="B17828" t="s">
        <v>23051</v>
      </c>
      <c r="C17828">
        <v>5044634</v>
      </c>
      <c r="D17828" t="s">
        <v>20</v>
      </c>
      <c r="E17828">
        <v>41</v>
      </c>
      <c r="F17828" s="1">
        <v>44656</v>
      </c>
      <c r="G17828" t="s">
        <v>21</v>
      </c>
      <c r="H17828" t="s">
        <v>43</v>
      </c>
      <c r="I17828" t="s">
        <v>769</v>
      </c>
      <c r="J17828" t="s">
        <v>24</v>
      </c>
      <c r="K17828" t="s">
        <v>45</v>
      </c>
      <c r="L17828">
        <v>1</v>
      </c>
      <c r="M17828" t="s">
        <v>26</v>
      </c>
      <c r="N17828">
        <v>533</v>
      </c>
      <c r="O17828" s="72">
        <f>SUM($N$2:N17828)</f>
        <v>12294263</v>
      </c>
      <c r="P17828" t="s">
        <v>797</v>
      </c>
      <c r="Q17828" t="s">
        <v>238</v>
      </c>
      <c r="R17828">
        <v>828127</v>
      </c>
      <c r="S17828" t="s">
        <v>29</v>
      </c>
      <c r="T17828" t="b">
        <v>0</v>
      </c>
      <c r="AF17828" s="11" t="s">
        <v>797</v>
      </c>
      <c r="AG17828" s="12" t="str">
        <f t="shared" si="278"/>
        <v>JHARKHAND</v>
      </c>
      <c r="AH17828" s="11" t="s">
        <v>797</v>
      </c>
      <c r="AI17828" s="12" t="str">
        <f>_xlfn.XLOOKUP(AH17828,P:P,Q:Q)</f>
        <v>JHARKHAND</v>
      </c>
    </row>
    <row r="17829" spans="1:35" x14ac:dyDescent="0.3">
      <c r="A17829">
        <v>17828</v>
      </c>
      <c r="B17829" t="s">
        <v>23052</v>
      </c>
      <c r="C17829">
        <v>6426181</v>
      </c>
      <c r="D17829" t="s">
        <v>20</v>
      </c>
      <c r="E17829">
        <v>24</v>
      </c>
      <c r="F17829" s="1">
        <v>44656</v>
      </c>
      <c r="G17829" t="s">
        <v>21</v>
      </c>
      <c r="H17829" t="s">
        <v>31</v>
      </c>
      <c r="I17829" t="s">
        <v>3202</v>
      </c>
      <c r="J17829" t="s">
        <v>33</v>
      </c>
      <c r="K17829" t="s">
        <v>45</v>
      </c>
      <c r="L17829">
        <v>1</v>
      </c>
      <c r="M17829" t="s">
        <v>26</v>
      </c>
      <c r="N17829">
        <v>568</v>
      </c>
      <c r="O17829" s="72">
        <f>SUM($N$2:N17829)</f>
        <v>12294831</v>
      </c>
      <c r="P17829" t="s">
        <v>90</v>
      </c>
      <c r="Q17829" t="s">
        <v>91</v>
      </c>
      <c r="R17829">
        <v>110014</v>
      </c>
      <c r="S17829" t="s">
        <v>29</v>
      </c>
      <c r="T17829" t="b">
        <v>0</v>
      </c>
      <c r="AF17829" s="11" t="s">
        <v>90</v>
      </c>
      <c r="AG17829" s="12" t="str">
        <f t="shared" si="278"/>
        <v>DELHI</v>
      </c>
      <c r="AH17829" s="11" t="s">
        <v>90</v>
      </c>
      <c r="AI17829" s="12" t="str">
        <f>_xlfn.XLOOKUP(AH17829,P:P,Q:Q)</f>
        <v>DELHI</v>
      </c>
    </row>
    <row r="17830" spans="1:35" x14ac:dyDescent="0.3">
      <c r="A17830">
        <v>17829</v>
      </c>
      <c r="B17830" t="s">
        <v>23053</v>
      </c>
      <c r="C17830">
        <v>363789</v>
      </c>
      <c r="D17830" t="s">
        <v>20</v>
      </c>
      <c r="E17830">
        <v>73</v>
      </c>
      <c r="F17830" s="1">
        <v>44656</v>
      </c>
      <c r="G17830" t="s">
        <v>21</v>
      </c>
      <c r="H17830" t="s">
        <v>88</v>
      </c>
      <c r="I17830" t="s">
        <v>17814</v>
      </c>
      <c r="J17830" t="s">
        <v>33</v>
      </c>
      <c r="K17830" t="s">
        <v>34</v>
      </c>
      <c r="L17830">
        <v>1</v>
      </c>
      <c r="M17830" t="s">
        <v>26</v>
      </c>
      <c r="N17830">
        <v>857</v>
      </c>
      <c r="O17830" s="72">
        <f>SUM($N$2:N17830)</f>
        <v>12295688</v>
      </c>
      <c r="P17830" t="s">
        <v>2928</v>
      </c>
      <c r="Q17830" t="s">
        <v>145</v>
      </c>
      <c r="R17830">
        <v>360005</v>
      </c>
      <c r="S17830" t="s">
        <v>29</v>
      </c>
      <c r="T17830" t="b">
        <v>0</v>
      </c>
      <c r="AF17830" s="11" t="s">
        <v>2928</v>
      </c>
      <c r="AG17830" s="12" t="str">
        <f t="shared" si="278"/>
        <v>GUJARAT</v>
      </c>
      <c r="AH17830" s="11" t="s">
        <v>2928</v>
      </c>
      <c r="AI17830" s="12" t="str">
        <f>_xlfn.XLOOKUP(AH17830,P:P,Q:Q)</f>
        <v>GUJARAT</v>
      </c>
    </row>
    <row r="17831" spans="1:35" x14ac:dyDescent="0.3">
      <c r="A17831">
        <v>17830</v>
      </c>
      <c r="B17831" t="s">
        <v>23054</v>
      </c>
      <c r="C17831">
        <v>4660326</v>
      </c>
      <c r="D17831" t="s">
        <v>51</v>
      </c>
      <c r="E17831">
        <v>41</v>
      </c>
      <c r="F17831" s="1">
        <v>44656</v>
      </c>
      <c r="G17831" t="s">
        <v>21</v>
      </c>
      <c r="H17831" t="s">
        <v>43</v>
      </c>
      <c r="I17831" t="s">
        <v>613</v>
      </c>
      <c r="J17831" t="s">
        <v>33</v>
      </c>
      <c r="K17831" t="s">
        <v>45</v>
      </c>
      <c r="L17831">
        <v>1</v>
      </c>
      <c r="M17831" t="s">
        <v>26</v>
      </c>
      <c r="N17831">
        <v>759</v>
      </c>
      <c r="O17831" s="72">
        <f>SUM($N$2:N17831)</f>
        <v>12296447</v>
      </c>
      <c r="P17831" t="s">
        <v>144</v>
      </c>
      <c r="Q17831" t="s">
        <v>145</v>
      </c>
      <c r="R17831">
        <v>380027</v>
      </c>
      <c r="S17831" t="s">
        <v>29</v>
      </c>
      <c r="T17831" t="b">
        <v>0</v>
      </c>
      <c r="AF17831" s="11" t="s">
        <v>144</v>
      </c>
      <c r="AG17831" s="12" t="str">
        <f t="shared" si="278"/>
        <v>GUJARAT</v>
      </c>
      <c r="AH17831" s="11" t="s">
        <v>144</v>
      </c>
      <c r="AI17831" s="12" t="str">
        <f>_xlfn.XLOOKUP(AH17831,P:P,Q:Q)</f>
        <v>GUJARAT</v>
      </c>
    </row>
    <row r="17832" spans="1:35" x14ac:dyDescent="0.3">
      <c r="A17832">
        <v>17831</v>
      </c>
      <c r="B17832" t="s">
        <v>23055</v>
      </c>
      <c r="C17832">
        <v>3218979</v>
      </c>
      <c r="D17832" t="s">
        <v>20</v>
      </c>
      <c r="E17832">
        <v>21</v>
      </c>
      <c r="F17832" s="1">
        <v>44656</v>
      </c>
      <c r="G17832" t="s">
        <v>21</v>
      </c>
      <c r="H17832" t="s">
        <v>43</v>
      </c>
      <c r="I17832" t="s">
        <v>5786</v>
      </c>
      <c r="J17832" t="s">
        <v>24</v>
      </c>
      <c r="K17832" t="s">
        <v>66</v>
      </c>
      <c r="L17832">
        <v>1</v>
      </c>
      <c r="M17832" t="s">
        <v>26</v>
      </c>
      <c r="N17832">
        <v>526</v>
      </c>
      <c r="O17832" s="72">
        <f>SUM($N$2:N17832)</f>
        <v>12296973</v>
      </c>
      <c r="P17832" t="s">
        <v>59</v>
      </c>
      <c r="Q17832" t="s">
        <v>60</v>
      </c>
      <c r="R17832">
        <v>560085</v>
      </c>
      <c r="S17832" t="s">
        <v>29</v>
      </c>
      <c r="T17832" t="b">
        <v>0</v>
      </c>
      <c r="AF17832" s="11" t="s">
        <v>59</v>
      </c>
      <c r="AG17832" s="12" t="str">
        <f t="shared" si="278"/>
        <v>KARNATAKA</v>
      </c>
      <c r="AH17832" s="11" t="s">
        <v>59</v>
      </c>
      <c r="AI17832" s="12" t="str">
        <f>_xlfn.XLOOKUP(AH17832,P:P,Q:Q)</f>
        <v>KARNATAKA</v>
      </c>
    </row>
    <row r="17833" spans="1:35" x14ac:dyDescent="0.3">
      <c r="A17833">
        <v>17832</v>
      </c>
      <c r="B17833" t="s">
        <v>23056</v>
      </c>
      <c r="C17833">
        <v>6996976</v>
      </c>
      <c r="D17833" t="s">
        <v>51</v>
      </c>
      <c r="E17833">
        <v>59</v>
      </c>
      <c r="F17833" s="1">
        <v>44656</v>
      </c>
      <c r="G17833" t="s">
        <v>21</v>
      </c>
      <c r="H17833" t="s">
        <v>22</v>
      </c>
      <c r="I17833" t="s">
        <v>2690</v>
      </c>
      <c r="J17833" t="s">
        <v>33</v>
      </c>
      <c r="K17833" t="s">
        <v>39</v>
      </c>
      <c r="L17833">
        <v>1</v>
      </c>
      <c r="M17833" t="s">
        <v>26</v>
      </c>
      <c r="N17833">
        <v>650</v>
      </c>
      <c r="O17833" s="72">
        <f>SUM($N$2:N17833)</f>
        <v>12297623</v>
      </c>
      <c r="P17833" t="s">
        <v>4915</v>
      </c>
      <c r="Q17833" t="s">
        <v>145</v>
      </c>
      <c r="R17833">
        <v>392012</v>
      </c>
      <c r="S17833" t="s">
        <v>29</v>
      </c>
      <c r="T17833" t="b">
        <v>0</v>
      </c>
      <c r="AF17833" s="11" t="s">
        <v>4915</v>
      </c>
      <c r="AG17833" s="12" t="str">
        <f t="shared" si="278"/>
        <v>GUJARAT</v>
      </c>
      <c r="AH17833" s="11" t="s">
        <v>4915</v>
      </c>
      <c r="AI17833" s="12" t="str">
        <f>_xlfn.XLOOKUP(AH17833,P:P,Q:Q)</f>
        <v>GUJARAT</v>
      </c>
    </row>
    <row r="17834" spans="1:35" x14ac:dyDescent="0.3">
      <c r="A17834">
        <v>17833</v>
      </c>
      <c r="B17834" t="s">
        <v>23057</v>
      </c>
      <c r="C17834">
        <v>8548935</v>
      </c>
      <c r="D17834" t="s">
        <v>20</v>
      </c>
      <c r="E17834">
        <v>36</v>
      </c>
      <c r="F17834" s="1">
        <v>44656</v>
      </c>
      <c r="G17834" t="s">
        <v>21</v>
      </c>
      <c r="H17834" t="s">
        <v>88</v>
      </c>
      <c r="I17834" t="s">
        <v>23058</v>
      </c>
      <c r="J17834" t="s">
        <v>24</v>
      </c>
      <c r="K17834" t="s">
        <v>66</v>
      </c>
      <c r="L17834">
        <v>1</v>
      </c>
      <c r="M17834" t="s">
        <v>26</v>
      </c>
      <c r="N17834">
        <v>318</v>
      </c>
      <c r="O17834" s="72">
        <f>SUM($N$2:N17834)</f>
        <v>12297941</v>
      </c>
      <c r="P17834" t="s">
        <v>135</v>
      </c>
      <c r="Q17834" t="s">
        <v>47</v>
      </c>
      <c r="R17834">
        <v>600042</v>
      </c>
      <c r="S17834" t="s">
        <v>29</v>
      </c>
      <c r="T17834" t="b">
        <v>0</v>
      </c>
      <c r="AF17834" s="11" t="s">
        <v>135</v>
      </c>
      <c r="AG17834" s="12" t="str">
        <f t="shared" si="278"/>
        <v>TAMIL NADU</v>
      </c>
      <c r="AH17834" s="11" t="s">
        <v>135</v>
      </c>
      <c r="AI17834" s="12" t="str">
        <f>_xlfn.XLOOKUP(AH17834,P:P,Q:Q)</f>
        <v>TAMIL NADU</v>
      </c>
    </row>
    <row r="17835" spans="1:35" x14ac:dyDescent="0.3">
      <c r="A17835">
        <v>17834</v>
      </c>
      <c r="B17835" t="s">
        <v>23059</v>
      </c>
      <c r="C17835">
        <v>6569970</v>
      </c>
      <c r="D17835" t="s">
        <v>20</v>
      </c>
      <c r="E17835">
        <v>23</v>
      </c>
      <c r="F17835" s="1">
        <v>44656</v>
      </c>
      <c r="G17835" t="s">
        <v>21</v>
      </c>
      <c r="H17835" t="s">
        <v>22</v>
      </c>
      <c r="I17835" t="s">
        <v>1139</v>
      </c>
      <c r="J17835" t="s">
        <v>24</v>
      </c>
      <c r="K17835" t="s">
        <v>66</v>
      </c>
      <c r="L17835">
        <v>1</v>
      </c>
      <c r="M17835" t="s">
        <v>26</v>
      </c>
      <c r="N17835">
        <v>399</v>
      </c>
      <c r="O17835" s="72">
        <f>SUM($N$2:N17835)</f>
        <v>12298340</v>
      </c>
      <c r="P17835" t="s">
        <v>59</v>
      </c>
      <c r="Q17835" t="s">
        <v>60</v>
      </c>
      <c r="R17835">
        <v>560037</v>
      </c>
      <c r="S17835" t="s">
        <v>29</v>
      </c>
      <c r="T17835" t="b">
        <v>0</v>
      </c>
      <c r="AF17835" s="11" t="s">
        <v>59</v>
      </c>
      <c r="AG17835" s="12" t="str">
        <f t="shared" si="278"/>
        <v>KARNATAKA</v>
      </c>
      <c r="AH17835" s="11" t="s">
        <v>59</v>
      </c>
      <c r="AI17835" s="12" t="str">
        <f>_xlfn.XLOOKUP(AH17835,P:P,Q:Q)</f>
        <v>KARNATAKA</v>
      </c>
    </row>
    <row r="17836" spans="1:35" x14ac:dyDescent="0.3">
      <c r="A17836">
        <v>17835</v>
      </c>
      <c r="B17836" t="s">
        <v>23060</v>
      </c>
      <c r="C17836">
        <v>715393</v>
      </c>
      <c r="D17836" t="s">
        <v>51</v>
      </c>
      <c r="E17836">
        <v>29</v>
      </c>
      <c r="F17836" s="1">
        <v>44656</v>
      </c>
      <c r="G17836" t="s">
        <v>21</v>
      </c>
      <c r="H17836" t="s">
        <v>52</v>
      </c>
      <c r="I17836" t="s">
        <v>23061</v>
      </c>
      <c r="J17836" t="s">
        <v>509</v>
      </c>
      <c r="K17836" t="s">
        <v>109</v>
      </c>
      <c r="L17836">
        <v>1</v>
      </c>
      <c r="M17836" t="s">
        <v>26</v>
      </c>
      <c r="N17836">
        <v>675</v>
      </c>
      <c r="O17836" s="72">
        <f>SUM($N$2:N17836)</f>
        <v>12299015</v>
      </c>
      <c r="P17836" t="s">
        <v>2301</v>
      </c>
      <c r="Q17836" t="s">
        <v>133</v>
      </c>
      <c r="R17836">
        <v>249408</v>
      </c>
      <c r="S17836" t="s">
        <v>29</v>
      </c>
      <c r="T17836" t="b">
        <v>0</v>
      </c>
      <c r="AF17836" s="11" t="s">
        <v>2301</v>
      </c>
      <c r="AG17836" s="12" t="str">
        <f t="shared" si="278"/>
        <v>UTTARAKHAND</v>
      </c>
      <c r="AH17836" s="11" t="s">
        <v>2301</v>
      </c>
      <c r="AI17836" s="12" t="str">
        <f>_xlfn.XLOOKUP(AH17836,P:P,Q:Q)</f>
        <v>UTTARAKHAND</v>
      </c>
    </row>
    <row r="17837" spans="1:35" x14ac:dyDescent="0.3">
      <c r="A17837">
        <v>17836</v>
      </c>
      <c r="B17837" t="s">
        <v>23062</v>
      </c>
      <c r="C17837">
        <v>5326241</v>
      </c>
      <c r="D17837" t="s">
        <v>20</v>
      </c>
      <c r="E17837">
        <v>65</v>
      </c>
      <c r="F17837" s="1">
        <v>44656</v>
      </c>
      <c r="G17837" t="s">
        <v>21</v>
      </c>
      <c r="H17837" t="s">
        <v>22</v>
      </c>
      <c r="I17837" t="s">
        <v>1677</v>
      </c>
      <c r="J17837" t="s">
        <v>33</v>
      </c>
      <c r="K17837" t="s">
        <v>45</v>
      </c>
      <c r="L17837">
        <v>1</v>
      </c>
      <c r="M17837" t="s">
        <v>26</v>
      </c>
      <c r="N17837">
        <v>599</v>
      </c>
      <c r="O17837" s="72">
        <f>SUM($N$2:N17837)</f>
        <v>12299614</v>
      </c>
      <c r="P17837" t="s">
        <v>3293</v>
      </c>
      <c r="Q17837" t="s">
        <v>3294</v>
      </c>
      <c r="R17837">
        <v>796001</v>
      </c>
      <c r="S17837" t="s">
        <v>29</v>
      </c>
      <c r="T17837" t="b">
        <v>0</v>
      </c>
      <c r="AF17837" s="11" t="s">
        <v>3293</v>
      </c>
      <c r="AG17837" s="12" t="str">
        <f t="shared" si="278"/>
        <v>MIZORAM</v>
      </c>
      <c r="AH17837" s="11" t="s">
        <v>3293</v>
      </c>
      <c r="AI17837" s="12" t="str">
        <f>_xlfn.XLOOKUP(AH17837,P:P,Q:Q)</f>
        <v>MIZORAM</v>
      </c>
    </row>
    <row r="17838" spans="1:35" x14ac:dyDescent="0.3">
      <c r="A17838">
        <v>17837</v>
      </c>
      <c r="B17838" t="s">
        <v>23062</v>
      </c>
      <c r="C17838">
        <v>5326241</v>
      </c>
      <c r="D17838" t="s">
        <v>51</v>
      </c>
      <c r="E17838">
        <v>27</v>
      </c>
      <c r="F17838" s="1">
        <v>44656</v>
      </c>
      <c r="G17838" t="s">
        <v>21</v>
      </c>
      <c r="H17838" t="s">
        <v>43</v>
      </c>
      <c r="I17838" t="s">
        <v>587</v>
      </c>
      <c r="J17838" t="s">
        <v>33</v>
      </c>
      <c r="K17838" t="s">
        <v>109</v>
      </c>
      <c r="L17838">
        <v>1</v>
      </c>
      <c r="M17838" t="s">
        <v>26</v>
      </c>
      <c r="N17838">
        <v>664</v>
      </c>
      <c r="O17838" s="72">
        <f>SUM($N$2:N17838)</f>
        <v>12300278</v>
      </c>
      <c r="P17838" t="s">
        <v>85</v>
      </c>
      <c r="Q17838" t="s">
        <v>86</v>
      </c>
      <c r="R17838">
        <v>500048</v>
      </c>
      <c r="S17838" t="s">
        <v>29</v>
      </c>
      <c r="T17838" t="b">
        <v>0</v>
      </c>
      <c r="AF17838" s="11" t="s">
        <v>85</v>
      </c>
      <c r="AG17838" s="12" t="str">
        <f t="shared" si="278"/>
        <v>TELANGANA</v>
      </c>
      <c r="AH17838" s="11" t="s">
        <v>85</v>
      </c>
      <c r="AI17838" s="12" t="str">
        <f>_xlfn.XLOOKUP(AH17838,P:P,Q:Q)</f>
        <v>TELANGANA</v>
      </c>
    </row>
    <row r="17839" spans="1:35" x14ac:dyDescent="0.3">
      <c r="A17839">
        <v>17838</v>
      </c>
      <c r="B17839" t="s">
        <v>23063</v>
      </c>
      <c r="C17839">
        <v>904898</v>
      </c>
      <c r="D17839" t="s">
        <v>20</v>
      </c>
      <c r="E17839">
        <v>19</v>
      </c>
      <c r="F17839" s="1">
        <v>44656</v>
      </c>
      <c r="G17839" t="s">
        <v>228</v>
      </c>
      <c r="H17839" t="s">
        <v>43</v>
      </c>
      <c r="I17839" t="s">
        <v>23064</v>
      </c>
      <c r="J17839" t="s">
        <v>24</v>
      </c>
      <c r="K17839" t="s">
        <v>66</v>
      </c>
      <c r="L17839">
        <v>1</v>
      </c>
      <c r="M17839" t="s">
        <v>26</v>
      </c>
      <c r="N17839">
        <v>333</v>
      </c>
      <c r="O17839" s="72">
        <f>SUM($N$2:N17839)</f>
        <v>12300611</v>
      </c>
      <c r="P17839" t="s">
        <v>495</v>
      </c>
      <c r="Q17839" t="s">
        <v>111</v>
      </c>
      <c r="R17839">
        <v>208027</v>
      </c>
      <c r="S17839" t="s">
        <v>29</v>
      </c>
      <c r="T17839" t="b">
        <v>0</v>
      </c>
      <c r="AF17839" s="11" t="s">
        <v>495</v>
      </c>
      <c r="AG17839" s="12" t="str">
        <f t="shared" si="278"/>
        <v>UTTAR PRADESH</v>
      </c>
      <c r="AH17839" s="11" t="s">
        <v>495</v>
      </c>
      <c r="AI17839" s="12" t="str">
        <f>_xlfn.XLOOKUP(AH17839,P:P,Q:Q)</f>
        <v>UTTAR PRADESH</v>
      </c>
    </row>
    <row r="17840" spans="1:35" x14ac:dyDescent="0.3">
      <c r="A17840">
        <v>17839</v>
      </c>
      <c r="B17840" t="s">
        <v>23065</v>
      </c>
      <c r="C17840">
        <v>4357265</v>
      </c>
      <c r="D17840" t="s">
        <v>20</v>
      </c>
      <c r="E17840">
        <v>48</v>
      </c>
      <c r="F17840" s="1">
        <v>44656</v>
      </c>
      <c r="G17840" t="s">
        <v>21</v>
      </c>
      <c r="H17840" t="s">
        <v>31</v>
      </c>
      <c r="I17840" t="s">
        <v>4933</v>
      </c>
      <c r="J17840" t="s">
        <v>33</v>
      </c>
      <c r="K17840" t="s">
        <v>109</v>
      </c>
      <c r="L17840">
        <v>1</v>
      </c>
      <c r="M17840" t="s">
        <v>26</v>
      </c>
      <c r="N17840">
        <v>599</v>
      </c>
      <c r="O17840" s="72">
        <f>SUM($N$2:N17840)</f>
        <v>12301210</v>
      </c>
      <c r="P17840" t="s">
        <v>90</v>
      </c>
      <c r="Q17840" t="s">
        <v>91</v>
      </c>
      <c r="R17840">
        <v>110092</v>
      </c>
      <c r="S17840" t="s">
        <v>29</v>
      </c>
      <c r="T17840" t="b">
        <v>0</v>
      </c>
      <c r="AF17840" s="11" t="s">
        <v>90</v>
      </c>
      <c r="AG17840" s="12" t="str">
        <f t="shared" si="278"/>
        <v>DELHI</v>
      </c>
      <c r="AH17840" s="11" t="s">
        <v>90</v>
      </c>
      <c r="AI17840" s="12" t="str">
        <f>_xlfn.XLOOKUP(AH17840,P:P,Q:Q)</f>
        <v>DELHI</v>
      </c>
    </row>
    <row r="17841" spans="1:35" x14ac:dyDescent="0.3">
      <c r="A17841">
        <v>17840</v>
      </c>
      <c r="B17841" t="s">
        <v>23066</v>
      </c>
      <c r="C17841">
        <v>9791650</v>
      </c>
      <c r="D17841" t="s">
        <v>51</v>
      </c>
      <c r="E17841">
        <v>18</v>
      </c>
      <c r="F17841" s="1">
        <v>44656</v>
      </c>
      <c r="G17841" t="s">
        <v>21</v>
      </c>
      <c r="H17841" t="s">
        <v>52</v>
      </c>
      <c r="I17841" t="s">
        <v>23067</v>
      </c>
      <c r="J17841" t="s">
        <v>509</v>
      </c>
      <c r="K17841" t="s">
        <v>98</v>
      </c>
      <c r="L17841">
        <v>1</v>
      </c>
      <c r="M17841" t="s">
        <v>26</v>
      </c>
      <c r="N17841">
        <v>399</v>
      </c>
      <c r="O17841" s="72">
        <f>SUM($N$2:N17841)</f>
        <v>12301609</v>
      </c>
      <c r="P17841" t="s">
        <v>3722</v>
      </c>
      <c r="Q17841" t="s">
        <v>80</v>
      </c>
      <c r="R17841">
        <v>788005</v>
      </c>
      <c r="S17841" t="s">
        <v>29</v>
      </c>
      <c r="T17841" t="b">
        <v>0</v>
      </c>
      <c r="AF17841" s="11" t="s">
        <v>3722</v>
      </c>
      <c r="AG17841" s="12" t="str">
        <f t="shared" si="278"/>
        <v>ASSAM</v>
      </c>
      <c r="AH17841" s="11" t="s">
        <v>3722</v>
      </c>
      <c r="AI17841" s="12" t="str">
        <f>_xlfn.XLOOKUP(AH17841,P:P,Q:Q)</f>
        <v>ASSAM</v>
      </c>
    </row>
    <row r="17842" spans="1:35" x14ac:dyDescent="0.3">
      <c r="A17842">
        <v>17841</v>
      </c>
      <c r="B17842" t="s">
        <v>23068</v>
      </c>
      <c r="C17842">
        <v>9639620</v>
      </c>
      <c r="D17842" t="s">
        <v>20</v>
      </c>
      <c r="E17842">
        <v>41</v>
      </c>
      <c r="F17842" s="1">
        <v>44656</v>
      </c>
      <c r="G17842" t="s">
        <v>21</v>
      </c>
      <c r="H17842" t="s">
        <v>31</v>
      </c>
      <c r="I17842" t="s">
        <v>9916</v>
      </c>
      <c r="J17842" t="s">
        <v>33</v>
      </c>
      <c r="K17842" t="s">
        <v>34</v>
      </c>
      <c r="L17842">
        <v>1</v>
      </c>
      <c r="M17842" t="s">
        <v>26</v>
      </c>
      <c r="N17842">
        <v>631</v>
      </c>
      <c r="O17842" s="72">
        <f>SUM($N$2:N17842)</f>
        <v>12302240</v>
      </c>
      <c r="P17842" t="s">
        <v>21357</v>
      </c>
      <c r="Q17842" t="s">
        <v>133</v>
      </c>
      <c r="R17842">
        <v>263601</v>
      </c>
      <c r="S17842" t="s">
        <v>29</v>
      </c>
      <c r="T17842" t="b">
        <v>0</v>
      </c>
      <c r="AF17842" s="11" t="s">
        <v>21357</v>
      </c>
      <c r="AG17842" s="12" t="str">
        <f t="shared" si="278"/>
        <v>UTTARAKHAND</v>
      </c>
      <c r="AH17842" s="11" t="s">
        <v>21357</v>
      </c>
      <c r="AI17842" s="12" t="str">
        <f>_xlfn.XLOOKUP(AH17842,P:P,Q:Q)</f>
        <v>UTTARAKHAND</v>
      </c>
    </row>
    <row r="17843" spans="1:35" x14ac:dyDescent="0.3">
      <c r="A17843">
        <v>17842</v>
      </c>
      <c r="B17843" t="s">
        <v>23069</v>
      </c>
      <c r="C17843">
        <v>3502210</v>
      </c>
      <c r="D17843" t="s">
        <v>20</v>
      </c>
      <c r="E17843">
        <v>31</v>
      </c>
      <c r="F17843" s="1">
        <v>44656</v>
      </c>
      <c r="G17843" t="s">
        <v>21</v>
      </c>
      <c r="H17843" t="s">
        <v>43</v>
      </c>
      <c r="I17843" t="s">
        <v>613</v>
      </c>
      <c r="J17843" t="s">
        <v>33</v>
      </c>
      <c r="K17843" t="s">
        <v>45</v>
      </c>
      <c r="L17843">
        <v>1</v>
      </c>
      <c r="M17843" t="s">
        <v>26</v>
      </c>
      <c r="N17843">
        <v>759</v>
      </c>
      <c r="O17843" s="72">
        <f>SUM($N$2:N17843)</f>
        <v>12302999</v>
      </c>
      <c r="P17843" t="s">
        <v>90</v>
      </c>
      <c r="Q17843" t="s">
        <v>91</v>
      </c>
      <c r="R17843">
        <v>110076</v>
      </c>
      <c r="S17843" t="s">
        <v>29</v>
      </c>
      <c r="T17843" t="b">
        <v>0</v>
      </c>
      <c r="AF17843" s="11" t="s">
        <v>90</v>
      </c>
      <c r="AG17843" s="12" t="str">
        <f t="shared" si="278"/>
        <v>DELHI</v>
      </c>
      <c r="AH17843" s="11" t="s">
        <v>90</v>
      </c>
      <c r="AI17843" s="12" t="str">
        <f>_xlfn.XLOOKUP(AH17843,P:P,Q:Q)</f>
        <v>DELHI</v>
      </c>
    </row>
    <row r="17844" spans="1:35" x14ac:dyDescent="0.3">
      <c r="A17844">
        <v>17843</v>
      </c>
      <c r="B17844" t="s">
        <v>23070</v>
      </c>
      <c r="C17844">
        <v>3295509</v>
      </c>
      <c r="D17844" t="s">
        <v>20</v>
      </c>
      <c r="E17844">
        <v>35</v>
      </c>
      <c r="F17844" s="1">
        <v>44656</v>
      </c>
      <c r="G17844" t="s">
        <v>228</v>
      </c>
      <c r="H17844" t="s">
        <v>43</v>
      </c>
      <c r="I17844" t="s">
        <v>1609</v>
      </c>
      <c r="J17844" t="s">
        <v>33</v>
      </c>
      <c r="K17844" t="s">
        <v>39</v>
      </c>
      <c r="L17844">
        <v>1</v>
      </c>
      <c r="M17844" t="s">
        <v>26</v>
      </c>
      <c r="N17844">
        <v>698</v>
      </c>
      <c r="O17844" s="72">
        <f>SUM($N$2:N17844)</f>
        <v>12303697</v>
      </c>
      <c r="P17844" t="s">
        <v>85</v>
      </c>
      <c r="Q17844" t="s">
        <v>86</v>
      </c>
      <c r="R17844">
        <v>500079</v>
      </c>
      <c r="S17844" t="s">
        <v>29</v>
      </c>
      <c r="T17844" t="b">
        <v>0</v>
      </c>
      <c r="AF17844" s="11" t="s">
        <v>85</v>
      </c>
      <c r="AG17844" s="12" t="str">
        <f t="shared" si="278"/>
        <v>TELANGANA</v>
      </c>
      <c r="AH17844" s="11" t="s">
        <v>85</v>
      </c>
      <c r="AI17844" s="12" t="str">
        <f>_xlfn.XLOOKUP(AH17844,P:P,Q:Q)</f>
        <v>TELANGANA</v>
      </c>
    </row>
    <row r="17845" spans="1:35" x14ac:dyDescent="0.3">
      <c r="A17845">
        <v>17844</v>
      </c>
      <c r="B17845" t="s">
        <v>23071</v>
      </c>
      <c r="C17845">
        <v>3385242</v>
      </c>
      <c r="D17845" t="s">
        <v>51</v>
      </c>
      <c r="E17845">
        <v>48</v>
      </c>
      <c r="F17845" s="1">
        <v>44656</v>
      </c>
      <c r="G17845" t="s">
        <v>21</v>
      </c>
      <c r="H17845" t="s">
        <v>43</v>
      </c>
      <c r="I17845" t="s">
        <v>21811</v>
      </c>
      <c r="J17845" t="s">
        <v>33</v>
      </c>
      <c r="K17845" t="s">
        <v>66</v>
      </c>
      <c r="L17845">
        <v>1</v>
      </c>
      <c r="M17845" t="s">
        <v>26</v>
      </c>
      <c r="N17845">
        <v>699</v>
      </c>
      <c r="O17845" s="72">
        <f>SUM($N$2:N17845)</f>
        <v>12304396</v>
      </c>
      <c r="P17845" t="s">
        <v>135</v>
      </c>
      <c r="Q17845" t="s">
        <v>47</v>
      </c>
      <c r="R17845">
        <v>600088</v>
      </c>
      <c r="S17845" t="s">
        <v>29</v>
      </c>
      <c r="T17845" t="b">
        <v>0</v>
      </c>
      <c r="AF17845" s="11" t="s">
        <v>135</v>
      </c>
      <c r="AG17845" s="12" t="str">
        <f t="shared" si="278"/>
        <v>TAMIL NADU</v>
      </c>
      <c r="AH17845" s="11" t="s">
        <v>135</v>
      </c>
      <c r="AI17845" s="12" t="str">
        <f>_xlfn.XLOOKUP(AH17845,P:P,Q:Q)</f>
        <v>TAMIL NADU</v>
      </c>
    </row>
    <row r="17846" spans="1:35" x14ac:dyDescent="0.3">
      <c r="A17846">
        <v>17845</v>
      </c>
      <c r="B17846" t="s">
        <v>23072</v>
      </c>
      <c r="C17846">
        <v>8748116</v>
      </c>
      <c r="D17846" t="s">
        <v>20</v>
      </c>
      <c r="E17846">
        <v>21</v>
      </c>
      <c r="F17846" s="1">
        <v>44656</v>
      </c>
      <c r="G17846" t="s">
        <v>21</v>
      </c>
      <c r="H17846" t="s">
        <v>43</v>
      </c>
      <c r="I17846" t="s">
        <v>124</v>
      </c>
      <c r="J17846" t="s">
        <v>24</v>
      </c>
      <c r="K17846" t="s">
        <v>25</v>
      </c>
      <c r="L17846">
        <v>1</v>
      </c>
      <c r="M17846" t="s">
        <v>26</v>
      </c>
      <c r="N17846">
        <v>530</v>
      </c>
      <c r="O17846" s="72">
        <f>SUM($N$2:N17846)</f>
        <v>12304926</v>
      </c>
      <c r="P17846" t="s">
        <v>85</v>
      </c>
      <c r="Q17846" t="s">
        <v>86</v>
      </c>
      <c r="R17846">
        <v>500089</v>
      </c>
      <c r="S17846" t="s">
        <v>29</v>
      </c>
      <c r="T17846" t="b">
        <v>0</v>
      </c>
      <c r="AF17846" s="11" t="s">
        <v>85</v>
      </c>
      <c r="AG17846" s="12" t="str">
        <f t="shared" si="278"/>
        <v>TELANGANA</v>
      </c>
      <c r="AH17846" s="11" t="s">
        <v>85</v>
      </c>
      <c r="AI17846" s="12" t="str">
        <f>_xlfn.XLOOKUP(AH17846,P:P,Q:Q)</f>
        <v>TELANGANA</v>
      </c>
    </row>
    <row r="17847" spans="1:35" x14ac:dyDescent="0.3">
      <c r="A17847">
        <v>17846</v>
      </c>
      <c r="B17847" t="s">
        <v>23073</v>
      </c>
      <c r="C17847">
        <v>6751409</v>
      </c>
      <c r="D17847" t="s">
        <v>20</v>
      </c>
      <c r="E17847">
        <v>38</v>
      </c>
      <c r="F17847" s="1">
        <v>44656</v>
      </c>
      <c r="G17847" t="s">
        <v>21</v>
      </c>
      <c r="H17847" t="s">
        <v>43</v>
      </c>
      <c r="I17847" t="s">
        <v>5022</v>
      </c>
      <c r="J17847" t="s">
        <v>24</v>
      </c>
      <c r="K17847" t="s">
        <v>45</v>
      </c>
      <c r="L17847">
        <v>1</v>
      </c>
      <c r="M17847" t="s">
        <v>26</v>
      </c>
      <c r="N17847">
        <v>487</v>
      </c>
      <c r="O17847" s="72">
        <f>SUM($N$2:N17847)</f>
        <v>12305413</v>
      </c>
      <c r="P17847" t="s">
        <v>21204</v>
      </c>
      <c r="Q17847" t="s">
        <v>60</v>
      </c>
      <c r="R17847">
        <v>560037</v>
      </c>
      <c r="S17847" t="s">
        <v>29</v>
      </c>
      <c r="T17847" t="b">
        <v>0</v>
      </c>
      <c r="AF17847" s="11" t="s">
        <v>21204</v>
      </c>
      <c r="AG17847" s="12" t="str">
        <f t="shared" si="278"/>
        <v>KARNATAKA</v>
      </c>
      <c r="AH17847" s="11" t="s">
        <v>21204</v>
      </c>
      <c r="AI17847" s="12" t="str">
        <f>_xlfn.XLOOKUP(AH17847,P:P,Q:Q)</f>
        <v>KARNATAKA</v>
      </c>
    </row>
    <row r="17848" spans="1:35" x14ac:dyDescent="0.3">
      <c r="A17848">
        <v>17847</v>
      </c>
      <c r="B17848" t="s">
        <v>23074</v>
      </c>
      <c r="C17848">
        <v>8158548</v>
      </c>
      <c r="D17848" t="s">
        <v>51</v>
      </c>
      <c r="E17848">
        <v>26</v>
      </c>
      <c r="F17848" s="1">
        <v>44656</v>
      </c>
      <c r="G17848" t="s">
        <v>21</v>
      </c>
      <c r="H17848" t="s">
        <v>57</v>
      </c>
      <c r="I17848" t="s">
        <v>2761</v>
      </c>
      <c r="J17848" t="s">
        <v>54</v>
      </c>
      <c r="K17848" t="s">
        <v>39</v>
      </c>
      <c r="L17848">
        <v>1</v>
      </c>
      <c r="M17848" t="s">
        <v>26</v>
      </c>
      <c r="N17848">
        <v>725</v>
      </c>
      <c r="O17848" s="72">
        <f>SUM($N$2:N17848)</f>
        <v>12306138</v>
      </c>
      <c r="P17848" t="s">
        <v>433</v>
      </c>
      <c r="Q17848" t="s">
        <v>56</v>
      </c>
      <c r="R17848">
        <v>411033</v>
      </c>
      <c r="S17848" t="s">
        <v>29</v>
      </c>
      <c r="T17848" t="b">
        <v>0</v>
      </c>
      <c r="AF17848" s="11" t="s">
        <v>433</v>
      </c>
      <c r="AG17848" s="12" t="str">
        <f t="shared" si="278"/>
        <v>MAHARASHTRA</v>
      </c>
      <c r="AH17848" s="11" t="s">
        <v>433</v>
      </c>
      <c r="AI17848" s="12" t="str">
        <f>_xlfn.XLOOKUP(AH17848,P:P,Q:Q)</f>
        <v>MAHARASHTRA</v>
      </c>
    </row>
    <row r="17849" spans="1:35" x14ac:dyDescent="0.3">
      <c r="A17849">
        <v>17848</v>
      </c>
      <c r="B17849" t="s">
        <v>23075</v>
      </c>
      <c r="C17849">
        <v>1670128</v>
      </c>
      <c r="D17849" t="s">
        <v>51</v>
      </c>
      <c r="E17849">
        <v>37</v>
      </c>
      <c r="F17849" s="1">
        <v>44656</v>
      </c>
      <c r="G17849" t="s">
        <v>21</v>
      </c>
      <c r="H17849" t="s">
        <v>52</v>
      </c>
      <c r="I17849" t="s">
        <v>4058</v>
      </c>
      <c r="J17849" t="s">
        <v>33</v>
      </c>
      <c r="K17849" t="s">
        <v>109</v>
      </c>
      <c r="L17849">
        <v>1</v>
      </c>
      <c r="M17849" t="s">
        <v>26</v>
      </c>
      <c r="N17849">
        <v>736</v>
      </c>
      <c r="O17849" s="72">
        <f>SUM($N$2:N17849)</f>
        <v>12306874</v>
      </c>
      <c r="P17849" t="s">
        <v>135</v>
      </c>
      <c r="Q17849" t="s">
        <v>47</v>
      </c>
      <c r="R17849">
        <v>600039</v>
      </c>
      <c r="S17849" t="s">
        <v>29</v>
      </c>
      <c r="T17849" t="b">
        <v>0</v>
      </c>
      <c r="AF17849" s="11" t="s">
        <v>135</v>
      </c>
      <c r="AG17849" s="12" t="str">
        <f t="shared" si="278"/>
        <v>TAMIL NADU</v>
      </c>
      <c r="AH17849" s="11" t="s">
        <v>135</v>
      </c>
      <c r="AI17849" s="12" t="str">
        <f>_xlfn.XLOOKUP(AH17849,P:P,Q:Q)</f>
        <v>TAMIL NADU</v>
      </c>
    </row>
    <row r="17850" spans="1:35" x14ac:dyDescent="0.3">
      <c r="A17850">
        <v>17849</v>
      </c>
      <c r="B17850" t="s">
        <v>23076</v>
      </c>
      <c r="C17850">
        <v>6938052</v>
      </c>
      <c r="D17850" t="s">
        <v>20</v>
      </c>
      <c r="E17850">
        <v>38</v>
      </c>
      <c r="F17850" s="1">
        <v>44656</v>
      </c>
      <c r="G17850" t="s">
        <v>21</v>
      </c>
      <c r="H17850" t="s">
        <v>57</v>
      </c>
      <c r="I17850" t="s">
        <v>15009</v>
      </c>
      <c r="J17850" t="s">
        <v>24</v>
      </c>
      <c r="K17850" t="s">
        <v>45</v>
      </c>
      <c r="L17850">
        <v>1</v>
      </c>
      <c r="M17850" t="s">
        <v>26</v>
      </c>
      <c r="N17850">
        <v>293</v>
      </c>
      <c r="O17850" s="72">
        <f>SUM($N$2:N17850)</f>
        <v>12307167</v>
      </c>
      <c r="P17850" t="s">
        <v>2318</v>
      </c>
      <c r="Q17850" t="s">
        <v>47</v>
      </c>
      <c r="R17850">
        <v>600116</v>
      </c>
      <c r="S17850" t="s">
        <v>29</v>
      </c>
      <c r="T17850" t="b">
        <v>0</v>
      </c>
      <c r="AF17850" s="11" t="s">
        <v>2318</v>
      </c>
      <c r="AG17850" s="12" t="str">
        <f t="shared" si="278"/>
        <v>TAMIL NADU</v>
      </c>
      <c r="AH17850" s="11" t="s">
        <v>2318</v>
      </c>
      <c r="AI17850" s="12" t="str">
        <f>_xlfn.XLOOKUP(AH17850,P:P,Q:Q)</f>
        <v>TAMIL NADU</v>
      </c>
    </row>
    <row r="17851" spans="1:35" x14ac:dyDescent="0.3">
      <c r="A17851">
        <v>17850</v>
      </c>
      <c r="B17851" t="s">
        <v>23077</v>
      </c>
      <c r="C17851">
        <v>773300</v>
      </c>
      <c r="D17851" t="s">
        <v>51</v>
      </c>
      <c r="E17851">
        <v>45</v>
      </c>
      <c r="F17851" s="1">
        <v>44656</v>
      </c>
      <c r="G17851" t="s">
        <v>21</v>
      </c>
      <c r="H17851" t="s">
        <v>57</v>
      </c>
      <c r="I17851" t="s">
        <v>6456</v>
      </c>
      <c r="J17851" t="s">
        <v>54</v>
      </c>
      <c r="K17851" t="s">
        <v>25</v>
      </c>
      <c r="L17851">
        <v>1</v>
      </c>
      <c r="M17851" t="s">
        <v>26</v>
      </c>
      <c r="N17851">
        <v>761</v>
      </c>
      <c r="O17851" s="72">
        <f>SUM($N$2:N17851)</f>
        <v>12307928</v>
      </c>
      <c r="P17851" t="s">
        <v>515</v>
      </c>
      <c r="Q17851" t="s">
        <v>56</v>
      </c>
      <c r="R17851">
        <v>400058</v>
      </c>
      <c r="S17851" t="s">
        <v>29</v>
      </c>
      <c r="T17851" t="b">
        <v>0</v>
      </c>
      <c r="AF17851" s="11" t="s">
        <v>515</v>
      </c>
      <c r="AG17851" s="12" t="str">
        <f t="shared" si="278"/>
        <v>MAHARASHTRA</v>
      </c>
      <c r="AH17851" s="11" t="s">
        <v>515</v>
      </c>
      <c r="AI17851" s="12" t="str">
        <f>_xlfn.XLOOKUP(AH17851,P:P,Q:Q)</f>
        <v>MAHARASHTRA</v>
      </c>
    </row>
    <row r="17852" spans="1:35" x14ac:dyDescent="0.3">
      <c r="A17852">
        <v>17851</v>
      </c>
      <c r="B17852" t="s">
        <v>23078</v>
      </c>
      <c r="C17852">
        <v>9138504</v>
      </c>
      <c r="D17852" t="s">
        <v>20</v>
      </c>
      <c r="E17852">
        <v>48</v>
      </c>
      <c r="F17852" s="1">
        <v>44656</v>
      </c>
      <c r="G17852" t="s">
        <v>21</v>
      </c>
      <c r="H17852" t="s">
        <v>43</v>
      </c>
      <c r="I17852" t="s">
        <v>2571</v>
      </c>
      <c r="J17852" t="s">
        <v>33</v>
      </c>
      <c r="K17852" t="s">
        <v>39</v>
      </c>
      <c r="L17852">
        <v>1</v>
      </c>
      <c r="M17852" t="s">
        <v>26</v>
      </c>
      <c r="N17852">
        <v>1075</v>
      </c>
      <c r="O17852" s="72">
        <f>SUM($N$2:N17852)</f>
        <v>12309003</v>
      </c>
      <c r="P17852" t="s">
        <v>1390</v>
      </c>
      <c r="Q17852" t="s">
        <v>80</v>
      </c>
      <c r="R17852">
        <v>785621</v>
      </c>
      <c r="S17852" t="s">
        <v>29</v>
      </c>
      <c r="T17852" t="b">
        <v>0</v>
      </c>
      <c r="AF17852" s="11" t="s">
        <v>1390</v>
      </c>
      <c r="AG17852" s="12" t="str">
        <f t="shared" si="278"/>
        <v>ASSAM</v>
      </c>
      <c r="AH17852" s="11" t="s">
        <v>1390</v>
      </c>
      <c r="AI17852" s="12" t="str">
        <f>_xlfn.XLOOKUP(AH17852,P:P,Q:Q)</f>
        <v>ASSAM</v>
      </c>
    </row>
    <row r="17853" spans="1:35" x14ac:dyDescent="0.3">
      <c r="A17853">
        <v>17852</v>
      </c>
      <c r="B17853" t="s">
        <v>23078</v>
      </c>
      <c r="C17853">
        <v>9138504</v>
      </c>
      <c r="D17853" t="s">
        <v>20</v>
      </c>
      <c r="E17853">
        <v>53</v>
      </c>
      <c r="F17853" s="1">
        <v>44656</v>
      </c>
      <c r="G17853" t="s">
        <v>21</v>
      </c>
      <c r="H17853" t="s">
        <v>43</v>
      </c>
      <c r="I17853" t="s">
        <v>2853</v>
      </c>
      <c r="J17853" t="s">
        <v>33</v>
      </c>
      <c r="K17853" t="s">
        <v>34</v>
      </c>
      <c r="L17853">
        <v>1</v>
      </c>
      <c r="M17853" t="s">
        <v>26</v>
      </c>
      <c r="N17853">
        <v>696</v>
      </c>
      <c r="O17853" s="72">
        <f>SUM($N$2:N17853)</f>
        <v>12309699</v>
      </c>
      <c r="P17853" t="s">
        <v>169</v>
      </c>
      <c r="Q17853" t="s">
        <v>56</v>
      </c>
      <c r="R17853">
        <v>411057</v>
      </c>
      <c r="S17853" t="s">
        <v>29</v>
      </c>
      <c r="T17853" t="b">
        <v>0</v>
      </c>
      <c r="AF17853" s="11" t="s">
        <v>169</v>
      </c>
      <c r="AG17853" s="12" t="str">
        <f t="shared" si="278"/>
        <v>MAHARASHTRA</v>
      </c>
      <c r="AH17853" s="11" t="s">
        <v>169</v>
      </c>
      <c r="AI17853" s="12" t="str">
        <f>_xlfn.XLOOKUP(AH17853,P:P,Q:Q)</f>
        <v>MAHARASHTRA</v>
      </c>
    </row>
    <row r="17854" spans="1:35" x14ac:dyDescent="0.3">
      <c r="A17854">
        <v>17853</v>
      </c>
      <c r="B17854" t="s">
        <v>23079</v>
      </c>
      <c r="C17854">
        <v>8750729</v>
      </c>
      <c r="D17854" t="s">
        <v>51</v>
      </c>
      <c r="E17854">
        <v>31</v>
      </c>
      <c r="F17854" s="1">
        <v>44656</v>
      </c>
      <c r="G17854" t="s">
        <v>21</v>
      </c>
      <c r="H17854" t="s">
        <v>43</v>
      </c>
      <c r="I17854" t="s">
        <v>15873</v>
      </c>
      <c r="J17854" t="s">
        <v>509</v>
      </c>
      <c r="K17854" t="s">
        <v>109</v>
      </c>
      <c r="L17854">
        <v>1</v>
      </c>
      <c r="M17854" t="s">
        <v>26</v>
      </c>
      <c r="N17854">
        <v>452</v>
      </c>
      <c r="O17854" s="72">
        <f>SUM($N$2:N17854)</f>
        <v>12310151</v>
      </c>
      <c r="P17854" t="s">
        <v>566</v>
      </c>
      <c r="Q17854" t="s">
        <v>126</v>
      </c>
      <c r="R17854">
        <v>474003</v>
      </c>
      <c r="S17854" t="s">
        <v>29</v>
      </c>
      <c r="T17854" t="b">
        <v>0</v>
      </c>
      <c r="AF17854" s="11" t="s">
        <v>566</v>
      </c>
      <c r="AG17854" s="12" t="str">
        <f t="shared" si="278"/>
        <v>MADHYA PRADESH</v>
      </c>
      <c r="AH17854" s="11" t="s">
        <v>566</v>
      </c>
      <c r="AI17854" s="12" t="str">
        <f>_xlfn.XLOOKUP(AH17854,P:P,Q:Q)</f>
        <v>MADHYA PRADESH</v>
      </c>
    </row>
    <row r="17855" spans="1:35" x14ac:dyDescent="0.3">
      <c r="A17855">
        <v>17854</v>
      </c>
      <c r="B17855" t="s">
        <v>23080</v>
      </c>
      <c r="C17855">
        <v>388078</v>
      </c>
      <c r="D17855" t="s">
        <v>20</v>
      </c>
      <c r="E17855">
        <v>35</v>
      </c>
      <c r="F17855" s="1">
        <v>44656</v>
      </c>
      <c r="G17855" t="s">
        <v>21</v>
      </c>
      <c r="H17855" t="s">
        <v>43</v>
      </c>
      <c r="I17855" t="s">
        <v>2025</v>
      </c>
      <c r="J17855" t="s">
        <v>33</v>
      </c>
      <c r="K17855" t="s">
        <v>39</v>
      </c>
      <c r="L17855">
        <v>1</v>
      </c>
      <c r="M17855" t="s">
        <v>26</v>
      </c>
      <c r="N17855">
        <v>788</v>
      </c>
      <c r="O17855" s="72">
        <f>SUM($N$2:N17855)</f>
        <v>12310939</v>
      </c>
      <c r="P17855" t="s">
        <v>960</v>
      </c>
      <c r="Q17855" t="s">
        <v>95</v>
      </c>
      <c r="R17855">
        <v>760006</v>
      </c>
      <c r="S17855" t="s">
        <v>29</v>
      </c>
      <c r="T17855" t="b">
        <v>0</v>
      </c>
      <c r="AF17855" s="11" t="s">
        <v>960</v>
      </c>
      <c r="AG17855" s="12" t="str">
        <f t="shared" si="278"/>
        <v>ODISHA</v>
      </c>
      <c r="AH17855" s="11" t="s">
        <v>960</v>
      </c>
      <c r="AI17855" s="12" t="str">
        <f>_xlfn.XLOOKUP(AH17855,P:P,Q:Q)</f>
        <v>ODISHA</v>
      </c>
    </row>
    <row r="17856" spans="1:35" x14ac:dyDescent="0.3">
      <c r="A17856">
        <v>17855</v>
      </c>
      <c r="B17856" t="s">
        <v>23081</v>
      </c>
      <c r="C17856">
        <v>9703514</v>
      </c>
      <c r="D17856" t="s">
        <v>51</v>
      </c>
      <c r="E17856">
        <v>59</v>
      </c>
      <c r="F17856" s="1">
        <v>44656</v>
      </c>
      <c r="G17856" t="s">
        <v>21</v>
      </c>
      <c r="H17856" t="s">
        <v>22</v>
      </c>
      <c r="I17856" t="s">
        <v>6831</v>
      </c>
      <c r="J17856" t="s">
        <v>54</v>
      </c>
      <c r="K17856" t="s">
        <v>25</v>
      </c>
      <c r="L17856">
        <v>1</v>
      </c>
      <c r="M17856" t="s">
        <v>26</v>
      </c>
      <c r="N17856">
        <v>677</v>
      </c>
      <c r="O17856" s="72">
        <f>SUM($N$2:N17856)</f>
        <v>12311616</v>
      </c>
      <c r="P17856" t="s">
        <v>829</v>
      </c>
      <c r="Q17856" t="s">
        <v>91</v>
      </c>
      <c r="R17856">
        <v>110019</v>
      </c>
      <c r="S17856" t="s">
        <v>29</v>
      </c>
      <c r="T17856" t="b">
        <v>0</v>
      </c>
      <c r="AF17856" s="11" t="s">
        <v>829</v>
      </c>
      <c r="AG17856" s="12" t="str">
        <f t="shared" si="278"/>
        <v>DELHI</v>
      </c>
      <c r="AH17856" s="11" t="s">
        <v>829</v>
      </c>
      <c r="AI17856" s="12" t="str">
        <f>_xlfn.XLOOKUP(AH17856,P:P,Q:Q)</f>
        <v>DELHI</v>
      </c>
    </row>
    <row r="17857" spans="1:35" x14ac:dyDescent="0.3">
      <c r="A17857">
        <v>17856</v>
      </c>
      <c r="B17857" t="s">
        <v>23082</v>
      </c>
      <c r="C17857">
        <v>9957755</v>
      </c>
      <c r="D17857" t="s">
        <v>20</v>
      </c>
      <c r="E17857">
        <v>39</v>
      </c>
      <c r="F17857" s="1">
        <v>44656</v>
      </c>
      <c r="G17857" t="s">
        <v>21</v>
      </c>
      <c r="H17857" t="s">
        <v>22</v>
      </c>
      <c r="I17857" t="s">
        <v>1602</v>
      </c>
      <c r="J17857" t="s">
        <v>33</v>
      </c>
      <c r="K17857" t="s">
        <v>45</v>
      </c>
      <c r="L17857">
        <v>1</v>
      </c>
      <c r="M17857" t="s">
        <v>26</v>
      </c>
      <c r="N17857">
        <v>799</v>
      </c>
      <c r="O17857" s="72">
        <f>SUM($N$2:N17857)</f>
        <v>12312415</v>
      </c>
      <c r="P17857" t="s">
        <v>1501</v>
      </c>
      <c r="Q17857" t="s">
        <v>111</v>
      </c>
      <c r="R17857">
        <v>243001</v>
      </c>
      <c r="S17857" t="s">
        <v>29</v>
      </c>
      <c r="T17857" t="b">
        <v>0</v>
      </c>
      <c r="AF17857" s="11" t="s">
        <v>1501</v>
      </c>
      <c r="AG17857" s="12" t="str">
        <f t="shared" si="278"/>
        <v>UTTAR PRADESH</v>
      </c>
      <c r="AH17857" s="11" t="s">
        <v>1501</v>
      </c>
      <c r="AI17857" s="12" t="str">
        <f>_xlfn.XLOOKUP(AH17857,P:P,Q:Q)</f>
        <v>UTTAR PRADESH</v>
      </c>
    </row>
    <row r="17858" spans="1:35" x14ac:dyDescent="0.3">
      <c r="A17858">
        <v>17857</v>
      </c>
      <c r="B17858" t="s">
        <v>23083</v>
      </c>
      <c r="C17858">
        <v>2610814</v>
      </c>
      <c r="D17858" t="s">
        <v>20</v>
      </c>
      <c r="E17858">
        <v>28</v>
      </c>
      <c r="F17858" s="1">
        <v>44656</v>
      </c>
      <c r="G17858" t="s">
        <v>228</v>
      </c>
      <c r="H17858" t="s">
        <v>52</v>
      </c>
      <c r="I17858" t="s">
        <v>9598</v>
      </c>
      <c r="J17858" t="s">
        <v>33</v>
      </c>
      <c r="K17858" t="s">
        <v>25</v>
      </c>
      <c r="L17858">
        <v>1</v>
      </c>
      <c r="M17858" t="s">
        <v>26</v>
      </c>
      <c r="N17858">
        <v>625</v>
      </c>
      <c r="O17858" s="72">
        <f>SUM($N$2:N17858)</f>
        <v>12313040</v>
      </c>
      <c r="P17858" t="s">
        <v>1483</v>
      </c>
      <c r="Q17858" t="s">
        <v>56</v>
      </c>
      <c r="R17858">
        <v>445001</v>
      </c>
      <c r="S17858" t="s">
        <v>29</v>
      </c>
      <c r="T17858" t="b">
        <v>0</v>
      </c>
      <c r="AF17858" s="11" t="s">
        <v>1483</v>
      </c>
      <c r="AG17858" s="12" t="str">
        <f t="shared" si="278"/>
        <v>MAHARASHTRA</v>
      </c>
      <c r="AH17858" s="11" t="s">
        <v>1483</v>
      </c>
      <c r="AI17858" s="12" t="str">
        <f>_xlfn.XLOOKUP(AH17858,P:P,Q:Q)</f>
        <v>MAHARASHTRA</v>
      </c>
    </row>
    <row r="17859" spans="1:35" x14ac:dyDescent="0.3">
      <c r="A17859">
        <v>17858</v>
      </c>
      <c r="B17859" t="s">
        <v>23084</v>
      </c>
      <c r="C17859">
        <v>616139</v>
      </c>
      <c r="D17859" t="s">
        <v>51</v>
      </c>
      <c r="E17859">
        <v>35</v>
      </c>
      <c r="F17859" s="1">
        <v>44656</v>
      </c>
      <c r="G17859" t="s">
        <v>21</v>
      </c>
      <c r="H17859" t="s">
        <v>57</v>
      </c>
      <c r="I17859" t="s">
        <v>23085</v>
      </c>
      <c r="J17859" t="s">
        <v>33</v>
      </c>
      <c r="K17859" t="s">
        <v>45</v>
      </c>
      <c r="L17859">
        <v>1</v>
      </c>
      <c r="M17859" t="s">
        <v>26</v>
      </c>
      <c r="N17859">
        <v>457</v>
      </c>
      <c r="O17859" s="72">
        <f>SUM($N$2:N17859)</f>
        <v>12313497</v>
      </c>
      <c r="P17859" t="s">
        <v>59</v>
      </c>
      <c r="Q17859" t="s">
        <v>60</v>
      </c>
      <c r="R17859">
        <v>560012</v>
      </c>
      <c r="S17859" t="s">
        <v>29</v>
      </c>
      <c r="T17859" t="b">
        <v>0</v>
      </c>
      <c r="AF17859" s="11" t="s">
        <v>59</v>
      </c>
      <c r="AG17859" s="12" t="str">
        <f t="shared" ref="AG17859:AG17922" si="279">VLOOKUP(AF17859,$P:$Q,2,FALSE)</f>
        <v>KARNATAKA</v>
      </c>
      <c r="AH17859" s="11" t="s">
        <v>59</v>
      </c>
      <c r="AI17859" s="12" t="str">
        <f>_xlfn.XLOOKUP(AH17859,P:P,Q:Q)</f>
        <v>KARNATAKA</v>
      </c>
    </row>
    <row r="17860" spans="1:35" x14ac:dyDescent="0.3">
      <c r="A17860">
        <v>17859</v>
      </c>
      <c r="B17860" t="s">
        <v>23086</v>
      </c>
      <c r="C17860">
        <v>9351234</v>
      </c>
      <c r="D17860" t="s">
        <v>20</v>
      </c>
      <c r="E17860">
        <v>45</v>
      </c>
      <c r="F17860" s="1">
        <v>44656</v>
      </c>
      <c r="G17860" t="s">
        <v>21</v>
      </c>
      <c r="H17860" t="s">
        <v>52</v>
      </c>
      <c r="I17860" t="s">
        <v>874</v>
      </c>
      <c r="J17860" t="s">
        <v>75</v>
      </c>
      <c r="K17860" t="s">
        <v>25</v>
      </c>
      <c r="L17860">
        <v>1</v>
      </c>
      <c r="M17860" t="s">
        <v>26</v>
      </c>
      <c r="N17860">
        <v>522</v>
      </c>
      <c r="O17860" s="72">
        <f>SUM($N$2:N17860)</f>
        <v>12314019</v>
      </c>
      <c r="P17860" t="s">
        <v>90</v>
      </c>
      <c r="Q17860" t="s">
        <v>91</v>
      </c>
      <c r="R17860">
        <v>110017</v>
      </c>
      <c r="S17860" t="s">
        <v>29</v>
      </c>
      <c r="T17860" t="b">
        <v>0</v>
      </c>
      <c r="AF17860" s="11" t="s">
        <v>90</v>
      </c>
      <c r="AG17860" s="12" t="str">
        <f t="shared" si="279"/>
        <v>DELHI</v>
      </c>
      <c r="AH17860" s="11" t="s">
        <v>90</v>
      </c>
      <c r="AI17860" s="12" t="str">
        <f>_xlfn.XLOOKUP(AH17860,P:P,Q:Q)</f>
        <v>DELHI</v>
      </c>
    </row>
    <row r="17861" spans="1:35" x14ac:dyDescent="0.3">
      <c r="A17861">
        <v>17860</v>
      </c>
      <c r="B17861" t="s">
        <v>23087</v>
      </c>
      <c r="C17861">
        <v>3930676</v>
      </c>
      <c r="D17861" t="s">
        <v>20</v>
      </c>
      <c r="E17861">
        <v>31</v>
      </c>
      <c r="F17861" s="1">
        <v>44656</v>
      </c>
      <c r="G17861" t="s">
        <v>21</v>
      </c>
      <c r="H17861" t="s">
        <v>57</v>
      </c>
      <c r="I17861" t="s">
        <v>23088</v>
      </c>
      <c r="J17861" t="s">
        <v>24</v>
      </c>
      <c r="K17861" t="s">
        <v>109</v>
      </c>
      <c r="L17861">
        <v>1</v>
      </c>
      <c r="M17861" t="s">
        <v>26</v>
      </c>
      <c r="N17861">
        <v>481</v>
      </c>
      <c r="O17861" s="72">
        <f>SUM($N$2:N17861)</f>
        <v>12314500</v>
      </c>
      <c r="P17861" t="s">
        <v>1911</v>
      </c>
      <c r="Q17861" t="s">
        <v>922</v>
      </c>
      <c r="R17861">
        <v>492001</v>
      </c>
      <c r="S17861" t="s">
        <v>29</v>
      </c>
      <c r="T17861" t="b">
        <v>0</v>
      </c>
      <c r="AF17861" s="11" t="s">
        <v>1911</v>
      </c>
      <c r="AG17861" s="12" t="str">
        <f t="shared" si="279"/>
        <v>CHHATTISGARH</v>
      </c>
      <c r="AH17861" s="11" t="s">
        <v>1911</v>
      </c>
      <c r="AI17861" s="12" t="str">
        <f>_xlfn.XLOOKUP(AH17861,P:P,Q:Q)</f>
        <v>CHHATTISGARH</v>
      </c>
    </row>
    <row r="17862" spans="1:35" x14ac:dyDescent="0.3">
      <c r="A17862">
        <v>17861</v>
      </c>
      <c r="B17862" t="s">
        <v>23089</v>
      </c>
      <c r="C17862">
        <v>8717665</v>
      </c>
      <c r="D17862" t="s">
        <v>20</v>
      </c>
      <c r="E17862">
        <v>23</v>
      </c>
      <c r="F17862" s="1">
        <v>44656</v>
      </c>
      <c r="G17862" t="s">
        <v>21</v>
      </c>
      <c r="H17862" t="s">
        <v>52</v>
      </c>
      <c r="I17862" t="s">
        <v>15225</v>
      </c>
      <c r="J17862" t="s">
        <v>24</v>
      </c>
      <c r="K17862" t="s">
        <v>39</v>
      </c>
      <c r="L17862">
        <v>1</v>
      </c>
      <c r="M17862" t="s">
        <v>26</v>
      </c>
      <c r="N17862">
        <v>459</v>
      </c>
      <c r="O17862" s="72">
        <f>SUM($N$2:N17862)</f>
        <v>12314959</v>
      </c>
      <c r="P17862" t="s">
        <v>180</v>
      </c>
      <c r="Q17862" t="s">
        <v>47</v>
      </c>
      <c r="R17862">
        <v>620019</v>
      </c>
      <c r="S17862" t="s">
        <v>29</v>
      </c>
      <c r="T17862" t="b">
        <v>0</v>
      </c>
      <c r="AF17862" s="11" t="s">
        <v>180</v>
      </c>
      <c r="AG17862" s="12" t="str">
        <f t="shared" si="279"/>
        <v>TAMIL NADU</v>
      </c>
      <c r="AH17862" s="11" t="s">
        <v>180</v>
      </c>
      <c r="AI17862" s="12" t="str">
        <f>_xlfn.XLOOKUP(AH17862,P:P,Q:Q)</f>
        <v>TAMIL NADU</v>
      </c>
    </row>
    <row r="17863" spans="1:35" x14ac:dyDescent="0.3">
      <c r="A17863">
        <v>17862</v>
      </c>
      <c r="B17863" t="s">
        <v>23090</v>
      </c>
      <c r="C17863">
        <v>847289</v>
      </c>
      <c r="D17863" t="s">
        <v>20</v>
      </c>
      <c r="E17863">
        <v>73</v>
      </c>
      <c r="F17863" s="1">
        <v>44656</v>
      </c>
      <c r="G17863" t="s">
        <v>21</v>
      </c>
      <c r="H17863" t="s">
        <v>43</v>
      </c>
      <c r="I17863" t="s">
        <v>5497</v>
      </c>
      <c r="J17863" t="s">
        <v>24</v>
      </c>
      <c r="K17863" t="s">
        <v>45</v>
      </c>
      <c r="L17863">
        <v>1</v>
      </c>
      <c r="M17863" t="s">
        <v>26</v>
      </c>
      <c r="N17863">
        <v>603</v>
      </c>
      <c r="O17863" s="72">
        <f>SUM($N$2:N17863)</f>
        <v>12315562</v>
      </c>
      <c r="P17863" t="s">
        <v>531</v>
      </c>
      <c r="Q17863" t="s">
        <v>73</v>
      </c>
      <c r="R17863">
        <v>673017</v>
      </c>
      <c r="S17863" t="s">
        <v>29</v>
      </c>
      <c r="T17863" t="b">
        <v>0</v>
      </c>
      <c r="AF17863" s="11" t="s">
        <v>531</v>
      </c>
      <c r="AG17863" s="12" t="str">
        <f t="shared" si="279"/>
        <v>KERALA</v>
      </c>
      <c r="AH17863" s="11" t="s">
        <v>531</v>
      </c>
      <c r="AI17863" s="12" t="str">
        <f>_xlfn.XLOOKUP(AH17863,P:P,Q:Q)</f>
        <v>KERALA</v>
      </c>
    </row>
    <row r="17864" spans="1:35" x14ac:dyDescent="0.3">
      <c r="A17864">
        <v>17863</v>
      </c>
      <c r="B17864" t="s">
        <v>23091</v>
      </c>
      <c r="C17864">
        <v>126156</v>
      </c>
      <c r="D17864" t="s">
        <v>51</v>
      </c>
      <c r="E17864">
        <v>39</v>
      </c>
      <c r="F17864" s="1">
        <v>44656</v>
      </c>
      <c r="G17864" t="s">
        <v>21</v>
      </c>
      <c r="H17864" t="s">
        <v>43</v>
      </c>
      <c r="I17864" t="s">
        <v>619</v>
      </c>
      <c r="J17864" t="s">
        <v>54</v>
      </c>
      <c r="K17864" t="s">
        <v>66</v>
      </c>
      <c r="L17864">
        <v>1</v>
      </c>
      <c r="M17864" t="s">
        <v>26</v>
      </c>
      <c r="N17864">
        <v>842</v>
      </c>
      <c r="O17864" s="72">
        <f>SUM($N$2:N17864)</f>
        <v>12316404</v>
      </c>
      <c r="P17864" t="s">
        <v>169</v>
      </c>
      <c r="Q17864" t="s">
        <v>56</v>
      </c>
      <c r="R17864">
        <v>411041</v>
      </c>
      <c r="S17864" t="s">
        <v>29</v>
      </c>
      <c r="T17864" t="b">
        <v>0</v>
      </c>
      <c r="AF17864" s="11" t="s">
        <v>169</v>
      </c>
      <c r="AG17864" s="12" t="str">
        <f t="shared" si="279"/>
        <v>MAHARASHTRA</v>
      </c>
      <c r="AH17864" s="11" t="s">
        <v>169</v>
      </c>
      <c r="AI17864" s="12" t="str">
        <f>_xlfn.XLOOKUP(AH17864,P:P,Q:Q)</f>
        <v>MAHARASHTRA</v>
      </c>
    </row>
    <row r="17865" spans="1:35" x14ac:dyDescent="0.3">
      <c r="A17865">
        <v>17864</v>
      </c>
      <c r="B17865" t="s">
        <v>23092</v>
      </c>
      <c r="C17865">
        <v>8283237</v>
      </c>
      <c r="D17865" t="s">
        <v>51</v>
      </c>
      <c r="E17865">
        <v>66</v>
      </c>
      <c r="F17865" s="1">
        <v>44656</v>
      </c>
      <c r="G17865" t="s">
        <v>21</v>
      </c>
      <c r="H17865" t="s">
        <v>22</v>
      </c>
      <c r="I17865" t="s">
        <v>704</v>
      </c>
      <c r="J17865" t="s">
        <v>54</v>
      </c>
      <c r="K17865" t="s">
        <v>45</v>
      </c>
      <c r="L17865">
        <v>1</v>
      </c>
      <c r="M17865" t="s">
        <v>26</v>
      </c>
      <c r="N17865">
        <v>1099</v>
      </c>
      <c r="O17865" s="72">
        <f>SUM($N$2:N17865)</f>
        <v>12317503</v>
      </c>
      <c r="P17865" t="s">
        <v>3996</v>
      </c>
      <c r="Q17865" t="s">
        <v>86</v>
      </c>
      <c r="R17865">
        <v>505451</v>
      </c>
      <c r="S17865" t="s">
        <v>29</v>
      </c>
      <c r="T17865" t="b">
        <v>0</v>
      </c>
      <c r="AF17865" s="11" t="s">
        <v>3996</v>
      </c>
      <c r="AG17865" s="12" t="str">
        <f t="shared" si="279"/>
        <v>TELANGANA</v>
      </c>
      <c r="AH17865" s="11" t="s">
        <v>3996</v>
      </c>
      <c r="AI17865" s="12" t="str">
        <f>_xlfn.XLOOKUP(AH17865,P:P,Q:Q)</f>
        <v>TELANGANA</v>
      </c>
    </row>
    <row r="17866" spans="1:35" x14ac:dyDescent="0.3">
      <c r="A17866">
        <v>17865</v>
      </c>
      <c r="B17866" t="s">
        <v>23093</v>
      </c>
      <c r="C17866">
        <v>3352793</v>
      </c>
      <c r="D17866" t="s">
        <v>20</v>
      </c>
      <c r="E17866">
        <v>29</v>
      </c>
      <c r="F17866" s="1">
        <v>44656</v>
      </c>
      <c r="G17866" t="s">
        <v>21</v>
      </c>
      <c r="H17866" t="s">
        <v>62</v>
      </c>
      <c r="I17866" t="s">
        <v>9006</v>
      </c>
      <c r="J17866" t="s">
        <v>24</v>
      </c>
      <c r="K17866" t="s">
        <v>45</v>
      </c>
      <c r="L17866">
        <v>1</v>
      </c>
      <c r="M17866" t="s">
        <v>26</v>
      </c>
      <c r="N17866">
        <v>399</v>
      </c>
      <c r="O17866" s="72">
        <f>SUM($N$2:N17866)</f>
        <v>12317902</v>
      </c>
      <c r="P17866" t="s">
        <v>433</v>
      </c>
      <c r="Q17866" t="s">
        <v>56</v>
      </c>
      <c r="R17866">
        <v>412114</v>
      </c>
      <c r="S17866" t="s">
        <v>29</v>
      </c>
      <c r="T17866" t="b">
        <v>0</v>
      </c>
      <c r="AF17866" s="11" t="s">
        <v>433</v>
      </c>
      <c r="AG17866" s="12" t="str">
        <f t="shared" si="279"/>
        <v>MAHARASHTRA</v>
      </c>
      <c r="AH17866" s="11" t="s">
        <v>433</v>
      </c>
      <c r="AI17866" s="12" t="str">
        <f>_xlfn.XLOOKUP(AH17866,P:P,Q:Q)</f>
        <v>MAHARASHTRA</v>
      </c>
    </row>
    <row r="17867" spans="1:35" x14ac:dyDescent="0.3">
      <c r="A17867">
        <v>17866</v>
      </c>
      <c r="B17867" t="s">
        <v>23094</v>
      </c>
      <c r="C17867">
        <v>9890565</v>
      </c>
      <c r="D17867" t="s">
        <v>20</v>
      </c>
      <c r="E17867">
        <v>45</v>
      </c>
      <c r="F17867" s="1">
        <v>44656</v>
      </c>
      <c r="G17867" t="s">
        <v>21</v>
      </c>
      <c r="H17867" t="s">
        <v>43</v>
      </c>
      <c r="I17867" t="s">
        <v>2194</v>
      </c>
      <c r="J17867" t="s">
        <v>24</v>
      </c>
      <c r="K17867" t="s">
        <v>45</v>
      </c>
      <c r="L17867">
        <v>1</v>
      </c>
      <c r="M17867" t="s">
        <v>26</v>
      </c>
      <c r="N17867">
        <v>351</v>
      </c>
      <c r="O17867" s="72">
        <f>SUM($N$2:N17867)</f>
        <v>12318253</v>
      </c>
      <c r="P17867" t="s">
        <v>135</v>
      </c>
      <c r="Q17867" t="s">
        <v>47</v>
      </c>
      <c r="R17867">
        <v>600042</v>
      </c>
      <c r="S17867" t="s">
        <v>29</v>
      </c>
      <c r="T17867" t="b">
        <v>0</v>
      </c>
      <c r="AF17867" s="11" t="s">
        <v>135</v>
      </c>
      <c r="AG17867" s="12" t="str">
        <f t="shared" si="279"/>
        <v>TAMIL NADU</v>
      </c>
      <c r="AH17867" s="11" t="s">
        <v>135</v>
      </c>
      <c r="AI17867" s="12" t="str">
        <f>_xlfn.XLOOKUP(AH17867,P:P,Q:Q)</f>
        <v>TAMIL NADU</v>
      </c>
    </row>
    <row r="17868" spans="1:35" x14ac:dyDescent="0.3">
      <c r="A17868">
        <v>17867</v>
      </c>
      <c r="B17868" t="s">
        <v>23095</v>
      </c>
      <c r="C17868">
        <v>1307713</v>
      </c>
      <c r="D17868" t="s">
        <v>51</v>
      </c>
      <c r="E17868">
        <v>59</v>
      </c>
      <c r="F17868" s="1">
        <v>44656</v>
      </c>
      <c r="G17868" t="s">
        <v>21</v>
      </c>
      <c r="H17868" t="s">
        <v>52</v>
      </c>
      <c r="I17868" t="s">
        <v>8572</v>
      </c>
      <c r="J17868" t="s">
        <v>33</v>
      </c>
      <c r="K17868" t="s">
        <v>34</v>
      </c>
      <c r="L17868">
        <v>1</v>
      </c>
      <c r="M17868" t="s">
        <v>26</v>
      </c>
      <c r="N17868">
        <v>1125</v>
      </c>
      <c r="O17868" s="72">
        <f>SUM($N$2:N17868)</f>
        <v>12319378</v>
      </c>
      <c r="P17868" t="s">
        <v>177</v>
      </c>
      <c r="Q17868" t="s">
        <v>70</v>
      </c>
      <c r="R17868">
        <v>524004</v>
      </c>
      <c r="S17868" t="s">
        <v>29</v>
      </c>
      <c r="T17868" t="b">
        <v>0</v>
      </c>
      <c r="AF17868" s="11" t="s">
        <v>177</v>
      </c>
      <c r="AG17868" s="12" t="str">
        <f t="shared" si="279"/>
        <v>ANDHRA PRADESH</v>
      </c>
      <c r="AH17868" s="11" t="s">
        <v>177</v>
      </c>
      <c r="AI17868" s="12" t="str">
        <f>_xlfn.XLOOKUP(AH17868,P:P,Q:Q)</f>
        <v>ANDHRA PRADESH</v>
      </c>
    </row>
    <row r="17869" spans="1:35" x14ac:dyDescent="0.3">
      <c r="A17869">
        <v>17868</v>
      </c>
      <c r="B17869" t="s">
        <v>23096</v>
      </c>
      <c r="C17869">
        <v>5171161</v>
      </c>
      <c r="D17869" t="s">
        <v>51</v>
      </c>
      <c r="E17869">
        <v>45</v>
      </c>
      <c r="F17869" s="1">
        <v>44656</v>
      </c>
      <c r="G17869" t="s">
        <v>21</v>
      </c>
      <c r="H17869" t="s">
        <v>52</v>
      </c>
      <c r="I17869" t="s">
        <v>1371</v>
      </c>
      <c r="J17869" t="s">
        <v>54</v>
      </c>
      <c r="K17869" t="s">
        <v>34</v>
      </c>
      <c r="L17869">
        <v>1</v>
      </c>
      <c r="M17869" t="s">
        <v>26</v>
      </c>
      <c r="N17869">
        <v>743</v>
      </c>
      <c r="O17869" s="72">
        <f>SUM($N$2:N17869)</f>
        <v>12320121</v>
      </c>
      <c r="P17869" t="s">
        <v>135</v>
      </c>
      <c r="Q17869" t="s">
        <v>47</v>
      </c>
      <c r="R17869">
        <v>600092</v>
      </c>
      <c r="S17869" t="s">
        <v>29</v>
      </c>
      <c r="T17869" t="b">
        <v>0</v>
      </c>
      <c r="AF17869" s="11" t="s">
        <v>135</v>
      </c>
      <c r="AG17869" s="12" t="str">
        <f t="shared" si="279"/>
        <v>TAMIL NADU</v>
      </c>
      <c r="AH17869" s="11" t="s">
        <v>135</v>
      </c>
      <c r="AI17869" s="12" t="str">
        <f>_xlfn.XLOOKUP(AH17869,P:P,Q:Q)</f>
        <v>TAMIL NADU</v>
      </c>
    </row>
    <row r="17870" spans="1:35" x14ac:dyDescent="0.3">
      <c r="A17870">
        <v>17869</v>
      </c>
      <c r="B17870" t="s">
        <v>23097</v>
      </c>
      <c r="C17870">
        <v>6039973</v>
      </c>
      <c r="D17870" t="s">
        <v>51</v>
      </c>
      <c r="E17870">
        <v>30</v>
      </c>
      <c r="F17870" s="1">
        <v>44656</v>
      </c>
      <c r="G17870" t="s">
        <v>21</v>
      </c>
      <c r="H17870" t="s">
        <v>31</v>
      </c>
      <c r="I17870" t="s">
        <v>365</v>
      </c>
      <c r="J17870" t="s">
        <v>54</v>
      </c>
      <c r="K17870" t="s">
        <v>25</v>
      </c>
      <c r="L17870">
        <v>1</v>
      </c>
      <c r="M17870" t="s">
        <v>26</v>
      </c>
      <c r="N17870">
        <v>625</v>
      </c>
      <c r="O17870" s="72">
        <f>SUM($N$2:N17870)</f>
        <v>12320746</v>
      </c>
      <c r="P17870" t="s">
        <v>257</v>
      </c>
      <c r="Q17870" t="s">
        <v>56</v>
      </c>
      <c r="R17870">
        <v>400703</v>
      </c>
      <c r="S17870" t="s">
        <v>29</v>
      </c>
      <c r="T17870" t="b">
        <v>0</v>
      </c>
      <c r="AF17870" s="11" t="s">
        <v>257</v>
      </c>
      <c r="AG17870" s="12" t="str">
        <f t="shared" si="279"/>
        <v>MAHARASHTRA</v>
      </c>
      <c r="AH17870" s="11" t="s">
        <v>257</v>
      </c>
      <c r="AI17870" s="12" t="str">
        <f>_xlfn.XLOOKUP(AH17870,P:P,Q:Q)</f>
        <v>MAHARASHTRA</v>
      </c>
    </row>
    <row r="17871" spans="1:35" x14ac:dyDescent="0.3">
      <c r="A17871">
        <v>17870</v>
      </c>
      <c r="B17871" t="s">
        <v>23098</v>
      </c>
      <c r="C17871">
        <v>4996352</v>
      </c>
      <c r="D17871" t="s">
        <v>20</v>
      </c>
      <c r="E17871">
        <v>25</v>
      </c>
      <c r="F17871" s="1">
        <v>44656</v>
      </c>
      <c r="G17871" t="s">
        <v>21</v>
      </c>
      <c r="H17871" t="s">
        <v>52</v>
      </c>
      <c r="I17871" t="s">
        <v>2880</v>
      </c>
      <c r="J17871" t="s">
        <v>24</v>
      </c>
      <c r="K17871" t="s">
        <v>25</v>
      </c>
      <c r="L17871">
        <v>1</v>
      </c>
      <c r="M17871" t="s">
        <v>26</v>
      </c>
      <c r="N17871">
        <v>352</v>
      </c>
      <c r="O17871" s="72">
        <f>SUM($N$2:N17871)</f>
        <v>12321098</v>
      </c>
      <c r="P17871" t="s">
        <v>135</v>
      </c>
      <c r="Q17871" t="s">
        <v>47</v>
      </c>
      <c r="R17871">
        <v>600040</v>
      </c>
      <c r="S17871" t="s">
        <v>29</v>
      </c>
      <c r="T17871" t="b">
        <v>0</v>
      </c>
      <c r="AF17871" s="11" t="s">
        <v>135</v>
      </c>
      <c r="AG17871" s="12" t="str">
        <f t="shared" si="279"/>
        <v>TAMIL NADU</v>
      </c>
      <c r="AH17871" s="11" t="s">
        <v>135</v>
      </c>
      <c r="AI17871" s="12" t="str">
        <f>_xlfn.XLOOKUP(AH17871,P:P,Q:Q)</f>
        <v>TAMIL NADU</v>
      </c>
    </row>
    <row r="17872" spans="1:35" x14ac:dyDescent="0.3">
      <c r="A17872">
        <v>17871</v>
      </c>
      <c r="B17872" t="s">
        <v>23099</v>
      </c>
      <c r="C17872">
        <v>1661780</v>
      </c>
      <c r="D17872" t="s">
        <v>20</v>
      </c>
      <c r="E17872">
        <v>43</v>
      </c>
      <c r="F17872" s="1">
        <v>44656</v>
      </c>
      <c r="G17872" t="s">
        <v>21</v>
      </c>
      <c r="H17872" t="s">
        <v>62</v>
      </c>
      <c r="I17872" t="s">
        <v>2785</v>
      </c>
      <c r="J17872" t="s">
        <v>24</v>
      </c>
      <c r="K17872" t="s">
        <v>34</v>
      </c>
      <c r="L17872">
        <v>1</v>
      </c>
      <c r="M17872" t="s">
        <v>26</v>
      </c>
      <c r="N17872">
        <v>787</v>
      </c>
      <c r="O17872" s="72">
        <f>SUM($N$2:N17872)</f>
        <v>12321885</v>
      </c>
      <c r="P17872" t="s">
        <v>226</v>
      </c>
      <c r="Q17872" t="s">
        <v>60</v>
      </c>
      <c r="R17872">
        <v>560011</v>
      </c>
      <c r="S17872" t="s">
        <v>29</v>
      </c>
      <c r="T17872" t="b">
        <v>0</v>
      </c>
      <c r="AF17872" s="11" t="s">
        <v>226</v>
      </c>
      <c r="AG17872" s="12" t="str">
        <f t="shared" si="279"/>
        <v>KARNATAKA</v>
      </c>
      <c r="AH17872" s="11" t="s">
        <v>226</v>
      </c>
      <c r="AI17872" s="12" t="str">
        <f>_xlfn.XLOOKUP(AH17872,P:P,Q:Q)</f>
        <v>KARNATAKA</v>
      </c>
    </row>
    <row r="17873" spans="1:35" x14ac:dyDescent="0.3">
      <c r="A17873">
        <v>17872</v>
      </c>
      <c r="B17873" t="s">
        <v>23100</v>
      </c>
      <c r="C17873">
        <v>5096025</v>
      </c>
      <c r="D17873" t="s">
        <v>20</v>
      </c>
      <c r="E17873">
        <v>49</v>
      </c>
      <c r="F17873" s="1">
        <v>44656</v>
      </c>
      <c r="G17873" t="s">
        <v>21</v>
      </c>
      <c r="H17873" t="s">
        <v>22</v>
      </c>
      <c r="I17873" t="s">
        <v>5501</v>
      </c>
      <c r="J17873" t="s">
        <v>33</v>
      </c>
      <c r="K17873" t="s">
        <v>109</v>
      </c>
      <c r="L17873">
        <v>1</v>
      </c>
      <c r="M17873" t="s">
        <v>26</v>
      </c>
      <c r="N17873">
        <v>747</v>
      </c>
      <c r="O17873" s="72">
        <f>SUM($N$2:N17873)</f>
        <v>12322632</v>
      </c>
      <c r="P17873" t="s">
        <v>908</v>
      </c>
      <c r="Q17873" t="s">
        <v>47</v>
      </c>
      <c r="R17873">
        <v>638001</v>
      </c>
      <c r="S17873" t="s">
        <v>29</v>
      </c>
      <c r="T17873" t="b">
        <v>0</v>
      </c>
      <c r="AF17873" s="11" t="s">
        <v>908</v>
      </c>
      <c r="AG17873" s="12" t="str">
        <f t="shared" si="279"/>
        <v>TAMIL NADU</v>
      </c>
      <c r="AH17873" s="11" t="s">
        <v>908</v>
      </c>
      <c r="AI17873" s="12" t="str">
        <f>_xlfn.XLOOKUP(AH17873,P:P,Q:Q)</f>
        <v>TAMIL NADU</v>
      </c>
    </row>
    <row r="17874" spans="1:35" x14ac:dyDescent="0.3">
      <c r="A17874">
        <v>17873</v>
      </c>
      <c r="B17874" t="s">
        <v>23101</v>
      </c>
      <c r="C17874">
        <v>486148</v>
      </c>
      <c r="D17874" t="s">
        <v>51</v>
      </c>
      <c r="E17874">
        <v>74</v>
      </c>
      <c r="F17874" s="1">
        <v>44656</v>
      </c>
      <c r="G17874" t="s">
        <v>21</v>
      </c>
      <c r="H17874" t="s">
        <v>43</v>
      </c>
      <c r="I17874" t="s">
        <v>17502</v>
      </c>
      <c r="J17874" t="s">
        <v>33</v>
      </c>
      <c r="K17874" t="s">
        <v>25</v>
      </c>
      <c r="L17874">
        <v>1</v>
      </c>
      <c r="M17874" t="s">
        <v>26</v>
      </c>
      <c r="N17874">
        <v>850</v>
      </c>
      <c r="O17874" s="72">
        <f>SUM($N$2:N17874)</f>
        <v>12323482</v>
      </c>
      <c r="P17874" t="s">
        <v>2097</v>
      </c>
      <c r="Q17874" t="s">
        <v>111</v>
      </c>
      <c r="R17874">
        <v>201014</v>
      </c>
      <c r="S17874" t="s">
        <v>29</v>
      </c>
      <c r="T17874" t="b">
        <v>0</v>
      </c>
      <c r="AF17874" s="11" t="s">
        <v>2097</v>
      </c>
      <c r="AG17874" s="12" t="str">
        <f t="shared" si="279"/>
        <v>UTTAR PRADESH</v>
      </c>
      <c r="AH17874" s="11" t="s">
        <v>2097</v>
      </c>
      <c r="AI17874" s="12" t="str">
        <f>_xlfn.XLOOKUP(AH17874,P:P,Q:Q)</f>
        <v>UTTAR PRADESH</v>
      </c>
    </row>
    <row r="17875" spans="1:35" x14ac:dyDescent="0.3">
      <c r="A17875">
        <v>17874</v>
      </c>
      <c r="B17875" t="s">
        <v>23102</v>
      </c>
      <c r="C17875">
        <v>2771374</v>
      </c>
      <c r="D17875" t="s">
        <v>20</v>
      </c>
      <c r="E17875">
        <v>41</v>
      </c>
      <c r="F17875" s="1">
        <v>44656</v>
      </c>
      <c r="G17875" t="s">
        <v>21</v>
      </c>
      <c r="H17875" t="s">
        <v>88</v>
      </c>
      <c r="I17875" t="s">
        <v>4367</v>
      </c>
      <c r="J17875" t="s">
        <v>75</v>
      </c>
      <c r="K17875" t="s">
        <v>39</v>
      </c>
      <c r="L17875">
        <v>1</v>
      </c>
      <c r="M17875" t="s">
        <v>26</v>
      </c>
      <c r="N17875">
        <v>599</v>
      </c>
      <c r="O17875" s="72">
        <f>SUM($N$2:N17875)</f>
        <v>12324081</v>
      </c>
      <c r="P17875" t="s">
        <v>125</v>
      </c>
      <c r="Q17875" t="s">
        <v>126</v>
      </c>
      <c r="R17875">
        <v>452010</v>
      </c>
      <c r="S17875" t="s">
        <v>29</v>
      </c>
      <c r="T17875" t="b">
        <v>0</v>
      </c>
      <c r="AF17875" s="11" t="s">
        <v>125</v>
      </c>
      <c r="AG17875" s="12" t="str">
        <f t="shared" si="279"/>
        <v>MADHYA PRADESH</v>
      </c>
      <c r="AH17875" s="11" t="s">
        <v>125</v>
      </c>
      <c r="AI17875" s="12" t="str">
        <f>_xlfn.XLOOKUP(AH17875,P:P,Q:Q)</f>
        <v>MADHYA PRADESH</v>
      </c>
    </row>
    <row r="17876" spans="1:35" x14ac:dyDescent="0.3">
      <c r="A17876">
        <v>17875</v>
      </c>
      <c r="B17876" t="s">
        <v>23103</v>
      </c>
      <c r="C17876">
        <v>91987</v>
      </c>
      <c r="D17876" t="s">
        <v>20</v>
      </c>
      <c r="E17876">
        <v>77</v>
      </c>
      <c r="F17876" s="1">
        <v>44656</v>
      </c>
      <c r="G17876" t="s">
        <v>21</v>
      </c>
      <c r="H17876" t="s">
        <v>43</v>
      </c>
      <c r="I17876" t="s">
        <v>21811</v>
      </c>
      <c r="J17876" t="s">
        <v>33</v>
      </c>
      <c r="K17876" t="s">
        <v>66</v>
      </c>
      <c r="L17876">
        <v>1</v>
      </c>
      <c r="M17876" t="s">
        <v>26</v>
      </c>
      <c r="N17876">
        <v>599</v>
      </c>
      <c r="O17876" s="72">
        <f>SUM($N$2:N17876)</f>
        <v>12324680</v>
      </c>
      <c r="P17876" t="s">
        <v>85</v>
      </c>
      <c r="Q17876" t="s">
        <v>86</v>
      </c>
      <c r="R17876">
        <v>500090</v>
      </c>
      <c r="S17876" t="s">
        <v>29</v>
      </c>
      <c r="T17876" t="b">
        <v>0</v>
      </c>
      <c r="AF17876" s="11" t="s">
        <v>85</v>
      </c>
      <c r="AG17876" s="12" t="str">
        <f t="shared" si="279"/>
        <v>TELANGANA</v>
      </c>
      <c r="AH17876" s="11" t="s">
        <v>85</v>
      </c>
      <c r="AI17876" s="12" t="str">
        <f>_xlfn.XLOOKUP(AH17876,P:P,Q:Q)</f>
        <v>TELANGANA</v>
      </c>
    </row>
    <row r="17877" spans="1:35" x14ac:dyDescent="0.3">
      <c r="A17877">
        <v>17876</v>
      </c>
      <c r="B17877" t="s">
        <v>23104</v>
      </c>
      <c r="C17877">
        <v>5059581</v>
      </c>
      <c r="D17877" t="s">
        <v>51</v>
      </c>
      <c r="E17877">
        <v>43</v>
      </c>
      <c r="F17877" s="1">
        <v>44656</v>
      </c>
      <c r="G17877" t="s">
        <v>21</v>
      </c>
      <c r="H17877" t="s">
        <v>43</v>
      </c>
      <c r="I17877" t="s">
        <v>613</v>
      </c>
      <c r="J17877" t="s">
        <v>33</v>
      </c>
      <c r="K17877" t="s">
        <v>45</v>
      </c>
      <c r="L17877">
        <v>1</v>
      </c>
      <c r="M17877" t="s">
        <v>26</v>
      </c>
      <c r="N17877">
        <v>759</v>
      </c>
      <c r="O17877" s="72">
        <f>SUM($N$2:N17877)</f>
        <v>12325439</v>
      </c>
      <c r="P17877" t="s">
        <v>103</v>
      </c>
      <c r="Q17877" t="s">
        <v>56</v>
      </c>
      <c r="R17877">
        <v>400077</v>
      </c>
      <c r="S17877" t="s">
        <v>29</v>
      </c>
      <c r="T17877" t="b">
        <v>0</v>
      </c>
      <c r="AF17877" s="11" t="s">
        <v>103</v>
      </c>
      <c r="AG17877" s="12" t="str">
        <f t="shared" si="279"/>
        <v>MAHARASHTRA</v>
      </c>
      <c r="AH17877" s="11" t="s">
        <v>103</v>
      </c>
      <c r="AI17877" s="12" t="str">
        <f>_xlfn.XLOOKUP(AH17877,P:P,Q:Q)</f>
        <v>MAHARASHTRA</v>
      </c>
    </row>
    <row r="17878" spans="1:35" x14ac:dyDescent="0.3">
      <c r="A17878">
        <v>17877</v>
      </c>
      <c r="B17878" t="s">
        <v>23105</v>
      </c>
      <c r="C17878">
        <v>5127445</v>
      </c>
      <c r="D17878" t="s">
        <v>20</v>
      </c>
      <c r="E17878">
        <v>46</v>
      </c>
      <c r="F17878" s="1">
        <v>44656</v>
      </c>
      <c r="G17878" t="s">
        <v>21</v>
      </c>
      <c r="H17878" t="s">
        <v>22</v>
      </c>
      <c r="I17878" t="s">
        <v>1259</v>
      </c>
      <c r="J17878" t="s">
        <v>33</v>
      </c>
      <c r="K17878" t="s">
        <v>45</v>
      </c>
      <c r="L17878">
        <v>1</v>
      </c>
      <c r="M17878" t="s">
        <v>26</v>
      </c>
      <c r="N17878">
        <v>1130</v>
      </c>
      <c r="O17878" s="72">
        <f>SUM($N$2:N17878)</f>
        <v>12326569</v>
      </c>
      <c r="P17878" t="s">
        <v>4261</v>
      </c>
      <c r="Q17878" t="s">
        <v>80</v>
      </c>
      <c r="R17878">
        <v>786189</v>
      </c>
      <c r="S17878" t="s">
        <v>29</v>
      </c>
      <c r="T17878" t="b">
        <v>0</v>
      </c>
      <c r="AF17878" s="11" t="s">
        <v>4261</v>
      </c>
      <c r="AG17878" s="12" t="str">
        <f t="shared" si="279"/>
        <v>ASSAM</v>
      </c>
      <c r="AH17878" s="11" t="s">
        <v>4261</v>
      </c>
      <c r="AI17878" s="12" t="str">
        <f>_xlfn.XLOOKUP(AH17878,P:P,Q:Q)</f>
        <v>ASSAM</v>
      </c>
    </row>
    <row r="17879" spans="1:35" x14ac:dyDescent="0.3">
      <c r="A17879">
        <v>17878</v>
      </c>
      <c r="B17879" t="s">
        <v>23106</v>
      </c>
      <c r="C17879">
        <v>5758786</v>
      </c>
      <c r="D17879" t="s">
        <v>20</v>
      </c>
      <c r="E17879">
        <v>21</v>
      </c>
      <c r="F17879" s="1">
        <v>44656</v>
      </c>
      <c r="G17879" t="s">
        <v>21</v>
      </c>
      <c r="H17879" t="s">
        <v>22</v>
      </c>
      <c r="I17879" t="s">
        <v>152</v>
      </c>
      <c r="J17879" t="s">
        <v>33</v>
      </c>
      <c r="K17879" t="s">
        <v>39</v>
      </c>
      <c r="L17879">
        <v>1</v>
      </c>
      <c r="M17879" t="s">
        <v>26</v>
      </c>
      <c r="N17879">
        <v>845</v>
      </c>
      <c r="O17879" s="72">
        <f>SUM($N$2:N17879)</f>
        <v>12327414</v>
      </c>
      <c r="P17879" t="s">
        <v>2334</v>
      </c>
      <c r="Q17879" t="s">
        <v>111</v>
      </c>
      <c r="R17879">
        <v>273013</v>
      </c>
      <c r="S17879" t="s">
        <v>29</v>
      </c>
      <c r="T17879" t="b">
        <v>0</v>
      </c>
      <c r="AF17879" s="11" t="s">
        <v>2334</v>
      </c>
      <c r="AG17879" s="12" t="str">
        <f t="shared" si="279"/>
        <v>UTTAR PRADESH</v>
      </c>
      <c r="AH17879" s="11" t="s">
        <v>2334</v>
      </c>
      <c r="AI17879" s="12" t="str">
        <f>_xlfn.XLOOKUP(AH17879,P:P,Q:Q)</f>
        <v>UTTAR PRADESH</v>
      </c>
    </row>
    <row r="17880" spans="1:35" x14ac:dyDescent="0.3">
      <c r="A17880">
        <v>17879</v>
      </c>
      <c r="B17880" t="s">
        <v>23107</v>
      </c>
      <c r="C17880">
        <v>2708624</v>
      </c>
      <c r="D17880" t="s">
        <v>51</v>
      </c>
      <c r="E17880">
        <v>43</v>
      </c>
      <c r="F17880" s="1">
        <v>44656</v>
      </c>
      <c r="G17880" t="s">
        <v>21</v>
      </c>
      <c r="H17880" t="s">
        <v>43</v>
      </c>
      <c r="I17880" t="s">
        <v>1842</v>
      </c>
      <c r="J17880" t="s">
        <v>33</v>
      </c>
      <c r="K17880" t="s">
        <v>45</v>
      </c>
      <c r="L17880">
        <v>1</v>
      </c>
      <c r="M17880" t="s">
        <v>26</v>
      </c>
      <c r="N17880">
        <v>1301</v>
      </c>
      <c r="O17880" s="72">
        <f>SUM($N$2:N17880)</f>
        <v>12328715</v>
      </c>
      <c r="P17880" t="s">
        <v>257</v>
      </c>
      <c r="Q17880" t="s">
        <v>56</v>
      </c>
      <c r="R17880">
        <v>400706</v>
      </c>
      <c r="S17880" t="s">
        <v>29</v>
      </c>
      <c r="T17880" t="b">
        <v>0</v>
      </c>
      <c r="AF17880" s="11" t="s">
        <v>257</v>
      </c>
      <c r="AG17880" s="12" t="str">
        <f t="shared" si="279"/>
        <v>MAHARASHTRA</v>
      </c>
      <c r="AH17880" s="11" t="s">
        <v>257</v>
      </c>
      <c r="AI17880" s="12" t="str">
        <f>_xlfn.XLOOKUP(AH17880,P:P,Q:Q)</f>
        <v>MAHARASHTRA</v>
      </c>
    </row>
    <row r="17881" spans="1:35" x14ac:dyDescent="0.3">
      <c r="A17881">
        <v>17880</v>
      </c>
      <c r="B17881" t="s">
        <v>23108</v>
      </c>
      <c r="C17881">
        <v>3463817</v>
      </c>
      <c r="D17881" t="s">
        <v>51</v>
      </c>
      <c r="E17881">
        <v>47</v>
      </c>
      <c r="F17881" s="1">
        <v>44656</v>
      </c>
      <c r="G17881" t="s">
        <v>21</v>
      </c>
      <c r="H17881" t="s">
        <v>22</v>
      </c>
      <c r="I17881" t="s">
        <v>2358</v>
      </c>
      <c r="J17881" t="s">
        <v>33</v>
      </c>
      <c r="K17881" t="s">
        <v>66</v>
      </c>
      <c r="L17881">
        <v>1</v>
      </c>
      <c r="M17881" t="s">
        <v>26</v>
      </c>
      <c r="N17881">
        <v>655</v>
      </c>
      <c r="O17881" s="72">
        <f>SUM($N$2:N17881)</f>
        <v>12329370</v>
      </c>
      <c r="P17881" t="s">
        <v>246</v>
      </c>
      <c r="Q17881" t="s">
        <v>247</v>
      </c>
      <c r="R17881">
        <v>800006</v>
      </c>
      <c r="S17881" t="s">
        <v>29</v>
      </c>
      <c r="T17881" t="b">
        <v>0</v>
      </c>
      <c r="AF17881" s="11" t="s">
        <v>246</v>
      </c>
      <c r="AG17881" s="12" t="str">
        <f t="shared" si="279"/>
        <v>BIHAR</v>
      </c>
      <c r="AH17881" s="11" t="s">
        <v>246</v>
      </c>
      <c r="AI17881" s="12" t="str">
        <f>_xlfn.XLOOKUP(AH17881,P:P,Q:Q)</f>
        <v>BIHAR</v>
      </c>
    </row>
    <row r="17882" spans="1:35" x14ac:dyDescent="0.3">
      <c r="A17882">
        <v>17881</v>
      </c>
      <c r="B17882" t="s">
        <v>23109</v>
      </c>
      <c r="C17882">
        <v>3587667</v>
      </c>
      <c r="D17882" t="s">
        <v>20</v>
      </c>
      <c r="E17882">
        <v>23</v>
      </c>
      <c r="F17882" s="1">
        <v>44656</v>
      </c>
      <c r="G17882" t="s">
        <v>21</v>
      </c>
      <c r="H17882" t="s">
        <v>43</v>
      </c>
      <c r="I17882" t="s">
        <v>407</v>
      </c>
      <c r="J17882" t="s">
        <v>33</v>
      </c>
      <c r="K17882" t="s">
        <v>45</v>
      </c>
      <c r="L17882">
        <v>1</v>
      </c>
      <c r="M17882" t="s">
        <v>26</v>
      </c>
      <c r="N17882">
        <v>1075</v>
      </c>
      <c r="O17882" s="72">
        <f>SUM($N$2:N17882)</f>
        <v>12330445</v>
      </c>
      <c r="P17882" t="s">
        <v>40</v>
      </c>
      <c r="Q17882" t="s">
        <v>41</v>
      </c>
      <c r="R17882">
        <v>700081</v>
      </c>
      <c r="S17882" t="s">
        <v>29</v>
      </c>
      <c r="T17882" t="b">
        <v>0</v>
      </c>
      <c r="AF17882" s="11" t="s">
        <v>40</v>
      </c>
      <c r="AG17882" s="12" t="str">
        <f t="shared" si="279"/>
        <v>WEST BENGAL</v>
      </c>
      <c r="AH17882" s="11" t="s">
        <v>40</v>
      </c>
      <c r="AI17882" s="12" t="str">
        <f>_xlfn.XLOOKUP(AH17882,P:P,Q:Q)</f>
        <v>WEST BENGAL</v>
      </c>
    </row>
    <row r="17883" spans="1:35" x14ac:dyDescent="0.3">
      <c r="A17883">
        <v>17882</v>
      </c>
      <c r="B17883" t="s">
        <v>23110</v>
      </c>
      <c r="C17883">
        <v>3562279</v>
      </c>
      <c r="D17883" t="s">
        <v>51</v>
      </c>
      <c r="E17883">
        <v>43</v>
      </c>
      <c r="F17883" s="1">
        <v>44656</v>
      </c>
      <c r="G17883" t="s">
        <v>21</v>
      </c>
      <c r="H17883" t="s">
        <v>52</v>
      </c>
      <c r="I17883" t="s">
        <v>173</v>
      </c>
      <c r="J17883" t="s">
        <v>33</v>
      </c>
      <c r="K17883" t="s">
        <v>66</v>
      </c>
      <c r="L17883">
        <v>1</v>
      </c>
      <c r="M17883" t="s">
        <v>26</v>
      </c>
      <c r="N17883">
        <v>629</v>
      </c>
      <c r="O17883" s="72">
        <f>SUM($N$2:N17883)</f>
        <v>12331074</v>
      </c>
      <c r="P17883" t="s">
        <v>1294</v>
      </c>
      <c r="Q17883" t="s">
        <v>56</v>
      </c>
      <c r="R17883">
        <v>400706</v>
      </c>
      <c r="S17883" t="s">
        <v>29</v>
      </c>
      <c r="T17883" t="b">
        <v>0</v>
      </c>
      <c r="AF17883" s="11" t="s">
        <v>1294</v>
      </c>
      <c r="AG17883" s="12" t="str">
        <f t="shared" si="279"/>
        <v>MAHARASHTRA</v>
      </c>
      <c r="AH17883" s="11" t="s">
        <v>1294</v>
      </c>
      <c r="AI17883" s="12" t="str">
        <f>_xlfn.XLOOKUP(AH17883,P:P,Q:Q)</f>
        <v>MAHARASHTRA</v>
      </c>
    </row>
    <row r="17884" spans="1:35" x14ac:dyDescent="0.3">
      <c r="A17884">
        <v>17883</v>
      </c>
      <c r="B17884" t="s">
        <v>23111</v>
      </c>
      <c r="C17884">
        <v>5549114</v>
      </c>
      <c r="D17884" t="s">
        <v>20</v>
      </c>
      <c r="E17884">
        <v>23</v>
      </c>
      <c r="F17884" s="1">
        <v>44656</v>
      </c>
      <c r="G17884" t="s">
        <v>21</v>
      </c>
      <c r="H17884" t="s">
        <v>22</v>
      </c>
      <c r="I17884" t="s">
        <v>8438</v>
      </c>
      <c r="J17884" t="s">
        <v>24</v>
      </c>
      <c r="K17884" t="s">
        <v>45</v>
      </c>
      <c r="L17884">
        <v>1</v>
      </c>
      <c r="M17884" t="s">
        <v>26</v>
      </c>
      <c r="N17884">
        <v>967</v>
      </c>
      <c r="O17884" s="72">
        <f>SUM($N$2:N17884)</f>
        <v>12332041</v>
      </c>
      <c r="P17884" t="s">
        <v>7975</v>
      </c>
      <c r="Q17884" t="s">
        <v>86</v>
      </c>
      <c r="R17884">
        <v>509153</v>
      </c>
      <c r="S17884" t="s">
        <v>29</v>
      </c>
      <c r="T17884" t="b">
        <v>0</v>
      </c>
      <c r="AF17884" s="11" t="s">
        <v>7975</v>
      </c>
      <c r="AG17884" s="12" t="str">
        <f t="shared" si="279"/>
        <v>TELANGANA</v>
      </c>
      <c r="AH17884" s="11" t="s">
        <v>7975</v>
      </c>
      <c r="AI17884" s="12" t="str">
        <f>_xlfn.XLOOKUP(AH17884,P:P,Q:Q)</f>
        <v>TELANGANA</v>
      </c>
    </row>
    <row r="17885" spans="1:35" x14ac:dyDescent="0.3">
      <c r="A17885">
        <v>17884</v>
      </c>
      <c r="B17885" t="s">
        <v>23112</v>
      </c>
      <c r="C17885">
        <v>6559564</v>
      </c>
      <c r="D17885" t="s">
        <v>20</v>
      </c>
      <c r="E17885">
        <v>45</v>
      </c>
      <c r="F17885" s="1">
        <v>44656</v>
      </c>
      <c r="G17885" t="s">
        <v>21</v>
      </c>
      <c r="H17885" t="s">
        <v>52</v>
      </c>
      <c r="I17885" t="s">
        <v>2500</v>
      </c>
      <c r="J17885" t="s">
        <v>24</v>
      </c>
      <c r="K17885" t="s">
        <v>34</v>
      </c>
      <c r="L17885">
        <v>1</v>
      </c>
      <c r="M17885" t="s">
        <v>26</v>
      </c>
      <c r="N17885">
        <v>399</v>
      </c>
      <c r="O17885" s="72">
        <f>SUM($N$2:N17885)</f>
        <v>12332440</v>
      </c>
      <c r="P17885" t="s">
        <v>570</v>
      </c>
      <c r="Q17885" t="s">
        <v>47</v>
      </c>
      <c r="R17885">
        <v>600089</v>
      </c>
      <c r="S17885" t="s">
        <v>29</v>
      </c>
      <c r="T17885" t="b">
        <v>0</v>
      </c>
      <c r="AF17885" s="11" t="s">
        <v>570</v>
      </c>
      <c r="AG17885" s="12" t="str">
        <f t="shared" si="279"/>
        <v>TAMIL NADU</v>
      </c>
      <c r="AH17885" s="11" t="s">
        <v>570</v>
      </c>
      <c r="AI17885" s="12" t="str">
        <f>_xlfn.XLOOKUP(AH17885,P:P,Q:Q)</f>
        <v>TAMIL NADU</v>
      </c>
    </row>
    <row r="17886" spans="1:35" x14ac:dyDescent="0.3">
      <c r="A17886">
        <v>17885</v>
      </c>
      <c r="B17886" t="s">
        <v>23113</v>
      </c>
      <c r="C17886">
        <v>4050750</v>
      </c>
      <c r="D17886" t="s">
        <v>20</v>
      </c>
      <c r="E17886">
        <v>33</v>
      </c>
      <c r="F17886" s="1">
        <v>44656</v>
      </c>
      <c r="G17886" t="s">
        <v>21</v>
      </c>
      <c r="H17886" t="s">
        <v>43</v>
      </c>
      <c r="I17886" t="s">
        <v>2091</v>
      </c>
      <c r="J17886" t="s">
        <v>33</v>
      </c>
      <c r="K17886" t="s">
        <v>25</v>
      </c>
      <c r="L17886">
        <v>1</v>
      </c>
      <c r="M17886" t="s">
        <v>26</v>
      </c>
      <c r="N17886">
        <v>654</v>
      </c>
      <c r="O17886" s="72">
        <f>SUM($N$2:N17886)</f>
        <v>12333094</v>
      </c>
      <c r="P17886" t="s">
        <v>85</v>
      </c>
      <c r="Q17886" t="s">
        <v>86</v>
      </c>
      <c r="R17886">
        <v>500019</v>
      </c>
      <c r="S17886" t="s">
        <v>29</v>
      </c>
      <c r="T17886" t="b">
        <v>0</v>
      </c>
      <c r="AF17886" s="11" t="s">
        <v>85</v>
      </c>
      <c r="AG17886" s="12" t="str">
        <f t="shared" si="279"/>
        <v>TELANGANA</v>
      </c>
      <c r="AH17886" s="11" t="s">
        <v>85</v>
      </c>
      <c r="AI17886" s="12" t="str">
        <f>_xlfn.XLOOKUP(AH17886,P:P,Q:Q)</f>
        <v>TELANGANA</v>
      </c>
    </row>
    <row r="17887" spans="1:35" x14ac:dyDescent="0.3">
      <c r="A17887">
        <v>17886</v>
      </c>
      <c r="B17887" t="s">
        <v>23114</v>
      </c>
      <c r="C17887">
        <v>1256295</v>
      </c>
      <c r="D17887" t="s">
        <v>20</v>
      </c>
      <c r="E17887">
        <v>21</v>
      </c>
      <c r="F17887" s="1">
        <v>44656</v>
      </c>
      <c r="G17887" t="s">
        <v>21</v>
      </c>
      <c r="H17887" t="s">
        <v>52</v>
      </c>
      <c r="I17887" t="s">
        <v>6904</v>
      </c>
      <c r="J17887" t="s">
        <v>24</v>
      </c>
      <c r="K17887" t="s">
        <v>109</v>
      </c>
      <c r="L17887">
        <v>1</v>
      </c>
      <c r="M17887" t="s">
        <v>26</v>
      </c>
      <c r="N17887">
        <v>452</v>
      </c>
      <c r="O17887" s="72">
        <f>SUM($N$2:N17887)</f>
        <v>12333546</v>
      </c>
      <c r="P17887" t="s">
        <v>23115</v>
      </c>
      <c r="Q17887" t="s">
        <v>41</v>
      </c>
      <c r="R17887">
        <v>721166</v>
      </c>
      <c r="S17887" t="s">
        <v>29</v>
      </c>
      <c r="T17887" t="b">
        <v>0</v>
      </c>
      <c r="AF17887" s="11" t="s">
        <v>23115</v>
      </c>
      <c r="AG17887" s="12" t="str">
        <f t="shared" si="279"/>
        <v>WEST BENGAL</v>
      </c>
      <c r="AH17887" s="11" t="s">
        <v>23115</v>
      </c>
      <c r="AI17887" s="12" t="str">
        <f>_xlfn.XLOOKUP(AH17887,P:P,Q:Q)</f>
        <v>WEST BENGAL</v>
      </c>
    </row>
    <row r="17888" spans="1:35" x14ac:dyDescent="0.3">
      <c r="A17888">
        <v>17887</v>
      </c>
      <c r="B17888" t="s">
        <v>23116</v>
      </c>
      <c r="C17888">
        <v>4495322</v>
      </c>
      <c r="D17888" t="s">
        <v>20</v>
      </c>
      <c r="E17888">
        <v>40</v>
      </c>
      <c r="F17888" s="1">
        <v>44656</v>
      </c>
      <c r="G17888" t="s">
        <v>228</v>
      </c>
      <c r="H17888" t="s">
        <v>52</v>
      </c>
      <c r="I17888" t="s">
        <v>1744</v>
      </c>
      <c r="J17888" t="s">
        <v>24</v>
      </c>
      <c r="K17888" t="s">
        <v>109</v>
      </c>
      <c r="L17888">
        <v>1</v>
      </c>
      <c r="M17888" t="s">
        <v>26</v>
      </c>
      <c r="N17888">
        <v>301</v>
      </c>
      <c r="O17888" s="72">
        <f>SUM($N$2:N17888)</f>
        <v>12333847</v>
      </c>
      <c r="P17888" t="s">
        <v>300</v>
      </c>
      <c r="Q17888" t="s">
        <v>70</v>
      </c>
      <c r="R17888">
        <v>530003</v>
      </c>
      <c r="S17888" t="s">
        <v>29</v>
      </c>
      <c r="T17888" t="b">
        <v>0</v>
      </c>
      <c r="AF17888" s="11" t="s">
        <v>300</v>
      </c>
      <c r="AG17888" s="12" t="str">
        <f t="shared" si="279"/>
        <v>ANDHRA PRADESH</v>
      </c>
      <c r="AH17888" s="11" t="s">
        <v>300</v>
      </c>
      <c r="AI17888" s="12" t="str">
        <f>_xlfn.XLOOKUP(AH17888,P:P,Q:Q)</f>
        <v>ANDHRA PRADESH</v>
      </c>
    </row>
    <row r="17889" spans="1:35" x14ac:dyDescent="0.3">
      <c r="A17889">
        <v>17888</v>
      </c>
      <c r="B17889" t="s">
        <v>23117</v>
      </c>
      <c r="C17889">
        <v>2844996</v>
      </c>
      <c r="D17889" t="s">
        <v>20</v>
      </c>
      <c r="E17889">
        <v>68</v>
      </c>
      <c r="F17889" s="1">
        <v>44656</v>
      </c>
      <c r="G17889" t="s">
        <v>21</v>
      </c>
      <c r="H17889" t="s">
        <v>22</v>
      </c>
      <c r="I17889" t="s">
        <v>23118</v>
      </c>
      <c r="J17889" t="s">
        <v>24</v>
      </c>
      <c r="K17889" t="s">
        <v>39</v>
      </c>
      <c r="L17889">
        <v>1</v>
      </c>
      <c r="M17889" t="s">
        <v>26</v>
      </c>
      <c r="N17889">
        <v>399</v>
      </c>
      <c r="O17889" s="72">
        <f>SUM($N$2:N17889)</f>
        <v>12334246</v>
      </c>
      <c r="P17889" t="s">
        <v>13693</v>
      </c>
      <c r="Q17889" t="s">
        <v>111</v>
      </c>
      <c r="R17889">
        <v>247554</v>
      </c>
      <c r="S17889" t="s">
        <v>29</v>
      </c>
      <c r="T17889" t="b">
        <v>0</v>
      </c>
      <c r="AF17889" s="11" t="s">
        <v>13693</v>
      </c>
      <c r="AG17889" s="12" t="str">
        <f t="shared" si="279"/>
        <v>UTTAR PRADESH</v>
      </c>
      <c r="AH17889" s="11" t="s">
        <v>13693</v>
      </c>
      <c r="AI17889" s="12" t="str">
        <f>_xlfn.XLOOKUP(AH17889,P:P,Q:Q)</f>
        <v>UTTAR PRADESH</v>
      </c>
    </row>
    <row r="17890" spans="1:35" x14ac:dyDescent="0.3">
      <c r="A17890">
        <v>17889</v>
      </c>
      <c r="B17890" t="s">
        <v>23117</v>
      </c>
      <c r="C17890">
        <v>2844996</v>
      </c>
      <c r="D17890" t="s">
        <v>20</v>
      </c>
      <c r="E17890">
        <v>51</v>
      </c>
      <c r="F17890" s="1">
        <v>44656</v>
      </c>
      <c r="G17890" t="s">
        <v>21</v>
      </c>
      <c r="H17890" t="s">
        <v>52</v>
      </c>
      <c r="I17890" t="s">
        <v>9734</v>
      </c>
      <c r="J17890" t="s">
        <v>24</v>
      </c>
      <c r="K17890" t="s">
        <v>109</v>
      </c>
      <c r="L17890">
        <v>1</v>
      </c>
      <c r="M17890" t="s">
        <v>26</v>
      </c>
      <c r="N17890">
        <v>301</v>
      </c>
      <c r="O17890" s="72">
        <f>SUM($N$2:N17890)</f>
        <v>12334547</v>
      </c>
      <c r="P17890" t="s">
        <v>125</v>
      </c>
      <c r="Q17890" t="s">
        <v>126</v>
      </c>
      <c r="R17890">
        <v>452010</v>
      </c>
      <c r="S17890" t="s">
        <v>29</v>
      </c>
      <c r="T17890" t="b">
        <v>0</v>
      </c>
      <c r="AF17890" s="11" t="s">
        <v>125</v>
      </c>
      <c r="AG17890" s="12" t="str">
        <f t="shared" si="279"/>
        <v>MADHYA PRADESH</v>
      </c>
      <c r="AH17890" s="11" t="s">
        <v>125</v>
      </c>
      <c r="AI17890" s="12" t="str">
        <f>_xlfn.XLOOKUP(AH17890,P:P,Q:Q)</f>
        <v>MADHYA PRADESH</v>
      </c>
    </row>
    <row r="17891" spans="1:35" x14ac:dyDescent="0.3">
      <c r="A17891">
        <v>17890</v>
      </c>
      <c r="B17891" t="s">
        <v>23119</v>
      </c>
      <c r="C17891">
        <v>8603640</v>
      </c>
      <c r="D17891" t="s">
        <v>51</v>
      </c>
      <c r="E17891">
        <v>77</v>
      </c>
      <c r="F17891" s="1">
        <v>44656</v>
      </c>
      <c r="G17891" t="s">
        <v>286</v>
      </c>
      <c r="H17891" t="s">
        <v>52</v>
      </c>
      <c r="I17891" t="s">
        <v>3045</v>
      </c>
      <c r="J17891" t="s">
        <v>33</v>
      </c>
      <c r="K17891" t="s">
        <v>39</v>
      </c>
      <c r="L17891">
        <v>1</v>
      </c>
      <c r="M17891" t="s">
        <v>26</v>
      </c>
      <c r="N17891">
        <v>969</v>
      </c>
      <c r="O17891" s="72">
        <f>SUM($N$2:N17891)</f>
        <v>12335516</v>
      </c>
      <c r="P17891" t="s">
        <v>9979</v>
      </c>
      <c r="Q17891" t="s">
        <v>36</v>
      </c>
      <c r="R17891">
        <v>126102</v>
      </c>
      <c r="S17891" t="s">
        <v>29</v>
      </c>
      <c r="T17891" t="b">
        <v>0</v>
      </c>
      <c r="AF17891" s="11" t="s">
        <v>9979</v>
      </c>
      <c r="AG17891" s="12" t="str">
        <f t="shared" si="279"/>
        <v>HARYANA</v>
      </c>
      <c r="AH17891" s="11" t="s">
        <v>9979</v>
      </c>
      <c r="AI17891" s="12" t="str">
        <f>_xlfn.XLOOKUP(AH17891,P:P,Q:Q)</f>
        <v>HARYANA</v>
      </c>
    </row>
    <row r="17892" spans="1:35" x14ac:dyDescent="0.3">
      <c r="A17892">
        <v>17891</v>
      </c>
      <c r="B17892" t="s">
        <v>23120</v>
      </c>
      <c r="C17892">
        <v>9951036</v>
      </c>
      <c r="D17892" t="s">
        <v>20</v>
      </c>
      <c r="E17892">
        <v>57</v>
      </c>
      <c r="F17892" s="1">
        <v>44656</v>
      </c>
      <c r="G17892" t="s">
        <v>21</v>
      </c>
      <c r="H17892" t="s">
        <v>43</v>
      </c>
      <c r="I17892" t="s">
        <v>9300</v>
      </c>
      <c r="J17892" t="s">
        <v>75</v>
      </c>
      <c r="K17892" t="s">
        <v>25</v>
      </c>
      <c r="L17892">
        <v>1</v>
      </c>
      <c r="M17892" t="s">
        <v>26</v>
      </c>
      <c r="N17892">
        <v>529</v>
      </c>
      <c r="O17892" s="72">
        <f>SUM($N$2:N17892)</f>
        <v>12336045</v>
      </c>
      <c r="P17892" t="s">
        <v>21343</v>
      </c>
      <c r="Q17892" t="s">
        <v>41</v>
      </c>
      <c r="R17892">
        <v>722132</v>
      </c>
      <c r="S17892" t="s">
        <v>29</v>
      </c>
      <c r="T17892" t="b">
        <v>0</v>
      </c>
      <c r="AF17892" s="11" t="s">
        <v>21343</v>
      </c>
      <c r="AG17892" s="12" t="str">
        <f t="shared" si="279"/>
        <v>WEST BENGAL</v>
      </c>
      <c r="AH17892" s="11" t="s">
        <v>21343</v>
      </c>
      <c r="AI17892" s="12" t="str">
        <f>_xlfn.XLOOKUP(AH17892,P:P,Q:Q)</f>
        <v>WEST BENGAL</v>
      </c>
    </row>
    <row r="17893" spans="1:35" x14ac:dyDescent="0.3">
      <c r="A17893">
        <v>17892</v>
      </c>
      <c r="B17893" t="s">
        <v>23121</v>
      </c>
      <c r="C17893">
        <v>1515983</v>
      </c>
      <c r="D17893" t="s">
        <v>20</v>
      </c>
      <c r="E17893">
        <v>24</v>
      </c>
      <c r="F17893" s="1">
        <v>44656</v>
      </c>
      <c r="G17893" t="s">
        <v>21</v>
      </c>
      <c r="H17893" t="s">
        <v>22</v>
      </c>
      <c r="I17893" t="s">
        <v>15748</v>
      </c>
      <c r="J17893" t="s">
        <v>75</v>
      </c>
      <c r="K17893" t="s">
        <v>45</v>
      </c>
      <c r="L17893">
        <v>1</v>
      </c>
      <c r="M17893" t="s">
        <v>26</v>
      </c>
      <c r="N17893">
        <v>690</v>
      </c>
      <c r="O17893" s="72">
        <f>SUM($N$2:N17893)</f>
        <v>12336735</v>
      </c>
      <c r="P17893" t="s">
        <v>350</v>
      </c>
      <c r="Q17893" t="s">
        <v>100</v>
      </c>
      <c r="R17893">
        <v>302017</v>
      </c>
      <c r="S17893" t="s">
        <v>29</v>
      </c>
      <c r="T17893" t="b">
        <v>0</v>
      </c>
      <c r="AF17893" s="11" t="s">
        <v>350</v>
      </c>
      <c r="AG17893" s="12" t="str">
        <f t="shared" si="279"/>
        <v>RAJASTHAN</v>
      </c>
      <c r="AH17893" s="11" t="s">
        <v>350</v>
      </c>
      <c r="AI17893" s="12" t="str">
        <f>_xlfn.XLOOKUP(AH17893,P:P,Q:Q)</f>
        <v>RAJASTHAN</v>
      </c>
    </row>
    <row r="17894" spans="1:35" x14ac:dyDescent="0.3">
      <c r="A17894">
        <v>17893</v>
      </c>
      <c r="B17894" t="s">
        <v>23122</v>
      </c>
      <c r="C17894">
        <v>1914449</v>
      </c>
      <c r="D17894" t="s">
        <v>51</v>
      </c>
      <c r="E17894">
        <v>33</v>
      </c>
      <c r="F17894" s="1">
        <v>44656</v>
      </c>
      <c r="G17894" t="s">
        <v>21</v>
      </c>
      <c r="H17894" t="s">
        <v>52</v>
      </c>
      <c r="I17894" t="s">
        <v>17220</v>
      </c>
      <c r="J17894" t="s">
        <v>54</v>
      </c>
      <c r="K17894" t="s">
        <v>25</v>
      </c>
      <c r="L17894">
        <v>1</v>
      </c>
      <c r="M17894" t="s">
        <v>26</v>
      </c>
      <c r="N17894">
        <v>845</v>
      </c>
      <c r="O17894" s="72">
        <f>SUM($N$2:N17894)</f>
        <v>12337580</v>
      </c>
      <c r="P17894" t="s">
        <v>277</v>
      </c>
      <c r="Q17894" t="s">
        <v>111</v>
      </c>
      <c r="R17894">
        <v>201301</v>
      </c>
      <c r="S17894" t="s">
        <v>29</v>
      </c>
      <c r="T17894" t="b">
        <v>0</v>
      </c>
      <c r="AF17894" s="11" t="s">
        <v>277</v>
      </c>
      <c r="AG17894" s="12" t="str">
        <f t="shared" si="279"/>
        <v>UTTAR PRADESH</v>
      </c>
      <c r="AH17894" s="11" t="s">
        <v>277</v>
      </c>
      <c r="AI17894" s="12" t="str">
        <f>_xlfn.XLOOKUP(AH17894,P:P,Q:Q)</f>
        <v>UTTAR PRADESH</v>
      </c>
    </row>
    <row r="17895" spans="1:35" x14ac:dyDescent="0.3">
      <c r="A17895">
        <v>17894</v>
      </c>
      <c r="B17895" t="s">
        <v>23123</v>
      </c>
      <c r="C17895">
        <v>5569705</v>
      </c>
      <c r="D17895" t="s">
        <v>20</v>
      </c>
      <c r="E17895">
        <v>23</v>
      </c>
      <c r="F17895" s="1">
        <v>44656</v>
      </c>
      <c r="G17895" t="s">
        <v>21</v>
      </c>
      <c r="H17895" t="s">
        <v>22</v>
      </c>
      <c r="I17895" t="s">
        <v>12065</v>
      </c>
      <c r="J17895" t="s">
        <v>24</v>
      </c>
      <c r="K17895" t="s">
        <v>39</v>
      </c>
      <c r="L17895">
        <v>1</v>
      </c>
      <c r="M17895" t="s">
        <v>26</v>
      </c>
      <c r="N17895">
        <v>292</v>
      </c>
      <c r="O17895" s="72">
        <f>SUM($N$2:N17895)</f>
        <v>12337872</v>
      </c>
      <c r="P17895" t="s">
        <v>460</v>
      </c>
      <c r="Q17895" t="s">
        <v>73</v>
      </c>
      <c r="R17895">
        <v>682017</v>
      </c>
      <c r="S17895" t="s">
        <v>29</v>
      </c>
      <c r="T17895" t="b">
        <v>0</v>
      </c>
      <c r="AF17895" s="11" t="s">
        <v>460</v>
      </c>
      <c r="AG17895" s="12" t="str">
        <f t="shared" si="279"/>
        <v>KERALA</v>
      </c>
      <c r="AH17895" s="11" t="s">
        <v>460</v>
      </c>
      <c r="AI17895" s="12" t="str">
        <f>_xlfn.XLOOKUP(AH17895,P:P,Q:Q)</f>
        <v>KERALA</v>
      </c>
    </row>
    <row r="17896" spans="1:35" x14ac:dyDescent="0.3">
      <c r="A17896">
        <v>17895</v>
      </c>
      <c r="B17896" t="s">
        <v>23124</v>
      </c>
      <c r="C17896">
        <v>5387554</v>
      </c>
      <c r="D17896" t="s">
        <v>20</v>
      </c>
      <c r="E17896">
        <v>47</v>
      </c>
      <c r="F17896" s="1">
        <v>44656</v>
      </c>
      <c r="G17896" t="s">
        <v>21</v>
      </c>
      <c r="H17896" t="s">
        <v>43</v>
      </c>
      <c r="I17896" t="s">
        <v>1001</v>
      </c>
      <c r="J17896" t="s">
        <v>24</v>
      </c>
      <c r="K17896" t="s">
        <v>45</v>
      </c>
      <c r="L17896">
        <v>1</v>
      </c>
      <c r="M17896" t="s">
        <v>26</v>
      </c>
      <c r="N17896">
        <v>292</v>
      </c>
      <c r="O17896" s="72">
        <f>SUM($N$2:N17896)</f>
        <v>12338164</v>
      </c>
      <c r="P17896" t="s">
        <v>125</v>
      </c>
      <c r="Q17896" t="s">
        <v>126</v>
      </c>
      <c r="R17896">
        <v>452010</v>
      </c>
      <c r="S17896" t="s">
        <v>29</v>
      </c>
      <c r="T17896" t="b">
        <v>0</v>
      </c>
      <c r="AF17896" s="11" t="s">
        <v>125</v>
      </c>
      <c r="AG17896" s="12" t="str">
        <f t="shared" si="279"/>
        <v>MADHYA PRADESH</v>
      </c>
      <c r="AH17896" s="11" t="s">
        <v>125</v>
      </c>
      <c r="AI17896" s="12" t="str">
        <f>_xlfn.XLOOKUP(AH17896,P:P,Q:Q)</f>
        <v>MADHYA PRADESH</v>
      </c>
    </row>
    <row r="17897" spans="1:35" x14ac:dyDescent="0.3">
      <c r="A17897">
        <v>17896</v>
      </c>
      <c r="B17897" t="s">
        <v>23125</v>
      </c>
      <c r="C17897">
        <v>9807088</v>
      </c>
      <c r="D17897" t="s">
        <v>20</v>
      </c>
      <c r="E17897">
        <v>48</v>
      </c>
      <c r="F17897" s="1">
        <v>44656</v>
      </c>
      <c r="G17897" t="s">
        <v>21</v>
      </c>
      <c r="H17897" t="s">
        <v>52</v>
      </c>
      <c r="I17897" t="s">
        <v>6096</v>
      </c>
      <c r="J17897" t="s">
        <v>24</v>
      </c>
      <c r="K17897" t="s">
        <v>66</v>
      </c>
      <c r="L17897">
        <v>1</v>
      </c>
      <c r="M17897" t="s">
        <v>26</v>
      </c>
      <c r="N17897">
        <v>399</v>
      </c>
      <c r="O17897" s="72">
        <f>SUM($N$2:N17897)</f>
        <v>12338563</v>
      </c>
      <c r="P17897" t="s">
        <v>566</v>
      </c>
      <c r="Q17897" t="s">
        <v>126</v>
      </c>
      <c r="R17897">
        <v>474012</v>
      </c>
      <c r="S17897" t="s">
        <v>29</v>
      </c>
      <c r="T17897" t="b">
        <v>0</v>
      </c>
      <c r="AF17897" s="11" t="s">
        <v>566</v>
      </c>
      <c r="AG17897" s="12" t="str">
        <f t="shared" si="279"/>
        <v>MADHYA PRADESH</v>
      </c>
      <c r="AH17897" s="11" t="s">
        <v>566</v>
      </c>
      <c r="AI17897" s="12" t="str">
        <f>_xlfn.XLOOKUP(AH17897,P:P,Q:Q)</f>
        <v>MADHYA PRADESH</v>
      </c>
    </row>
    <row r="17898" spans="1:35" x14ac:dyDescent="0.3">
      <c r="A17898">
        <v>17897</v>
      </c>
      <c r="B17898" t="s">
        <v>23125</v>
      </c>
      <c r="C17898">
        <v>9807088</v>
      </c>
      <c r="D17898" t="s">
        <v>20</v>
      </c>
      <c r="E17898">
        <v>35</v>
      </c>
      <c r="F17898" s="1">
        <v>44656</v>
      </c>
      <c r="G17898" t="s">
        <v>21</v>
      </c>
      <c r="H17898" t="s">
        <v>22</v>
      </c>
      <c r="I17898" t="s">
        <v>5413</v>
      </c>
      <c r="J17898" t="s">
        <v>24</v>
      </c>
      <c r="K17898" t="s">
        <v>25</v>
      </c>
      <c r="L17898">
        <v>1</v>
      </c>
      <c r="M17898" t="s">
        <v>26</v>
      </c>
      <c r="N17898">
        <v>416</v>
      </c>
      <c r="O17898" s="72">
        <f>SUM($N$2:N17898)</f>
        <v>12338979</v>
      </c>
      <c r="P17898" t="s">
        <v>135</v>
      </c>
      <c r="Q17898" t="s">
        <v>47</v>
      </c>
      <c r="R17898">
        <v>600094</v>
      </c>
      <c r="S17898" t="s">
        <v>29</v>
      </c>
      <c r="T17898" t="b">
        <v>0</v>
      </c>
      <c r="AF17898" s="11" t="s">
        <v>135</v>
      </c>
      <c r="AG17898" s="12" t="str">
        <f t="shared" si="279"/>
        <v>TAMIL NADU</v>
      </c>
      <c r="AH17898" s="11" t="s">
        <v>135</v>
      </c>
      <c r="AI17898" s="12" t="str">
        <f>_xlfn.XLOOKUP(AH17898,P:P,Q:Q)</f>
        <v>TAMIL NADU</v>
      </c>
    </row>
    <row r="17899" spans="1:35" x14ac:dyDescent="0.3">
      <c r="A17899">
        <v>17898</v>
      </c>
      <c r="B17899" t="s">
        <v>23126</v>
      </c>
      <c r="C17899">
        <v>5256607</v>
      </c>
      <c r="D17899" t="s">
        <v>20</v>
      </c>
      <c r="E17899">
        <v>38</v>
      </c>
      <c r="F17899" s="1">
        <v>44656</v>
      </c>
      <c r="G17899" t="s">
        <v>21</v>
      </c>
      <c r="H17899" t="s">
        <v>52</v>
      </c>
      <c r="I17899" t="s">
        <v>2137</v>
      </c>
      <c r="J17899" t="s">
        <v>33</v>
      </c>
      <c r="K17899" t="s">
        <v>66</v>
      </c>
      <c r="L17899">
        <v>1</v>
      </c>
      <c r="M17899" t="s">
        <v>26</v>
      </c>
      <c r="N17899">
        <v>899</v>
      </c>
      <c r="O17899" s="72">
        <f>SUM($N$2:N17899)</f>
        <v>12339878</v>
      </c>
      <c r="P17899" t="s">
        <v>110</v>
      </c>
      <c r="Q17899" t="s">
        <v>111</v>
      </c>
      <c r="R17899">
        <v>226022</v>
      </c>
      <c r="S17899" t="s">
        <v>29</v>
      </c>
      <c r="T17899" t="b">
        <v>0</v>
      </c>
      <c r="AF17899" s="11" t="s">
        <v>110</v>
      </c>
      <c r="AG17899" s="12" t="str">
        <f t="shared" si="279"/>
        <v>UTTAR PRADESH</v>
      </c>
      <c r="AH17899" s="11" t="s">
        <v>110</v>
      </c>
      <c r="AI17899" s="12" t="str">
        <f>_xlfn.XLOOKUP(AH17899,P:P,Q:Q)</f>
        <v>UTTAR PRADESH</v>
      </c>
    </row>
    <row r="17900" spans="1:35" x14ac:dyDescent="0.3">
      <c r="A17900">
        <v>17899</v>
      </c>
      <c r="B17900" t="s">
        <v>23127</v>
      </c>
      <c r="C17900">
        <v>7139397</v>
      </c>
      <c r="D17900" t="s">
        <v>51</v>
      </c>
      <c r="E17900">
        <v>28</v>
      </c>
      <c r="F17900" s="1">
        <v>44656</v>
      </c>
      <c r="G17900" t="s">
        <v>286</v>
      </c>
      <c r="H17900" t="s">
        <v>43</v>
      </c>
      <c r="I17900" t="s">
        <v>2315</v>
      </c>
      <c r="J17900" t="s">
        <v>54</v>
      </c>
      <c r="K17900" t="s">
        <v>109</v>
      </c>
      <c r="L17900">
        <v>1</v>
      </c>
      <c r="M17900" t="s">
        <v>26</v>
      </c>
      <c r="N17900">
        <v>668</v>
      </c>
      <c r="O17900" s="72">
        <f>SUM($N$2:N17900)</f>
        <v>12340546</v>
      </c>
      <c r="P17900" t="s">
        <v>90</v>
      </c>
      <c r="Q17900" t="s">
        <v>91</v>
      </c>
      <c r="R17900">
        <v>110016</v>
      </c>
      <c r="S17900" t="s">
        <v>29</v>
      </c>
      <c r="T17900" t="b">
        <v>0</v>
      </c>
      <c r="AF17900" s="11" t="s">
        <v>90</v>
      </c>
      <c r="AG17900" s="12" t="str">
        <f t="shared" si="279"/>
        <v>DELHI</v>
      </c>
      <c r="AH17900" s="11" t="s">
        <v>90</v>
      </c>
      <c r="AI17900" s="12" t="str">
        <f>_xlfn.XLOOKUP(AH17900,P:P,Q:Q)</f>
        <v>DELHI</v>
      </c>
    </row>
    <row r="17901" spans="1:35" x14ac:dyDescent="0.3">
      <c r="A17901">
        <v>17900</v>
      </c>
      <c r="B17901" t="s">
        <v>23128</v>
      </c>
      <c r="C17901">
        <v>5904962</v>
      </c>
      <c r="D17901" t="s">
        <v>51</v>
      </c>
      <c r="E17901">
        <v>70</v>
      </c>
      <c r="F17901" s="1">
        <v>44656</v>
      </c>
      <c r="G17901" t="s">
        <v>21</v>
      </c>
      <c r="H17901" t="s">
        <v>52</v>
      </c>
      <c r="I17901" t="s">
        <v>1033</v>
      </c>
      <c r="J17901" t="s">
        <v>54</v>
      </c>
      <c r="K17901" t="s">
        <v>109</v>
      </c>
      <c r="L17901">
        <v>1</v>
      </c>
      <c r="M17901" t="s">
        <v>26</v>
      </c>
      <c r="N17901">
        <v>885</v>
      </c>
      <c r="O17901" s="72">
        <f>SUM($N$2:N17901)</f>
        <v>12341431</v>
      </c>
      <c r="P17901" t="s">
        <v>335</v>
      </c>
      <c r="Q17901" t="s">
        <v>111</v>
      </c>
      <c r="R17901">
        <v>201310</v>
      </c>
      <c r="S17901" t="s">
        <v>29</v>
      </c>
      <c r="T17901" t="b">
        <v>1</v>
      </c>
      <c r="AF17901" s="11" t="s">
        <v>335</v>
      </c>
      <c r="AG17901" s="12" t="str">
        <f t="shared" si="279"/>
        <v>UTTAR PRADESH</v>
      </c>
      <c r="AH17901" s="11" t="s">
        <v>335</v>
      </c>
      <c r="AI17901" s="12" t="str">
        <f>_xlfn.XLOOKUP(AH17901,P:P,Q:Q)</f>
        <v>UTTAR PRADESH</v>
      </c>
    </row>
    <row r="17902" spans="1:35" x14ac:dyDescent="0.3">
      <c r="A17902">
        <v>17901</v>
      </c>
      <c r="B17902" t="s">
        <v>23129</v>
      </c>
      <c r="C17902">
        <v>5420241</v>
      </c>
      <c r="D17902" t="s">
        <v>51</v>
      </c>
      <c r="E17902">
        <v>69</v>
      </c>
      <c r="F17902" s="1">
        <v>44656</v>
      </c>
      <c r="G17902" t="s">
        <v>21</v>
      </c>
      <c r="H17902" t="s">
        <v>43</v>
      </c>
      <c r="I17902" t="s">
        <v>2324</v>
      </c>
      <c r="J17902" t="s">
        <v>54</v>
      </c>
      <c r="K17902" t="s">
        <v>39</v>
      </c>
      <c r="L17902">
        <v>1</v>
      </c>
      <c r="M17902" t="s">
        <v>26</v>
      </c>
      <c r="N17902">
        <v>725</v>
      </c>
      <c r="O17902" s="72">
        <f>SUM($N$2:N17902)</f>
        <v>12342156</v>
      </c>
      <c r="P17902" t="s">
        <v>1377</v>
      </c>
      <c r="Q17902" t="s">
        <v>60</v>
      </c>
      <c r="R17902">
        <v>560093</v>
      </c>
      <c r="S17902" t="s">
        <v>29</v>
      </c>
      <c r="T17902" t="b">
        <v>0</v>
      </c>
      <c r="AF17902" s="11" t="s">
        <v>1377</v>
      </c>
      <c r="AG17902" s="12" t="str">
        <f t="shared" si="279"/>
        <v>KARNATAKA</v>
      </c>
      <c r="AH17902" s="11" t="s">
        <v>1377</v>
      </c>
      <c r="AI17902" s="12" t="str">
        <f>_xlfn.XLOOKUP(AH17902,P:P,Q:Q)</f>
        <v>KARNATAKA</v>
      </c>
    </row>
    <row r="17903" spans="1:35" x14ac:dyDescent="0.3">
      <c r="A17903">
        <v>17902</v>
      </c>
      <c r="B17903" t="s">
        <v>23130</v>
      </c>
      <c r="C17903">
        <v>3696494</v>
      </c>
      <c r="D17903" t="s">
        <v>20</v>
      </c>
      <c r="E17903">
        <v>37</v>
      </c>
      <c r="F17903" s="1">
        <v>44656</v>
      </c>
      <c r="G17903" t="s">
        <v>21</v>
      </c>
      <c r="H17903" t="s">
        <v>43</v>
      </c>
      <c r="I17903" t="s">
        <v>1112</v>
      </c>
      <c r="J17903" t="s">
        <v>24</v>
      </c>
      <c r="K17903" t="s">
        <v>98</v>
      </c>
      <c r="L17903">
        <v>1</v>
      </c>
      <c r="M17903" t="s">
        <v>26</v>
      </c>
      <c r="N17903">
        <v>517</v>
      </c>
      <c r="O17903" s="72">
        <f>SUM($N$2:N17903)</f>
        <v>12342673</v>
      </c>
      <c r="P17903" t="s">
        <v>570</v>
      </c>
      <c r="Q17903" t="s">
        <v>47</v>
      </c>
      <c r="R17903">
        <v>600089</v>
      </c>
      <c r="S17903" t="s">
        <v>29</v>
      </c>
      <c r="T17903" t="b">
        <v>0</v>
      </c>
      <c r="AF17903" s="11" t="s">
        <v>570</v>
      </c>
      <c r="AG17903" s="12" t="str">
        <f t="shared" si="279"/>
        <v>TAMIL NADU</v>
      </c>
      <c r="AH17903" s="11" t="s">
        <v>570</v>
      </c>
      <c r="AI17903" s="12" t="str">
        <f>_xlfn.XLOOKUP(AH17903,P:P,Q:Q)</f>
        <v>TAMIL NADU</v>
      </c>
    </row>
    <row r="17904" spans="1:35" x14ac:dyDescent="0.3">
      <c r="A17904">
        <v>17903</v>
      </c>
      <c r="B17904" t="s">
        <v>23130</v>
      </c>
      <c r="C17904">
        <v>3696494</v>
      </c>
      <c r="D17904" t="s">
        <v>20</v>
      </c>
      <c r="E17904">
        <v>44</v>
      </c>
      <c r="F17904" s="1">
        <v>44656</v>
      </c>
      <c r="G17904" t="s">
        <v>21</v>
      </c>
      <c r="H17904" t="s">
        <v>88</v>
      </c>
      <c r="I17904" t="s">
        <v>4781</v>
      </c>
      <c r="J17904" t="s">
        <v>24</v>
      </c>
      <c r="K17904" t="s">
        <v>45</v>
      </c>
      <c r="L17904">
        <v>1</v>
      </c>
      <c r="M17904" t="s">
        <v>26</v>
      </c>
      <c r="N17904">
        <v>729</v>
      </c>
      <c r="O17904" s="72">
        <f>SUM($N$2:N17904)</f>
        <v>12343402</v>
      </c>
      <c r="P17904" t="s">
        <v>660</v>
      </c>
      <c r="Q17904" t="s">
        <v>56</v>
      </c>
      <c r="R17904">
        <v>440022</v>
      </c>
      <c r="S17904" t="s">
        <v>29</v>
      </c>
      <c r="T17904" t="b">
        <v>0</v>
      </c>
      <c r="AF17904" s="11" t="s">
        <v>660</v>
      </c>
      <c r="AG17904" s="12" t="str">
        <f t="shared" si="279"/>
        <v>MAHARASHTRA</v>
      </c>
      <c r="AH17904" s="11" t="s">
        <v>660</v>
      </c>
      <c r="AI17904" s="12" t="str">
        <f>_xlfn.XLOOKUP(AH17904,P:P,Q:Q)</f>
        <v>MAHARASHTRA</v>
      </c>
    </row>
    <row r="17905" spans="1:35" x14ac:dyDescent="0.3">
      <c r="A17905">
        <v>17904</v>
      </c>
      <c r="B17905" t="s">
        <v>23131</v>
      </c>
      <c r="C17905">
        <v>3679779</v>
      </c>
      <c r="D17905" t="s">
        <v>20</v>
      </c>
      <c r="E17905">
        <v>44</v>
      </c>
      <c r="F17905" s="1">
        <v>44656</v>
      </c>
      <c r="G17905" t="s">
        <v>21</v>
      </c>
      <c r="H17905" t="s">
        <v>52</v>
      </c>
      <c r="I17905" t="s">
        <v>20861</v>
      </c>
      <c r="J17905" t="s">
        <v>24</v>
      </c>
      <c r="K17905" t="s">
        <v>66</v>
      </c>
      <c r="L17905">
        <v>1</v>
      </c>
      <c r="M17905" t="s">
        <v>26</v>
      </c>
      <c r="N17905">
        <v>324</v>
      </c>
      <c r="O17905" s="72">
        <f>SUM($N$2:N17905)</f>
        <v>12343726</v>
      </c>
      <c r="P17905" t="s">
        <v>85</v>
      </c>
      <c r="Q17905" t="s">
        <v>86</v>
      </c>
      <c r="R17905">
        <v>500016</v>
      </c>
      <c r="S17905" t="s">
        <v>29</v>
      </c>
      <c r="T17905" t="b">
        <v>0</v>
      </c>
      <c r="AF17905" s="11" t="s">
        <v>85</v>
      </c>
      <c r="AG17905" s="12" t="str">
        <f t="shared" si="279"/>
        <v>TELANGANA</v>
      </c>
      <c r="AH17905" s="11" t="s">
        <v>85</v>
      </c>
      <c r="AI17905" s="12" t="str">
        <f>_xlfn.XLOOKUP(AH17905,P:P,Q:Q)</f>
        <v>TELANGANA</v>
      </c>
    </row>
    <row r="17906" spans="1:35" x14ac:dyDescent="0.3">
      <c r="A17906">
        <v>17905</v>
      </c>
      <c r="B17906" t="s">
        <v>23132</v>
      </c>
      <c r="C17906">
        <v>691556</v>
      </c>
      <c r="D17906" t="s">
        <v>20</v>
      </c>
      <c r="E17906">
        <v>33</v>
      </c>
      <c r="F17906" s="1">
        <v>44656</v>
      </c>
      <c r="G17906" t="s">
        <v>21</v>
      </c>
      <c r="H17906" t="s">
        <v>22</v>
      </c>
      <c r="I17906" t="s">
        <v>20003</v>
      </c>
      <c r="J17906" t="s">
        <v>24</v>
      </c>
      <c r="K17906" t="s">
        <v>109</v>
      </c>
      <c r="L17906">
        <v>1</v>
      </c>
      <c r="M17906" t="s">
        <v>26</v>
      </c>
      <c r="N17906">
        <v>549</v>
      </c>
      <c r="O17906" s="72">
        <f>SUM($N$2:N17906)</f>
        <v>12344275</v>
      </c>
      <c r="P17906" t="s">
        <v>110</v>
      </c>
      <c r="Q17906" t="s">
        <v>111</v>
      </c>
      <c r="R17906">
        <v>226023</v>
      </c>
      <c r="S17906" t="s">
        <v>29</v>
      </c>
      <c r="T17906" t="b">
        <v>0</v>
      </c>
      <c r="AF17906" s="11" t="s">
        <v>110</v>
      </c>
      <c r="AG17906" s="12" t="str">
        <f t="shared" si="279"/>
        <v>UTTAR PRADESH</v>
      </c>
      <c r="AH17906" s="11" t="s">
        <v>110</v>
      </c>
      <c r="AI17906" s="12" t="str">
        <f>_xlfn.XLOOKUP(AH17906,P:P,Q:Q)</f>
        <v>UTTAR PRADESH</v>
      </c>
    </row>
    <row r="17907" spans="1:35" x14ac:dyDescent="0.3">
      <c r="A17907">
        <v>17906</v>
      </c>
      <c r="B17907" t="s">
        <v>23133</v>
      </c>
      <c r="C17907">
        <v>5523838</v>
      </c>
      <c r="D17907" t="s">
        <v>51</v>
      </c>
      <c r="E17907">
        <v>73</v>
      </c>
      <c r="F17907" s="1">
        <v>44656</v>
      </c>
      <c r="G17907" t="s">
        <v>21</v>
      </c>
      <c r="H17907" t="s">
        <v>43</v>
      </c>
      <c r="I17907" t="s">
        <v>2350</v>
      </c>
      <c r="J17907" t="s">
        <v>33</v>
      </c>
      <c r="K17907" t="s">
        <v>98</v>
      </c>
      <c r="L17907">
        <v>1</v>
      </c>
      <c r="M17907" t="s">
        <v>26</v>
      </c>
      <c r="N17907">
        <v>1163</v>
      </c>
      <c r="O17907" s="72">
        <f>SUM($N$2:N17907)</f>
        <v>12345438</v>
      </c>
      <c r="P17907" t="s">
        <v>2733</v>
      </c>
      <c r="Q17907" t="s">
        <v>41</v>
      </c>
      <c r="R17907">
        <v>713303</v>
      </c>
      <c r="S17907" t="s">
        <v>29</v>
      </c>
      <c r="T17907" t="b">
        <v>0</v>
      </c>
      <c r="AF17907" s="11" t="s">
        <v>2733</v>
      </c>
      <c r="AG17907" s="12" t="str">
        <f t="shared" si="279"/>
        <v>WEST BENGAL</v>
      </c>
      <c r="AH17907" s="11" t="s">
        <v>2733</v>
      </c>
      <c r="AI17907" s="12" t="str">
        <f>_xlfn.XLOOKUP(AH17907,P:P,Q:Q)</f>
        <v>WEST BENGAL</v>
      </c>
    </row>
    <row r="17908" spans="1:35" x14ac:dyDescent="0.3">
      <c r="A17908">
        <v>17907</v>
      </c>
      <c r="B17908" t="s">
        <v>23134</v>
      </c>
      <c r="C17908">
        <v>9209355</v>
      </c>
      <c r="D17908" t="s">
        <v>51</v>
      </c>
      <c r="E17908">
        <v>19</v>
      </c>
      <c r="F17908" s="1">
        <v>44656</v>
      </c>
      <c r="G17908" t="s">
        <v>21</v>
      </c>
      <c r="H17908" t="s">
        <v>43</v>
      </c>
      <c r="I17908" t="s">
        <v>619</v>
      </c>
      <c r="J17908" t="s">
        <v>54</v>
      </c>
      <c r="K17908" t="s">
        <v>66</v>
      </c>
      <c r="L17908">
        <v>1</v>
      </c>
      <c r="M17908" t="s">
        <v>26</v>
      </c>
      <c r="N17908">
        <v>743</v>
      </c>
      <c r="O17908" s="72">
        <f>SUM($N$2:N17908)</f>
        <v>12346181</v>
      </c>
      <c r="P17908" t="s">
        <v>300</v>
      </c>
      <c r="Q17908" t="s">
        <v>70</v>
      </c>
      <c r="R17908">
        <v>530024</v>
      </c>
      <c r="S17908" t="s">
        <v>29</v>
      </c>
      <c r="T17908" t="b">
        <v>0</v>
      </c>
      <c r="AF17908" s="11" t="s">
        <v>300</v>
      </c>
      <c r="AG17908" s="12" t="str">
        <f t="shared" si="279"/>
        <v>ANDHRA PRADESH</v>
      </c>
      <c r="AH17908" s="11" t="s">
        <v>300</v>
      </c>
      <c r="AI17908" s="12" t="str">
        <f>_xlfn.XLOOKUP(AH17908,P:P,Q:Q)</f>
        <v>ANDHRA PRADESH</v>
      </c>
    </row>
    <row r="17909" spans="1:35" x14ac:dyDescent="0.3">
      <c r="A17909">
        <v>17908</v>
      </c>
      <c r="B17909" t="s">
        <v>23134</v>
      </c>
      <c r="C17909">
        <v>9209355</v>
      </c>
      <c r="D17909" t="s">
        <v>51</v>
      </c>
      <c r="E17909">
        <v>29</v>
      </c>
      <c r="F17909" s="1">
        <v>44656</v>
      </c>
      <c r="G17909" t="s">
        <v>21</v>
      </c>
      <c r="H17909" t="s">
        <v>62</v>
      </c>
      <c r="I17909" t="s">
        <v>2806</v>
      </c>
      <c r="J17909" t="s">
        <v>54</v>
      </c>
      <c r="K17909" t="s">
        <v>109</v>
      </c>
      <c r="L17909">
        <v>1</v>
      </c>
      <c r="M17909" t="s">
        <v>26</v>
      </c>
      <c r="N17909">
        <v>725</v>
      </c>
      <c r="O17909" s="72">
        <f>SUM($N$2:N17909)</f>
        <v>12346906</v>
      </c>
      <c r="P17909" t="s">
        <v>144</v>
      </c>
      <c r="Q17909" t="s">
        <v>145</v>
      </c>
      <c r="R17909">
        <v>380058</v>
      </c>
      <c r="S17909" t="s">
        <v>29</v>
      </c>
      <c r="T17909" t="b">
        <v>0</v>
      </c>
      <c r="AF17909" s="11" t="s">
        <v>144</v>
      </c>
      <c r="AG17909" s="12" t="str">
        <f t="shared" si="279"/>
        <v>GUJARAT</v>
      </c>
      <c r="AH17909" s="11" t="s">
        <v>144</v>
      </c>
      <c r="AI17909" s="12" t="str">
        <f>_xlfn.XLOOKUP(AH17909,P:P,Q:Q)</f>
        <v>GUJARAT</v>
      </c>
    </row>
    <row r="17910" spans="1:35" x14ac:dyDescent="0.3">
      <c r="A17910">
        <v>17909</v>
      </c>
      <c r="B17910" t="s">
        <v>23134</v>
      </c>
      <c r="C17910">
        <v>9209355</v>
      </c>
      <c r="D17910" t="s">
        <v>20</v>
      </c>
      <c r="E17910">
        <v>38</v>
      </c>
      <c r="F17910" s="1">
        <v>44656</v>
      </c>
      <c r="G17910" t="s">
        <v>21</v>
      </c>
      <c r="H17910" t="s">
        <v>22</v>
      </c>
      <c r="I17910" t="s">
        <v>58</v>
      </c>
      <c r="J17910" t="s">
        <v>24</v>
      </c>
      <c r="K17910" t="s">
        <v>25</v>
      </c>
      <c r="L17910">
        <v>1</v>
      </c>
      <c r="M17910" t="s">
        <v>26</v>
      </c>
      <c r="N17910">
        <v>735</v>
      </c>
      <c r="O17910" s="72">
        <f>SUM($N$2:N17910)</f>
        <v>12347641</v>
      </c>
      <c r="P17910" t="s">
        <v>103</v>
      </c>
      <c r="Q17910" t="s">
        <v>56</v>
      </c>
      <c r="R17910">
        <v>400095</v>
      </c>
      <c r="S17910" t="s">
        <v>29</v>
      </c>
      <c r="T17910" t="b">
        <v>0</v>
      </c>
      <c r="AF17910" s="11" t="s">
        <v>103</v>
      </c>
      <c r="AG17910" s="12" t="str">
        <f t="shared" si="279"/>
        <v>MAHARASHTRA</v>
      </c>
      <c r="AH17910" s="11" t="s">
        <v>103</v>
      </c>
      <c r="AI17910" s="12" t="str">
        <f>_xlfn.XLOOKUP(AH17910,P:P,Q:Q)</f>
        <v>MAHARASHTRA</v>
      </c>
    </row>
    <row r="17911" spans="1:35" x14ac:dyDescent="0.3">
      <c r="A17911">
        <v>17910</v>
      </c>
      <c r="B17911" t="s">
        <v>23135</v>
      </c>
      <c r="C17911">
        <v>328777</v>
      </c>
      <c r="D17911" t="s">
        <v>20</v>
      </c>
      <c r="E17911">
        <v>25</v>
      </c>
      <c r="F17911" s="1">
        <v>44656</v>
      </c>
      <c r="G17911" t="s">
        <v>21</v>
      </c>
      <c r="H17911" t="s">
        <v>43</v>
      </c>
      <c r="I17911" t="s">
        <v>7358</v>
      </c>
      <c r="J17911" t="s">
        <v>24</v>
      </c>
      <c r="K17911" t="s">
        <v>25</v>
      </c>
      <c r="L17911">
        <v>1</v>
      </c>
      <c r="M17911" t="s">
        <v>26</v>
      </c>
      <c r="N17911">
        <v>518</v>
      </c>
      <c r="O17911" s="72">
        <f>SUM($N$2:N17911)</f>
        <v>12348159</v>
      </c>
      <c r="P17911" t="s">
        <v>981</v>
      </c>
      <c r="Q17911" t="s">
        <v>86</v>
      </c>
      <c r="R17911">
        <v>500001</v>
      </c>
      <c r="S17911" t="s">
        <v>29</v>
      </c>
      <c r="T17911" t="b">
        <v>0</v>
      </c>
      <c r="AF17911" s="11" t="s">
        <v>981</v>
      </c>
      <c r="AG17911" s="12" t="str">
        <f t="shared" si="279"/>
        <v>TELANGANA</v>
      </c>
      <c r="AH17911" s="11" t="s">
        <v>981</v>
      </c>
      <c r="AI17911" s="12" t="str">
        <f>_xlfn.XLOOKUP(AH17911,P:P,Q:Q)</f>
        <v>TELANGANA</v>
      </c>
    </row>
    <row r="17912" spans="1:35" x14ac:dyDescent="0.3">
      <c r="A17912">
        <v>17911</v>
      </c>
      <c r="B17912" t="s">
        <v>23136</v>
      </c>
      <c r="C17912">
        <v>9687890</v>
      </c>
      <c r="D17912" t="s">
        <v>51</v>
      </c>
      <c r="E17912">
        <v>37</v>
      </c>
      <c r="F17912" s="1">
        <v>44656</v>
      </c>
      <c r="G17912" t="s">
        <v>21</v>
      </c>
      <c r="H17912" t="s">
        <v>43</v>
      </c>
      <c r="I17912" t="s">
        <v>2093</v>
      </c>
      <c r="J17912" t="s">
        <v>33</v>
      </c>
      <c r="K17912" t="s">
        <v>45</v>
      </c>
      <c r="L17912">
        <v>1</v>
      </c>
      <c r="M17912" t="s">
        <v>26</v>
      </c>
      <c r="N17912">
        <v>635</v>
      </c>
      <c r="O17912" s="72">
        <f>SUM($N$2:N17912)</f>
        <v>12348794</v>
      </c>
      <c r="P17912" t="s">
        <v>110</v>
      </c>
      <c r="Q17912" t="s">
        <v>111</v>
      </c>
      <c r="R17912">
        <v>226030</v>
      </c>
      <c r="S17912" t="s">
        <v>29</v>
      </c>
      <c r="T17912" t="b">
        <v>0</v>
      </c>
      <c r="AF17912" s="11" t="s">
        <v>110</v>
      </c>
      <c r="AG17912" s="12" t="str">
        <f t="shared" si="279"/>
        <v>UTTAR PRADESH</v>
      </c>
      <c r="AH17912" s="11" t="s">
        <v>110</v>
      </c>
      <c r="AI17912" s="12" t="str">
        <f>_xlfn.XLOOKUP(AH17912,P:P,Q:Q)</f>
        <v>UTTAR PRADESH</v>
      </c>
    </row>
    <row r="17913" spans="1:35" x14ac:dyDescent="0.3">
      <c r="A17913">
        <v>17912</v>
      </c>
      <c r="B17913" t="s">
        <v>23137</v>
      </c>
      <c r="C17913">
        <v>6686550</v>
      </c>
      <c r="D17913" t="s">
        <v>20</v>
      </c>
      <c r="E17913">
        <v>45</v>
      </c>
      <c r="F17913" s="1">
        <v>44656</v>
      </c>
      <c r="G17913" t="s">
        <v>21</v>
      </c>
      <c r="H17913" t="s">
        <v>52</v>
      </c>
      <c r="I17913" t="s">
        <v>19111</v>
      </c>
      <c r="J17913" t="s">
        <v>24</v>
      </c>
      <c r="K17913" t="s">
        <v>66</v>
      </c>
      <c r="L17913">
        <v>1</v>
      </c>
      <c r="M17913" t="s">
        <v>26</v>
      </c>
      <c r="N17913">
        <v>967</v>
      </c>
      <c r="O17913" s="72">
        <f>SUM($N$2:N17913)</f>
        <v>12349761</v>
      </c>
      <c r="P17913" t="s">
        <v>20109</v>
      </c>
      <c r="Q17913" t="s">
        <v>70</v>
      </c>
      <c r="R17913">
        <v>517127</v>
      </c>
      <c r="S17913" t="s">
        <v>29</v>
      </c>
      <c r="T17913" t="b">
        <v>0</v>
      </c>
      <c r="AF17913" s="11" t="s">
        <v>20109</v>
      </c>
      <c r="AG17913" s="12" t="str">
        <f t="shared" si="279"/>
        <v>ANDHRA PRADESH</v>
      </c>
      <c r="AH17913" s="11" t="s">
        <v>20109</v>
      </c>
      <c r="AI17913" s="12" t="str">
        <f>_xlfn.XLOOKUP(AH17913,P:P,Q:Q)</f>
        <v>ANDHRA PRADESH</v>
      </c>
    </row>
    <row r="17914" spans="1:35" x14ac:dyDescent="0.3">
      <c r="A17914">
        <v>17913</v>
      </c>
      <c r="B17914" t="s">
        <v>23138</v>
      </c>
      <c r="C17914">
        <v>6515286</v>
      </c>
      <c r="D17914" t="s">
        <v>20</v>
      </c>
      <c r="E17914">
        <v>23</v>
      </c>
      <c r="F17914" s="1">
        <v>44656</v>
      </c>
      <c r="G17914" t="s">
        <v>21</v>
      </c>
      <c r="H17914" t="s">
        <v>22</v>
      </c>
      <c r="I17914" t="s">
        <v>23139</v>
      </c>
      <c r="J17914" t="s">
        <v>24</v>
      </c>
      <c r="K17914" t="s">
        <v>66</v>
      </c>
      <c r="L17914">
        <v>1</v>
      </c>
      <c r="M17914" t="s">
        <v>26</v>
      </c>
      <c r="N17914">
        <v>481</v>
      </c>
      <c r="O17914" s="72">
        <f>SUM($N$2:N17914)</f>
        <v>12350242</v>
      </c>
      <c r="P17914" t="s">
        <v>59</v>
      </c>
      <c r="Q17914" t="s">
        <v>60</v>
      </c>
      <c r="R17914">
        <v>560105</v>
      </c>
      <c r="S17914" t="s">
        <v>29</v>
      </c>
      <c r="T17914" t="b">
        <v>0</v>
      </c>
      <c r="AF17914" s="11" t="s">
        <v>59</v>
      </c>
      <c r="AG17914" s="12" t="str">
        <f t="shared" si="279"/>
        <v>KARNATAKA</v>
      </c>
      <c r="AH17914" s="11" t="s">
        <v>59</v>
      </c>
      <c r="AI17914" s="12" t="str">
        <f>_xlfn.XLOOKUP(AH17914,P:P,Q:Q)</f>
        <v>KARNATAKA</v>
      </c>
    </row>
    <row r="17915" spans="1:35" x14ac:dyDescent="0.3">
      <c r="A17915">
        <v>17914</v>
      </c>
      <c r="B17915" t="s">
        <v>23140</v>
      </c>
      <c r="C17915">
        <v>3018222</v>
      </c>
      <c r="D17915" t="s">
        <v>20</v>
      </c>
      <c r="E17915">
        <v>49</v>
      </c>
      <c r="F17915" s="1">
        <v>44656</v>
      </c>
      <c r="G17915" t="s">
        <v>21</v>
      </c>
      <c r="H17915" t="s">
        <v>22</v>
      </c>
      <c r="I17915" t="s">
        <v>360</v>
      </c>
      <c r="J17915" t="s">
        <v>33</v>
      </c>
      <c r="K17915" t="s">
        <v>45</v>
      </c>
      <c r="L17915">
        <v>1</v>
      </c>
      <c r="M17915" t="s">
        <v>26</v>
      </c>
      <c r="N17915">
        <v>788</v>
      </c>
      <c r="O17915" s="72">
        <f>SUM($N$2:N17915)</f>
        <v>12351030</v>
      </c>
      <c r="P17915" t="s">
        <v>23141</v>
      </c>
      <c r="Q17915" t="s">
        <v>574</v>
      </c>
      <c r="R17915">
        <v>737106</v>
      </c>
      <c r="S17915" t="s">
        <v>29</v>
      </c>
      <c r="T17915" t="b">
        <v>0</v>
      </c>
      <c r="AF17915" s="11" t="s">
        <v>23141</v>
      </c>
      <c r="AG17915" s="12" t="str">
        <f t="shared" si="279"/>
        <v>SIKKIM</v>
      </c>
      <c r="AH17915" s="11" t="s">
        <v>23141</v>
      </c>
      <c r="AI17915" s="12" t="str">
        <f>_xlfn.XLOOKUP(AH17915,P:P,Q:Q)</f>
        <v>SIKKIM</v>
      </c>
    </row>
    <row r="17916" spans="1:35" x14ac:dyDescent="0.3">
      <c r="A17916">
        <v>17915</v>
      </c>
      <c r="B17916" t="s">
        <v>23142</v>
      </c>
      <c r="C17916">
        <v>4832950</v>
      </c>
      <c r="D17916" t="s">
        <v>20</v>
      </c>
      <c r="E17916">
        <v>40</v>
      </c>
      <c r="F17916" s="1">
        <v>44656</v>
      </c>
      <c r="G17916" t="s">
        <v>21</v>
      </c>
      <c r="H17916" t="s">
        <v>43</v>
      </c>
      <c r="I17916" t="s">
        <v>2391</v>
      </c>
      <c r="J17916" t="s">
        <v>33</v>
      </c>
      <c r="K17916" t="s">
        <v>34</v>
      </c>
      <c r="L17916">
        <v>1</v>
      </c>
      <c r="M17916" t="s">
        <v>26</v>
      </c>
      <c r="N17916">
        <v>1163</v>
      </c>
      <c r="O17916" s="72">
        <f>SUM($N$2:N17916)</f>
        <v>12352193</v>
      </c>
      <c r="P17916" t="s">
        <v>12207</v>
      </c>
      <c r="Q17916" t="s">
        <v>28</v>
      </c>
      <c r="R17916">
        <v>145001</v>
      </c>
      <c r="S17916" t="s">
        <v>29</v>
      </c>
      <c r="T17916" t="b">
        <v>0</v>
      </c>
      <c r="AF17916" s="11" t="s">
        <v>12207</v>
      </c>
      <c r="AG17916" s="12" t="str">
        <f t="shared" si="279"/>
        <v>PUNJAB</v>
      </c>
      <c r="AH17916" s="11" t="s">
        <v>12207</v>
      </c>
      <c r="AI17916" s="12" t="str">
        <f>_xlfn.XLOOKUP(AH17916,P:P,Q:Q)</f>
        <v>PUNJAB</v>
      </c>
    </row>
    <row r="17917" spans="1:35" x14ac:dyDescent="0.3">
      <c r="A17917">
        <v>17916</v>
      </c>
      <c r="B17917" t="s">
        <v>23143</v>
      </c>
      <c r="C17917">
        <v>5146934</v>
      </c>
      <c r="D17917" t="s">
        <v>51</v>
      </c>
      <c r="E17917">
        <v>56</v>
      </c>
      <c r="F17917" s="1">
        <v>44656</v>
      </c>
      <c r="G17917" t="s">
        <v>21</v>
      </c>
      <c r="H17917" t="s">
        <v>43</v>
      </c>
      <c r="I17917" t="s">
        <v>576</v>
      </c>
      <c r="J17917" t="s">
        <v>33</v>
      </c>
      <c r="K17917" t="s">
        <v>39</v>
      </c>
      <c r="L17917">
        <v>1</v>
      </c>
      <c r="M17917" t="s">
        <v>26</v>
      </c>
      <c r="N17917">
        <v>603</v>
      </c>
      <c r="O17917" s="72">
        <f>SUM($N$2:N17917)</f>
        <v>12352796</v>
      </c>
      <c r="P17917" t="s">
        <v>59</v>
      </c>
      <c r="Q17917" t="s">
        <v>60</v>
      </c>
      <c r="R17917">
        <v>562123</v>
      </c>
      <c r="S17917" t="s">
        <v>29</v>
      </c>
      <c r="T17917" t="b">
        <v>0</v>
      </c>
      <c r="AF17917" s="11" t="s">
        <v>59</v>
      </c>
      <c r="AG17917" s="12" t="str">
        <f t="shared" si="279"/>
        <v>KARNATAKA</v>
      </c>
      <c r="AH17917" s="11" t="s">
        <v>59</v>
      </c>
      <c r="AI17917" s="12" t="str">
        <f>_xlfn.XLOOKUP(AH17917,P:P,Q:Q)</f>
        <v>KARNATAKA</v>
      </c>
    </row>
    <row r="17918" spans="1:35" x14ac:dyDescent="0.3">
      <c r="A17918">
        <v>17917</v>
      </c>
      <c r="B17918" t="s">
        <v>23144</v>
      </c>
      <c r="C17918">
        <v>1579</v>
      </c>
      <c r="D17918" t="s">
        <v>20</v>
      </c>
      <c r="E17918">
        <v>77</v>
      </c>
      <c r="F17918" s="1">
        <v>44656</v>
      </c>
      <c r="G17918" t="s">
        <v>21</v>
      </c>
      <c r="H17918" t="s">
        <v>22</v>
      </c>
      <c r="I17918" t="s">
        <v>1993</v>
      </c>
      <c r="J17918" t="s">
        <v>24</v>
      </c>
      <c r="K17918" t="s">
        <v>34</v>
      </c>
      <c r="L17918">
        <v>1</v>
      </c>
      <c r="M17918" t="s">
        <v>26</v>
      </c>
      <c r="N17918">
        <v>475</v>
      </c>
      <c r="O17918" s="72">
        <f>SUM($N$2:N17918)</f>
        <v>12353271</v>
      </c>
      <c r="P17918" t="s">
        <v>40</v>
      </c>
      <c r="Q17918" t="s">
        <v>41</v>
      </c>
      <c r="R17918">
        <v>700017</v>
      </c>
      <c r="S17918" t="s">
        <v>29</v>
      </c>
      <c r="T17918" t="b">
        <v>0</v>
      </c>
      <c r="AF17918" s="11" t="s">
        <v>40</v>
      </c>
      <c r="AG17918" s="12" t="str">
        <f t="shared" si="279"/>
        <v>WEST BENGAL</v>
      </c>
      <c r="AH17918" s="11" t="s">
        <v>40</v>
      </c>
      <c r="AI17918" s="12" t="str">
        <f>_xlfn.XLOOKUP(AH17918,P:P,Q:Q)</f>
        <v>WEST BENGAL</v>
      </c>
    </row>
    <row r="17919" spans="1:35" x14ac:dyDescent="0.3">
      <c r="A17919">
        <v>17918</v>
      </c>
      <c r="B17919" t="s">
        <v>23145</v>
      </c>
      <c r="C17919">
        <v>5533338</v>
      </c>
      <c r="D17919" t="s">
        <v>51</v>
      </c>
      <c r="E17919">
        <v>49</v>
      </c>
      <c r="F17919" s="1">
        <v>44656</v>
      </c>
      <c r="G17919" t="s">
        <v>21</v>
      </c>
      <c r="H17919" t="s">
        <v>22</v>
      </c>
      <c r="I17919" t="s">
        <v>16370</v>
      </c>
      <c r="J17919" t="s">
        <v>33</v>
      </c>
      <c r="K17919" t="s">
        <v>25</v>
      </c>
      <c r="L17919">
        <v>1</v>
      </c>
      <c r="M17919" t="s">
        <v>26</v>
      </c>
      <c r="N17919">
        <v>1043</v>
      </c>
      <c r="O17919" s="72">
        <f>SUM($N$2:N17919)</f>
        <v>12354314</v>
      </c>
      <c r="P17919" t="s">
        <v>1869</v>
      </c>
      <c r="Q17919" t="s">
        <v>716</v>
      </c>
      <c r="R17919">
        <v>180004</v>
      </c>
      <c r="S17919" t="s">
        <v>29</v>
      </c>
      <c r="T17919" t="b">
        <v>0</v>
      </c>
      <c r="AF17919" s="11" t="s">
        <v>1869</v>
      </c>
      <c r="AG17919" s="12" t="str">
        <f t="shared" si="279"/>
        <v>JAMMU &amp; KASHMIR</v>
      </c>
      <c r="AH17919" s="11" t="s">
        <v>1869</v>
      </c>
      <c r="AI17919" s="12" t="str">
        <f>_xlfn.XLOOKUP(AH17919,P:P,Q:Q)</f>
        <v>JAMMU &amp; KASHMIR</v>
      </c>
    </row>
    <row r="17920" spans="1:35" x14ac:dyDescent="0.3">
      <c r="A17920">
        <v>17919</v>
      </c>
      <c r="B17920" t="s">
        <v>23146</v>
      </c>
      <c r="C17920">
        <v>2629893</v>
      </c>
      <c r="D17920" t="s">
        <v>20</v>
      </c>
      <c r="E17920">
        <v>46</v>
      </c>
      <c r="F17920" s="1">
        <v>44656</v>
      </c>
      <c r="G17920" t="s">
        <v>21</v>
      </c>
      <c r="H17920" t="s">
        <v>43</v>
      </c>
      <c r="I17920" t="s">
        <v>1827</v>
      </c>
      <c r="J17920" t="s">
        <v>33</v>
      </c>
      <c r="K17920" t="s">
        <v>39</v>
      </c>
      <c r="L17920">
        <v>1</v>
      </c>
      <c r="M17920" t="s">
        <v>26</v>
      </c>
      <c r="N17920">
        <v>791</v>
      </c>
      <c r="O17920" s="72">
        <f>SUM($N$2:N17920)</f>
        <v>12355105</v>
      </c>
      <c r="P17920" t="s">
        <v>90</v>
      </c>
      <c r="Q17920" t="s">
        <v>91</v>
      </c>
      <c r="R17920">
        <v>110051</v>
      </c>
      <c r="S17920" t="s">
        <v>29</v>
      </c>
      <c r="T17920" t="b">
        <v>0</v>
      </c>
      <c r="AF17920" s="11" t="s">
        <v>90</v>
      </c>
      <c r="AG17920" s="12" t="str">
        <f t="shared" si="279"/>
        <v>DELHI</v>
      </c>
      <c r="AH17920" s="11" t="s">
        <v>90</v>
      </c>
      <c r="AI17920" s="12" t="str">
        <f>_xlfn.XLOOKUP(AH17920,P:P,Q:Q)</f>
        <v>DELHI</v>
      </c>
    </row>
    <row r="17921" spans="1:35" x14ac:dyDescent="0.3">
      <c r="A17921">
        <v>17920</v>
      </c>
      <c r="B17921" t="s">
        <v>23147</v>
      </c>
      <c r="C17921">
        <v>7631051</v>
      </c>
      <c r="D17921" t="s">
        <v>51</v>
      </c>
      <c r="E17921">
        <v>18</v>
      </c>
      <c r="F17921" s="1">
        <v>44656</v>
      </c>
      <c r="G17921" t="s">
        <v>21</v>
      </c>
      <c r="H17921" t="s">
        <v>43</v>
      </c>
      <c r="I17921" t="s">
        <v>16326</v>
      </c>
      <c r="J17921" t="s">
        <v>33</v>
      </c>
      <c r="K17921" t="s">
        <v>109</v>
      </c>
      <c r="L17921">
        <v>1</v>
      </c>
      <c r="M17921" t="s">
        <v>26</v>
      </c>
      <c r="N17921">
        <v>1043</v>
      </c>
      <c r="O17921" s="72">
        <f>SUM($N$2:N17921)</f>
        <v>12356148</v>
      </c>
      <c r="P17921" t="s">
        <v>338</v>
      </c>
      <c r="Q17921" t="s">
        <v>86</v>
      </c>
      <c r="R17921">
        <v>500047</v>
      </c>
      <c r="S17921" t="s">
        <v>29</v>
      </c>
      <c r="T17921" t="b">
        <v>0</v>
      </c>
      <c r="AF17921" s="11" t="s">
        <v>338</v>
      </c>
      <c r="AG17921" s="12" t="str">
        <f t="shared" si="279"/>
        <v>TELANGANA</v>
      </c>
      <c r="AH17921" s="11" t="s">
        <v>338</v>
      </c>
      <c r="AI17921" s="12" t="str">
        <f>_xlfn.XLOOKUP(AH17921,P:P,Q:Q)</f>
        <v>TELANGANA</v>
      </c>
    </row>
    <row r="17922" spans="1:35" x14ac:dyDescent="0.3">
      <c r="A17922">
        <v>17921</v>
      </c>
      <c r="B17922" t="s">
        <v>23148</v>
      </c>
      <c r="C17922">
        <v>9085965</v>
      </c>
      <c r="D17922" t="s">
        <v>20</v>
      </c>
      <c r="E17922">
        <v>19</v>
      </c>
      <c r="F17922" s="1">
        <v>44656</v>
      </c>
      <c r="G17922" t="s">
        <v>21</v>
      </c>
      <c r="H17922" t="s">
        <v>43</v>
      </c>
      <c r="I17922" t="s">
        <v>3850</v>
      </c>
      <c r="J17922" t="s">
        <v>24</v>
      </c>
      <c r="K17922" t="s">
        <v>39</v>
      </c>
      <c r="L17922">
        <v>1</v>
      </c>
      <c r="M17922" t="s">
        <v>26</v>
      </c>
      <c r="N17922">
        <v>329</v>
      </c>
      <c r="O17922" s="72">
        <f>SUM($N$2:N17922)</f>
        <v>12356477</v>
      </c>
      <c r="P17922" t="s">
        <v>634</v>
      </c>
      <c r="Q17922" t="s">
        <v>28</v>
      </c>
      <c r="R17922">
        <v>144001</v>
      </c>
      <c r="S17922" t="s">
        <v>29</v>
      </c>
      <c r="T17922" t="b">
        <v>0</v>
      </c>
      <c r="AF17922" s="11" t="s">
        <v>634</v>
      </c>
      <c r="AG17922" s="12" t="str">
        <f t="shared" si="279"/>
        <v>PUNJAB</v>
      </c>
      <c r="AH17922" s="11" t="s">
        <v>634</v>
      </c>
      <c r="AI17922" s="12" t="str">
        <f>_xlfn.XLOOKUP(AH17922,P:P,Q:Q)</f>
        <v>PUNJAB</v>
      </c>
    </row>
    <row r="17923" spans="1:35" x14ac:dyDescent="0.3">
      <c r="A17923">
        <v>17922</v>
      </c>
      <c r="B17923" t="s">
        <v>23149</v>
      </c>
      <c r="C17923">
        <v>7943404</v>
      </c>
      <c r="D17923" t="s">
        <v>20</v>
      </c>
      <c r="E17923">
        <v>53</v>
      </c>
      <c r="F17923" s="1">
        <v>44656</v>
      </c>
      <c r="G17923" t="s">
        <v>21</v>
      </c>
      <c r="H17923" t="s">
        <v>22</v>
      </c>
      <c r="I17923" t="s">
        <v>16977</v>
      </c>
      <c r="J17923" t="s">
        <v>24</v>
      </c>
      <c r="K17923" t="s">
        <v>25</v>
      </c>
      <c r="L17923">
        <v>1</v>
      </c>
      <c r="M17923" t="s">
        <v>26</v>
      </c>
      <c r="N17923">
        <v>399</v>
      </c>
      <c r="O17923" s="72">
        <f>SUM($N$2:N17923)</f>
        <v>12356876</v>
      </c>
      <c r="P17923" t="s">
        <v>5843</v>
      </c>
      <c r="Q17923" t="s">
        <v>70</v>
      </c>
      <c r="R17923">
        <v>522503</v>
      </c>
      <c r="S17923" t="s">
        <v>29</v>
      </c>
      <c r="T17923" t="b">
        <v>0</v>
      </c>
      <c r="AF17923" s="11" t="s">
        <v>5843</v>
      </c>
      <c r="AG17923" s="12" t="str">
        <f t="shared" ref="AG17923:AG17986" si="280">VLOOKUP(AF17923,$P:$Q,2,FALSE)</f>
        <v>ANDHRA PRADESH</v>
      </c>
      <c r="AH17923" s="11" t="s">
        <v>5843</v>
      </c>
      <c r="AI17923" s="12" t="str">
        <f>_xlfn.XLOOKUP(AH17923,P:P,Q:Q)</f>
        <v>ANDHRA PRADESH</v>
      </c>
    </row>
    <row r="17924" spans="1:35" x14ac:dyDescent="0.3">
      <c r="A17924">
        <v>17923</v>
      </c>
      <c r="B17924" t="s">
        <v>23150</v>
      </c>
      <c r="C17924">
        <v>6749107</v>
      </c>
      <c r="D17924" t="s">
        <v>20</v>
      </c>
      <c r="E17924">
        <v>32</v>
      </c>
      <c r="F17924" s="1">
        <v>44656</v>
      </c>
      <c r="G17924" t="s">
        <v>21</v>
      </c>
      <c r="H17924" t="s">
        <v>43</v>
      </c>
      <c r="I17924" t="s">
        <v>23151</v>
      </c>
      <c r="J17924" t="s">
        <v>33</v>
      </c>
      <c r="K17924" t="s">
        <v>66</v>
      </c>
      <c r="L17924">
        <v>1</v>
      </c>
      <c r="M17924" t="s">
        <v>26</v>
      </c>
      <c r="N17924">
        <v>612</v>
      </c>
      <c r="O17924" s="72">
        <f>SUM($N$2:N17924)</f>
        <v>12357488</v>
      </c>
      <c r="P17924" t="s">
        <v>59</v>
      </c>
      <c r="Q17924" t="s">
        <v>60</v>
      </c>
      <c r="R17924">
        <v>560070</v>
      </c>
      <c r="S17924" t="s">
        <v>29</v>
      </c>
      <c r="T17924" t="b">
        <v>0</v>
      </c>
      <c r="AF17924" s="11" t="s">
        <v>59</v>
      </c>
      <c r="AG17924" s="12" t="str">
        <f t="shared" si="280"/>
        <v>KARNATAKA</v>
      </c>
      <c r="AH17924" s="11" t="s">
        <v>59</v>
      </c>
      <c r="AI17924" s="12" t="str">
        <f>_xlfn.XLOOKUP(AH17924,P:P,Q:Q)</f>
        <v>KARNATAKA</v>
      </c>
    </row>
    <row r="17925" spans="1:35" x14ac:dyDescent="0.3">
      <c r="A17925">
        <v>17924</v>
      </c>
      <c r="B17925" t="s">
        <v>23152</v>
      </c>
      <c r="C17925">
        <v>8797602</v>
      </c>
      <c r="D17925" t="s">
        <v>20</v>
      </c>
      <c r="E17925">
        <v>25</v>
      </c>
      <c r="F17925" s="1">
        <v>44656</v>
      </c>
      <c r="G17925" t="s">
        <v>21</v>
      </c>
      <c r="H17925" t="s">
        <v>43</v>
      </c>
      <c r="I17925" t="s">
        <v>15703</v>
      </c>
      <c r="J17925" t="s">
        <v>75</v>
      </c>
      <c r="K17925" t="s">
        <v>25</v>
      </c>
      <c r="L17925">
        <v>1</v>
      </c>
      <c r="M17925" t="s">
        <v>26</v>
      </c>
      <c r="N17925">
        <v>375</v>
      </c>
      <c r="O17925" s="72">
        <f>SUM($N$2:N17925)</f>
        <v>12357863</v>
      </c>
      <c r="P17925" t="s">
        <v>103</v>
      </c>
      <c r="Q17925" t="s">
        <v>56</v>
      </c>
      <c r="R17925">
        <v>400059</v>
      </c>
      <c r="S17925" t="s">
        <v>29</v>
      </c>
      <c r="T17925" t="b">
        <v>0</v>
      </c>
      <c r="AF17925" s="11" t="s">
        <v>103</v>
      </c>
      <c r="AG17925" s="12" t="str">
        <f t="shared" si="280"/>
        <v>MAHARASHTRA</v>
      </c>
      <c r="AH17925" s="11" t="s">
        <v>103</v>
      </c>
      <c r="AI17925" s="12" t="str">
        <f>_xlfn.XLOOKUP(AH17925,P:P,Q:Q)</f>
        <v>MAHARASHTRA</v>
      </c>
    </row>
    <row r="17926" spans="1:35" x14ac:dyDescent="0.3">
      <c r="A17926">
        <v>17925</v>
      </c>
      <c r="B17926" t="s">
        <v>23153</v>
      </c>
      <c r="C17926">
        <v>8260056</v>
      </c>
      <c r="D17926" t="s">
        <v>51</v>
      </c>
      <c r="E17926">
        <v>38</v>
      </c>
      <c r="F17926" s="1">
        <v>44656</v>
      </c>
      <c r="G17926" t="s">
        <v>21</v>
      </c>
      <c r="H17926" t="s">
        <v>43</v>
      </c>
      <c r="I17926" t="s">
        <v>8048</v>
      </c>
      <c r="J17926" t="s">
        <v>33</v>
      </c>
      <c r="K17926" t="s">
        <v>66</v>
      </c>
      <c r="L17926">
        <v>1</v>
      </c>
      <c r="M17926" t="s">
        <v>26</v>
      </c>
      <c r="N17926">
        <v>579</v>
      </c>
      <c r="O17926" s="72">
        <f>SUM($N$2:N17926)</f>
        <v>12358442</v>
      </c>
      <c r="P17926" t="s">
        <v>59</v>
      </c>
      <c r="Q17926" t="s">
        <v>60</v>
      </c>
      <c r="R17926">
        <v>560023</v>
      </c>
      <c r="S17926" t="s">
        <v>29</v>
      </c>
      <c r="T17926" t="b">
        <v>0</v>
      </c>
      <c r="AF17926" s="11" t="s">
        <v>59</v>
      </c>
      <c r="AG17926" s="12" t="str">
        <f t="shared" si="280"/>
        <v>KARNATAKA</v>
      </c>
      <c r="AH17926" s="11" t="s">
        <v>59</v>
      </c>
      <c r="AI17926" s="12" t="str">
        <f>_xlfn.XLOOKUP(AH17926,P:P,Q:Q)</f>
        <v>KARNATAKA</v>
      </c>
    </row>
    <row r="17927" spans="1:35" x14ac:dyDescent="0.3">
      <c r="A17927">
        <v>17926</v>
      </c>
      <c r="B17927" t="s">
        <v>23154</v>
      </c>
      <c r="C17927">
        <v>5271166</v>
      </c>
      <c r="D17927" t="s">
        <v>20</v>
      </c>
      <c r="E17927">
        <v>34</v>
      </c>
      <c r="F17927" s="1">
        <v>44656</v>
      </c>
      <c r="G17927" t="s">
        <v>21</v>
      </c>
      <c r="H17927" t="s">
        <v>52</v>
      </c>
      <c r="I17927" t="s">
        <v>1542</v>
      </c>
      <c r="J17927" t="s">
        <v>24</v>
      </c>
      <c r="K17927" t="s">
        <v>39</v>
      </c>
      <c r="L17927">
        <v>1</v>
      </c>
      <c r="M17927" t="s">
        <v>26</v>
      </c>
      <c r="N17927">
        <v>468</v>
      </c>
      <c r="O17927" s="72">
        <f>SUM($N$2:N17927)</f>
        <v>12358910</v>
      </c>
      <c r="P17927" t="s">
        <v>277</v>
      </c>
      <c r="Q17927" t="s">
        <v>111</v>
      </c>
      <c r="R17927">
        <v>201301</v>
      </c>
      <c r="S17927" t="s">
        <v>29</v>
      </c>
      <c r="T17927" t="b">
        <v>0</v>
      </c>
      <c r="AF17927" s="11" t="s">
        <v>277</v>
      </c>
      <c r="AG17927" s="12" t="str">
        <f t="shared" si="280"/>
        <v>UTTAR PRADESH</v>
      </c>
      <c r="AH17927" s="11" t="s">
        <v>277</v>
      </c>
      <c r="AI17927" s="12" t="str">
        <f>_xlfn.XLOOKUP(AH17927,P:P,Q:Q)</f>
        <v>UTTAR PRADESH</v>
      </c>
    </row>
    <row r="17928" spans="1:35" x14ac:dyDescent="0.3">
      <c r="A17928">
        <v>17927</v>
      </c>
      <c r="B17928" t="s">
        <v>23155</v>
      </c>
      <c r="C17928">
        <v>9926952</v>
      </c>
      <c r="D17928" t="s">
        <v>20</v>
      </c>
      <c r="E17928">
        <v>27</v>
      </c>
      <c r="F17928" s="1">
        <v>44656</v>
      </c>
      <c r="G17928" t="s">
        <v>21</v>
      </c>
      <c r="H17928" t="s">
        <v>22</v>
      </c>
      <c r="I17928" t="s">
        <v>5993</v>
      </c>
      <c r="J17928" t="s">
        <v>33</v>
      </c>
      <c r="K17928" t="s">
        <v>34</v>
      </c>
      <c r="L17928">
        <v>1</v>
      </c>
      <c r="M17928" t="s">
        <v>26</v>
      </c>
      <c r="N17928">
        <v>958</v>
      </c>
      <c r="O17928" s="72">
        <f>SUM($N$2:N17928)</f>
        <v>12359868</v>
      </c>
      <c r="P17928" t="s">
        <v>72</v>
      </c>
      <c r="Q17928" t="s">
        <v>73</v>
      </c>
      <c r="R17928">
        <v>695024</v>
      </c>
      <c r="S17928" t="s">
        <v>29</v>
      </c>
      <c r="T17928" t="b">
        <v>0</v>
      </c>
      <c r="AF17928" s="11" t="s">
        <v>72</v>
      </c>
      <c r="AG17928" s="12" t="str">
        <f t="shared" si="280"/>
        <v>KERALA</v>
      </c>
      <c r="AH17928" s="11" t="s">
        <v>72</v>
      </c>
      <c r="AI17928" s="12" t="str">
        <f>_xlfn.XLOOKUP(AH17928,P:P,Q:Q)</f>
        <v>KERALA</v>
      </c>
    </row>
    <row r="17929" spans="1:35" x14ac:dyDescent="0.3">
      <c r="A17929">
        <v>17928</v>
      </c>
      <c r="B17929" t="s">
        <v>23156</v>
      </c>
      <c r="C17929">
        <v>1099339</v>
      </c>
      <c r="D17929" t="s">
        <v>51</v>
      </c>
      <c r="E17929">
        <v>41</v>
      </c>
      <c r="F17929" s="1">
        <v>44656</v>
      </c>
      <c r="G17929" t="s">
        <v>21</v>
      </c>
      <c r="H17929" t="s">
        <v>43</v>
      </c>
      <c r="I17929" t="s">
        <v>613</v>
      </c>
      <c r="J17929" t="s">
        <v>33</v>
      </c>
      <c r="K17929" t="s">
        <v>45</v>
      </c>
      <c r="L17929">
        <v>1</v>
      </c>
      <c r="M17929" t="s">
        <v>26</v>
      </c>
      <c r="N17929">
        <v>759</v>
      </c>
      <c r="O17929" s="72">
        <f>SUM($N$2:N17929)</f>
        <v>12360627</v>
      </c>
      <c r="P17929" t="s">
        <v>6649</v>
      </c>
      <c r="Q17929" t="s">
        <v>922</v>
      </c>
      <c r="R17929">
        <v>494001</v>
      </c>
      <c r="S17929" t="s">
        <v>29</v>
      </c>
      <c r="T17929" t="b">
        <v>0</v>
      </c>
      <c r="AF17929" s="11" t="s">
        <v>6649</v>
      </c>
      <c r="AG17929" s="12" t="str">
        <f t="shared" si="280"/>
        <v>CHHATTISGARH</v>
      </c>
      <c r="AH17929" s="11" t="s">
        <v>6649</v>
      </c>
      <c r="AI17929" s="12" t="str">
        <f>_xlfn.XLOOKUP(AH17929,P:P,Q:Q)</f>
        <v>CHHATTISGARH</v>
      </c>
    </row>
    <row r="17930" spans="1:35" x14ac:dyDescent="0.3">
      <c r="A17930">
        <v>17929</v>
      </c>
      <c r="B17930" t="s">
        <v>23157</v>
      </c>
      <c r="C17930">
        <v>3342137</v>
      </c>
      <c r="D17930" t="s">
        <v>20</v>
      </c>
      <c r="E17930">
        <v>31</v>
      </c>
      <c r="F17930" s="1">
        <v>44656</v>
      </c>
      <c r="G17930" t="s">
        <v>21</v>
      </c>
      <c r="H17930" t="s">
        <v>22</v>
      </c>
      <c r="I17930" t="s">
        <v>6834</v>
      </c>
      <c r="J17930" t="s">
        <v>33</v>
      </c>
      <c r="K17930" t="s">
        <v>34</v>
      </c>
      <c r="L17930">
        <v>1</v>
      </c>
      <c r="M17930" t="s">
        <v>26</v>
      </c>
      <c r="N17930">
        <v>882</v>
      </c>
      <c r="O17930" s="72">
        <f>SUM($N$2:N17930)</f>
        <v>12361509</v>
      </c>
      <c r="P17930" t="s">
        <v>728</v>
      </c>
      <c r="Q17930" t="s">
        <v>111</v>
      </c>
      <c r="R17930">
        <v>201014</v>
      </c>
      <c r="S17930" t="s">
        <v>29</v>
      </c>
      <c r="T17930" t="b">
        <v>0</v>
      </c>
      <c r="AF17930" s="11" t="s">
        <v>728</v>
      </c>
      <c r="AG17930" s="12" t="str">
        <f t="shared" si="280"/>
        <v>UTTAR PRADESH</v>
      </c>
      <c r="AH17930" s="11" t="s">
        <v>728</v>
      </c>
      <c r="AI17930" s="12" t="str">
        <f>_xlfn.XLOOKUP(AH17930,P:P,Q:Q)</f>
        <v>UTTAR PRADESH</v>
      </c>
    </row>
    <row r="17931" spans="1:35" x14ac:dyDescent="0.3">
      <c r="A17931">
        <v>17930</v>
      </c>
      <c r="B17931" t="s">
        <v>23158</v>
      </c>
      <c r="C17931">
        <v>9021097</v>
      </c>
      <c r="D17931" t="s">
        <v>20</v>
      </c>
      <c r="E17931">
        <v>34</v>
      </c>
      <c r="F17931" s="1">
        <v>44656</v>
      </c>
      <c r="G17931" t="s">
        <v>21</v>
      </c>
      <c r="H17931" t="s">
        <v>43</v>
      </c>
      <c r="I17931" t="s">
        <v>23159</v>
      </c>
      <c r="J17931" t="s">
        <v>75</v>
      </c>
      <c r="K17931" t="s">
        <v>45</v>
      </c>
      <c r="L17931">
        <v>1</v>
      </c>
      <c r="M17931" t="s">
        <v>26</v>
      </c>
      <c r="N17931">
        <v>372</v>
      </c>
      <c r="O17931" s="72">
        <f>SUM($N$2:N17931)</f>
        <v>12361881</v>
      </c>
      <c r="P17931" t="s">
        <v>495</v>
      </c>
      <c r="Q17931" t="s">
        <v>111</v>
      </c>
      <c r="R17931">
        <v>208011</v>
      </c>
      <c r="S17931" t="s">
        <v>29</v>
      </c>
      <c r="T17931" t="b">
        <v>0</v>
      </c>
      <c r="AF17931" s="11" t="s">
        <v>495</v>
      </c>
      <c r="AG17931" s="12" t="str">
        <f t="shared" si="280"/>
        <v>UTTAR PRADESH</v>
      </c>
      <c r="AH17931" s="11" t="s">
        <v>495</v>
      </c>
      <c r="AI17931" s="12" t="str">
        <f>_xlfn.XLOOKUP(AH17931,P:P,Q:Q)</f>
        <v>UTTAR PRADESH</v>
      </c>
    </row>
    <row r="17932" spans="1:35" x14ac:dyDescent="0.3">
      <c r="A17932">
        <v>17931</v>
      </c>
      <c r="B17932" t="s">
        <v>23160</v>
      </c>
      <c r="C17932">
        <v>903096</v>
      </c>
      <c r="D17932" t="s">
        <v>20</v>
      </c>
      <c r="E17932">
        <v>69</v>
      </c>
      <c r="F17932" s="1">
        <v>44656</v>
      </c>
      <c r="G17932" t="s">
        <v>21</v>
      </c>
      <c r="H17932" t="s">
        <v>22</v>
      </c>
      <c r="I17932" t="s">
        <v>5391</v>
      </c>
      <c r="J17932" t="s">
        <v>33</v>
      </c>
      <c r="K17932" t="s">
        <v>98</v>
      </c>
      <c r="L17932">
        <v>1</v>
      </c>
      <c r="M17932" t="s">
        <v>26</v>
      </c>
      <c r="N17932">
        <v>799</v>
      </c>
      <c r="O17932" s="72">
        <f>SUM($N$2:N17932)</f>
        <v>12362680</v>
      </c>
      <c r="P17932" t="s">
        <v>3173</v>
      </c>
      <c r="Q17932" t="s">
        <v>126</v>
      </c>
      <c r="R17932">
        <v>470661</v>
      </c>
      <c r="S17932" t="s">
        <v>29</v>
      </c>
      <c r="T17932" t="b">
        <v>0</v>
      </c>
      <c r="AF17932" s="11" t="s">
        <v>3173</v>
      </c>
      <c r="AG17932" s="12" t="str">
        <f t="shared" si="280"/>
        <v>MADHYA PRADESH</v>
      </c>
      <c r="AH17932" s="11" t="s">
        <v>3173</v>
      </c>
      <c r="AI17932" s="12" t="str">
        <f>_xlfn.XLOOKUP(AH17932,P:P,Q:Q)</f>
        <v>MADHYA PRADESH</v>
      </c>
    </row>
    <row r="17933" spans="1:35" x14ac:dyDescent="0.3">
      <c r="A17933">
        <v>17932</v>
      </c>
      <c r="B17933" t="s">
        <v>23161</v>
      </c>
      <c r="C17933">
        <v>396197</v>
      </c>
      <c r="D17933" t="s">
        <v>20</v>
      </c>
      <c r="E17933">
        <v>56</v>
      </c>
      <c r="F17933" s="1">
        <v>44656</v>
      </c>
      <c r="G17933" t="s">
        <v>21</v>
      </c>
      <c r="H17933" t="s">
        <v>43</v>
      </c>
      <c r="I17933" t="s">
        <v>430</v>
      </c>
      <c r="J17933" t="s">
        <v>24</v>
      </c>
      <c r="K17933" t="s">
        <v>34</v>
      </c>
      <c r="L17933">
        <v>1</v>
      </c>
      <c r="M17933" t="s">
        <v>26</v>
      </c>
      <c r="N17933">
        <v>468</v>
      </c>
      <c r="O17933" s="72">
        <f>SUM($N$2:N17933)</f>
        <v>12363148</v>
      </c>
      <c r="P17933" t="s">
        <v>23162</v>
      </c>
      <c r="Q17933" t="s">
        <v>111</v>
      </c>
      <c r="R17933">
        <v>244241</v>
      </c>
      <c r="S17933" t="s">
        <v>29</v>
      </c>
      <c r="T17933" t="b">
        <v>0</v>
      </c>
      <c r="AF17933" s="11" t="s">
        <v>23162</v>
      </c>
      <c r="AG17933" s="12" t="str">
        <f t="shared" si="280"/>
        <v>UTTAR PRADESH</v>
      </c>
      <c r="AH17933" s="11" t="s">
        <v>23162</v>
      </c>
      <c r="AI17933" s="12" t="str">
        <f>_xlfn.XLOOKUP(AH17933,P:P,Q:Q)</f>
        <v>UTTAR PRADESH</v>
      </c>
    </row>
    <row r="17934" spans="1:35" x14ac:dyDescent="0.3">
      <c r="A17934">
        <v>17933</v>
      </c>
      <c r="B17934" t="s">
        <v>23161</v>
      </c>
      <c r="C17934">
        <v>396197</v>
      </c>
      <c r="D17934" t="s">
        <v>20</v>
      </c>
      <c r="E17934">
        <v>43</v>
      </c>
      <c r="F17934" s="1">
        <v>44656</v>
      </c>
      <c r="G17934" t="s">
        <v>21</v>
      </c>
      <c r="H17934" t="s">
        <v>88</v>
      </c>
      <c r="I17934" t="s">
        <v>1176</v>
      </c>
      <c r="J17934" t="s">
        <v>24</v>
      </c>
      <c r="K17934" t="s">
        <v>66</v>
      </c>
      <c r="L17934">
        <v>1</v>
      </c>
      <c r="M17934" t="s">
        <v>26</v>
      </c>
      <c r="N17934">
        <v>292</v>
      </c>
      <c r="O17934" s="72">
        <f>SUM($N$2:N17934)</f>
        <v>12363440</v>
      </c>
      <c r="P17934" t="s">
        <v>1501</v>
      </c>
      <c r="Q17934" t="s">
        <v>111</v>
      </c>
      <c r="R17934">
        <v>243122</v>
      </c>
      <c r="S17934" t="s">
        <v>29</v>
      </c>
      <c r="T17934" t="b">
        <v>0</v>
      </c>
      <c r="AF17934" s="11" t="s">
        <v>1501</v>
      </c>
      <c r="AG17934" s="12" t="str">
        <f t="shared" si="280"/>
        <v>UTTAR PRADESH</v>
      </c>
      <c r="AH17934" s="11" t="s">
        <v>1501</v>
      </c>
      <c r="AI17934" s="12" t="str">
        <f>_xlfn.XLOOKUP(AH17934,P:P,Q:Q)</f>
        <v>UTTAR PRADESH</v>
      </c>
    </row>
    <row r="17935" spans="1:35" x14ac:dyDescent="0.3">
      <c r="A17935">
        <v>17934</v>
      </c>
      <c r="B17935" t="s">
        <v>23161</v>
      </c>
      <c r="C17935">
        <v>396197</v>
      </c>
      <c r="D17935" t="s">
        <v>20</v>
      </c>
      <c r="E17935">
        <v>26</v>
      </c>
      <c r="F17935" s="1">
        <v>44656</v>
      </c>
      <c r="G17935" t="s">
        <v>21</v>
      </c>
      <c r="H17935" t="s">
        <v>88</v>
      </c>
      <c r="I17935" t="s">
        <v>21863</v>
      </c>
      <c r="J17935" t="s">
        <v>24</v>
      </c>
      <c r="K17935" t="s">
        <v>66</v>
      </c>
      <c r="L17935">
        <v>1</v>
      </c>
      <c r="M17935" t="s">
        <v>26</v>
      </c>
      <c r="N17935">
        <v>349</v>
      </c>
      <c r="O17935" s="72">
        <f>SUM($N$2:N17935)</f>
        <v>12363789</v>
      </c>
      <c r="P17935" t="s">
        <v>135</v>
      </c>
      <c r="Q17935" t="s">
        <v>47</v>
      </c>
      <c r="R17935">
        <v>600040</v>
      </c>
      <c r="S17935" t="s">
        <v>29</v>
      </c>
      <c r="T17935" t="b">
        <v>0</v>
      </c>
      <c r="AF17935" s="11" t="s">
        <v>135</v>
      </c>
      <c r="AG17935" s="12" t="str">
        <f t="shared" si="280"/>
        <v>TAMIL NADU</v>
      </c>
      <c r="AH17935" s="11" t="s">
        <v>135</v>
      </c>
      <c r="AI17935" s="12" t="str">
        <f>_xlfn.XLOOKUP(AH17935,P:P,Q:Q)</f>
        <v>TAMIL NADU</v>
      </c>
    </row>
    <row r="17936" spans="1:35" x14ac:dyDescent="0.3">
      <c r="A17936">
        <v>17935</v>
      </c>
      <c r="B17936" t="s">
        <v>23163</v>
      </c>
      <c r="C17936">
        <v>4907084</v>
      </c>
      <c r="D17936" t="s">
        <v>20</v>
      </c>
      <c r="E17936">
        <v>26</v>
      </c>
      <c r="F17936" s="1">
        <v>44656</v>
      </c>
      <c r="G17936" t="s">
        <v>21</v>
      </c>
      <c r="H17936" t="s">
        <v>31</v>
      </c>
      <c r="I17936" t="s">
        <v>18583</v>
      </c>
      <c r="J17936" t="s">
        <v>33</v>
      </c>
      <c r="K17936" t="s">
        <v>109</v>
      </c>
      <c r="L17936">
        <v>1</v>
      </c>
      <c r="M17936" t="s">
        <v>26</v>
      </c>
      <c r="N17936">
        <v>1138</v>
      </c>
      <c r="O17936" s="72">
        <f>SUM($N$2:N17936)</f>
        <v>12364927</v>
      </c>
      <c r="P17936" t="s">
        <v>257</v>
      </c>
      <c r="Q17936" t="s">
        <v>56</v>
      </c>
      <c r="R17936">
        <v>400706</v>
      </c>
      <c r="S17936" t="s">
        <v>29</v>
      </c>
      <c r="T17936" t="b">
        <v>0</v>
      </c>
      <c r="AF17936" s="11" t="s">
        <v>257</v>
      </c>
      <c r="AG17936" s="12" t="str">
        <f t="shared" si="280"/>
        <v>MAHARASHTRA</v>
      </c>
      <c r="AH17936" s="11" t="s">
        <v>257</v>
      </c>
      <c r="AI17936" s="12" t="str">
        <f>_xlfn.XLOOKUP(AH17936,P:P,Q:Q)</f>
        <v>MAHARASHTRA</v>
      </c>
    </row>
    <row r="17937" spans="1:35" x14ac:dyDescent="0.3">
      <c r="A17937">
        <v>17936</v>
      </c>
      <c r="B17937" t="s">
        <v>23164</v>
      </c>
      <c r="C17937">
        <v>3512385</v>
      </c>
      <c r="D17937" t="s">
        <v>20</v>
      </c>
      <c r="E17937">
        <v>26</v>
      </c>
      <c r="F17937" s="1">
        <v>44656</v>
      </c>
      <c r="G17937" t="s">
        <v>21</v>
      </c>
      <c r="H17937" t="s">
        <v>52</v>
      </c>
      <c r="I17937" t="s">
        <v>18104</v>
      </c>
      <c r="J17937" t="s">
        <v>24</v>
      </c>
      <c r="K17937" t="s">
        <v>34</v>
      </c>
      <c r="L17937">
        <v>1</v>
      </c>
      <c r="M17937" t="s">
        <v>26</v>
      </c>
      <c r="N17937">
        <v>399</v>
      </c>
      <c r="O17937" s="72">
        <f>SUM($N$2:N17937)</f>
        <v>12365326</v>
      </c>
      <c r="P17937" t="s">
        <v>1709</v>
      </c>
      <c r="Q17937" t="s">
        <v>56</v>
      </c>
      <c r="R17937">
        <v>422003</v>
      </c>
      <c r="S17937" t="s">
        <v>29</v>
      </c>
      <c r="T17937" t="b">
        <v>0</v>
      </c>
      <c r="AF17937" s="11" t="s">
        <v>1709</v>
      </c>
      <c r="AG17937" s="12" t="str">
        <f t="shared" si="280"/>
        <v>MAHARASHTRA</v>
      </c>
      <c r="AH17937" s="11" t="s">
        <v>1709</v>
      </c>
      <c r="AI17937" s="12" t="str">
        <f>_xlfn.XLOOKUP(AH17937,P:P,Q:Q)</f>
        <v>MAHARASHTRA</v>
      </c>
    </row>
    <row r="17938" spans="1:35" x14ac:dyDescent="0.3">
      <c r="A17938">
        <v>17937</v>
      </c>
      <c r="B17938" t="s">
        <v>23165</v>
      </c>
      <c r="C17938">
        <v>5358187</v>
      </c>
      <c r="D17938" t="s">
        <v>51</v>
      </c>
      <c r="E17938">
        <v>37</v>
      </c>
      <c r="F17938" s="1">
        <v>44656</v>
      </c>
      <c r="G17938" t="s">
        <v>21</v>
      </c>
      <c r="H17938" t="s">
        <v>22</v>
      </c>
      <c r="I17938" t="s">
        <v>15198</v>
      </c>
      <c r="J17938" t="s">
        <v>33</v>
      </c>
      <c r="K17938" t="s">
        <v>45</v>
      </c>
      <c r="L17938">
        <v>1</v>
      </c>
      <c r="M17938" t="s">
        <v>26</v>
      </c>
      <c r="N17938">
        <v>631</v>
      </c>
      <c r="O17938" s="72">
        <f>SUM($N$2:N17938)</f>
        <v>12365957</v>
      </c>
      <c r="P17938" t="s">
        <v>8521</v>
      </c>
      <c r="Q17938" t="s">
        <v>56</v>
      </c>
      <c r="R17938">
        <v>425203</v>
      </c>
      <c r="S17938" t="s">
        <v>29</v>
      </c>
      <c r="T17938" t="b">
        <v>0</v>
      </c>
      <c r="AF17938" s="11" t="s">
        <v>8521</v>
      </c>
      <c r="AG17938" s="12" t="str">
        <f t="shared" si="280"/>
        <v>MAHARASHTRA</v>
      </c>
      <c r="AH17938" s="11" t="s">
        <v>8521</v>
      </c>
      <c r="AI17938" s="12" t="str">
        <f>_xlfn.XLOOKUP(AH17938,P:P,Q:Q)</f>
        <v>MAHARASHTRA</v>
      </c>
    </row>
    <row r="17939" spans="1:35" x14ac:dyDescent="0.3">
      <c r="A17939">
        <v>17938</v>
      </c>
      <c r="B17939" t="s">
        <v>23166</v>
      </c>
      <c r="C17939">
        <v>5454366</v>
      </c>
      <c r="D17939" t="s">
        <v>20</v>
      </c>
      <c r="E17939">
        <v>24</v>
      </c>
      <c r="F17939" s="1">
        <v>44656</v>
      </c>
      <c r="G17939" t="s">
        <v>21</v>
      </c>
      <c r="H17939" t="s">
        <v>22</v>
      </c>
      <c r="I17939" t="s">
        <v>7479</v>
      </c>
      <c r="J17939" t="s">
        <v>2006</v>
      </c>
      <c r="K17939" t="s">
        <v>34</v>
      </c>
      <c r="L17939">
        <v>1</v>
      </c>
      <c r="M17939" t="s">
        <v>26</v>
      </c>
      <c r="N17939">
        <v>360</v>
      </c>
      <c r="O17939" s="72">
        <f>SUM($N$2:N17939)</f>
        <v>12366317</v>
      </c>
      <c r="P17939" t="s">
        <v>103</v>
      </c>
      <c r="Q17939" t="s">
        <v>56</v>
      </c>
      <c r="R17939">
        <v>400063</v>
      </c>
      <c r="S17939" t="s">
        <v>29</v>
      </c>
      <c r="T17939" t="b">
        <v>0</v>
      </c>
      <c r="AF17939" s="11" t="s">
        <v>103</v>
      </c>
      <c r="AG17939" s="12" t="str">
        <f t="shared" si="280"/>
        <v>MAHARASHTRA</v>
      </c>
      <c r="AH17939" s="11" t="s">
        <v>103</v>
      </c>
      <c r="AI17939" s="12" t="str">
        <f>_xlfn.XLOOKUP(AH17939,P:P,Q:Q)</f>
        <v>MAHARASHTRA</v>
      </c>
    </row>
    <row r="17940" spans="1:35" x14ac:dyDescent="0.3">
      <c r="A17940">
        <v>17939</v>
      </c>
      <c r="B17940" t="s">
        <v>23167</v>
      </c>
      <c r="C17940">
        <v>4776379</v>
      </c>
      <c r="D17940" t="s">
        <v>51</v>
      </c>
      <c r="E17940">
        <v>36</v>
      </c>
      <c r="F17940" s="1">
        <v>44656</v>
      </c>
      <c r="G17940" t="s">
        <v>21</v>
      </c>
      <c r="H17940" t="s">
        <v>43</v>
      </c>
      <c r="I17940" t="s">
        <v>1568</v>
      </c>
      <c r="J17940" t="s">
        <v>33</v>
      </c>
      <c r="K17940" t="s">
        <v>109</v>
      </c>
      <c r="L17940">
        <v>1</v>
      </c>
      <c r="M17940" t="s">
        <v>26</v>
      </c>
      <c r="N17940">
        <v>759</v>
      </c>
      <c r="O17940" s="72">
        <f>SUM($N$2:N17940)</f>
        <v>12367076</v>
      </c>
      <c r="P17940" t="s">
        <v>7069</v>
      </c>
      <c r="Q17940" t="s">
        <v>111</v>
      </c>
      <c r="R17940">
        <v>281001</v>
      </c>
      <c r="S17940" t="s">
        <v>29</v>
      </c>
      <c r="T17940" t="b">
        <v>0</v>
      </c>
      <c r="AF17940" s="11" t="s">
        <v>7069</v>
      </c>
      <c r="AG17940" s="12" t="str">
        <f t="shared" si="280"/>
        <v>UTTAR PRADESH</v>
      </c>
      <c r="AH17940" s="11" t="s">
        <v>7069</v>
      </c>
      <c r="AI17940" s="12" t="str">
        <f>_xlfn.XLOOKUP(AH17940,P:P,Q:Q)</f>
        <v>UTTAR PRADESH</v>
      </c>
    </row>
    <row r="17941" spans="1:35" x14ac:dyDescent="0.3">
      <c r="A17941">
        <v>17940</v>
      </c>
      <c r="B17941" t="s">
        <v>23168</v>
      </c>
      <c r="C17941">
        <v>1948807</v>
      </c>
      <c r="D17941" t="s">
        <v>20</v>
      </c>
      <c r="E17941">
        <v>22</v>
      </c>
      <c r="F17941" s="1">
        <v>44656</v>
      </c>
      <c r="G17941" t="s">
        <v>113</v>
      </c>
      <c r="H17941" t="s">
        <v>43</v>
      </c>
      <c r="I17941" t="s">
        <v>19730</v>
      </c>
      <c r="J17941" t="s">
        <v>24</v>
      </c>
      <c r="K17941" t="s">
        <v>39</v>
      </c>
      <c r="L17941">
        <v>1</v>
      </c>
      <c r="M17941" t="s">
        <v>26</v>
      </c>
      <c r="N17941">
        <v>382</v>
      </c>
      <c r="O17941" s="72">
        <f>SUM($N$2:N17941)</f>
        <v>12367458</v>
      </c>
      <c r="P17941" t="s">
        <v>135</v>
      </c>
      <c r="Q17941" t="s">
        <v>47</v>
      </c>
      <c r="R17941">
        <v>600119</v>
      </c>
      <c r="S17941" t="s">
        <v>29</v>
      </c>
      <c r="T17941" t="b">
        <v>0</v>
      </c>
      <c r="AF17941" s="11" t="s">
        <v>135</v>
      </c>
      <c r="AG17941" s="12" t="str">
        <f t="shared" si="280"/>
        <v>TAMIL NADU</v>
      </c>
      <c r="AH17941" s="11" t="s">
        <v>135</v>
      </c>
      <c r="AI17941" s="12" t="str">
        <f>_xlfn.XLOOKUP(AH17941,P:P,Q:Q)</f>
        <v>TAMIL NADU</v>
      </c>
    </row>
    <row r="17942" spans="1:35" x14ac:dyDescent="0.3">
      <c r="A17942">
        <v>17941</v>
      </c>
      <c r="B17942" t="s">
        <v>23169</v>
      </c>
      <c r="C17942">
        <v>2635002</v>
      </c>
      <c r="D17942" t="s">
        <v>51</v>
      </c>
      <c r="E17942">
        <v>30</v>
      </c>
      <c r="F17942" s="1">
        <v>44656</v>
      </c>
      <c r="G17942" t="s">
        <v>21</v>
      </c>
      <c r="H17942" t="s">
        <v>22</v>
      </c>
      <c r="I17942" t="s">
        <v>2102</v>
      </c>
      <c r="J17942" t="s">
        <v>33</v>
      </c>
      <c r="K17942" t="s">
        <v>25</v>
      </c>
      <c r="L17942">
        <v>1</v>
      </c>
      <c r="M17942" t="s">
        <v>26</v>
      </c>
      <c r="N17942">
        <v>464</v>
      </c>
      <c r="O17942" s="72">
        <f>SUM($N$2:N17942)</f>
        <v>12367922</v>
      </c>
      <c r="P17942" t="s">
        <v>617</v>
      </c>
      <c r="Q17942" t="s">
        <v>73</v>
      </c>
      <c r="R17942">
        <v>680004</v>
      </c>
      <c r="S17942" t="s">
        <v>29</v>
      </c>
      <c r="T17942" t="b">
        <v>0</v>
      </c>
      <c r="AF17942" s="11" t="s">
        <v>617</v>
      </c>
      <c r="AG17942" s="12" t="str">
        <f t="shared" si="280"/>
        <v>KERALA</v>
      </c>
      <c r="AH17942" s="11" t="s">
        <v>617</v>
      </c>
      <c r="AI17942" s="12" t="str">
        <f>_xlfn.XLOOKUP(AH17942,P:P,Q:Q)</f>
        <v>KERALA</v>
      </c>
    </row>
    <row r="17943" spans="1:35" x14ac:dyDescent="0.3">
      <c r="A17943">
        <v>17942</v>
      </c>
      <c r="B17943" t="s">
        <v>23170</v>
      </c>
      <c r="C17943">
        <v>6734413</v>
      </c>
      <c r="D17943" t="s">
        <v>20</v>
      </c>
      <c r="E17943">
        <v>19</v>
      </c>
      <c r="F17943" s="1">
        <v>44656</v>
      </c>
      <c r="G17943" t="s">
        <v>21</v>
      </c>
      <c r="H17943" t="s">
        <v>52</v>
      </c>
      <c r="I17943" t="s">
        <v>12372</v>
      </c>
      <c r="J17943" t="s">
        <v>24</v>
      </c>
      <c r="K17943" t="s">
        <v>98</v>
      </c>
      <c r="L17943">
        <v>1</v>
      </c>
      <c r="M17943" t="s">
        <v>26</v>
      </c>
      <c r="N17943">
        <v>459</v>
      </c>
      <c r="O17943" s="72">
        <f>SUM($N$2:N17943)</f>
        <v>12368381</v>
      </c>
      <c r="P17943" t="s">
        <v>20498</v>
      </c>
      <c r="Q17943" t="s">
        <v>47</v>
      </c>
      <c r="R17943">
        <v>601201</v>
      </c>
      <c r="S17943" t="s">
        <v>29</v>
      </c>
      <c r="T17943" t="b">
        <v>0</v>
      </c>
      <c r="AF17943" s="11" t="s">
        <v>20498</v>
      </c>
      <c r="AG17943" s="12" t="str">
        <f t="shared" si="280"/>
        <v>TAMIL NADU</v>
      </c>
      <c r="AH17943" s="11" t="s">
        <v>20498</v>
      </c>
      <c r="AI17943" s="12" t="str">
        <f>_xlfn.XLOOKUP(AH17943,P:P,Q:Q)</f>
        <v>TAMIL NADU</v>
      </c>
    </row>
    <row r="17944" spans="1:35" x14ac:dyDescent="0.3">
      <c r="A17944">
        <v>17943</v>
      </c>
      <c r="B17944" t="s">
        <v>23171</v>
      </c>
      <c r="C17944">
        <v>1236715</v>
      </c>
      <c r="D17944" t="s">
        <v>20</v>
      </c>
      <c r="E17944">
        <v>71</v>
      </c>
      <c r="F17944" s="1">
        <v>44656</v>
      </c>
      <c r="G17944" t="s">
        <v>21</v>
      </c>
      <c r="H17944" t="s">
        <v>22</v>
      </c>
      <c r="I17944" t="s">
        <v>16667</v>
      </c>
      <c r="J17944" t="s">
        <v>24</v>
      </c>
      <c r="K17944" t="s">
        <v>66</v>
      </c>
      <c r="L17944">
        <v>1</v>
      </c>
      <c r="M17944" t="s">
        <v>26</v>
      </c>
      <c r="N17944">
        <v>549</v>
      </c>
      <c r="O17944" s="72">
        <f>SUM($N$2:N17944)</f>
        <v>12368930</v>
      </c>
      <c r="P17944" t="s">
        <v>13580</v>
      </c>
      <c r="Q17944" t="s">
        <v>56</v>
      </c>
      <c r="R17944">
        <v>441501</v>
      </c>
      <c r="S17944" t="s">
        <v>29</v>
      </c>
      <c r="T17944" t="b">
        <v>0</v>
      </c>
      <c r="AF17944" s="11" t="s">
        <v>13580</v>
      </c>
      <c r="AG17944" s="12" t="str">
        <f t="shared" si="280"/>
        <v>MAHARASHTRA</v>
      </c>
      <c r="AH17944" s="11" t="s">
        <v>13580</v>
      </c>
      <c r="AI17944" s="12" t="str">
        <f>_xlfn.XLOOKUP(AH17944,P:P,Q:Q)</f>
        <v>MAHARASHTRA</v>
      </c>
    </row>
    <row r="17945" spans="1:35" x14ac:dyDescent="0.3">
      <c r="A17945">
        <v>17944</v>
      </c>
      <c r="B17945" t="s">
        <v>23172</v>
      </c>
      <c r="C17945">
        <v>9564872</v>
      </c>
      <c r="D17945" t="s">
        <v>20</v>
      </c>
      <c r="E17945">
        <v>41</v>
      </c>
      <c r="F17945" s="1">
        <v>44656</v>
      </c>
      <c r="G17945" t="s">
        <v>21</v>
      </c>
      <c r="H17945" t="s">
        <v>43</v>
      </c>
      <c r="I17945" t="s">
        <v>3247</v>
      </c>
      <c r="J17945" t="s">
        <v>33</v>
      </c>
      <c r="K17945" t="s">
        <v>39</v>
      </c>
      <c r="L17945">
        <v>1</v>
      </c>
      <c r="M17945" t="s">
        <v>26</v>
      </c>
      <c r="N17945">
        <v>799</v>
      </c>
      <c r="O17945" s="72">
        <f>SUM($N$2:N17945)</f>
        <v>12369729</v>
      </c>
      <c r="P17945" t="s">
        <v>23173</v>
      </c>
      <c r="Q17945" t="s">
        <v>73</v>
      </c>
      <c r="R17945">
        <v>673008</v>
      </c>
      <c r="S17945" t="s">
        <v>29</v>
      </c>
      <c r="T17945" t="b">
        <v>0</v>
      </c>
      <c r="AF17945" s="11" t="s">
        <v>23173</v>
      </c>
      <c r="AG17945" s="12" t="str">
        <f t="shared" si="280"/>
        <v>KERALA</v>
      </c>
      <c r="AH17945" s="11" t="s">
        <v>23173</v>
      </c>
      <c r="AI17945" s="12" t="str">
        <f>_xlfn.XLOOKUP(AH17945,P:P,Q:Q)</f>
        <v>KERALA</v>
      </c>
    </row>
    <row r="17946" spans="1:35" x14ac:dyDescent="0.3">
      <c r="A17946">
        <v>17945</v>
      </c>
      <c r="B17946" t="s">
        <v>23174</v>
      </c>
      <c r="C17946">
        <v>8788953</v>
      </c>
      <c r="D17946" t="s">
        <v>20</v>
      </c>
      <c r="E17946">
        <v>41</v>
      </c>
      <c r="F17946" s="1">
        <v>44656</v>
      </c>
      <c r="G17946" t="s">
        <v>21</v>
      </c>
      <c r="H17946" t="s">
        <v>22</v>
      </c>
      <c r="I17946" t="s">
        <v>3686</v>
      </c>
      <c r="J17946" t="s">
        <v>24</v>
      </c>
      <c r="K17946" t="s">
        <v>25</v>
      </c>
      <c r="L17946">
        <v>1</v>
      </c>
      <c r="M17946" t="s">
        <v>26</v>
      </c>
      <c r="N17946">
        <v>627</v>
      </c>
      <c r="O17946" s="72">
        <f>SUM($N$2:N17946)</f>
        <v>12370356</v>
      </c>
      <c r="P17946" t="s">
        <v>11355</v>
      </c>
      <c r="Q17946" t="s">
        <v>70</v>
      </c>
      <c r="R17946">
        <v>516227</v>
      </c>
      <c r="S17946" t="s">
        <v>29</v>
      </c>
      <c r="T17946" t="b">
        <v>0</v>
      </c>
      <c r="AF17946" s="11" t="s">
        <v>11355</v>
      </c>
      <c r="AG17946" s="12" t="str">
        <f t="shared" si="280"/>
        <v>ANDHRA PRADESH</v>
      </c>
      <c r="AH17946" s="11" t="s">
        <v>11355</v>
      </c>
      <c r="AI17946" s="12" t="str">
        <f>_xlfn.XLOOKUP(AH17946,P:P,Q:Q)</f>
        <v>ANDHRA PRADESH</v>
      </c>
    </row>
    <row r="17947" spans="1:35" x14ac:dyDescent="0.3">
      <c r="A17947">
        <v>17946</v>
      </c>
      <c r="B17947" t="s">
        <v>23175</v>
      </c>
      <c r="C17947">
        <v>6596556</v>
      </c>
      <c r="D17947" t="s">
        <v>20</v>
      </c>
      <c r="E17947">
        <v>28</v>
      </c>
      <c r="F17947" s="1">
        <v>44656</v>
      </c>
      <c r="G17947" t="s">
        <v>21</v>
      </c>
      <c r="H17947" t="s">
        <v>22</v>
      </c>
      <c r="I17947" t="s">
        <v>4040</v>
      </c>
      <c r="J17947" t="s">
        <v>24</v>
      </c>
      <c r="K17947" t="s">
        <v>34</v>
      </c>
      <c r="L17947">
        <v>1</v>
      </c>
      <c r="M17947" t="s">
        <v>26</v>
      </c>
      <c r="N17947">
        <v>549</v>
      </c>
      <c r="O17947" s="72">
        <f>SUM($N$2:N17947)</f>
        <v>12370905</v>
      </c>
      <c r="P17947" t="s">
        <v>17863</v>
      </c>
      <c r="Q17947" t="s">
        <v>145</v>
      </c>
      <c r="R17947">
        <v>370465</v>
      </c>
      <c r="S17947" t="s">
        <v>29</v>
      </c>
      <c r="T17947" t="b">
        <v>0</v>
      </c>
      <c r="AF17947" s="11" t="s">
        <v>17863</v>
      </c>
      <c r="AG17947" s="12" t="str">
        <f t="shared" si="280"/>
        <v>GUJARAT</v>
      </c>
      <c r="AH17947" s="11" t="s">
        <v>17863</v>
      </c>
      <c r="AI17947" s="12" t="str">
        <f>_xlfn.XLOOKUP(AH17947,P:P,Q:Q)</f>
        <v>GUJARAT</v>
      </c>
    </row>
    <row r="17948" spans="1:35" x14ac:dyDescent="0.3">
      <c r="A17948">
        <v>17947</v>
      </c>
      <c r="B17948" t="s">
        <v>23176</v>
      </c>
      <c r="C17948">
        <v>1128063</v>
      </c>
      <c r="D17948" t="s">
        <v>20</v>
      </c>
      <c r="E17948">
        <v>69</v>
      </c>
      <c r="F17948" s="1">
        <v>44656</v>
      </c>
      <c r="G17948" t="s">
        <v>21</v>
      </c>
      <c r="H17948" t="s">
        <v>43</v>
      </c>
      <c r="I17948" t="s">
        <v>22177</v>
      </c>
      <c r="J17948" t="s">
        <v>33</v>
      </c>
      <c r="K17948" t="s">
        <v>25</v>
      </c>
      <c r="L17948">
        <v>1</v>
      </c>
      <c r="M17948" t="s">
        <v>26</v>
      </c>
      <c r="N17948">
        <v>835</v>
      </c>
      <c r="O17948" s="72">
        <f>SUM($N$2:N17948)</f>
        <v>12371740</v>
      </c>
      <c r="P17948" t="s">
        <v>135</v>
      </c>
      <c r="Q17948" t="s">
        <v>47</v>
      </c>
      <c r="R17948">
        <v>600062</v>
      </c>
      <c r="S17948" t="s">
        <v>29</v>
      </c>
      <c r="T17948" t="b">
        <v>0</v>
      </c>
      <c r="AF17948" s="11" t="s">
        <v>135</v>
      </c>
      <c r="AG17948" s="12" t="str">
        <f t="shared" si="280"/>
        <v>TAMIL NADU</v>
      </c>
      <c r="AH17948" s="11" t="s">
        <v>135</v>
      </c>
      <c r="AI17948" s="12" t="str">
        <f>_xlfn.XLOOKUP(AH17948,P:P,Q:Q)</f>
        <v>TAMIL NADU</v>
      </c>
    </row>
    <row r="17949" spans="1:35" x14ac:dyDescent="0.3">
      <c r="A17949">
        <v>17948</v>
      </c>
      <c r="B17949" t="s">
        <v>23177</v>
      </c>
      <c r="C17949">
        <v>872585</v>
      </c>
      <c r="D17949" t="s">
        <v>20</v>
      </c>
      <c r="E17949">
        <v>41</v>
      </c>
      <c r="F17949" s="1">
        <v>44656</v>
      </c>
      <c r="G17949" t="s">
        <v>21</v>
      </c>
      <c r="H17949" t="s">
        <v>43</v>
      </c>
      <c r="I17949" t="s">
        <v>2093</v>
      </c>
      <c r="J17949" t="s">
        <v>33</v>
      </c>
      <c r="K17949" t="s">
        <v>45</v>
      </c>
      <c r="L17949">
        <v>1</v>
      </c>
      <c r="M17949" t="s">
        <v>26</v>
      </c>
      <c r="N17949">
        <v>635</v>
      </c>
      <c r="O17949" s="72">
        <f>SUM($N$2:N17949)</f>
        <v>12372375</v>
      </c>
      <c r="P17949" t="s">
        <v>498</v>
      </c>
      <c r="Q17949" t="s">
        <v>86</v>
      </c>
      <c r="R17949">
        <v>500089</v>
      </c>
      <c r="S17949" t="s">
        <v>29</v>
      </c>
      <c r="T17949" t="b">
        <v>0</v>
      </c>
      <c r="AF17949" s="11" t="s">
        <v>498</v>
      </c>
      <c r="AG17949" s="12" t="str">
        <f t="shared" si="280"/>
        <v>TELANGANA</v>
      </c>
      <c r="AH17949" s="11" t="s">
        <v>498</v>
      </c>
      <c r="AI17949" s="12" t="str">
        <f>_xlfn.XLOOKUP(AH17949,P:P,Q:Q)</f>
        <v>TELANGANA</v>
      </c>
    </row>
    <row r="17950" spans="1:35" x14ac:dyDescent="0.3">
      <c r="A17950">
        <v>17949</v>
      </c>
      <c r="B17950" t="s">
        <v>23178</v>
      </c>
      <c r="C17950">
        <v>9176624</v>
      </c>
      <c r="D17950" t="s">
        <v>20</v>
      </c>
      <c r="E17950">
        <v>41</v>
      </c>
      <c r="F17950" s="1">
        <v>44656</v>
      </c>
      <c r="G17950" t="s">
        <v>21</v>
      </c>
      <c r="H17950" t="s">
        <v>52</v>
      </c>
      <c r="I17950" t="s">
        <v>14152</v>
      </c>
      <c r="J17950" t="s">
        <v>33</v>
      </c>
      <c r="K17950" t="s">
        <v>25</v>
      </c>
      <c r="L17950">
        <v>1</v>
      </c>
      <c r="M17950" t="s">
        <v>26</v>
      </c>
      <c r="N17950">
        <v>1138</v>
      </c>
      <c r="O17950" s="72">
        <f>SUM($N$2:N17950)</f>
        <v>12373513</v>
      </c>
      <c r="P17950" t="s">
        <v>1325</v>
      </c>
      <c r="Q17950" t="s">
        <v>126</v>
      </c>
      <c r="R17950">
        <v>462021</v>
      </c>
      <c r="S17950" t="s">
        <v>29</v>
      </c>
      <c r="T17950" t="b">
        <v>0</v>
      </c>
      <c r="AF17950" s="11" t="s">
        <v>1325</v>
      </c>
      <c r="AG17950" s="12" t="str">
        <f t="shared" si="280"/>
        <v>MADHYA PRADESH</v>
      </c>
      <c r="AH17950" s="11" t="s">
        <v>1325</v>
      </c>
      <c r="AI17950" s="12" t="str">
        <f>_xlfn.XLOOKUP(AH17950,P:P,Q:Q)</f>
        <v>MADHYA PRADESH</v>
      </c>
    </row>
    <row r="17951" spans="1:35" x14ac:dyDescent="0.3">
      <c r="A17951">
        <v>17950</v>
      </c>
      <c r="B17951" t="s">
        <v>23179</v>
      </c>
      <c r="C17951">
        <v>1904625</v>
      </c>
      <c r="D17951" t="s">
        <v>20</v>
      </c>
      <c r="E17951">
        <v>31</v>
      </c>
      <c r="F17951" s="1">
        <v>44656</v>
      </c>
      <c r="G17951" t="s">
        <v>21</v>
      </c>
      <c r="H17951" t="s">
        <v>43</v>
      </c>
      <c r="I17951" t="s">
        <v>7891</v>
      </c>
      <c r="J17951" t="s">
        <v>24</v>
      </c>
      <c r="K17951" t="s">
        <v>45</v>
      </c>
      <c r="L17951">
        <v>1</v>
      </c>
      <c r="M17951" t="s">
        <v>26</v>
      </c>
      <c r="N17951">
        <v>376</v>
      </c>
      <c r="O17951" s="72">
        <f>SUM($N$2:N17951)</f>
        <v>12373889</v>
      </c>
      <c r="P17951" t="s">
        <v>187</v>
      </c>
      <c r="Q17951" t="s">
        <v>111</v>
      </c>
      <c r="R17951">
        <v>221001</v>
      </c>
      <c r="S17951" t="s">
        <v>29</v>
      </c>
      <c r="T17951" t="b">
        <v>0</v>
      </c>
      <c r="AF17951" s="11" t="s">
        <v>187</v>
      </c>
      <c r="AG17951" s="12" t="str">
        <f t="shared" si="280"/>
        <v>UTTAR PRADESH</v>
      </c>
      <c r="AH17951" s="11" t="s">
        <v>187</v>
      </c>
      <c r="AI17951" s="12" t="str">
        <f>_xlfn.XLOOKUP(AH17951,P:P,Q:Q)</f>
        <v>UTTAR PRADESH</v>
      </c>
    </row>
    <row r="17952" spans="1:35" x14ac:dyDescent="0.3">
      <c r="A17952">
        <v>17951</v>
      </c>
      <c r="B17952" t="s">
        <v>23180</v>
      </c>
      <c r="C17952">
        <v>2178196</v>
      </c>
      <c r="D17952" t="s">
        <v>51</v>
      </c>
      <c r="E17952">
        <v>76</v>
      </c>
      <c r="F17952" s="1">
        <v>44656</v>
      </c>
      <c r="G17952" t="s">
        <v>21</v>
      </c>
      <c r="H17952" t="s">
        <v>43</v>
      </c>
      <c r="I17952" t="s">
        <v>8524</v>
      </c>
      <c r="J17952" t="s">
        <v>509</v>
      </c>
      <c r="K17952" t="s">
        <v>66</v>
      </c>
      <c r="L17952">
        <v>1</v>
      </c>
      <c r="M17952" t="s">
        <v>26</v>
      </c>
      <c r="N17952">
        <v>362</v>
      </c>
      <c r="O17952" s="72">
        <f>SUM($N$2:N17952)</f>
        <v>12374251</v>
      </c>
      <c r="P17952" t="s">
        <v>5251</v>
      </c>
      <c r="Q17952" t="s">
        <v>145</v>
      </c>
      <c r="R17952">
        <v>380015</v>
      </c>
      <c r="S17952" t="s">
        <v>29</v>
      </c>
      <c r="T17952" t="b">
        <v>0</v>
      </c>
      <c r="AF17952" s="11" t="s">
        <v>5251</v>
      </c>
      <c r="AG17952" s="12" t="str">
        <f t="shared" si="280"/>
        <v>GUJARAT</v>
      </c>
      <c r="AH17952" s="11" t="s">
        <v>5251</v>
      </c>
      <c r="AI17952" s="12" t="str">
        <f>_xlfn.XLOOKUP(AH17952,P:P,Q:Q)</f>
        <v>GUJARAT</v>
      </c>
    </row>
    <row r="17953" spans="1:35" x14ac:dyDescent="0.3">
      <c r="A17953">
        <v>17952</v>
      </c>
      <c r="B17953" t="s">
        <v>23181</v>
      </c>
      <c r="C17953">
        <v>6744299</v>
      </c>
      <c r="D17953" t="s">
        <v>20</v>
      </c>
      <c r="E17953">
        <v>24</v>
      </c>
      <c r="F17953" s="1">
        <v>44656</v>
      </c>
      <c r="G17953" t="s">
        <v>21</v>
      </c>
      <c r="H17953" t="s">
        <v>52</v>
      </c>
      <c r="I17953" t="s">
        <v>5399</v>
      </c>
      <c r="J17953" t="s">
        <v>33</v>
      </c>
      <c r="K17953" t="s">
        <v>45</v>
      </c>
      <c r="L17953">
        <v>1</v>
      </c>
      <c r="M17953" t="s">
        <v>26</v>
      </c>
      <c r="N17953">
        <v>801</v>
      </c>
      <c r="O17953" s="72">
        <f>SUM($N$2:N17953)</f>
        <v>12375052</v>
      </c>
      <c r="P17953" t="s">
        <v>728</v>
      </c>
      <c r="Q17953" t="s">
        <v>111</v>
      </c>
      <c r="R17953">
        <v>201014</v>
      </c>
      <c r="S17953" t="s">
        <v>29</v>
      </c>
      <c r="T17953" t="b">
        <v>0</v>
      </c>
      <c r="AF17953" s="11" t="s">
        <v>728</v>
      </c>
      <c r="AG17953" s="12" t="str">
        <f t="shared" si="280"/>
        <v>UTTAR PRADESH</v>
      </c>
      <c r="AH17953" s="11" t="s">
        <v>728</v>
      </c>
      <c r="AI17953" s="12" t="str">
        <f>_xlfn.XLOOKUP(AH17953,P:P,Q:Q)</f>
        <v>UTTAR PRADESH</v>
      </c>
    </row>
    <row r="17954" spans="1:35" x14ac:dyDescent="0.3">
      <c r="A17954">
        <v>17953</v>
      </c>
      <c r="B17954" t="s">
        <v>23182</v>
      </c>
      <c r="C17954">
        <v>2682095</v>
      </c>
      <c r="D17954" t="s">
        <v>20</v>
      </c>
      <c r="E17954">
        <v>42</v>
      </c>
      <c r="F17954" s="1">
        <v>44656</v>
      </c>
      <c r="G17954" t="s">
        <v>21</v>
      </c>
      <c r="H17954" t="s">
        <v>22</v>
      </c>
      <c r="I17954" t="s">
        <v>23183</v>
      </c>
      <c r="J17954" t="s">
        <v>33</v>
      </c>
      <c r="K17954" t="s">
        <v>39</v>
      </c>
      <c r="L17954">
        <v>1</v>
      </c>
      <c r="M17954" t="s">
        <v>26</v>
      </c>
      <c r="N17954">
        <v>630</v>
      </c>
      <c r="O17954" s="72">
        <f>SUM($N$2:N17954)</f>
        <v>12375682</v>
      </c>
      <c r="P17954" t="s">
        <v>85</v>
      </c>
      <c r="Q17954" t="s">
        <v>86</v>
      </c>
      <c r="R17954">
        <v>500049</v>
      </c>
      <c r="S17954" t="s">
        <v>29</v>
      </c>
      <c r="T17954" t="b">
        <v>0</v>
      </c>
      <c r="AF17954" s="11" t="s">
        <v>85</v>
      </c>
      <c r="AG17954" s="12" t="str">
        <f t="shared" si="280"/>
        <v>TELANGANA</v>
      </c>
      <c r="AH17954" s="11" t="s">
        <v>85</v>
      </c>
      <c r="AI17954" s="12" t="str">
        <f>_xlfn.XLOOKUP(AH17954,P:P,Q:Q)</f>
        <v>TELANGANA</v>
      </c>
    </row>
    <row r="17955" spans="1:35" x14ac:dyDescent="0.3">
      <c r="A17955">
        <v>17954</v>
      </c>
      <c r="B17955" t="s">
        <v>23184</v>
      </c>
      <c r="C17955">
        <v>4846541</v>
      </c>
      <c r="D17955" t="s">
        <v>20</v>
      </c>
      <c r="E17955">
        <v>63</v>
      </c>
      <c r="F17955" s="1">
        <v>44656</v>
      </c>
      <c r="G17955" t="s">
        <v>113</v>
      </c>
      <c r="H17955" t="s">
        <v>43</v>
      </c>
      <c r="I17955" t="s">
        <v>23185</v>
      </c>
      <c r="J17955" t="s">
        <v>75</v>
      </c>
      <c r="K17955" t="s">
        <v>98</v>
      </c>
      <c r="L17955">
        <v>1</v>
      </c>
      <c r="M17955" t="s">
        <v>26</v>
      </c>
      <c r="N17955">
        <v>365</v>
      </c>
      <c r="O17955" s="72">
        <f>SUM($N$2:N17955)</f>
        <v>12376047</v>
      </c>
      <c r="P17955" t="s">
        <v>90</v>
      </c>
      <c r="Q17955" t="s">
        <v>91</v>
      </c>
      <c r="R17955">
        <v>110030</v>
      </c>
      <c r="S17955" t="s">
        <v>29</v>
      </c>
      <c r="T17955" t="b">
        <v>0</v>
      </c>
      <c r="AF17955" s="11" t="s">
        <v>90</v>
      </c>
      <c r="AG17955" s="12" t="str">
        <f t="shared" si="280"/>
        <v>DELHI</v>
      </c>
      <c r="AH17955" s="11" t="s">
        <v>90</v>
      </c>
      <c r="AI17955" s="12" t="str">
        <f>_xlfn.XLOOKUP(AH17955,P:P,Q:Q)</f>
        <v>DELHI</v>
      </c>
    </row>
    <row r="17956" spans="1:35" x14ac:dyDescent="0.3">
      <c r="A17956">
        <v>17955</v>
      </c>
      <c r="B17956" t="s">
        <v>23186</v>
      </c>
      <c r="C17956">
        <v>4184775</v>
      </c>
      <c r="D17956" t="s">
        <v>20</v>
      </c>
      <c r="E17956">
        <v>46</v>
      </c>
      <c r="F17956" s="1">
        <v>44656</v>
      </c>
      <c r="G17956" t="s">
        <v>21</v>
      </c>
      <c r="H17956" t="s">
        <v>22</v>
      </c>
      <c r="I17956" t="s">
        <v>10744</v>
      </c>
      <c r="J17956" t="s">
        <v>33</v>
      </c>
      <c r="K17956" t="s">
        <v>34</v>
      </c>
      <c r="L17956">
        <v>1</v>
      </c>
      <c r="M17956" t="s">
        <v>26</v>
      </c>
      <c r="N17956">
        <v>849</v>
      </c>
      <c r="O17956" s="72">
        <f>SUM($N$2:N17956)</f>
        <v>12376896</v>
      </c>
      <c r="P17956" t="s">
        <v>1325</v>
      </c>
      <c r="Q17956" t="s">
        <v>126</v>
      </c>
      <c r="R17956">
        <v>462042</v>
      </c>
      <c r="S17956" t="s">
        <v>29</v>
      </c>
      <c r="T17956" t="b">
        <v>0</v>
      </c>
      <c r="AF17956" s="11" t="s">
        <v>1325</v>
      </c>
      <c r="AG17956" s="12" t="str">
        <f t="shared" si="280"/>
        <v>MADHYA PRADESH</v>
      </c>
      <c r="AH17956" s="11" t="s">
        <v>1325</v>
      </c>
      <c r="AI17956" s="12" t="str">
        <f>_xlfn.XLOOKUP(AH17956,P:P,Q:Q)</f>
        <v>MADHYA PRADESH</v>
      </c>
    </row>
    <row r="17957" spans="1:35" x14ac:dyDescent="0.3">
      <c r="A17957">
        <v>17956</v>
      </c>
      <c r="B17957" t="s">
        <v>23187</v>
      </c>
      <c r="C17957">
        <v>655843</v>
      </c>
      <c r="D17957" t="s">
        <v>51</v>
      </c>
      <c r="E17957">
        <v>41</v>
      </c>
      <c r="F17957" s="1">
        <v>44656</v>
      </c>
      <c r="G17957" t="s">
        <v>21</v>
      </c>
      <c r="H17957" t="s">
        <v>43</v>
      </c>
      <c r="I17957" t="s">
        <v>345</v>
      </c>
      <c r="J17957" t="s">
        <v>33</v>
      </c>
      <c r="K17957" t="s">
        <v>45</v>
      </c>
      <c r="L17957">
        <v>1</v>
      </c>
      <c r="M17957" t="s">
        <v>26</v>
      </c>
      <c r="N17957">
        <v>759</v>
      </c>
      <c r="O17957" s="72">
        <f>SUM($N$2:N17957)</f>
        <v>12377655</v>
      </c>
      <c r="P17957" t="s">
        <v>433</v>
      </c>
      <c r="Q17957" t="s">
        <v>56</v>
      </c>
      <c r="R17957">
        <v>411026</v>
      </c>
      <c r="S17957" t="s">
        <v>29</v>
      </c>
      <c r="T17957" t="b">
        <v>0</v>
      </c>
      <c r="AF17957" s="11" t="s">
        <v>433</v>
      </c>
      <c r="AG17957" s="12" t="str">
        <f t="shared" si="280"/>
        <v>MAHARASHTRA</v>
      </c>
      <c r="AH17957" s="11" t="s">
        <v>433</v>
      </c>
      <c r="AI17957" s="12" t="str">
        <f>_xlfn.XLOOKUP(AH17957,P:P,Q:Q)</f>
        <v>MAHARASHTRA</v>
      </c>
    </row>
    <row r="17958" spans="1:35" x14ac:dyDescent="0.3">
      <c r="A17958">
        <v>17957</v>
      </c>
      <c r="B17958" t="s">
        <v>23188</v>
      </c>
      <c r="C17958">
        <v>9374279</v>
      </c>
      <c r="D17958" t="s">
        <v>51</v>
      </c>
      <c r="E17958">
        <v>35</v>
      </c>
      <c r="F17958" s="1">
        <v>44656</v>
      </c>
      <c r="G17958" t="s">
        <v>21</v>
      </c>
      <c r="H17958" t="s">
        <v>43</v>
      </c>
      <c r="I17958" t="s">
        <v>1122</v>
      </c>
      <c r="J17958" t="s">
        <v>54</v>
      </c>
      <c r="K17958" t="s">
        <v>39</v>
      </c>
      <c r="L17958">
        <v>1</v>
      </c>
      <c r="M17958" t="s">
        <v>26</v>
      </c>
      <c r="N17958">
        <v>842</v>
      </c>
      <c r="O17958" s="72">
        <f>SUM($N$2:N17958)</f>
        <v>12378497</v>
      </c>
      <c r="P17958" t="s">
        <v>5203</v>
      </c>
      <c r="Q17958" t="s">
        <v>666</v>
      </c>
      <c r="R17958">
        <v>795004</v>
      </c>
      <c r="S17958" t="s">
        <v>29</v>
      </c>
      <c r="T17958" t="b">
        <v>0</v>
      </c>
      <c r="AF17958" s="11" t="s">
        <v>5203</v>
      </c>
      <c r="AG17958" s="12" t="str">
        <f t="shared" si="280"/>
        <v>MANIPUR</v>
      </c>
      <c r="AH17958" s="11" t="s">
        <v>5203</v>
      </c>
      <c r="AI17958" s="12" t="str">
        <f>_xlfn.XLOOKUP(AH17958,P:P,Q:Q)</f>
        <v>MANIPUR</v>
      </c>
    </row>
    <row r="17959" spans="1:35" x14ac:dyDescent="0.3">
      <c r="A17959">
        <v>17958</v>
      </c>
      <c r="B17959" t="s">
        <v>23189</v>
      </c>
      <c r="C17959">
        <v>8960096</v>
      </c>
      <c r="D17959" t="s">
        <v>20</v>
      </c>
      <c r="E17959">
        <v>25</v>
      </c>
      <c r="F17959" s="1">
        <v>44656</v>
      </c>
      <c r="G17959" t="s">
        <v>21</v>
      </c>
      <c r="H17959" t="s">
        <v>52</v>
      </c>
      <c r="I17959" t="s">
        <v>23190</v>
      </c>
      <c r="J17959" t="s">
        <v>24</v>
      </c>
      <c r="K17959" t="s">
        <v>34</v>
      </c>
      <c r="L17959">
        <v>1</v>
      </c>
      <c r="M17959" t="s">
        <v>26</v>
      </c>
      <c r="N17959">
        <v>376</v>
      </c>
      <c r="O17959" s="72">
        <f>SUM($N$2:N17959)</f>
        <v>12378873</v>
      </c>
      <c r="P17959" t="s">
        <v>7914</v>
      </c>
      <c r="Q17959" t="s">
        <v>70</v>
      </c>
      <c r="R17959">
        <v>524003</v>
      </c>
      <c r="S17959" t="s">
        <v>29</v>
      </c>
      <c r="T17959" t="b">
        <v>0</v>
      </c>
      <c r="AF17959" s="11" t="s">
        <v>7914</v>
      </c>
      <c r="AG17959" s="12" t="str">
        <f t="shared" si="280"/>
        <v>ANDHRA PRADESH</v>
      </c>
      <c r="AH17959" s="11" t="s">
        <v>7914</v>
      </c>
      <c r="AI17959" s="12" t="str">
        <f>_xlfn.XLOOKUP(AH17959,P:P,Q:Q)</f>
        <v>ANDHRA PRADESH</v>
      </c>
    </row>
    <row r="17960" spans="1:35" x14ac:dyDescent="0.3">
      <c r="A17960">
        <v>17959</v>
      </c>
      <c r="B17960" t="s">
        <v>23191</v>
      </c>
      <c r="C17960">
        <v>7638662</v>
      </c>
      <c r="D17960" t="s">
        <v>51</v>
      </c>
      <c r="E17960">
        <v>27</v>
      </c>
      <c r="F17960" s="1">
        <v>44656</v>
      </c>
      <c r="G17960" t="s">
        <v>21</v>
      </c>
      <c r="H17960" t="s">
        <v>43</v>
      </c>
      <c r="I17960" t="s">
        <v>3045</v>
      </c>
      <c r="J17960" t="s">
        <v>33</v>
      </c>
      <c r="K17960" t="s">
        <v>39</v>
      </c>
      <c r="L17960">
        <v>1</v>
      </c>
      <c r="M17960" t="s">
        <v>26</v>
      </c>
      <c r="N17960">
        <v>999</v>
      </c>
      <c r="O17960" s="72">
        <f>SUM($N$2:N17960)</f>
        <v>12379872</v>
      </c>
      <c r="P17960" t="s">
        <v>358</v>
      </c>
      <c r="Q17960" t="s">
        <v>56</v>
      </c>
      <c r="R17960">
        <v>401107</v>
      </c>
      <c r="S17960" t="s">
        <v>29</v>
      </c>
      <c r="T17960" t="b">
        <v>0</v>
      </c>
      <c r="AF17960" s="11" t="s">
        <v>358</v>
      </c>
      <c r="AG17960" s="12" t="str">
        <f t="shared" si="280"/>
        <v>MAHARASHTRA</v>
      </c>
      <c r="AH17960" s="11" t="s">
        <v>358</v>
      </c>
      <c r="AI17960" s="12" t="str">
        <f>_xlfn.XLOOKUP(AH17960,P:P,Q:Q)</f>
        <v>MAHARASHTRA</v>
      </c>
    </row>
    <row r="17961" spans="1:35" x14ac:dyDescent="0.3">
      <c r="A17961">
        <v>17960</v>
      </c>
      <c r="B17961" t="s">
        <v>23192</v>
      </c>
      <c r="C17961">
        <v>9400429</v>
      </c>
      <c r="D17961" t="s">
        <v>20</v>
      </c>
      <c r="E17961">
        <v>25</v>
      </c>
      <c r="F17961" s="1">
        <v>44656</v>
      </c>
      <c r="G17961" t="s">
        <v>21</v>
      </c>
      <c r="H17961" t="s">
        <v>22</v>
      </c>
      <c r="I17961" t="s">
        <v>711</v>
      </c>
      <c r="J17961" t="s">
        <v>33</v>
      </c>
      <c r="K17961" t="s">
        <v>25</v>
      </c>
      <c r="L17961">
        <v>1</v>
      </c>
      <c r="M17961" t="s">
        <v>26</v>
      </c>
      <c r="N17961">
        <v>1099</v>
      </c>
      <c r="O17961" s="72">
        <f>SUM($N$2:N17961)</f>
        <v>12380971</v>
      </c>
      <c r="P17961" t="s">
        <v>13832</v>
      </c>
      <c r="Q17961" t="s">
        <v>95</v>
      </c>
      <c r="R17961">
        <v>761002</v>
      </c>
      <c r="S17961" t="s">
        <v>29</v>
      </c>
      <c r="T17961" t="b">
        <v>0</v>
      </c>
      <c r="AF17961" s="11" t="s">
        <v>13832</v>
      </c>
      <c r="AG17961" s="12" t="str">
        <f t="shared" si="280"/>
        <v>ODISHA</v>
      </c>
      <c r="AH17961" s="11" t="s">
        <v>13832</v>
      </c>
      <c r="AI17961" s="12" t="str">
        <f>_xlfn.XLOOKUP(AH17961,P:P,Q:Q)</f>
        <v>ODISHA</v>
      </c>
    </row>
    <row r="17962" spans="1:35" x14ac:dyDescent="0.3">
      <c r="A17962">
        <v>17961</v>
      </c>
      <c r="B17962" t="s">
        <v>23193</v>
      </c>
      <c r="C17962">
        <v>8523362</v>
      </c>
      <c r="D17962" t="s">
        <v>51</v>
      </c>
      <c r="E17962">
        <v>41</v>
      </c>
      <c r="F17962" s="1">
        <v>44656</v>
      </c>
      <c r="G17962" t="s">
        <v>21</v>
      </c>
      <c r="H17962" t="s">
        <v>88</v>
      </c>
      <c r="I17962" t="s">
        <v>528</v>
      </c>
      <c r="J17962" t="s">
        <v>54</v>
      </c>
      <c r="K17962" t="s">
        <v>109</v>
      </c>
      <c r="L17962">
        <v>1</v>
      </c>
      <c r="M17962" t="s">
        <v>26</v>
      </c>
      <c r="N17962">
        <v>724</v>
      </c>
      <c r="O17962" s="72">
        <f>SUM($N$2:N17962)</f>
        <v>12381695</v>
      </c>
      <c r="P17962" t="s">
        <v>135</v>
      </c>
      <c r="Q17962" t="s">
        <v>47</v>
      </c>
      <c r="R17962">
        <v>600101</v>
      </c>
      <c r="S17962" t="s">
        <v>29</v>
      </c>
      <c r="T17962" t="b">
        <v>0</v>
      </c>
      <c r="AF17962" s="11" t="s">
        <v>135</v>
      </c>
      <c r="AG17962" s="12" t="str">
        <f t="shared" si="280"/>
        <v>TAMIL NADU</v>
      </c>
      <c r="AH17962" s="11" t="s">
        <v>135</v>
      </c>
      <c r="AI17962" s="12" t="str">
        <f>_xlfn.XLOOKUP(AH17962,P:P,Q:Q)</f>
        <v>TAMIL NADU</v>
      </c>
    </row>
    <row r="17963" spans="1:35" x14ac:dyDescent="0.3">
      <c r="A17963">
        <v>17962</v>
      </c>
      <c r="B17963" t="s">
        <v>23194</v>
      </c>
      <c r="C17963">
        <v>1460350</v>
      </c>
      <c r="D17963" t="s">
        <v>51</v>
      </c>
      <c r="E17963">
        <v>49</v>
      </c>
      <c r="F17963" s="1">
        <v>44656</v>
      </c>
      <c r="G17963" t="s">
        <v>21</v>
      </c>
      <c r="H17963" t="s">
        <v>22</v>
      </c>
      <c r="I17963" t="s">
        <v>2050</v>
      </c>
      <c r="J17963" t="s">
        <v>33</v>
      </c>
      <c r="K17963" t="s">
        <v>98</v>
      </c>
      <c r="L17963">
        <v>1</v>
      </c>
      <c r="M17963" t="s">
        <v>26</v>
      </c>
      <c r="N17963">
        <v>655</v>
      </c>
      <c r="O17963" s="72">
        <f>SUM($N$2:N17963)</f>
        <v>12382350</v>
      </c>
      <c r="P17963" t="s">
        <v>709</v>
      </c>
      <c r="Q17963" t="s">
        <v>95</v>
      </c>
      <c r="R17963">
        <v>753012</v>
      </c>
      <c r="S17963" t="s">
        <v>29</v>
      </c>
      <c r="T17963" t="b">
        <v>0</v>
      </c>
      <c r="AF17963" s="11" t="s">
        <v>709</v>
      </c>
      <c r="AG17963" s="12" t="str">
        <f t="shared" si="280"/>
        <v>ODISHA</v>
      </c>
      <c r="AH17963" s="11" t="s">
        <v>709</v>
      </c>
      <c r="AI17963" s="12" t="str">
        <f>_xlfn.XLOOKUP(AH17963,P:P,Q:Q)</f>
        <v>ODISHA</v>
      </c>
    </row>
    <row r="17964" spans="1:35" x14ac:dyDescent="0.3">
      <c r="A17964">
        <v>17963</v>
      </c>
      <c r="B17964" t="s">
        <v>23194</v>
      </c>
      <c r="C17964">
        <v>1460350</v>
      </c>
      <c r="D17964" t="s">
        <v>20</v>
      </c>
      <c r="E17964">
        <v>23</v>
      </c>
      <c r="F17964" s="1">
        <v>44656</v>
      </c>
      <c r="G17964" t="s">
        <v>286</v>
      </c>
      <c r="H17964" t="s">
        <v>43</v>
      </c>
      <c r="I17964" t="s">
        <v>1398</v>
      </c>
      <c r="J17964" t="s">
        <v>24</v>
      </c>
      <c r="K17964" t="s">
        <v>98</v>
      </c>
      <c r="L17964">
        <v>1</v>
      </c>
      <c r="M17964" t="s">
        <v>26</v>
      </c>
      <c r="N17964">
        <v>399</v>
      </c>
      <c r="O17964" s="72">
        <f>SUM($N$2:N17964)</f>
        <v>12382749</v>
      </c>
      <c r="P17964" t="s">
        <v>3996</v>
      </c>
      <c r="Q17964" t="s">
        <v>86</v>
      </c>
      <c r="R17964">
        <v>505452</v>
      </c>
      <c r="S17964" t="s">
        <v>29</v>
      </c>
      <c r="T17964" t="b">
        <v>0</v>
      </c>
      <c r="AF17964" s="11" t="s">
        <v>3996</v>
      </c>
      <c r="AG17964" s="12" t="str">
        <f t="shared" si="280"/>
        <v>TELANGANA</v>
      </c>
      <c r="AH17964" s="11" t="s">
        <v>3996</v>
      </c>
      <c r="AI17964" s="12" t="str">
        <f>_xlfn.XLOOKUP(AH17964,P:P,Q:Q)</f>
        <v>TELANGANA</v>
      </c>
    </row>
    <row r="17965" spans="1:35" x14ac:dyDescent="0.3">
      <c r="A17965">
        <v>17964</v>
      </c>
      <c r="B17965" t="s">
        <v>23195</v>
      </c>
      <c r="C17965">
        <v>3129518</v>
      </c>
      <c r="D17965" t="s">
        <v>51</v>
      </c>
      <c r="E17965">
        <v>24</v>
      </c>
      <c r="F17965" s="1">
        <v>44656</v>
      </c>
      <c r="G17965" t="s">
        <v>21</v>
      </c>
      <c r="H17965" t="s">
        <v>57</v>
      </c>
      <c r="I17965" t="s">
        <v>15198</v>
      </c>
      <c r="J17965" t="s">
        <v>33</v>
      </c>
      <c r="K17965" t="s">
        <v>45</v>
      </c>
      <c r="L17965">
        <v>1</v>
      </c>
      <c r="M17965" t="s">
        <v>26</v>
      </c>
      <c r="N17965">
        <v>631</v>
      </c>
      <c r="O17965" s="72">
        <f>SUM($N$2:N17965)</f>
        <v>12383380</v>
      </c>
      <c r="P17965" t="s">
        <v>85</v>
      </c>
      <c r="Q17965" t="s">
        <v>86</v>
      </c>
      <c r="R17965">
        <v>500019</v>
      </c>
      <c r="S17965" t="s">
        <v>29</v>
      </c>
      <c r="T17965" t="b">
        <v>0</v>
      </c>
      <c r="AF17965" s="11" t="s">
        <v>85</v>
      </c>
      <c r="AG17965" s="12" t="str">
        <f t="shared" si="280"/>
        <v>TELANGANA</v>
      </c>
      <c r="AH17965" s="11" t="s">
        <v>85</v>
      </c>
      <c r="AI17965" s="12" t="str">
        <f>_xlfn.XLOOKUP(AH17965,P:P,Q:Q)</f>
        <v>TELANGANA</v>
      </c>
    </row>
    <row r="17966" spans="1:35" x14ac:dyDescent="0.3">
      <c r="A17966">
        <v>17965</v>
      </c>
      <c r="B17966" t="s">
        <v>23196</v>
      </c>
      <c r="C17966">
        <v>9752786</v>
      </c>
      <c r="D17966" t="s">
        <v>51</v>
      </c>
      <c r="E17966">
        <v>26</v>
      </c>
      <c r="F17966" s="1">
        <v>44656</v>
      </c>
      <c r="G17966" t="s">
        <v>21</v>
      </c>
      <c r="H17966" t="s">
        <v>88</v>
      </c>
      <c r="I17966" t="s">
        <v>576</v>
      </c>
      <c r="J17966" t="s">
        <v>33</v>
      </c>
      <c r="K17966" t="s">
        <v>39</v>
      </c>
      <c r="L17966">
        <v>1</v>
      </c>
      <c r="M17966" t="s">
        <v>26</v>
      </c>
      <c r="N17966">
        <v>635</v>
      </c>
      <c r="O17966" s="72">
        <f>SUM($N$2:N17966)</f>
        <v>12384015</v>
      </c>
      <c r="P17966" t="s">
        <v>611</v>
      </c>
      <c r="Q17966" t="s">
        <v>70</v>
      </c>
      <c r="R17966">
        <v>522007</v>
      </c>
      <c r="S17966" t="s">
        <v>29</v>
      </c>
      <c r="T17966" t="b">
        <v>0</v>
      </c>
      <c r="AF17966" s="11" t="s">
        <v>611</v>
      </c>
      <c r="AG17966" s="12" t="str">
        <f t="shared" si="280"/>
        <v>ANDHRA PRADESH</v>
      </c>
      <c r="AH17966" s="11" t="s">
        <v>611</v>
      </c>
      <c r="AI17966" s="12" t="str">
        <f>_xlfn.XLOOKUP(AH17966,P:P,Q:Q)</f>
        <v>ANDHRA PRADESH</v>
      </c>
    </row>
    <row r="17967" spans="1:35" x14ac:dyDescent="0.3">
      <c r="A17967">
        <v>17966</v>
      </c>
      <c r="B17967" t="s">
        <v>23196</v>
      </c>
      <c r="C17967">
        <v>9752786</v>
      </c>
      <c r="D17967" t="s">
        <v>20</v>
      </c>
      <c r="E17967">
        <v>28</v>
      </c>
      <c r="F17967" s="1">
        <v>44656</v>
      </c>
      <c r="G17967" t="s">
        <v>21</v>
      </c>
      <c r="H17967" t="s">
        <v>43</v>
      </c>
      <c r="I17967" t="s">
        <v>3606</v>
      </c>
      <c r="J17967" t="s">
        <v>33</v>
      </c>
      <c r="K17967" t="s">
        <v>34</v>
      </c>
      <c r="L17967">
        <v>1</v>
      </c>
      <c r="M17967" t="s">
        <v>26</v>
      </c>
      <c r="N17967">
        <v>1126</v>
      </c>
      <c r="O17967" s="72">
        <f>SUM($N$2:N17967)</f>
        <v>12385141</v>
      </c>
      <c r="P17967" t="s">
        <v>110</v>
      </c>
      <c r="Q17967" t="s">
        <v>111</v>
      </c>
      <c r="R17967">
        <v>226021</v>
      </c>
      <c r="S17967" t="s">
        <v>29</v>
      </c>
      <c r="T17967" t="b">
        <v>0</v>
      </c>
      <c r="AF17967" s="11" t="s">
        <v>110</v>
      </c>
      <c r="AG17967" s="12" t="str">
        <f t="shared" si="280"/>
        <v>UTTAR PRADESH</v>
      </c>
      <c r="AH17967" s="11" t="s">
        <v>110</v>
      </c>
      <c r="AI17967" s="12" t="str">
        <f>_xlfn.XLOOKUP(AH17967,P:P,Q:Q)</f>
        <v>UTTAR PRADESH</v>
      </c>
    </row>
    <row r="17968" spans="1:35" x14ac:dyDescent="0.3">
      <c r="A17968">
        <v>17967</v>
      </c>
      <c r="B17968" t="s">
        <v>23197</v>
      </c>
      <c r="C17968">
        <v>6246680</v>
      </c>
      <c r="D17968" t="s">
        <v>20</v>
      </c>
      <c r="E17968">
        <v>19</v>
      </c>
      <c r="F17968" s="1">
        <v>44656</v>
      </c>
      <c r="G17968" t="s">
        <v>21</v>
      </c>
      <c r="H17968" t="s">
        <v>43</v>
      </c>
      <c r="I17968" t="s">
        <v>9300</v>
      </c>
      <c r="J17968" t="s">
        <v>75</v>
      </c>
      <c r="K17968" t="s">
        <v>25</v>
      </c>
      <c r="L17968">
        <v>1</v>
      </c>
      <c r="M17968" t="s">
        <v>26</v>
      </c>
      <c r="N17968">
        <v>507</v>
      </c>
      <c r="O17968" s="72">
        <f>SUM($N$2:N17968)</f>
        <v>12385648</v>
      </c>
      <c r="P17968" t="s">
        <v>230</v>
      </c>
      <c r="Q17968" t="s">
        <v>56</v>
      </c>
      <c r="R17968">
        <v>421201</v>
      </c>
      <c r="S17968" t="s">
        <v>29</v>
      </c>
      <c r="T17968" t="b">
        <v>0</v>
      </c>
      <c r="AF17968" s="11" t="s">
        <v>230</v>
      </c>
      <c r="AG17968" s="12" t="str">
        <f t="shared" si="280"/>
        <v>MAHARASHTRA</v>
      </c>
      <c r="AH17968" s="11" t="s">
        <v>230</v>
      </c>
      <c r="AI17968" s="12" t="str">
        <f>_xlfn.XLOOKUP(AH17968,P:P,Q:Q)</f>
        <v>MAHARASHTRA</v>
      </c>
    </row>
    <row r="17969" spans="1:35" x14ac:dyDescent="0.3">
      <c r="A17969">
        <v>17968</v>
      </c>
      <c r="B17969" t="s">
        <v>23198</v>
      </c>
      <c r="C17969">
        <v>3857813</v>
      </c>
      <c r="D17969" t="s">
        <v>51</v>
      </c>
      <c r="E17969">
        <v>77</v>
      </c>
      <c r="F17969" s="1">
        <v>44656</v>
      </c>
      <c r="G17969" t="s">
        <v>21</v>
      </c>
      <c r="H17969" t="s">
        <v>43</v>
      </c>
      <c r="I17969" t="s">
        <v>697</v>
      </c>
      <c r="J17969" t="s">
        <v>33</v>
      </c>
      <c r="K17969" t="s">
        <v>66</v>
      </c>
      <c r="L17969">
        <v>1</v>
      </c>
      <c r="M17969" t="s">
        <v>26</v>
      </c>
      <c r="N17969">
        <v>569</v>
      </c>
      <c r="O17969" s="72">
        <f>SUM($N$2:N17969)</f>
        <v>12386217</v>
      </c>
      <c r="P17969" t="s">
        <v>3293</v>
      </c>
      <c r="Q17969" t="s">
        <v>3294</v>
      </c>
      <c r="R17969">
        <v>796014</v>
      </c>
      <c r="S17969" t="s">
        <v>29</v>
      </c>
      <c r="T17969" t="b">
        <v>0</v>
      </c>
      <c r="AF17969" s="11" t="s">
        <v>3293</v>
      </c>
      <c r="AG17969" s="12" t="str">
        <f t="shared" si="280"/>
        <v>MIZORAM</v>
      </c>
      <c r="AH17969" s="11" t="s">
        <v>3293</v>
      </c>
      <c r="AI17969" s="12" t="str">
        <f>_xlfn.XLOOKUP(AH17969,P:P,Q:Q)</f>
        <v>MIZORAM</v>
      </c>
    </row>
    <row r="17970" spans="1:35" x14ac:dyDescent="0.3">
      <c r="A17970">
        <v>17969</v>
      </c>
      <c r="B17970" t="s">
        <v>23199</v>
      </c>
      <c r="C17970">
        <v>349287</v>
      </c>
      <c r="D17970" t="s">
        <v>20</v>
      </c>
      <c r="E17970">
        <v>78</v>
      </c>
      <c r="F17970" s="1">
        <v>44656</v>
      </c>
      <c r="G17970" t="s">
        <v>21</v>
      </c>
      <c r="H17970" t="s">
        <v>88</v>
      </c>
      <c r="I17970" t="s">
        <v>966</v>
      </c>
      <c r="J17970" t="s">
        <v>24</v>
      </c>
      <c r="K17970" t="s">
        <v>66</v>
      </c>
      <c r="L17970">
        <v>1</v>
      </c>
      <c r="M17970" t="s">
        <v>26</v>
      </c>
      <c r="N17970">
        <v>397</v>
      </c>
      <c r="O17970" s="72">
        <f>SUM($N$2:N17970)</f>
        <v>12386614</v>
      </c>
      <c r="P17970" t="s">
        <v>59</v>
      </c>
      <c r="Q17970" t="s">
        <v>60</v>
      </c>
      <c r="R17970">
        <v>560056</v>
      </c>
      <c r="S17970" t="s">
        <v>29</v>
      </c>
      <c r="T17970" t="b">
        <v>0</v>
      </c>
      <c r="AF17970" s="11" t="s">
        <v>59</v>
      </c>
      <c r="AG17970" s="12" t="str">
        <f t="shared" si="280"/>
        <v>KARNATAKA</v>
      </c>
      <c r="AH17970" s="11" t="s">
        <v>59</v>
      </c>
      <c r="AI17970" s="12" t="str">
        <f>_xlfn.XLOOKUP(AH17970,P:P,Q:Q)</f>
        <v>KARNATAKA</v>
      </c>
    </row>
    <row r="17971" spans="1:35" x14ac:dyDescent="0.3">
      <c r="A17971">
        <v>17970</v>
      </c>
      <c r="B17971" t="s">
        <v>23200</v>
      </c>
      <c r="C17971">
        <v>6652158</v>
      </c>
      <c r="D17971" t="s">
        <v>20</v>
      </c>
      <c r="E17971">
        <v>26</v>
      </c>
      <c r="F17971" s="1">
        <v>44656</v>
      </c>
      <c r="G17971" t="s">
        <v>21</v>
      </c>
      <c r="H17971" t="s">
        <v>52</v>
      </c>
      <c r="I17971" t="s">
        <v>6189</v>
      </c>
      <c r="J17971" t="s">
        <v>33</v>
      </c>
      <c r="K17971" t="s">
        <v>39</v>
      </c>
      <c r="L17971">
        <v>1</v>
      </c>
      <c r="M17971" t="s">
        <v>26</v>
      </c>
      <c r="N17971">
        <v>852</v>
      </c>
      <c r="O17971" s="72">
        <f>SUM($N$2:N17971)</f>
        <v>12387466</v>
      </c>
      <c r="P17971" t="s">
        <v>90</v>
      </c>
      <c r="Q17971" t="s">
        <v>91</v>
      </c>
      <c r="R17971">
        <v>110054</v>
      </c>
      <c r="S17971" t="s">
        <v>29</v>
      </c>
      <c r="T17971" t="b">
        <v>0</v>
      </c>
      <c r="AF17971" s="11" t="s">
        <v>90</v>
      </c>
      <c r="AG17971" s="12" t="str">
        <f t="shared" si="280"/>
        <v>DELHI</v>
      </c>
      <c r="AH17971" s="11" t="s">
        <v>90</v>
      </c>
      <c r="AI17971" s="12" t="str">
        <f>_xlfn.XLOOKUP(AH17971,P:P,Q:Q)</f>
        <v>DELHI</v>
      </c>
    </row>
    <row r="17972" spans="1:35" x14ac:dyDescent="0.3">
      <c r="A17972">
        <v>17971</v>
      </c>
      <c r="B17972" t="s">
        <v>23200</v>
      </c>
      <c r="C17972">
        <v>6652158</v>
      </c>
      <c r="D17972" t="s">
        <v>51</v>
      </c>
      <c r="E17972">
        <v>23</v>
      </c>
      <c r="F17972" s="1">
        <v>44656</v>
      </c>
      <c r="G17972" t="s">
        <v>21</v>
      </c>
      <c r="H17972" t="s">
        <v>43</v>
      </c>
      <c r="I17972" t="s">
        <v>4683</v>
      </c>
      <c r="J17972" t="s">
        <v>33</v>
      </c>
      <c r="K17972" t="s">
        <v>109</v>
      </c>
      <c r="L17972">
        <v>1</v>
      </c>
      <c r="M17972" t="s">
        <v>26</v>
      </c>
      <c r="N17972">
        <v>525</v>
      </c>
      <c r="O17972" s="72">
        <f>SUM($N$2:N17972)</f>
        <v>12387991</v>
      </c>
      <c r="P17972" t="s">
        <v>40</v>
      </c>
      <c r="Q17972" t="s">
        <v>41</v>
      </c>
      <c r="R17972">
        <v>700047</v>
      </c>
      <c r="S17972" t="s">
        <v>29</v>
      </c>
      <c r="T17972" t="b">
        <v>0</v>
      </c>
      <c r="AF17972" s="11" t="s">
        <v>40</v>
      </c>
      <c r="AG17972" s="12" t="str">
        <f t="shared" si="280"/>
        <v>WEST BENGAL</v>
      </c>
      <c r="AH17972" s="11" t="s">
        <v>40</v>
      </c>
      <c r="AI17972" s="12" t="str">
        <f>_xlfn.XLOOKUP(AH17972,P:P,Q:Q)</f>
        <v>WEST BENGAL</v>
      </c>
    </row>
    <row r="17973" spans="1:35" x14ac:dyDescent="0.3">
      <c r="A17973">
        <v>17972</v>
      </c>
      <c r="B17973" t="s">
        <v>23201</v>
      </c>
      <c r="C17973">
        <v>1778871</v>
      </c>
      <c r="D17973" t="s">
        <v>20</v>
      </c>
      <c r="E17973">
        <v>41</v>
      </c>
      <c r="F17973" s="1">
        <v>44656</v>
      </c>
      <c r="G17973" t="s">
        <v>21</v>
      </c>
      <c r="H17973" t="s">
        <v>52</v>
      </c>
      <c r="I17973" t="s">
        <v>20503</v>
      </c>
      <c r="J17973" t="s">
        <v>75</v>
      </c>
      <c r="K17973" t="s">
        <v>109</v>
      </c>
      <c r="L17973">
        <v>1</v>
      </c>
      <c r="M17973" t="s">
        <v>26</v>
      </c>
      <c r="N17973">
        <v>574</v>
      </c>
      <c r="O17973" s="72">
        <f>SUM($N$2:N17973)</f>
        <v>12388565</v>
      </c>
      <c r="P17973" t="s">
        <v>23202</v>
      </c>
      <c r="Q17973" t="s">
        <v>73</v>
      </c>
      <c r="R17973">
        <v>690516</v>
      </c>
      <c r="S17973" t="s">
        <v>29</v>
      </c>
      <c r="T17973" t="b">
        <v>0</v>
      </c>
      <c r="AF17973" s="11" t="s">
        <v>23202</v>
      </c>
      <c r="AG17973" s="12" t="str">
        <f t="shared" si="280"/>
        <v>KERALA</v>
      </c>
      <c r="AH17973" s="11" t="s">
        <v>23202</v>
      </c>
      <c r="AI17973" s="12" t="str">
        <f>_xlfn.XLOOKUP(AH17973,P:P,Q:Q)</f>
        <v>KERALA</v>
      </c>
    </row>
    <row r="17974" spans="1:35" x14ac:dyDescent="0.3">
      <c r="A17974">
        <v>17973</v>
      </c>
      <c r="B17974" t="s">
        <v>23203</v>
      </c>
      <c r="C17974">
        <v>2704765</v>
      </c>
      <c r="D17974" t="s">
        <v>20</v>
      </c>
      <c r="E17974">
        <v>25</v>
      </c>
      <c r="F17974" s="1">
        <v>44656</v>
      </c>
      <c r="G17974" t="s">
        <v>21</v>
      </c>
      <c r="H17974" t="s">
        <v>52</v>
      </c>
      <c r="I17974" t="s">
        <v>15426</v>
      </c>
      <c r="J17974" t="s">
        <v>24</v>
      </c>
      <c r="K17974" t="s">
        <v>66</v>
      </c>
      <c r="L17974">
        <v>1</v>
      </c>
      <c r="M17974" t="s">
        <v>26</v>
      </c>
      <c r="N17974">
        <v>399</v>
      </c>
      <c r="O17974" s="72">
        <f>SUM($N$2:N17974)</f>
        <v>12388964</v>
      </c>
      <c r="P17974" t="s">
        <v>3782</v>
      </c>
      <c r="Q17974" t="s">
        <v>133</v>
      </c>
      <c r="R17974">
        <v>263601</v>
      </c>
      <c r="S17974" t="s">
        <v>29</v>
      </c>
      <c r="T17974" t="b">
        <v>0</v>
      </c>
      <c r="AF17974" s="11" t="s">
        <v>3782</v>
      </c>
      <c r="AG17974" s="12" t="str">
        <f t="shared" si="280"/>
        <v>UTTARAKHAND</v>
      </c>
      <c r="AH17974" s="11" t="s">
        <v>3782</v>
      </c>
      <c r="AI17974" s="12" t="str">
        <f>_xlfn.XLOOKUP(AH17974,P:P,Q:Q)</f>
        <v>UTTARAKHAND</v>
      </c>
    </row>
    <row r="17975" spans="1:35" x14ac:dyDescent="0.3">
      <c r="A17975">
        <v>17974</v>
      </c>
      <c r="B17975" t="s">
        <v>23204</v>
      </c>
      <c r="C17975">
        <v>5253915</v>
      </c>
      <c r="D17975" t="s">
        <v>20</v>
      </c>
      <c r="E17975">
        <v>28</v>
      </c>
      <c r="F17975" s="1">
        <v>44656</v>
      </c>
      <c r="G17975" t="s">
        <v>21</v>
      </c>
      <c r="H17975" t="s">
        <v>22</v>
      </c>
      <c r="I17975" t="s">
        <v>5871</v>
      </c>
      <c r="J17975" t="s">
        <v>24</v>
      </c>
      <c r="K17975" t="s">
        <v>34</v>
      </c>
      <c r="L17975">
        <v>1</v>
      </c>
      <c r="M17975" t="s">
        <v>26</v>
      </c>
      <c r="N17975">
        <v>435</v>
      </c>
      <c r="O17975" s="72">
        <f>SUM($N$2:N17975)</f>
        <v>12389399</v>
      </c>
      <c r="P17975" t="s">
        <v>110</v>
      </c>
      <c r="Q17975" t="s">
        <v>111</v>
      </c>
      <c r="R17975">
        <v>226010</v>
      </c>
      <c r="S17975" t="s">
        <v>29</v>
      </c>
      <c r="T17975" t="b">
        <v>0</v>
      </c>
      <c r="AF17975" s="11" t="s">
        <v>110</v>
      </c>
      <c r="AG17975" s="12" t="str">
        <f t="shared" si="280"/>
        <v>UTTAR PRADESH</v>
      </c>
      <c r="AH17975" s="11" t="s">
        <v>110</v>
      </c>
      <c r="AI17975" s="12" t="str">
        <f>_xlfn.XLOOKUP(AH17975,P:P,Q:Q)</f>
        <v>UTTAR PRADESH</v>
      </c>
    </row>
    <row r="17976" spans="1:35" x14ac:dyDescent="0.3">
      <c r="A17976">
        <v>17975</v>
      </c>
      <c r="B17976" t="s">
        <v>23205</v>
      </c>
      <c r="C17976">
        <v>5978684</v>
      </c>
      <c r="D17976" t="s">
        <v>51</v>
      </c>
      <c r="E17976">
        <v>78</v>
      </c>
      <c r="F17976" s="1">
        <v>44656</v>
      </c>
      <c r="G17976" t="s">
        <v>21</v>
      </c>
      <c r="H17976" t="s">
        <v>62</v>
      </c>
      <c r="I17976" t="s">
        <v>16501</v>
      </c>
      <c r="J17976" t="s">
        <v>33</v>
      </c>
      <c r="K17976" t="s">
        <v>66</v>
      </c>
      <c r="L17976">
        <v>1</v>
      </c>
      <c r="M17976" t="s">
        <v>26</v>
      </c>
      <c r="N17976">
        <v>967</v>
      </c>
      <c r="O17976" s="72">
        <f>SUM($N$2:N17976)</f>
        <v>12390366</v>
      </c>
      <c r="P17976" t="s">
        <v>498</v>
      </c>
      <c r="Q17976" t="s">
        <v>86</v>
      </c>
      <c r="R17976">
        <v>500079</v>
      </c>
      <c r="S17976" t="s">
        <v>29</v>
      </c>
      <c r="T17976" t="b">
        <v>0</v>
      </c>
      <c r="AF17976" s="11" t="s">
        <v>498</v>
      </c>
      <c r="AG17976" s="12" t="str">
        <f t="shared" si="280"/>
        <v>TELANGANA</v>
      </c>
      <c r="AH17976" s="11" t="s">
        <v>498</v>
      </c>
      <c r="AI17976" s="12" t="str">
        <f>_xlfn.XLOOKUP(AH17976,P:P,Q:Q)</f>
        <v>TELANGANA</v>
      </c>
    </row>
    <row r="17977" spans="1:35" x14ac:dyDescent="0.3">
      <c r="A17977">
        <v>17976</v>
      </c>
      <c r="B17977" t="s">
        <v>23206</v>
      </c>
      <c r="C17977">
        <v>4955533</v>
      </c>
      <c r="D17977" t="s">
        <v>20</v>
      </c>
      <c r="E17977">
        <v>30</v>
      </c>
      <c r="F17977" s="1">
        <v>44656</v>
      </c>
      <c r="G17977" t="s">
        <v>21</v>
      </c>
      <c r="H17977" t="s">
        <v>22</v>
      </c>
      <c r="I17977" t="s">
        <v>245</v>
      </c>
      <c r="J17977" t="s">
        <v>209</v>
      </c>
      <c r="K17977" t="s">
        <v>210</v>
      </c>
      <c r="L17977">
        <v>1</v>
      </c>
      <c r="M17977" t="s">
        <v>26</v>
      </c>
      <c r="N17977">
        <v>399</v>
      </c>
      <c r="O17977" s="72">
        <f>SUM($N$2:N17977)</f>
        <v>12390765</v>
      </c>
      <c r="P17977" t="s">
        <v>23207</v>
      </c>
      <c r="Q17977" t="s">
        <v>56</v>
      </c>
      <c r="R17977">
        <v>444303</v>
      </c>
      <c r="S17977" t="s">
        <v>29</v>
      </c>
      <c r="T17977" t="b">
        <v>0</v>
      </c>
      <c r="AF17977" s="11" t="s">
        <v>23207</v>
      </c>
      <c r="AG17977" s="12" t="str">
        <f t="shared" si="280"/>
        <v>MAHARASHTRA</v>
      </c>
      <c r="AH17977" s="11" t="s">
        <v>23207</v>
      </c>
      <c r="AI17977" s="12" t="str">
        <f>_xlfn.XLOOKUP(AH17977,P:P,Q:Q)</f>
        <v>MAHARASHTRA</v>
      </c>
    </row>
    <row r="17978" spans="1:35" x14ac:dyDescent="0.3">
      <c r="A17978">
        <v>17977</v>
      </c>
      <c r="B17978" t="s">
        <v>23208</v>
      </c>
      <c r="C17978">
        <v>8342795</v>
      </c>
      <c r="D17978" t="s">
        <v>51</v>
      </c>
      <c r="E17978">
        <v>38</v>
      </c>
      <c r="F17978" s="1">
        <v>44656</v>
      </c>
      <c r="G17978" t="s">
        <v>21</v>
      </c>
      <c r="H17978" t="s">
        <v>52</v>
      </c>
      <c r="I17978" t="s">
        <v>1815</v>
      </c>
      <c r="J17978" t="s">
        <v>33</v>
      </c>
      <c r="K17978" t="s">
        <v>39</v>
      </c>
      <c r="L17978">
        <v>1</v>
      </c>
      <c r="M17978" t="s">
        <v>26</v>
      </c>
      <c r="N17978">
        <v>1163</v>
      </c>
      <c r="O17978" s="72">
        <f>SUM($N$2:N17978)</f>
        <v>12391928</v>
      </c>
      <c r="P17978" t="s">
        <v>1574</v>
      </c>
      <c r="Q17978" t="s">
        <v>111</v>
      </c>
      <c r="R17978">
        <v>282006</v>
      </c>
      <c r="S17978" t="s">
        <v>29</v>
      </c>
      <c r="T17978" t="b">
        <v>0</v>
      </c>
      <c r="AF17978" s="11" t="s">
        <v>1574</v>
      </c>
      <c r="AG17978" s="12" t="str">
        <f t="shared" si="280"/>
        <v>UTTAR PRADESH</v>
      </c>
      <c r="AH17978" s="11" t="s">
        <v>1574</v>
      </c>
      <c r="AI17978" s="12" t="str">
        <f>_xlfn.XLOOKUP(AH17978,P:P,Q:Q)</f>
        <v>UTTAR PRADESH</v>
      </c>
    </row>
    <row r="17979" spans="1:35" x14ac:dyDescent="0.3">
      <c r="A17979">
        <v>17978</v>
      </c>
      <c r="B17979" t="s">
        <v>23209</v>
      </c>
      <c r="C17979">
        <v>6571800</v>
      </c>
      <c r="D17979" t="s">
        <v>20</v>
      </c>
      <c r="E17979">
        <v>36</v>
      </c>
      <c r="F17979" s="1">
        <v>44656</v>
      </c>
      <c r="G17979" t="s">
        <v>21</v>
      </c>
      <c r="H17979" t="s">
        <v>52</v>
      </c>
      <c r="I17979" t="s">
        <v>7240</v>
      </c>
      <c r="J17979" t="s">
        <v>33</v>
      </c>
      <c r="K17979" t="s">
        <v>39</v>
      </c>
      <c r="L17979">
        <v>3</v>
      </c>
      <c r="M17979" t="s">
        <v>26</v>
      </c>
      <c r="N17979">
        <v>1893</v>
      </c>
      <c r="O17979" s="72">
        <f>SUM($N$2:N17979)</f>
        <v>12393821</v>
      </c>
      <c r="P17979" t="s">
        <v>169</v>
      </c>
      <c r="Q17979" t="s">
        <v>56</v>
      </c>
      <c r="R17979">
        <v>411037</v>
      </c>
      <c r="S17979" t="s">
        <v>29</v>
      </c>
      <c r="T17979" t="b">
        <v>0</v>
      </c>
      <c r="AF17979" s="11" t="s">
        <v>169</v>
      </c>
      <c r="AG17979" s="12" t="str">
        <f t="shared" si="280"/>
        <v>MAHARASHTRA</v>
      </c>
      <c r="AH17979" s="11" t="s">
        <v>169</v>
      </c>
      <c r="AI17979" s="12" t="str">
        <f>_xlfn.XLOOKUP(AH17979,P:P,Q:Q)</f>
        <v>MAHARASHTRA</v>
      </c>
    </row>
    <row r="17980" spans="1:35" x14ac:dyDescent="0.3">
      <c r="A17980">
        <v>17979</v>
      </c>
      <c r="B17980" t="s">
        <v>23210</v>
      </c>
      <c r="C17980">
        <v>5137516</v>
      </c>
      <c r="D17980" t="s">
        <v>20</v>
      </c>
      <c r="E17980">
        <v>33</v>
      </c>
      <c r="F17980" s="1">
        <v>44656</v>
      </c>
      <c r="G17980" t="s">
        <v>21</v>
      </c>
      <c r="H17980" t="s">
        <v>43</v>
      </c>
      <c r="I17980" t="s">
        <v>9566</v>
      </c>
      <c r="J17980" t="s">
        <v>33</v>
      </c>
      <c r="K17980" t="s">
        <v>98</v>
      </c>
      <c r="L17980">
        <v>1</v>
      </c>
      <c r="M17980" t="s">
        <v>26</v>
      </c>
      <c r="N17980">
        <v>641</v>
      </c>
      <c r="O17980" s="72">
        <f>SUM($N$2:N17980)</f>
        <v>12394462</v>
      </c>
      <c r="P17980" t="s">
        <v>300</v>
      </c>
      <c r="Q17980" t="s">
        <v>70</v>
      </c>
      <c r="R17980">
        <v>530022</v>
      </c>
      <c r="S17980" t="s">
        <v>29</v>
      </c>
      <c r="T17980" t="b">
        <v>0</v>
      </c>
      <c r="AF17980" s="11" t="s">
        <v>300</v>
      </c>
      <c r="AG17980" s="12" t="str">
        <f t="shared" si="280"/>
        <v>ANDHRA PRADESH</v>
      </c>
      <c r="AH17980" s="11" t="s">
        <v>300</v>
      </c>
      <c r="AI17980" s="12" t="str">
        <f>_xlfn.XLOOKUP(AH17980,P:P,Q:Q)</f>
        <v>ANDHRA PRADESH</v>
      </c>
    </row>
    <row r="17981" spans="1:35" x14ac:dyDescent="0.3">
      <c r="A17981">
        <v>17980</v>
      </c>
      <c r="B17981" t="s">
        <v>23211</v>
      </c>
      <c r="C17981">
        <v>2204372</v>
      </c>
      <c r="D17981" t="s">
        <v>20</v>
      </c>
      <c r="E17981">
        <v>30</v>
      </c>
      <c r="F17981" s="1">
        <v>44656</v>
      </c>
      <c r="G17981" t="s">
        <v>21</v>
      </c>
      <c r="H17981" t="s">
        <v>43</v>
      </c>
      <c r="I17981" t="s">
        <v>15198</v>
      </c>
      <c r="J17981" t="s">
        <v>33</v>
      </c>
      <c r="K17981" t="s">
        <v>45</v>
      </c>
      <c r="L17981">
        <v>1</v>
      </c>
      <c r="M17981" t="s">
        <v>26</v>
      </c>
      <c r="N17981">
        <v>629</v>
      </c>
      <c r="O17981" s="72">
        <f>SUM($N$2:N17981)</f>
        <v>12395091</v>
      </c>
      <c r="P17981" t="s">
        <v>728</v>
      </c>
      <c r="Q17981" t="s">
        <v>111</v>
      </c>
      <c r="R17981">
        <v>201002</v>
      </c>
      <c r="S17981" t="s">
        <v>29</v>
      </c>
      <c r="T17981" t="b">
        <v>0</v>
      </c>
      <c r="AF17981" s="11" t="s">
        <v>728</v>
      </c>
      <c r="AG17981" s="12" t="str">
        <f t="shared" si="280"/>
        <v>UTTAR PRADESH</v>
      </c>
      <c r="AH17981" s="11" t="s">
        <v>728</v>
      </c>
      <c r="AI17981" s="12" t="str">
        <f>_xlfn.XLOOKUP(AH17981,P:P,Q:Q)</f>
        <v>UTTAR PRADESH</v>
      </c>
    </row>
    <row r="17982" spans="1:35" x14ac:dyDescent="0.3">
      <c r="A17982">
        <v>17981</v>
      </c>
      <c r="B17982" t="s">
        <v>23212</v>
      </c>
      <c r="C17982">
        <v>6107994</v>
      </c>
      <c r="D17982" t="s">
        <v>20</v>
      </c>
      <c r="E17982">
        <v>46</v>
      </c>
      <c r="F17982" s="1">
        <v>44656</v>
      </c>
      <c r="G17982" t="s">
        <v>21</v>
      </c>
      <c r="H17982" t="s">
        <v>52</v>
      </c>
      <c r="I17982" t="s">
        <v>1780</v>
      </c>
      <c r="J17982" t="s">
        <v>33</v>
      </c>
      <c r="K17982" t="s">
        <v>25</v>
      </c>
      <c r="L17982">
        <v>1</v>
      </c>
      <c r="M17982" t="s">
        <v>26</v>
      </c>
      <c r="N17982">
        <v>939</v>
      </c>
      <c r="O17982" s="72">
        <f>SUM($N$2:N17982)</f>
        <v>12396030</v>
      </c>
      <c r="P17982" t="s">
        <v>90</v>
      </c>
      <c r="Q17982" t="s">
        <v>91</v>
      </c>
      <c r="R17982">
        <v>110058</v>
      </c>
      <c r="S17982" t="s">
        <v>29</v>
      </c>
      <c r="T17982" t="b">
        <v>0</v>
      </c>
      <c r="AF17982" s="11" t="s">
        <v>90</v>
      </c>
      <c r="AG17982" s="12" t="str">
        <f t="shared" si="280"/>
        <v>DELHI</v>
      </c>
      <c r="AH17982" s="11" t="s">
        <v>90</v>
      </c>
      <c r="AI17982" s="12" t="str">
        <f>_xlfn.XLOOKUP(AH17982,P:P,Q:Q)</f>
        <v>DELHI</v>
      </c>
    </row>
    <row r="17983" spans="1:35" x14ac:dyDescent="0.3">
      <c r="A17983">
        <v>17982</v>
      </c>
      <c r="B17983" t="s">
        <v>23213</v>
      </c>
      <c r="C17983">
        <v>4236715</v>
      </c>
      <c r="D17983" t="s">
        <v>20</v>
      </c>
      <c r="E17983">
        <v>37</v>
      </c>
      <c r="F17983" s="1">
        <v>44656</v>
      </c>
      <c r="G17983" t="s">
        <v>21</v>
      </c>
      <c r="H17983" t="s">
        <v>43</v>
      </c>
      <c r="I17983" t="s">
        <v>455</v>
      </c>
      <c r="J17983" t="s">
        <v>33</v>
      </c>
      <c r="K17983" t="s">
        <v>34</v>
      </c>
      <c r="L17983">
        <v>1</v>
      </c>
      <c r="M17983" t="s">
        <v>26</v>
      </c>
      <c r="N17983">
        <v>529</v>
      </c>
      <c r="O17983" s="72">
        <f>SUM($N$2:N17983)</f>
        <v>12396559</v>
      </c>
      <c r="P17983" t="s">
        <v>335</v>
      </c>
      <c r="Q17983" t="s">
        <v>111</v>
      </c>
      <c r="R17983">
        <v>201308</v>
      </c>
      <c r="S17983" t="s">
        <v>29</v>
      </c>
      <c r="T17983" t="b">
        <v>0</v>
      </c>
      <c r="AF17983" s="11" t="s">
        <v>335</v>
      </c>
      <c r="AG17983" s="12" t="str">
        <f t="shared" si="280"/>
        <v>UTTAR PRADESH</v>
      </c>
      <c r="AH17983" s="11" t="s">
        <v>335</v>
      </c>
      <c r="AI17983" s="12" t="str">
        <f>_xlfn.XLOOKUP(AH17983,P:P,Q:Q)</f>
        <v>UTTAR PRADESH</v>
      </c>
    </row>
    <row r="17984" spans="1:35" x14ac:dyDescent="0.3">
      <c r="A17984">
        <v>17983</v>
      </c>
      <c r="B17984" t="s">
        <v>23214</v>
      </c>
      <c r="C17984">
        <v>267655</v>
      </c>
      <c r="D17984" t="s">
        <v>20</v>
      </c>
      <c r="E17984">
        <v>31</v>
      </c>
      <c r="F17984" s="1">
        <v>44656</v>
      </c>
      <c r="G17984" t="s">
        <v>21</v>
      </c>
      <c r="H17984" t="s">
        <v>62</v>
      </c>
      <c r="I17984" t="s">
        <v>990</v>
      </c>
      <c r="J17984" t="s">
        <v>33</v>
      </c>
      <c r="K17984" t="s">
        <v>25</v>
      </c>
      <c r="L17984">
        <v>1</v>
      </c>
      <c r="M17984" t="s">
        <v>26</v>
      </c>
      <c r="N17984">
        <v>799</v>
      </c>
      <c r="O17984" s="72">
        <f>SUM($N$2:N17984)</f>
        <v>12397358</v>
      </c>
      <c r="P17984" t="s">
        <v>4982</v>
      </c>
      <c r="Q17984" t="s">
        <v>73</v>
      </c>
      <c r="R17984">
        <v>678101</v>
      </c>
      <c r="S17984" t="s">
        <v>29</v>
      </c>
      <c r="T17984" t="b">
        <v>0</v>
      </c>
      <c r="AF17984" s="11" t="s">
        <v>4982</v>
      </c>
      <c r="AG17984" s="12" t="str">
        <f t="shared" si="280"/>
        <v>KERALA</v>
      </c>
      <c r="AH17984" s="11" t="s">
        <v>4982</v>
      </c>
      <c r="AI17984" s="12" t="str">
        <f>_xlfn.XLOOKUP(AH17984,P:P,Q:Q)</f>
        <v>KERALA</v>
      </c>
    </row>
    <row r="17985" spans="1:35" x14ac:dyDescent="0.3">
      <c r="A17985">
        <v>17984</v>
      </c>
      <c r="B17985" t="s">
        <v>23215</v>
      </c>
      <c r="C17985">
        <v>9200513</v>
      </c>
      <c r="D17985" t="s">
        <v>20</v>
      </c>
      <c r="E17985">
        <v>44</v>
      </c>
      <c r="F17985" s="1">
        <v>44656</v>
      </c>
      <c r="G17985" t="s">
        <v>21</v>
      </c>
      <c r="H17985" t="s">
        <v>43</v>
      </c>
      <c r="I17985" t="s">
        <v>2142</v>
      </c>
      <c r="J17985" t="s">
        <v>33</v>
      </c>
      <c r="K17985" t="s">
        <v>45</v>
      </c>
      <c r="L17985">
        <v>1</v>
      </c>
      <c r="M17985" t="s">
        <v>26</v>
      </c>
      <c r="N17985">
        <v>521</v>
      </c>
      <c r="O17985" s="72">
        <f>SUM($N$2:N17985)</f>
        <v>12397879</v>
      </c>
      <c r="P17985" t="s">
        <v>90</v>
      </c>
      <c r="Q17985" t="s">
        <v>91</v>
      </c>
      <c r="R17985">
        <v>110088</v>
      </c>
      <c r="S17985" t="s">
        <v>29</v>
      </c>
      <c r="T17985" t="b">
        <v>0</v>
      </c>
      <c r="AF17985" s="11" t="s">
        <v>90</v>
      </c>
      <c r="AG17985" s="12" t="str">
        <f t="shared" si="280"/>
        <v>DELHI</v>
      </c>
      <c r="AH17985" s="11" t="s">
        <v>90</v>
      </c>
      <c r="AI17985" s="12" t="str">
        <f>_xlfn.XLOOKUP(AH17985,P:P,Q:Q)</f>
        <v>DELHI</v>
      </c>
    </row>
    <row r="17986" spans="1:35" x14ac:dyDescent="0.3">
      <c r="A17986">
        <v>17985</v>
      </c>
      <c r="B17986" t="s">
        <v>23216</v>
      </c>
      <c r="C17986">
        <v>4164844</v>
      </c>
      <c r="D17986" t="s">
        <v>51</v>
      </c>
      <c r="E17986">
        <v>36</v>
      </c>
      <c r="F17986" s="1">
        <v>44656</v>
      </c>
      <c r="G17986" t="s">
        <v>21</v>
      </c>
      <c r="H17986" t="s">
        <v>57</v>
      </c>
      <c r="I17986" t="s">
        <v>4564</v>
      </c>
      <c r="J17986" t="s">
        <v>54</v>
      </c>
      <c r="K17986" t="s">
        <v>109</v>
      </c>
      <c r="L17986">
        <v>1</v>
      </c>
      <c r="M17986" t="s">
        <v>26</v>
      </c>
      <c r="N17986">
        <v>665</v>
      </c>
      <c r="O17986" s="72">
        <f>SUM($N$2:N17986)</f>
        <v>12398544</v>
      </c>
      <c r="P17986" t="s">
        <v>1911</v>
      </c>
      <c r="Q17986" t="s">
        <v>922</v>
      </c>
      <c r="R17986">
        <v>492001</v>
      </c>
      <c r="S17986" t="s">
        <v>29</v>
      </c>
      <c r="T17986" t="b">
        <v>0</v>
      </c>
      <c r="AF17986" s="11" t="s">
        <v>1911</v>
      </c>
      <c r="AG17986" s="12" t="str">
        <f t="shared" si="280"/>
        <v>CHHATTISGARH</v>
      </c>
      <c r="AH17986" s="11" t="s">
        <v>1911</v>
      </c>
      <c r="AI17986" s="12" t="str">
        <f>_xlfn.XLOOKUP(AH17986,P:P,Q:Q)</f>
        <v>CHHATTISGARH</v>
      </c>
    </row>
    <row r="17987" spans="1:35" x14ac:dyDescent="0.3">
      <c r="A17987">
        <v>17986</v>
      </c>
      <c r="B17987" t="s">
        <v>23217</v>
      </c>
      <c r="C17987">
        <v>7969522</v>
      </c>
      <c r="D17987" t="s">
        <v>20</v>
      </c>
      <c r="E17987">
        <v>25</v>
      </c>
      <c r="F17987" s="1">
        <v>44656</v>
      </c>
      <c r="G17987" t="s">
        <v>21</v>
      </c>
      <c r="H17987" t="s">
        <v>22</v>
      </c>
      <c r="I17987" t="s">
        <v>15863</v>
      </c>
      <c r="J17987" t="s">
        <v>24</v>
      </c>
      <c r="K17987" t="s">
        <v>109</v>
      </c>
      <c r="L17987">
        <v>1</v>
      </c>
      <c r="M17987" t="s">
        <v>26</v>
      </c>
      <c r="N17987">
        <v>376</v>
      </c>
      <c r="O17987" s="72">
        <f>SUM($N$2:N17987)</f>
        <v>12398920</v>
      </c>
      <c r="P17987" t="s">
        <v>498</v>
      </c>
      <c r="Q17987" t="s">
        <v>86</v>
      </c>
      <c r="R17987">
        <v>500083</v>
      </c>
      <c r="S17987" t="s">
        <v>29</v>
      </c>
      <c r="T17987" t="b">
        <v>0</v>
      </c>
      <c r="AF17987" s="11" t="s">
        <v>498</v>
      </c>
      <c r="AG17987" s="12" t="str">
        <f t="shared" ref="AG17987:AG18050" si="281">VLOOKUP(AF17987,$P:$Q,2,FALSE)</f>
        <v>TELANGANA</v>
      </c>
      <c r="AH17987" s="11" t="s">
        <v>498</v>
      </c>
      <c r="AI17987" s="12" t="str">
        <f>_xlfn.XLOOKUP(AH17987,P:P,Q:Q)</f>
        <v>TELANGANA</v>
      </c>
    </row>
    <row r="17988" spans="1:35" x14ac:dyDescent="0.3">
      <c r="A17988">
        <v>17987</v>
      </c>
      <c r="B17988" t="s">
        <v>23218</v>
      </c>
      <c r="C17988">
        <v>8774544</v>
      </c>
      <c r="D17988" t="s">
        <v>20</v>
      </c>
      <c r="E17988">
        <v>25</v>
      </c>
      <c r="F17988" s="1">
        <v>44656</v>
      </c>
      <c r="G17988" t="s">
        <v>21</v>
      </c>
      <c r="H17988" t="s">
        <v>52</v>
      </c>
      <c r="I17988" t="s">
        <v>15198</v>
      </c>
      <c r="J17988" t="s">
        <v>33</v>
      </c>
      <c r="K17988" t="s">
        <v>45</v>
      </c>
      <c r="L17988">
        <v>1</v>
      </c>
      <c r="M17988" t="s">
        <v>26</v>
      </c>
      <c r="N17988">
        <v>699</v>
      </c>
      <c r="O17988" s="72">
        <f>SUM($N$2:N17988)</f>
        <v>12399619</v>
      </c>
      <c r="P17988" t="s">
        <v>169</v>
      </c>
      <c r="Q17988" t="s">
        <v>56</v>
      </c>
      <c r="R17988">
        <v>411041</v>
      </c>
      <c r="S17988" t="s">
        <v>29</v>
      </c>
      <c r="T17988" t="b">
        <v>0</v>
      </c>
      <c r="AF17988" s="11" t="s">
        <v>169</v>
      </c>
      <c r="AG17988" s="12" t="str">
        <f t="shared" si="281"/>
        <v>MAHARASHTRA</v>
      </c>
      <c r="AH17988" s="11" t="s">
        <v>169</v>
      </c>
      <c r="AI17988" s="12" t="str">
        <f>_xlfn.XLOOKUP(AH17988,P:P,Q:Q)</f>
        <v>MAHARASHTRA</v>
      </c>
    </row>
    <row r="17989" spans="1:35" x14ac:dyDescent="0.3">
      <c r="A17989">
        <v>17988</v>
      </c>
      <c r="B17989" t="s">
        <v>23219</v>
      </c>
      <c r="C17989">
        <v>649553</v>
      </c>
      <c r="D17989" t="s">
        <v>51</v>
      </c>
      <c r="E17989">
        <v>37</v>
      </c>
      <c r="F17989" s="1">
        <v>44656</v>
      </c>
      <c r="G17989" t="s">
        <v>21</v>
      </c>
      <c r="H17989" t="s">
        <v>43</v>
      </c>
      <c r="I17989" t="s">
        <v>2718</v>
      </c>
      <c r="J17989" t="s">
        <v>54</v>
      </c>
      <c r="K17989" t="s">
        <v>34</v>
      </c>
      <c r="L17989">
        <v>1</v>
      </c>
      <c r="M17989" t="s">
        <v>26</v>
      </c>
      <c r="N17989">
        <v>735</v>
      </c>
      <c r="O17989" s="72">
        <f>SUM($N$2:N17989)</f>
        <v>12400354</v>
      </c>
      <c r="P17989" t="s">
        <v>59</v>
      </c>
      <c r="Q17989" t="s">
        <v>60</v>
      </c>
      <c r="R17989">
        <v>560068</v>
      </c>
      <c r="S17989" t="s">
        <v>29</v>
      </c>
      <c r="T17989" t="b">
        <v>0</v>
      </c>
      <c r="AF17989" s="11" t="s">
        <v>59</v>
      </c>
      <c r="AG17989" s="12" t="str">
        <f t="shared" si="281"/>
        <v>KARNATAKA</v>
      </c>
      <c r="AH17989" s="11" t="s">
        <v>59</v>
      </c>
      <c r="AI17989" s="12" t="str">
        <f>_xlfn.XLOOKUP(AH17989,P:P,Q:Q)</f>
        <v>KARNATAKA</v>
      </c>
    </row>
    <row r="17990" spans="1:35" x14ac:dyDescent="0.3">
      <c r="A17990">
        <v>17989</v>
      </c>
      <c r="B17990" t="s">
        <v>23220</v>
      </c>
      <c r="C17990">
        <v>8684273</v>
      </c>
      <c r="D17990" t="s">
        <v>20</v>
      </c>
      <c r="E17990">
        <v>40</v>
      </c>
      <c r="F17990" s="1">
        <v>44656</v>
      </c>
      <c r="G17990" t="s">
        <v>286</v>
      </c>
      <c r="H17990" t="s">
        <v>22</v>
      </c>
      <c r="I17990" t="s">
        <v>2446</v>
      </c>
      <c r="J17990" t="s">
        <v>33</v>
      </c>
      <c r="K17990" t="s">
        <v>66</v>
      </c>
      <c r="L17990">
        <v>1</v>
      </c>
      <c r="M17990" t="s">
        <v>26</v>
      </c>
      <c r="N17990">
        <v>1268</v>
      </c>
      <c r="O17990" s="72">
        <f>SUM($N$2:N17990)</f>
        <v>12401622</v>
      </c>
      <c r="P17990" t="s">
        <v>1574</v>
      </c>
      <c r="Q17990" t="s">
        <v>111</v>
      </c>
      <c r="R17990">
        <v>282005</v>
      </c>
      <c r="S17990" t="s">
        <v>29</v>
      </c>
      <c r="T17990" t="b">
        <v>0</v>
      </c>
      <c r="AF17990" s="11" t="s">
        <v>1574</v>
      </c>
      <c r="AG17990" s="12" t="str">
        <f t="shared" si="281"/>
        <v>UTTAR PRADESH</v>
      </c>
      <c r="AH17990" s="11" t="s">
        <v>1574</v>
      </c>
      <c r="AI17990" s="12" t="str">
        <f>_xlfn.XLOOKUP(AH17990,P:P,Q:Q)</f>
        <v>UTTAR PRADESH</v>
      </c>
    </row>
    <row r="17991" spans="1:35" x14ac:dyDescent="0.3">
      <c r="A17991">
        <v>17990</v>
      </c>
      <c r="B17991" t="s">
        <v>23221</v>
      </c>
      <c r="C17991">
        <v>4863118</v>
      </c>
      <c r="D17991" t="s">
        <v>51</v>
      </c>
      <c r="E17991">
        <v>39</v>
      </c>
      <c r="F17991" s="1">
        <v>44656</v>
      </c>
      <c r="G17991" t="s">
        <v>21</v>
      </c>
      <c r="H17991" t="s">
        <v>43</v>
      </c>
      <c r="I17991" t="s">
        <v>533</v>
      </c>
      <c r="J17991" t="s">
        <v>33</v>
      </c>
      <c r="K17991" t="s">
        <v>109</v>
      </c>
      <c r="L17991">
        <v>1</v>
      </c>
      <c r="M17991" t="s">
        <v>26</v>
      </c>
      <c r="N17991">
        <v>958</v>
      </c>
      <c r="O17991" s="72">
        <f>SUM($N$2:N17991)</f>
        <v>12402580</v>
      </c>
      <c r="P17991" t="s">
        <v>5920</v>
      </c>
      <c r="Q17991" t="s">
        <v>47</v>
      </c>
      <c r="R17991">
        <v>641603</v>
      </c>
      <c r="S17991" t="s">
        <v>29</v>
      </c>
      <c r="T17991" t="b">
        <v>0</v>
      </c>
      <c r="AF17991" s="11" t="s">
        <v>5920</v>
      </c>
      <c r="AG17991" s="12" t="str">
        <f t="shared" si="281"/>
        <v>TAMIL NADU</v>
      </c>
      <c r="AH17991" s="11" t="s">
        <v>5920</v>
      </c>
      <c r="AI17991" s="12" t="str">
        <f>_xlfn.XLOOKUP(AH17991,P:P,Q:Q)</f>
        <v>TAMIL NADU</v>
      </c>
    </row>
    <row r="17992" spans="1:35" x14ac:dyDescent="0.3">
      <c r="A17992">
        <v>17991</v>
      </c>
      <c r="B17992" t="s">
        <v>23222</v>
      </c>
      <c r="C17992">
        <v>9762254</v>
      </c>
      <c r="D17992" t="s">
        <v>20</v>
      </c>
      <c r="E17992">
        <v>26</v>
      </c>
      <c r="F17992" s="1">
        <v>44656</v>
      </c>
      <c r="G17992" t="s">
        <v>21</v>
      </c>
      <c r="H17992" t="s">
        <v>52</v>
      </c>
      <c r="I17992" t="s">
        <v>2134</v>
      </c>
      <c r="J17992" t="s">
        <v>75</v>
      </c>
      <c r="K17992" t="s">
        <v>34</v>
      </c>
      <c r="L17992">
        <v>1</v>
      </c>
      <c r="M17992" t="s">
        <v>26</v>
      </c>
      <c r="N17992">
        <v>563</v>
      </c>
      <c r="O17992" s="72">
        <f>SUM($N$2:N17992)</f>
        <v>12403143</v>
      </c>
      <c r="P17992" t="s">
        <v>103</v>
      </c>
      <c r="Q17992" t="s">
        <v>56</v>
      </c>
      <c r="R17992">
        <v>400072</v>
      </c>
      <c r="S17992" t="s">
        <v>29</v>
      </c>
      <c r="T17992" t="b">
        <v>0</v>
      </c>
      <c r="AF17992" s="11" t="s">
        <v>103</v>
      </c>
      <c r="AG17992" s="12" t="str">
        <f t="shared" si="281"/>
        <v>MAHARASHTRA</v>
      </c>
      <c r="AH17992" s="11" t="s">
        <v>103</v>
      </c>
      <c r="AI17992" s="12" t="str">
        <f>_xlfn.XLOOKUP(AH17992,P:P,Q:Q)</f>
        <v>MAHARASHTRA</v>
      </c>
    </row>
    <row r="17993" spans="1:35" x14ac:dyDescent="0.3">
      <c r="A17993">
        <v>17992</v>
      </c>
      <c r="B17993" t="s">
        <v>23223</v>
      </c>
      <c r="C17993">
        <v>6312880</v>
      </c>
      <c r="D17993" t="s">
        <v>51</v>
      </c>
      <c r="E17993">
        <v>22</v>
      </c>
      <c r="F17993" s="1">
        <v>44656</v>
      </c>
      <c r="G17993" t="s">
        <v>21</v>
      </c>
      <c r="H17993" t="s">
        <v>31</v>
      </c>
      <c r="I17993" t="s">
        <v>23224</v>
      </c>
      <c r="J17993" t="s">
        <v>33</v>
      </c>
      <c r="K17993" t="s">
        <v>39</v>
      </c>
      <c r="L17993">
        <v>1</v>
      </c>
      <c r="M17993" t="s">
        <v>26</v>
      </c>
      <c r="N17993">
        <v>453</v>
      </c>
      <c r="O17993" s="72">
        <f>SUM($N$2:N17993)</f>
        <v>12403596</v>
      </c>
      <c r="P17993" t="s">
        <v>5263</v>
      </c>
      <c r="Q17993" t="s">
        <v>41</v>
      </c>
      <c r="R17993">
        <v>700115</v>
      </c>
      <c r="S17993" t="s">
        <v>29</v>
      </c>
      <c r="T17993" t="b">
        <v>0</v>
      </c>
      <c r="AF17993" s="11" t="s">
        <v>5263</v>
      </c>
      <c r="AG17993" s="12" t="str">
        <f t="shared" si="281"/>
        <v>WEST BENGAL</v>
      </c>
      <c r="AH17993" s="11" t="s">
        <v>5263</v>
      </c>
      <c r="AI17993" s="12" t="str">
        <f>_xlfn.XLOOKUP(AH17993,P:P,Q:Q)</f>
        <v>WEST BENGAL</v>
      </c>
    </row>
    <row r="17994" spans="1:35" x14ac:dyDescent="0.3">
      <c r="A17994">
        <v>17993</v>
      </c>
      <c r="B17994" t="s">
        <v>23225</v>
      </c>
      <c r="C17994">
        <v>2254532</v>
      </c>
      <c r="D17994" t="s">
        <v>51</v>
      </c>
      <c r="E17994">
        <v>39</v>
      </c>
      <c r="F17994" s="1">
        <v>44656</v>
      </c>
      <c r="G17994" t="s">
        <v>21</v>
      </c>
      <c r="H17994" t="s">
        <v>31</v>
      </c>
      <c r="I17994" t="s">
        <v>23226</v>
      </c>
      <c r="J17994" t="s">
        <v>54</v>
      </c>
      <c r="K17994" t="s">
        <v>39</v>
      </c>
      <c r="L17994">
        <v>1</v>
      </c>
      <c r="M17994" t="s">
        <v>26</v>
      </c>
      <c r="N17994">
        <v>771</v>
      </c>
      <c r="O17994" s="72">
        <f>SUM($N$2:N17994)</f>
        <v>12404367</v>
      </c>
      <c r="P17994" t="s">
        <v>8724</v>
      </c>
      <c r="Q17994" t="s">
        <v>73</v>
      </c>
      <c r="R17994">
        <v>686539</v>
      </c>
      <c r="S17994" t="s">
        <v>29</v>
      </c>
      <c r="T17994" t="b">
        <v>0</v>
      </c>
      <c r="AF17994" s="11" t="s">
        <v>8724</v>
      </c>
      <c r="AG17994" s="12" t="str">
        <f t="shared" si="281"/>
        <v>KERALA</v>
      </c>
      <c r="AH17994" s="11" t="s">
        <v>8724</v>
      </c>
      <c r="AI17994" s="12" t="str">
        <f>_xlfn.XLOOKUP(AH17994,P:P,Q:Q)</f>
        <v>KERALA</v>
      </c>
    </row>
    <row r="17995" spans="1:35" x14ac:dyDescent="0.3">
      <c r="A17995">
        <v>17994</v>
      </c>
      <c r="B17995" t="s">
        <v>23227</v>
      </c>
      <c r="C17995">
        <v>3977880</v>
      </c>
      <c r="D17995" t="s">
        <v>20</v>
      </c>
      <c r="E17995">
        <v>48</v>
      </c>
      <c r="F17995" s="1">
        <v>44656</v>
      </c>
      <c r="G17995" t="s">
        <v>21</v>
      </c>
      <c r="H17995" t="s">
        <v>52</v>
      </c>
      <c r="I17995" t="s">
        <v>15071</v>
      </c>
      <c r="J17995" t="s">
        <v>24</v>
      </c>
      <c r="K17995" t="s">
        <v>109</v>
      </c>
      <c r="L17995">
        <v>1</v>
      </c>
      <c r="M17995" t="s">
        <v>26</v>
      </c>
      <c r="N17995">
        <v>487</v>
      </c>
      <c r="O17995" s="72">
        <f>SUM($N$2:N17995)</f>
        <v>12404854</v>
      </c>
      <c r="P17995" t="s">
        <v>117</v>
      </c>
      <c r="Q17995" t="s">
        <v>47</v>
      </c>
      <c r="R17995">
        <v>625020</v>
      </c>
      <c r="S17995" t="s">
        <v>29</v>
      </c>
      <c r="T17995" t="b">
        <v>0</v>
      </c>
      <c r="AF17995" s="11" t="s">
        <v>117</v>
      </c>
      <c r="AG17995" s="12" t="str">
        <f t="shared" si="281"/>
        <v>TAMIL NADU</v>
      </c>
      <c r="AH17995" s="11" t="s">
        <v>117</v>
      </c>
      <c r="AI17995" s="12" t="str">
        <f>_xlfn.XLOOKUP(AH17995,P:P,Q:Q)</f>
        <v>TAMIL NADU</v>
      </c>
    </row>
    <row r="17996" spans="1:35" x14ac:dyDescent="0.3">
      <c r="A17996">
        <v>17995</v>
      </c>
      <c r="B17996" t="s">
        <v>23228</v>
      </c>
      <c r="C17996">
        <v>375021</v>
      </c>
      <c r="D17996" t="s">
        <v>51</v>
      </c>
      <c r="E17996">
        <v>38</v>
      </c>
      <c r="F17996" s="1">
        <v>44656</v>
      </c>
      <c r="G17996" t="s">
        <v>21</v>
      </c>
      <c r="H17996" t="s">
        <v>22</v>
      </c>
      <c r="I17996" t="s">
        <v>16131</v>
      </c>
      <c r="J17996" t="s">
        <v>54</v>
      </c>
      <c r="K17996" t="s">
        <v>25</v>
      </c>
      <c r="L17996">
        <v>1</v>
      </c>
      <c r="M17996" t="s">
        <v>26</v>
      </c>
      <c r="N17996">
        <v>744</v>
      </c>
      <c r="O17996" s="72">
        <f>SUM($N$2:N17996)</f>
        <v>12405598</v>
      </c>
      <c r="P17996" t="s">
        <v>1994</v>
      </c>
      <c r="Q17996" t="s">
        <v>60</v>
      </c>
      <c r="R17996">
        <v>571253</v>
      </c>
      <c r="S17996" t="s">
        <v>29</v>
      </c>
      <c r="T17996" t="b">
        <v>0</v>
      </c>
      <c r="AF17996" s="11" t="s">
        <v>1994</v>
      </c>
      <c r="AG17996" s="12" t="str">
        <f t="shared" si="281"/>
        <v>KARNATAKA</v>
      </c>
      <c r="AH17996" s="11" t="s">
        <v>1994</v>
      </c>
      <c r="AI17996" s="12" t="str">
        <f>_xlfn.XLOOKUP(AH17996,P:P,Q:Q)</f>
        <v>KARNATAKA</v>
      </c>
    </row>
    <row r="17997" spans="1:35" x14ac:dyDescent="0.3">
      <c r="A17997">
        <v>17996</v>
      </c>
      <c r="B17997" t="s">
        <v>23229</v>
      </c>
      <c r="C17997">
        <v>7749727</v>
      </c>
      <c r="D17997" t="s">
        <v>51</v>
      </c>
      <c r="E17997">
        <v>42</v>
      </c>
      <c r="F17997" s="1">
        <v>44656</v>
      </c>
      <c r="G17997" t="s">
        <v>21</v>
      </c>
      <c r="H17997" t="s">
        <v>57</v>
      </c>
      <c r="I17997" t="s">
        <v>1985</v>
      </c>
      <c r="J17997" t="s">
        <v>509</v>
      </c>
      <c r="K17997" t="s">
        <v>34</v>
      </c>
      <c r="L17997">
        <v>1</v>
      </c>
      <c r="M17997" t="s">
        <v>26</v>
      </c>
      <c r="N17997">
        <v>373</v>
      </c>
      <c r="O17997" s="72">
        <f>SUM($N$2:N17997)</f>
        <v>12405971</v>
      </c>
      <c r="P17997" t="s">
        <v>35</v>
      </c>
      <c r="Q17997" t="s">
        <v>36</v>
      </c>
      <c r="R17997">
        <v>122004</v>
      </c>
      <c r="S17997" t="s">
        <v>29</v>
      </c>
      <c r="T17997" t="b">
        <v>0</v>
      </c>
      <c r="AF17997" s="11" t="s">
        <v>35</v>
      </c>
      <c r="AG17997" s="12" t="str">
        <f t="shared" si="281"/>
        <v>HARYANA</v>
      </c>
      <c r="AH17997" s="11" t="s">
        <v>35</v>
      </c>
      <c r="AI17997" s="12" t="str">
        <f>_xlfn.XLOOKUP(AH17997,P:P,Q:Q)</f>
        <v>HARYANA</v>
      </c>
    </row>
    <row r="17998" spans="1:35" x14ac:dyDescent="0.3">
      <c r="A17998">
        <v>17997</v>
      </c>
      <c r="B17998" t="s">
        <v>23230</v>
      </c>
      <c r="C17998">
        <v>4463102</v>
      </c>
      <c r="D17998" t="s">
        <v>20</v>
      </c>
      <c r="E17998">
        <v>28</v>
      </c>
      <c r="F17998" s="1">
        <v>44656</v>
      </c>
      <c r="G17998" t="s">
        <v>21</v>
      </c>
      <c r="H17998" t="s">
        <v>43</v>
      </c>
      <c r="I17998" t="s">
        <v>23231</v>
      </c>
      <c r="J17998" t="s">
        <v>24</v>
      </c>
      <c r="K17998" t="s">
        <v>25</v>
      </c>
      <c r="L17998">
        <v>1</v>
      </c>
      <c r="M17998" t="s">
        <v>26</v>
      </c>
      <c r="N17998">
        <v>574</v>
      </c>
      <c r="O17998" s="72">
        <f>SUM($N$2:N17998)</f>
        <v>12406545</v>
      </c>
      <c r="P17998" t="s">
        <v>144</v>
      </c>
      <c r="Q17998" t="s">
        <v>145</v>
      </c>
      <c r="R17998">
        <v>380005</v>
      </c>
      <c r="S17998" t="s">
        <v>29</v>
      </c>
      <c r="T17998" t="b">
        <v>0</v>
      </c>
      <c r="AF17998" s="11" t="s">
        <v>144</v>
      </c>
      <c r="AG17998" s="12" t="str">
        <f t="shared" si="281"/>
        <v>GUJARAT</v>
      </c>
      <c r="AH17998" s="11" t="s">
        <v>144</v>
      </c>
      <c r="AI17998" s="12" t="str">
        <f>_xlfn.XLOOKUP(AH17998,P:P,Q:Q)</f>
        <v>GUJARAT</v>
      </c>
    </row>
    <row r="17999" spans="1:35" x14ac:dyDescent="0.3">
      <c r="A17999">
        <v>17998</v>
      </c>
      <c r="B17999" t="s">
        <v>23232</v>
      </c>
      <c r="C17999">
        <v>9442311</v>
      </c>
      <c r="D17999" t="s">
        <v>20</v>
      </c>
      <c r="E17999">
        <v>23</v>
      </c>
      <c r="F17999" s="1">
        <v>44656</v>
      </c>
      <c r="G17999" t="s">
        <v>21</v>
      </c>
      <c r="H17999" t="s">
        <v>52</v>
      </c>
      <c r="I17999" t="s">
        <v>2456</v>
      </c>
      <c r="J17999" t="s">
        <v>24</v>
      </c>
      <c r="K17999" t="s">
        <v>45</v>
      </c>
      <c r="L17999">
        <v>1</v>
      </c>
      <c r="M17999" t="s">
        <v>26</v>
      </c>
      <c r="N17999">
        <v>399</v>
      </c>
      <c r="O17999" s="72">
        <f>SUM($N$2:N17999)</f>
        <v>12406944</v>
      </c>
      <c r="P17999" t="s">
        <v>753</v>
      </c>
      <c r="Q17999" t="s">
        <v>95</v>
      </c>
      <c r="R17999">
        <v>751021</v>
      </c>
      <c r="S17999" t="s">
        <v>29</v>
      </c>
      <c r="T17999" t="b">
        <v>0</v>
      </c>
      <c r="AF17999" s="11" t="s">
        <v>753</v>
      </c>
      <c r="AG17999" s="12" t="str">
        <f t="shared" si="281"/>
        <v>ODISHA</v>
      </c>
      <c r="AH17999" s="11" t="s">
        <v>753</v>
      </c>
      <c r="AI17999" s="12" t="str">
        <f>_xlfn.XLOOKUP(AH17999,P:P,Q:Q)</f>
        <v>ODISHA</v>
      </c>
    </row>
    <row r="18000" spans="1:35" x14ac:dyDescent="0.3">
      <c r="A18000">
        <v>17999</v>
      </c>
      <c r="B18000" t="s">
        <v>23233</v>
      </c>
      <c r="C18000">
        <v>2421881</v>
      </c>
      <c r="D18000" t="s">
        <v>51</v>
      </c>
      <c r="E18000">
        <v>34</v>
      </c>
      <c r="F18000" s="1">
        <v>44656</v>
      </c>
      <c r="G18000" t="s">
        <v>21</v>
      </c>
      <c r="H18000" t="s">
        <v>43</v>
      </c>
      <c r="I18000" t="s">
        <v>199</v>
      </c>
      <c r="J18000" t="s">
        <v>33</v>
      </c>
      <c r="K18000" t="s">
        <v>98</v>
      </c>
      <c r="L18000">
        <v>1</v>
      </c>
      <c r="M18000" t="s">
        <v>26</v>
      </c>
      <c r="N18000">
        <v>788</v>
      </c>
      <c r="O18000" s="72">
        <f>SUM($N$2:N18000)</f>
        <v>12407732</v>
      </c>
      <c r="P18000" t="s">
        <v>161</v>
      </c>
      <c r="Q18000" t="s">
        <v>161</v>
      </c>
      <c r="R18000">
        <v>160012</v>
      </c>
      <c r="S18000" t="s">
        <v>29</v>
      </c>
      <c r="T18000" t="b">
        <v>0</v>
      </c>
      <c r="AF18000" s="11" t="s">
        <v>161</v>
      </c>
      <c r="AG18000" s="12" t="str">
        <f t="shared" si="281"/>
        <v>CHANDIGARH</v>
      </c>
      <c r="AH18000" s="11" t="s">
        <v>161</v>
      </c>
      <c r="AI18000" s="12" t="str">
        <f>_xlfn.XLOOKUP(AH18000,P:P,Q:Q)</f>
        <v>CHANDIGARH</v>
      </c>
    </row>
    <row r="18001" spans="1:35" x14ac:dyDescent="0.3">
      <c r="A18001">
        <v>18000</v>
      </c>
      <c r="B18001" t="s">
        <v>23234</v>
      </c>
      <c r="C18001">
        <v>2513924</v>
      </c>
      <c r="D18001" t="s">
        <v>20</v>
      </c>
      <c r="E18001">
        <v>45</v>
      </c>
      <c r="F18001" s="1">
        <v>44656</v>
      </c>
      <c r="G18001" t="s">
        <v>286</v>
      </c>
      <c r="H18001" t="s">
        <v>52</v>
      </c>
      <c r="I18001" t="s">
        <v>579</v>
      </c>
      <c r="J18001" t="s">
        <v>33</v>
      </c>
      <c r="K18001" t="s">
        <v>39</v>
      </c>
      <c r="L18001">
        <v>1</v>
      </c>
      <c r="M18001" t="s">
        <v>26</v>
      </c>
      <c r="N18001">
        <v>569</v>
      </c>
      <c r="O18001" s="72">
        <f>SUM($N$2:N18001)</f>
        <v>12408301</v>
      </c>
      <c r="P18001" t="s">
        <v>2964</v>
      </c>
      <c r="Q18001" t="s">
        <v>581</v>
      </c>
      <c r="R18001">
        <v>403005</v>
      </c>
      <c r="S18001" t="s">
        <v>29</v>
      </c>
      <c r="T18001" t="b">
        <v>0</v>
      </c>
      <c r="AF18001" s="11" t="s">
        <v>2964</v>
      </c>
      <c r="AG18001" s="12" t="str">
        <f t="shared" si="281"/>
        <v>GOA</v>
      </c>
      <c r="AH18001" s="11" t="s">
        <v>2964</v>
      </c>
      <c r="AI18001" s="12" t="str">
        <f>_xlfn.XLOOKUP(AH18001,P:P,Q:Q)</f>
        <v>GOA</v>
      </c>
    </row>
    <row r="18002" spans="1:35" x14ac:dyDescent="0.3">
      <c r="A18002">
        <v>18001</v>
      </c>
      <c r="B18002" t="s">
        <v>23235</v>
      </c>
      <c r="C18002">
        <v>7281407</v>
      </c>
      <c r="D18002" t="s">
        <v>51</v>
      </c>
      <c r="E18002">
        <v>44</v>
      </c>
      <c r="F18002" s="1">
        <v>44656</v>
      </c>
      <c r="G18002" t="s">
        <v>21</v>
      </c>
      <c r="H18002" t="s">
        <v>52</v>
      </c>
      <c r="I18002" t="s">
        <v>2274</v>
      </c>
      <c r="J18002" t="s">
        <v>33</v>
      </c>
      <c r="K18002" t="s">
        <v>34</v>
      </c>
      <c r="L18002">
        <v>1</v>
      </c>
      <c r="M18002" t="s">
        <v>26</v>
      </c>
      <c r="N18002">
        <v>631</v>
      </c>
      <c r="O18002" s="72">
        <f>SUM($N$2:N18002)</f>
        <v>12408932</v>
      </c>
      <c r="P18002" t="s">
        <v>110</v>
      </c>
      <c r="Q18002" t="s">
        <v>111</v>
      </c>
      <c r="R18002">
        <v>226012</v>
      </c>
      <c r="S18002" t="s">
        <v>29</v>
      </c>
      <c r="T18002" t="b">
        <v>0</v>
      </c>
      <c r="AF18002" s="11" t="s">
        <v>110</v>
      </c>
      <c r="AG18002" s="12" t="str">
        <f t="shared" si="281"/>
        <v>UTTAR PRADESH</v>
      </c>
      <c r="AH18002" s="11" t="s">
        <v>110</v>
      </c>
      <c r="AI18002" s="12" t="str">
        <f>_xlfn.XLOOKUP(AH18002,P:P,Q:Q)</f>
        <v>UTTAR PRADESH</v>
      </c>
    </row>
    <row r="18003" spans="1:35" x14ac:dyDescent="0.3">
      <c r="A18003">
        <v>18002</v>
      </c>
      <c r="B18003" t="s">
        <v>23236</v>
      </c>
      <c r="C18003">
        <v>6589561</v>
      </c>
      <c r="D18003" t="s">
        <v>20</v>
      </c>
      <c r="E18003">
        <v>20</v>
      </c>
      <c r="F18003" s="1">
        <v>44656</v>
      </c>
      <c r="G18003" t="s">
        <v>21</v>
      </c>
      <c r="H18003" t="s">
        <v>88</v>
      </c>
      <c r="I18003" t="s">
        <v>19888</v>
      </c>
      <c r="J18003" t="s">
        <v>33</v>
      </c>
      <c r="K18003" t="s">
        <v>98</v>
      </c>
      <c r="L18003">
        <v>1</v>
      </c>
      <c r="M18003" t="s">
        <v>26</v>
      </c>
      <c r="N18003">
        <v>1473</v>
      </c>
      <c r="O18003" s="72">
        <f>SUM($N$2:N18003)</f>
        <v>12410405</v>
      </c>
      <c r="P18003" t="s">
        <v>969</v>
      </c>
      <c r="Q18003" t="s">
        <v>56</v>
      </c>
      <c r="R18003">
        <v>413003</v>
      </c>
      <c r="S18003" t="s">
        <v>29</v>
      </c>
      <c r="T18003" t="b">
        <v>0</v>
      </c>
      <c r="AF18003" s="11" t="s">
        <v>969</v>
      </c>
      <c r="AG18003" s="12" t="str">
        <f t="shared" si="281"/>
        <v>MAHARASHTRA</v>
      </c>
      <c r="AH18003" s="11" t="s">
        <v>969</v>
      </c>
      <c r="AI18003" s="12" t="str">
        <f>_xlfn.XLOOKUP(AH18003,P:P,Q:Q)</f>
        <v>MAHARASHTRA</v>
      </c>
    </row>
    <row r="18004" spans="1:35" x14ac:dyDescent="0.3">
      <c r="A18004">
        <v>18003</v>
      </c>
      <c r="B18004" t="s">
        <v>23236</v>
      </c>
      <c r="C18004">
        <v>6589561</v>
      </c>
      <c r="D18004" t="s">
        <v>20</v>
      </c>
      <c r="E18004">
        <v>38</v>
      </c>
      <c r="F18004" s="1">
        <v>44656</v>
      </c>
      <c r="G18004" t="s">
        <v>21</v>
      </c>
      <c r="H18004" t="s">
        <v>57</v>
      </c>
      <c r="I18004" t="s">
        <v>5213</v>
      </c>
      <c r="J18004" t="s">
        <v>33</v>
      </c>
      <c r="K18004" t="s">
        <v>45</v>
      </c>
      <c r="L18004">
        <v>1</v>
      </c>
      <c r="M18004" t="s">
        <v>26</v>
      </c>
      <c r="N18004">
        <v>650</v>
      </c>
      <c r="O18004" s="72">
        <f>SUM($N$2:N18004)</f>
        <v>12411055</v>
      </c>
      <c r="P18004" t="s">
        <v>300</v>
      </c>
      <c r="Q18004" t="s">
        <v>70</v>
      </c>
      <c r="R18004">
        <v>530012</v>
      </c>
      <c r="S18004" t="s">
        <v>29</v>
      </c>
      <c r="T18004" t="b">
        <v>0</v>
      </c>
      <c r="AF18004" s="11" t="s">
        <v>300</v>
      </c>
      <c r="AG18004" s="12" t="str">
        <f t="shared" si="281"/>
        <v>ANDHRA PRADESH</v>
      </c>
      <c r="AH18004" s="11" t="s">
        <v>300</v>
      </c>
      <c r="AI18004" s="12" t="str">
        <f>_xlfn.XLOOKUP(AH18004,P:P,Q:Q)</f>
        <v>ANDHRA PRADESH</v>
      </c>
    </row>
    <row r="18005" spans="1:35" x14ac:dyDescent="0.3">
      <c r="A18005">
        <v>18004</v>
      </c>
      <c r="B18005" t="s">
        <v>23237</v>
      </c>
      <c r="C18005">
        <v>1129688</v>
      </c>
      <c r="D18005" t="s">
        <v>20</v>
      </c>
      <c r="E18005">
        <v>35</v>
      </c>
      <c r="F18005" s="1">
        <v>44656</v>
      </c>
      <c r="G18005" t="s">
        <v>21</v>
      </c>
      <c r="H18005" t="s">
        <v>43</v>
      </c>
      <c r="I18005" t="s">
        <v>4886</v>
      </c>
      <c r="J18005" t="s">
        <v>33</v>
      </c>
      <c r="K18005" t="s">
        <v>109</v>
      </c>
      <c r="L18005">
        <v>1</v>
      </c>
      <c r="M18005" t="s">
        <v>26</v>
      </c>
      <c r="N18005">
        <v>1129</v>
      </c>
      <c r="O18005" s="72">
        <f>SUM($N$2:N18005)</f>
        <v>12412184</v>
      </c>
      <c r="P18005" t="s">
        <v>1325</v>
      </c>
      <c r="Q18005" t="s">
        <v>126</v>
      </c>
      <c r="R18005">
        <v>462001</v>
      </c>
      <c r="S18005" t="s">
        <v>29</v>
      </c>
      <c r="T18005" t="b">
        <v>0</v>
      </c>
      <c r="AF18005" s="11" t="s">
        <v>1325</v>
      </c>
      <c r="AG18005" s="12" t="str">
        <f t="shared" si="281"/>
        <v>MADHYA PRADESH</v>
      </c>
      <c r="AH18005" s="11" t="s">
        <v>1325</v>
      </c>
      <c r="AI18005" s="12" t="str">
        <f>_xlfn.XLOOKUP(AH18005,P:P,Q:Q)</f>
        <v>MADHYA PRADESH</v>
      </c>
    </row>
    <row r="18006" spans="1:35" x14ac:dyDescent="0.3">
      <c r="A18006">
        <v>18005</v>
      </c>
      <c r="B18006" t="s">
        <v>23238</v>
      </c>
      <c r="C18006">
        <v>60101</v>
      </c>
      <c r="D18006" t="s">
        <v>20</v>
      </c>
      <c r="E18006">
        <v>34</v>
      </c>
      <c r="F18006" s="1">
        <v>44656</v>
      </c>
      <c r="G18006" t="s">
        <v>21</v>
      </c>
      <c r="H18006" t="s">
        <v>22</v>
      </c>
      <c r="I18006" t="s">
        <v>4602</v>
      </c>
      <c r="J18006" t="s">
        <v>24</v>
      </c>
      <c r="K18006" t="s">
        <v>45</v>
      </c>
      <c r="L18006">
        <v>1</v>
      </c>
      <c r="M18006" t="s">
        <v>26</v>
      </c>
      <c r="N18006">
        <v>761</v>
      </c>
      <c r="O18006" s="72">
        <f>SUM($N$2:N18006)</f>
        <v>12412945</v>
      </c>
      <c r="P18006" t="s">
        <v>8303</v>
      </c>
      <c r="Q18006" t="s">
        <v>247</v>
      </c>
      <c r="R18006">
        <v>843328</v>
      </c>
      <c r="S18006" t="s">
        <v>29</v>
      </c>
      <c r="T18006" t="b">
        <v>0</v>
      </c>
      <c r="AF18006" s="11" t="s">
        <v>8303</v>
      </c>
      <c r="AG18006" s="12" t="str">
        <f t="shared" si="281"/>
        <v>BIHAR</v>
      </c>
      <c r="AH18006" s="11" t="s">
        <v>8303</v>
      </c>
      <c r="AI18006" s="12" t="str">
        <f>_xlfn.XLOOKUP(AH18006,P:P,Q:Q)</f>
        <v>BIHAR</v>
      </c>
    </row>
    <row r="18007" spans="1:35" x14ac:dyDescent="0.3">
      <c r="A18007">
        <v>18006</v>
      </c>
      <c r="B18007" t="s">
        <v>23239</v>
      </c>
      <c r="C18007">
        <v>8511540</v>
      </c>
      <c r="D18007" t="s">
        <v>51</v>
      </c>
      <c r="E18007">
        <v>41</v>
      </c>
      <c r="F18007" s="1">
        <v>44656</v>
      </c>
      <c r="G18007" t="s">
        <v>21</v>
      </c>
      <c r="H18007" t="s">
        <v>43</v>
      </c>
      <c r="I18007" t="s">
        <v>1997</v>
      </c>
      <c r="J18007" t="s">
        <v>33</v>
      </c>
      <c r="K18007" t="s">
        <v>25</v>
      </c>
      <c r="L18007">
        <v>1</v>
      </c>
      <c r="M18007" t="s">
        <v>26</v>
      </c>
      <c r="N18007">
        <v>563</v>
      </c>
      <c r="O18007" s="72">
        <f>SUM($N$2:N18007)</f>
        <v>12413508</v>
      </c>
      <c r="P18007" t="s">
        <v>257</v>
      </c>
      <c r="Q18007" t="s">
        <v>56</v>
      </c>
      <c r="R18007">
        <v>410206</v>
      </c>
      <c r="S18007" t="s">
        <v>29</v>
      </c>
      <c r="T18007" t="b">
        <v>0</v>
      </c>
      <c r="AF18007" s="11" t="s">
        <v>257</v>
      </c>
      <c r="AG18007" s="12" t="str">
        <f t="shared" si="281"/>
        <v>MAHARASHTRA</v>
      </c>
      <c r="AH18007" s="11" t="s">
        <v>257</v>
      </c>
      <c r="AI18007" s="12" t="str">
        <f>_xlfn.XLOOKUP(AH18007,P:P,Q:Q)</f>
        <v>MAHARASHTRA</v>
      </c>
    </row>
    <row r="18008" spans="1:35" x14ac:dyDescent="0.3">
      <c r="A18008">
        <v>18007</v>
      </c>
      <c r="B18008" t="s">
        <v>23240</v>
      </c>
      <c r="C18008">
        <v>847522</v>
      </c>
      <c r="D18008" t="s">
        <v>51</v>
      </c>
      <c r="E18008">
        <v>48</v>
      </c>
      <c r="F18008" s="1">
        <v>44656</v>
      </c>
      <c r="G18008" t="s">
        <v>21</v>
      </c>
      <c r="H18008" t="s">
        <v>43</v>
      </c>
      <c r="I18008" t="s">
        <v>7046</v>
      </c>
      <c r="J18008" t="s">
        <v>33</v>
      </c>
      <c r="K18008" t="s">
        <v>109</v>
      </c>
      <c r="L18008">
        <v>1</v>
      </c>
      <c r="M18008" t="s">
        <v>26</v>
      </c>
      <c r="N18008">
        <v>648</v>
      </c>
      <c r="O18008" s="72">
        <f>SUM($N$2:N18008)</f>
        <v>12414156</v>
      </c>
      <c r="P18008" t="s">
        <v>91</v>
      </c>
      <c r="Q18008" t="s">
        <v>91</v>
      </c>
      <c r="R18008">
        <v>110092</v>
      </c>
      <c r="S18008" t="s">
        <v>29</v>
      </c>
      <c r="T18008" t="b">
        <v>0</v>
      </c>
      <c r="AF18008" s="11" t="s">
        <v>91</v>
      </c>
      <c r="AG18008" s="12" t="str">
        <f t="shared" si="281"/>
        <v>DELHI</v>
      </c>
      <c r="AH18008" s="11" t="s">
        <v>91</v>
      </c>
      <c r="AI18008" s="12" t="str">
        <f>_xlfn.XLOOKUP(AH18008,P:P,Q:Q)</f>
        <v>DELHI</v>
      </c>
    </row>
    <row r="18009" spans="1:35" x14ac:dyDescent="0.3">
      <c r="A18009">
        <v>18008</v>
      </c>
      <c r="B18009" t="s">
        <v>23241</v>
      </c>
      <c r="C18009">
        <v>434603</v>
      </c>
      <c r="D18009" t="s">
        <v>20</v>
      </c>
      <c r="E18009">
        <v>40</v>
      </c>
      <c r="F18009" s="1">
        <v>44656</v>
      </c>
      <c r="G18009" t="s">
        <v>21</v>
      </c>
      <c r="H18009" t="s">
        <v>57</v>
      </c>
      <c r="I18009" t="s">
        <v>264</v>
      </c>
      <c r="J18009" t="s">
        <v>33</v>
      </c>
      <c r="K18009" t="s">
        <v>98</v>
      </c>
      <c r="L18009">
        <v>1</v>
      </c>
      <c r="M18009" t="s">
        <v>26</v>
      </c>
      <c r="N18009">
        <v>791</v>
      </c>
      <c r="O18009" s="72">
        <f>SUM($N$2:N18009)</f>
        <v>12414947</v>
      </c>
      <c r="P18009" t="s">
        <v>13106</v>
      </c>
      <c r="Q18009" t="s">
        <v>56</v>
      </c>
      <c r="R18009">
        <v>415709</v>
      </c>
      <c r="S18009" t="s">
        <v>29</v>
      </c>
      <c r="T18009" t="b">
        <v>0</v>
      </c>
      <c r="AF18009" s="11" t="s">
        <v>13106</v>
      </c>
      <c r="AG18009" s="12" t="str">
        <f t="shared" si="281"/>
        <v>MAHARASHTRA</v>
      </c>
      <c r="AH18009" s="11" t="s">
        <v>13106</v>
      </c>
      <c r="AI18009" s="12" t="str">
        <f>_xlfn.XLOOKUP(AH18009,P:P,Q:Q)</f>
        <v>MAHARASHTRA</v>
      </c>
    </row>
    <row r="18010" spans="1:35" x14ac:dyDescent="0.3">
      <c r="A18010">
        <v>18009</v>
      </c>
      <c r="B18010" t="s">
        <v>23242</v>
      </c>
      <c r="C18010">
        <v>2325139</v>
      </c>
      <c r="D18010" t="s">
        <v>51</v>
      </c>
      <c r="E18010">
        <v>21</v>
      </c>
      <c r="F18010" s="1">
        <v>44656</v>
      </c>
      <c r="G18010" t="s">
        <v>21</v>
      </c>
      <c r="H18010" t="s">
        <v>43</v>
      </c>
      <c r="I18010" t="s">
        <v>44</v>
      </c>
      <c r="J18010" t="s">
        <v>33</v>
      </c>
      <c r="K18010" t="s">
        <v>45</v>
      </c>
      <c r="L18010">
        <v>1</v>
      </c>
      <c r="M18010" t="s">
        <v>26</v>
      </c>
      <c r="N18010">
        <v>837</v>
      </c>
      <c r="O18010" s="72">
        <f>SUM($N$2:N18010)</f>
        <v>12415784</v>
      </c>
      <c r="P18010" t="s">
        <v>91</v>
      </c>
      <c r="Q18010" t="s">
        <v>91</v>
      </c>
      <c r="R18010">
        <v>110034</v>
      </c>
      <c r="S18010" t="s">
        <v>29</v>
      </c>
      <c r="T18010" t="b">
        <v>0</v>
      </c>
      <c r="AF18010" s="11" t="s">
        <v>91</v>
      </c>
      <c r="AG18010" s="12" t="str">
        <f t="shared" si="281"/>
        <v>DELHI</v>
      </c>
      <c r="AH18010" s="11" t="s">
        <v>91</v>
      </c>
      <c r="AI18010" s="12" t="str">
        <f>_xlfn.XLOOKUP(AH18010,P:P,Q:Q)</f>
        <v>DELHI</v>
      </c>
    </row>
    <row r="18011" spans="1:35" x14ac:dyDescent="0.3">
      <c r="A18011">
        <v>18010</v>
      </c>
      <c r="B18011" t="s">
        <v>23242</v>
      </c>
      <c r="C18011">
        <v>2325139</v>
      </c>
      <c r="D18011" t="s">
        <v>20</v>
      </c>
      <c r="E18011">
        <v>78</v>
      </c>
      <c r="F18011" s="1">
        <v>44656</v>
      </c>
      <c r="G18011" t="s">
        <v>21</v>
      </c>
      <c r="H18011" t="s">
        <v>62</v>
      </c>
      <c r="I18011" t="s">
        <v>23243</v>
      </c>
      <c r="J18011" t="s">
        <v>24</v>
      </c>
      <c r="K18011" t="s">
        <v>39</v>
      </c>
      <c r="L18011">
        <v>1</v>
      </c>
      <c r="M18011" t="s">
        <v>26</v>
      </c>
      <c r="N18011">
        <v>301</v>
      </c>
      <c r="O18011" s="72">
        <f>SUM($N$2:N18011)</f>
        <v>12416085</v>
      </c>
      <c r="P18011" t="s">
        <v>72</v>
      </c>
      <c r="Q18011" t="s">
        <v>73</v>
      </c>
      <c r="R18011">
        <v>695002</v>
      </c>
      <c r="S18011" t="s">
        <v>29</v>
      </c>
      <c r="T18011" t="b">
        <v>0</v>
      </c>
      <c r="AF18011" s="11" t="s">
        <v>72</v>
      </c>
      <c r="AG18011" s="12" t="str">
        <f t="shared" si="281"/>
        <v>KERALA</v>
      </c>
      <c r="AH18011" s="11" t="s">
        <v>72</v>
      </c>
      <c r="AI18011" s="12" t="str">
        <f>_xlfn.XLOOKUP(AH18011,P:P,Q:Q)</f>
        <v>KERALA</v>
      </c>
    </row>
    <row r="18012" spans="1:35" x14ac:dyDescent="0.3">
      <c r="A18012">
        <v>18011</v>
      </c>
      <c r="B18012" t="s">
        <v>23244</v>
      </c>
      <c r="C18012">
        <v>7755033</v>
      </c>
      <c r="D18012" t="s">
        <v>51</v>
      </c>
      <c r="E18012">
        <v>43</v>
      </c>
      <c r="F18012" s="1">
        <v>44656</v>
      </c>
      <c r="G18012" t="s">
        <v>21</v>
      </c>
      <c r="H18012" t="s">
        <v>43</v>
      </c>
      <c r="I18012" t="s">
        <v>2764</v>
      </c>
      <c r="J18012" t="s">
        <v>33</v>
      </c>
      <c r="K18012" t="s">
        <v>39</v>
      </c>
      <c r="L18012">
        <v>1</v>
      </c>
      <c r="M18012" t="s">
        <v>26</v>
      </c>
      <c r="N18012">
        <v>799</v>
      </c>
      <c r="O18012" s="72">
        <f>SUM($N$2:N18012)</f>
        <v>12416884</v>
      </c>
      <c r="P18012" t="s">
        <v>277</v>
      </c>
      <c r="Q18012" t="s">
        <v>111</v>
      </c>
      <c r="R18012">
        <v>201304</v>
      </c>
      <c r="S18012" t="s">
        <v>29</v>
      </c>
      <c r="T18012" t="b">
        <v>0</v>
      </c>
      <c r="AF18012" s="11" t="s">
        <v>277</v>
      </c>
      <c r="AG18012" s="12" t="str">
        <f t="shared" si="281"/>
        <v>UTTAR PRADESH</v>
      </c>
      <c r="AH18012" s="11" t="s">
        <v>277</v>
      </c>
      <c r="AI18012" s="12" t="str">
        <f>_xlfn.XLOOKUP(AH18012,P:P,Q:Q)</f>
        <v>UTTAR PRADESH</v>
      </c>
    </row>
    <row r="18013" spans="1:35" x14ac:dyDescent="0.3">
      <c r="A18013">
        <v>18012</v>
      </c>
      <c r="B18013" t="s">
        <v>23245</v>
      </c>
      <c r="C18013">
        <v>9616061</v>
      </c>
      <c r="D18013" t="s">
        <v>51</v>
      </c>
      <c r="E18013">
        <v>32</v>
      </c>
      <c r="F18013" s="1">
        <v>44656</v>
      </c>
      <c r="G18013" t="s">
        <v>21</v>
      </c>
      <c r="H18013" t="s">
        <v>43</v>
      </c>
      <c r="I18013" t="s">
        <v>1144</v>
      </c>
      <c r="J18013" t="s">
        <v>33</v>
      </c>
      <c r="K18013" t="s">
        <v>66</v>
      </c>
      <c r="L18013">
        <v>1</v>
      </c>
      <c r="M18013" t="s">
        <v>26</v>
      </c>
      <c r="N18013">
        <v>824</v>
      </c>
      <c r="O18013" s="72">
        <f>SUM($N$2:N18013)</f>
        <v>12417708</v>
      </c>
      <c r="P18013" t="s">
        <v>5362</v>
      </c>
      <c r="Q18013" t="s">
        <v>86</v>
      </c>
      <c r="R18013">
        <v>500010</v>
      </c>
      <c r="S18013" t="s">
        <v>29</v>
      </c>
      <c r="T18013" t="b">
        <v>0</v>
      </c>
      <c r="AF18013" s="11" t="s">
        <v>5362</v>
      </c>
      <c r="AG18013" s="12" t="str">
        <f t="shared" si="281"/>
        <v>TELANGANA</v>
      </c>
      <c r="AH18013" s="11" t="s">
        <v>5362</v>
      </c>
      <c r="AI18013" s="12" t="str">
        <f>_xlfn.XLOOKUP(AH18013,P:P,Q:Q)</f>
        <v>TELANGANA</v>
      </c>
    </row>
    <row r="18014" spans="1:35" x14ac:dyDescent="0.3">
      <c r="A18014">
        <v>18013</v>
      </c>
      <c r="B18014" t="s">
        <v>23246</v>
      </c>
      <c r="C18014">
        <v>1099161</v>
      </c>
      <c r="D18014" t="s">
        <v>20</v>
      </c>
      <c r="E18014">
        <v>31</v>
      </c>
      <c r="F18014" s="1">
        <v>44656</v>
      </c>
      <c r="G18014" t="s">
        <v>21</v>
      </c>
      <c r="H18014" t="s">
        <v>43</v>
      </c>
      <c r="I18014" t="s">
        <v>15218</v>
      </c>
      <c r="J18014" t="s">
        <v>75</v>
      </c>
      <c r="K18014" t="s">
        <v>25</v>
      </c>
      <c r="L18014">
        <v>1</v>
      </c>
      <c r="M18014" t="s">
        <v>26</v>
      </c>
      <c r="N18014">
        <v>493</v>
      </c>
      <c r="O18014" s="72">
        <f>SUM($N$2:N18014)</f>
        <v>12418201</v>
      </c>
      <c r="P18014" t="s">
        <v>6716</v>
      </c>
      <c r="Q18014" t="s">
        <v>111</v>
      </c>
      <c r="R18014">
        <v>201303</v>
      </c>
      <c r="S18014" t="s">
        <v>29</v>
      </c>
      <c r="T18014" t="b">
        <v>0</v>
      </c>
      <c r="AF18014" s="11" t="s">
        <v>6716</v>
      </c>
      <c r="AG18014" s="12" t="str">
        <f t="shared" si="281"/>
        <v>UTTAR PRADESH</v>
      </c>
      <c r="AH18014" s="11" t="s">
        <v>6716</v>
      </c>
      <c r="AI18014" s="12" t="str">
        <f>_xlfn.XLOOKUP(AH18014,P:P,Q:Q)</f>
        <v>UTTAR PRADESH</v>
      </c>
    </row>
    <row r="18015" spans="1:35" x14ac:dyDescent="0.3">
      <c r="A18015">
        <v>18014</v>
      </c>
      <c r="B18015" t="s">
        <v>23247</v>
      </c>
      <c r="C18015">
        <v>9663609</v>
      </c>
      <c r="D18015" t="s">
        <v>20</v>
      </c>
      <c r="E18015">
        <v>29</v>
      </c>
      <c r="F18015" s="1">
        <v>44656</v>
      </c>
      <c r="G18015" t="s">
        <v>21</v>
      </c>
      <c r="H18015" t="s">
        <v>43</v>
      </c>
      <c r="I18015" t="s">
        <v>9244</v>
      </c>
      <c r="J18015" t="s">
        <v>24</v>
      </c>
      <c r="K18015" t="s">
        <v>66</v>
      </c>
      <c r="L18015">
        <v>1</v>
      </c>
      <c r="M18015" t="s">
        <v>26</v>
      </c>
      <c r="N18015">
        <v>625</v>
      </c>
      <c r="O18015" s="72">
        <f>SUM($N$2:N18015)</f>
        <v>12418826</v>
      </c>
      <c r="P18015" t="s">
        <v>90</v>
      </c>
      <c r="Q18015" t="s">
        <v>91</v>
      </c>
      <c r="R18015">
        <v>110070</v>
      </c>
      <c r="S18015" t="s">
        <v>29</v>
      </c>
      <c r="T18015" t="b">
        <v>0</v>
      </c>
      <c r="AF18015" s="11" t="s">
        <v>90</v>
      </c>
      <c r="AG18015" s="12" t="str">
        <f t="shared" si="281"/>
        <v>DELHI</v>
      </c>
      <c r="AH18015" s="11" t="s">
        <v>90</v>
      </c>
      <c r="AI18015" s="12" t="str">
        <f>_xlfn.XLOOKUP(AH18015,P:P,Q:Q)</f>
        <v>DELHI</v>
      </c>
    </row>
    <row r="18016" spans="1:35" x14ac:dyDescent="0.3">
      <c r="A18016">
        <v>18015</v>
      </c>
      <c r="B18016" t="s">
        <v>23248</v>
      </c>
      <c r="C18016">
        <v>9844204</v>
      </c>
      <c r="D18016" t="s">
        <v>20</v>
      </c>
      <c r="E18016">
        <v>36</v>
      </c>
      <c r="F18016" s="1">
        <v>44656</v>
      </c>
      <c r="G18016" t="s">
        <v>21</v>
      </c>
      <c r="H18016" t="s">
        <v>43</v>
      </c>
      <c r="I18016" t="s">
        <v>7960</v>
      </c>
      <c r="J18016" t="s">
        <v>33</v>
      </c>
      <c r="K18016" t="s">
        <v>34</v>
      </c>
      <c r="L18016">
        <v>1</v>
      </c>
      <c r="M18016" t="s">
        <v>26</v>
      </c>
      <c r="N18016">
        <v>874</v>
      </c>
      <c r="O18016" s="72">
        <f>SUM($N$2:N18016)</f>
        <v>12419700</v>
      </c>
      <c r="P18016" t="s">
        <v>829</v>
      </c>
      <c r="Q18016" t="s">
        <v>829</v>
      </c>
      <c r="R18016">
        <v>110075</v>
      </c>
      <c r="S18016" t="s">
        <v>29</v>
      </c>
      <c r="T18016" t="b">
        <v>0</v>
      </c>
      <c r="AF18016" s="11" t="s">
        <v>829</v>
      </c>
      <c r="AG18016" s="12" t="str">
        <f t="shared" si="281"/>
        <v>DELHI</v>
      </c>
      <c r="AH18016" s="11" t="s">
        <v>829</v>
      </c>
      <c r="AI18016" s="12" t="str">
        <f>_xlfn.XLOOKUP(AH18016,P:P,Q:Q)</f>
        <v>DELHI</v>
      </c>
    </row>
    <row r="18017" spans="1:35" x14ac:dyDescent="0.3">
      <c r="A18017">
        <v>18016</v>
      </c>
      <c r="B18017" t="s">
        <v>23249</v>
      </c>
      <c r="C18017">
        <v>4403367</v>
      </c>
      <c r="D18017" t="s">
        <v>20</v>
      </c>
      <c r="E18017">
        <v>47</v>
      </c>
      <c r="F18017" s="1">
        <v>44656</v>
      </c>
      <c r="G18017" t="s">
        <v>21</v>
      </c>
      <c r="H18017" t="s">
        <v>43</v>
      </c>
      <c r="I18017" t="s">
        <v>803</v>
      </c>
      <c r="J18017" t="s">
        <v>33</v>
      </c>
      <c r="K18017" t="s">
        <v>66</v>
      </c>
      <c r="L18017">
        <v>1</v>
      </c>
      <c r="M18017" t="s">
        <v>26</v>
      </c>
      <c r="N18017">
        <v>478</v>
      </c>
      <c r="O18017" s="72">
        <f>SUM($N$2:N18017)</f>
        <v>12420178</v>
      </c>
      <c r="P18017" t="s">
        <v>169</v>
      </c>
      <c r="Q18017" t="s">
        <v>56</v>
      </c>
      <c r="R18017">
        <v>411036</v>
      </c>
      <c r="S18017" t="s">
        <v>29</v>
      </c>
      <c r="T18017" t="b">
        <v>0</v>
      </c>
      <c r="AF18017" s="11" t="s">
        <v>169</v>
      </c>
      <c r="AG18017" s="12" t="str">
        <f t="shared" si="281"/>
        <v>MAHARASHTRA</v>
      </c>
      <c r="AH18017" s="11" t="s">
        <v>169</v>
      </c>
      <c r="AI18017" s="12" t="str">
        <f>_xlfn.XLOOKUP(AH18017,P:P,Q:Q)</f>
        <v>MAHARASHTRA</v>
      </c>
    </row>
    <row r="18018" spans="1:35" x14ac:dyDescent="0.3">
      <c r="A18018">
        <v>18017</v>
      </c>
      <c r="B18018" t="s">
        <v>23250</v>
      </c>
      <c r="C18018">
        <v>7529384</v>
      </c>
      <c r="D18018" t="s">
        <v>20</v>
      </c>
      <c r="E18018">
        <v>40</v>
      </c>
      <c r="F18018" s="1">
        <v>44656</v>
      </c>
      <c r="G18018" t="s">
        <v>21</v>
      </c>
      <c r="H18018" t="s">
        <v>22</v>
      </c>
      <c r="I18018" t="s">
        <v>23251</v>
      </c>
      <c r="J18018" t="s">
        <v>33</v>
      </c>
      <c r="K18018" t="s">
        <v>66</v>
      </c>
      <c r="L18018">
        <v>1</v>
      </c>
      <c r="M18018" t="s">
        <v>26</v>
      </c>
      <c r="N18018">
        <v>699</v>
      </c>
      <c r="O18018" s="72">
        <f>SUM($N$2:N18018)</f>
        <v>12420877</v>
      </c>
      <c r="P18018" t="s">
        <v>169</v>
      </c>
      <c r="Q18018" t="s">
        <v>56</v>
      </c>
      <c r="R18018">
        <v>411057</v>
      </c>
      <c r="S18018" t="s">
        <v>29</v>
      </c>
      <c r="T18018" t="b">
        <v>0</v>
      </c>
      <c r="AF18018" s="11" t="s">
        <v>169</v>
      </c>
      <c r="AG18018" s="12" t="str">
        <f t="shared" si="281"/>
        <v>MAHARASHTRA</v>
      </c>
      <c r="AH18018" s="11" t="s">
        <v>169</v>
      </c>
      <c r="AI18018" s="12" t="str">
        <f>_xlfn.XLOOKUP(AH18018,P:P,Q:Q)</f>
        <v>MAHARASHTRA</v>
      </c>
    </row>
    <row r="18019" spans="1:35" x14ac:dyDescent="0.3">
      <c r="A18019">
        <v>18018</v>
      </c>
      <c r="B18019" t="s">
        <v>23252</v>
      </c>
      <c r="C18019">
        <v>3970903</v>
      </c>
      <c r="D18019" t="s">
        <v>20</v>
      </c>
      <c r="E18019">
        <v>47</v>
      </c>
      <c r="F18019" s="1">
        <v>44656</v>
      </c>
      <c r="G18019" t="s">
        <v>21</v>
      </c>
      <c r="H18019" t="s">
        <v>43</v>
      </c>
      <c r="I18019" t="s">
        <v>533</v>
      </c>
      <c r="J18019" t="s">
        <v>33</v>
      </c>
      <c r="K18019" t="s">
        <v>109</v>
      </c>
      <c r="L18019">
        <v>1</v>
      </c>
      <c r="M18019" t="s">
        <v>26</v>
      </c>
      <c r="N18019">
        <v>899</v>
      </c>
      <c r="O18019" s="72">
        <f>SUM($N$2:N18019)</f>
        <v>12421776</v>
      </c>
      <c r="P18019" t="s">
        <v>495</v>
      </c>
      <c r="Q18019" t="s">
        <v>111</v>
      </c>
      <c r="R18019">
        <v>208025</v>
      </c>
      <c r="S18019" t="s">
        <v>29</v>
      </c>
      <c r="T18019" t="b">
        <v>0</v>
      </c>
      <c r="AF18019" s="11" t="s">
        <v>495</v>
      </c>
      <c r="AG18019" s="12" t="str">
        <f t="shared" si="281"/>
        <v>UTTAR PRADESH</v>
      </c>
      <c r="AH18019" s="11" t="s">
        <v>495</v>
      </c>
      <c r="AI18019" s="12" t="str">
        <f>_xlfn.XLOOKUP(AH18019,P:P,Q:Q)</f>
        <v>UTTAR PRADESH</v>
      </c>
    </row>
    <row r="18020" spans="1:35" x14ac:dyDescent="0.3">
      <c r="A18020">
        <v>18019</v>
      </c>
      <c r="B18020" t="s">
        <v>23253</v>
      </c>
      <c r="C18020">
        <v>2502323</v>
      </c>
      <c r="D18020" t="s">
        <v>51</v>
      </c>
      <c r="E18020">
        <v>33</v>
      </c>
      <c r="F18020" s="1">
        <v>44656</v>
      </c>
      <c r="G18020" t="s">
        <v>21</v>
      </c>
      <c r="H18020" t="s">
        <v>43</v>
      </c>
      <c r="I18020" t="s">
        <v>3865</v>
      </c>
      <c r="J18020" t="s">
        <v>33</v>
      </c>
      <c r="K18020" t="s">
        <v>66</v>
      </c>
      <c r="L18020">
        <v>1</v>
      </c>
      <c r="M18020" t="s">
        <v>26</v>
      </c>
      <c r="N18020">
        <v>542</v>
      </c>
      <c r="O18020" s="72">
        <f>SUM($N$2:N18020)</f>
        <v>12422318</v>
      </c>
      <c r="P18020" t="s">
        <v>23254</v>
      </c>
      <c r="Q18020" t="s">
        <v>60</v>
      </c>
      <c r="R18020">
        <v>580029</v>
      </c>
      <c r="S18020" t="s">
        <v>29</v>
      </c>
      <c r="T18020" t="b">
        <v>0</v>
      </c>
      <c r="AF18020" s="11" t="s">
        <v>23254</v>
      </c>
      <c r="AG18020" s="12" t="str">
        <f t="shared" si="281"/>
        <v>KARNATAKA</v>
      </c>
      <c r="AH18020" s="11" t="s">
        <v>23254</v>
      </c>
      <c r="AI18020" s="12" t="str">
        <f>_xlfn.XLOOKUP(AH18020,P:P,Q:Q)</f>
        <v>KARNATAKA</v>
      </c>
    </row>
    <row r="18021" spans="1:35" x14ac:dyDescent="0.3">
      <c r="A18021">
        <v>18020</v>
      </c>
      <c r="B18021" t="s">
        <v>23255</v>
      </c>
      <c r="C18021">
        <v>1035746</v>
      </c>
      <c r="D18021" t="s">
        <v>20</v>
      </c>
      <c r="E18021">
        <v>47</v>
      </c>
      <c r="F18021" s="1">
        <v>44656</v>
      </c>
      <c r="G18021" t="s">
        <v>21</v>
      </c>
      <c r="H18021" t="s">
        <v>43</v>
      </c>
      <c r="I18021" t="s">
        <v>23256</v>
      </c>
      <c r="J18021" t="s">
        <v>24</v>
      </c>
      <c r="K18021" t="s">
        <v>66</v>
      </c>
      <c r="L18021">
        <v>1</v>
      </c>
      <c r="M18021" t="s">
        <v>26</v>
      </c>
      <c r="N18021">
        <v>487</v>
      </c>
      <c r="O18021" s="72">
        <f>SUM($N$2:N18021)</f>
        <v>12422805</v>
      </c>
      <c r="P18021" t="s">
        <v>617</v>
      </c>
      <c r="Q18021" t="s">
        <v>73</v>
      </c>
      <c r="R18021">
        <v>680022</v>
      </c>
      <c r="S18021" t="s">
        <v>29</v>
      </c>
      <c r="T18021" t="b">
        <v>0</v>
      </c>
      <c r="AF18021" s="11" t="s">
        <v>617</v>
      </c>
      <c r="AG18021" s="12" t="str">
        <f t="shared" si="281"/>
        <v>KERALA</v>
      </c>
      <c r="AH18021" s="11" t="s">
        <v>617</v>
      </c>
      <c r="AI18021" s="12" t="str">
        <f>_xlfn.XLOOKUP(AH18021,P:P,Q:Q)</f>
        <v>KERALA</v>
      </c>
    </row>
    <row r="18022" spans="1:35" x14ac:dyDescent="0.3">
      <c r="A18022">
        <v>18021</v>
      </c>
      <c r="B18022" t="s">
        <v>23257</v>
      </c>
      <c r="C18022">
        <v>2781946</v>
      </c>
      <c r="D18022" t="s">
        <v>20</v>
      </c>
      <c r="E18022">
        <v>75</v>
      </c>
      <c r="F18022" s="1">
        <v>44656</v>
      </c>
      <c r="G18022" t="s">
        <v>21</v>
      </c>
      <c r="H18022" t="s">
        <v>52</v>
      </c>
      <c r="I18022" t="s">
        <v>15218</v>
      </c>
      <c r="J18022" t="s">
        <v>75</v>
      </c>
      <c r="K18022" t="s">
        <v>25</v>
      </c>
      <c r="L18022">
        <v>1</v>
      </c>
      <c r="M18022" t="s">
        <v>26</v>
      </c>
      <c r="N18022">
        <v>473</v>
      </c>
      <c r="O18022" s="72">
        <f>SUM($N$2:N18022)</f>
        <v>12423278</v>
      </c>
      <c r="P18022" t="s">
        <v>35</v>
      </c>
      <c r="Q18022" t="s">
        <v>36</v>
      </c>
      <c r="R18022">
        <v>122004</v>
      </c>
      <c r="S18022" t="s">
        <v>29</v>
      </c>
      <c r="T18022" t="b">
        <v>0</v>
      </c>
      <c r="AF18022" s="11" t="s">
        <v>35</v>
      </c>
      <c r="AG18022" s="12" t="str">
        <f t="shared" si="281"/>
        <v>HARYANA</v>
      </c>
      <c r="AH18022" s="11" t="s">
        <v>35</v>
      </c>
      <c r="AI18022" s="12" t="str">
        <f>_xlfn.XLOOKUP(AH18022,P:P,Q:Q)</f>
        <v>HARYANA</v>
      </c>
    </row>
    <row r="18023" spans="1:35" x14ac:dyDescent="0.3">
      <c r="A18023">
        <v>18022</v>
      </c>
      <c r="B18023" t="s">
        <v>23258</v>
      </c>
      <c r="C18023">
        <v>3125182</v>
      </c>
      <c r="D18023" t="s">
        <v>20</v>
      </c>
      <c r="E18023">
        <v>39</v>
      </c>
      <c r="F18023" s="1">
        <v>44656</v>
      </c>
      <c r="G18023" t="s">
        <v>21</v>
      </c>
      <c r="H18023" t="s">
        <v>52</v>
      </c>
      <c r="I18023" t="s">
        <v>7891</v>
      </c>
      <c r="J18023" t="s">
        <v>24</v>
      </c>
      <c r="K18023" t="s">
        <v>45</v>
      </c>
      <c r="L18023">
        <v>1</v>
      </c>
      <c r="M18023" t="s">
        <v>26</v>
      </c>
      <c r="N18023">
        <v>376</v>
      </c>
      <c r="O18023" s="72">
        <f>SUM($N$2:N18023)</f>
        <v>12423654</v>
      </c>
      <c r="P18023" t="s">
        <v>570</v>
      </c>
      <c r="Q18023" t="s">
        <v>47</v>
      </c>
      <c r="R18023">
        <v>600050</v>
      </c>
      <c r="S18023" t="s">
        <v>29</v>
      </c>
      <c r="T18023" t="b">
        <v>0</v>
      </c>
      <c r="AF18023" s="11" t="s">
        <v>570</v>
      </c>
      <c r="AG18023" s="12" t="str">
        <f t="shared" si="281"/>
        <v>TAMIL NADU</v>
      </c>
      <c r="AH18023" s="11" t="s">
        <v>570</v>
      </c>
      <c r="AI18023" s="12" t="str">
        <f>_xlfn.XLOOKUP(AH18023,P:P,Q:Q)</f>
        <v>TAMIL NADU</v>
      </c>
    </row>
    <row r="18024" spans="1:35" x14ac:dyDescent="0.3">
      <c r="A18024">
        <v>18023</v>
      </c>
      <c r="B18024" t="s">
        <v>23259</v>
      </c>
      <c r="C18024">
        <v>183114</v>
      </c>
      <c r="D18024" t="s">
        <v>20</v>
      </c>
      <c r="E18024">
        <v>33</v>
      </c>
      <c r="F18024" s="1">
        <v>44656</v>
      </c>
      <c r="G18024" t="s">
        <v>228</v>
      </c>
      <c r="H18024" t="s">
        <v>43</v>
      </c>
      <c r="I18024" t="s">
        <v>23260</v>
      </c>
      <c r="J18024" t="s">
        <v>24</v>
      </c>
      <c r="K18024" t="s">
        <v>98</v>
      </c>
      <c r="L18024">
        <v>1</v>
      </c>
      <c r="M18024" t="s">
        <v>26</v>
      </c>
      <c r="N18024">
        <v>406</v>
      </c>
      <c r="O18024" s="72">
        <f>SUM($N$2:N18024)</f>
        <v>12424060</v>
      </c>
      <c r="P18024" t="s">
        <v>1715</v>
      </c>
      <c r="Q18024" t="s">
        <v>73</v>
      </c>
      <c r="R18024">
        <v>691526</v>
      </c>
      <c r="S18024" t="s">
        <v>29</v>
      </c>
      <c r="T18024" t="b">
        <v>0</v>
      </c>
      <c r="AF18024" s="11" t="s">
        <v>1715</v>
      </c>
      <c r="AG18024" s="12" t="str">
        <f t="shared" si="281"/>
        <v>KERALA</v>
      </c>
      <c r="AH18024" s="11" t="s">
        <v>1715</v>
      </c>
      <c r="AI18024" s="12" t="str">
        <f>_xlfn.XLOOKUP(AH18024,P:P,Q:Q)</f>
        <v>KERALA</v>
      </c>
    </row>
    <row r="18025" spans="1:35" x14ac:dyDescent="0.3">
      <c r="A18025">
        <v>18024</v>
      </c>
      <c r="B18025" t="s">
        <v>23261</v>
      </c>
      <c r="C18025">
        <v>9865297</v>
      </c>
      <c r="D18025" t="s">
        <v>51</v>
      </c>
      <c r="E18025">
        <v>19</v>
      </c>
      <c r="F18025" s="1">
        <v>44656</v>
      </c>
      <c r="G18025" t="s">
        <v>21</v>
      </c>
      <c r="H18025" t="s">
        <v>52</v>
      </c>
      <c r="I18025" t="s">
        <v>10211</v>
      </c>
      <c r="J18025" t="s">
        <v>33</v>
      </c>
      <c r="K18025" t="s">
        <v>45</v>
      </c>
      <c r="L18025">
        <v>1</v>
      </c>
      <c r="M18025" t="s">
        <v>26</v>
      </c>
      <c r="N18025">
        <v>542</v>
      </c>
      <c r="O18025" s="72">
        <f>SUM($N$2:N18025)</f>
        <v>12424602</v>
      </c>
      <c r="P18025" t="s">
        <v>2890</v>
      </c>
      <c r="Q18025" t="s">
        <v>100</v>
      </c>
      <c r="R18025">
        <v>332301</v>
      </c>
      <c r="S18025" t="s">
        <v>29</v>
      </c>
      <c r="T18025" t="b">
        <v>0</v>
      </c>
      <c r="AF18025" s="11" t="s">
        <v>2890</v>
      </c>
      <c r="AG18025" s="12" t="str">
        <f t="shared" si="281"/>
        <v>RAJASTHAN</v>
      </c>
      <c r="AH18025" s="11" t="s">
        <v>2890</v>
      </c>
      <c r="AI18025" s="12" t="str">
        <f>_xlfn.XLOOKUP(AH18025,P:P,Q:Q)</f>
        <v>RAJASTHAN</v>
      </c>
    </row>
    <row r="18026" spans="1:35" x14ac:dyDescent="0.3">
      <c r="A18026">
        <v>18025</v>
      </c>
      <c r="B18026" t="s">
        <v>23262</v>
      </c>
      <c r="C18026">
        <v>9097424</v>
      </c>
      <c r="D18026" t="s">
        <v>51</v>
      </c>
      <c r="E18026">
        <v>41</v>
      </c>
      <c r="F18026" s="1">
        <v>44656</v>
      </c>
      <c r="G18026" t="s">
        <v>21</v>
      </c>
      <c r="H18026" t="s">
        <v>22</v>
      </c>
      <c r="I18026" t="s">
        <v>1648</v>
      </c>
      <c r="J18026" t="s">
        <v>33</v>
      </c>
      <c r="K18026" t="s">
        <v>45</v>
      </c>
      <c r="L18026">
        <v>1</v>
      </c>
      <c r="M18026" t="s">
        <v>26</v>
      </c>
      <c r="N18026">
        <v>1450</v>
      </c>
      <c r="O18026" s="72">
        <f>SUM($N$2:N18026)</f>
        <v>12426052</v>
      </c>
      <c r="P18026" t="s">
        <v>110</v>
      </c>
      <c r="Q18026" t="s">
        <v>111</v>
      </c>
      <c r="R18026">
        <v>226002</v>
      </c>
      <c r="S18026" t="s">
        <v>29</v>
      </c>
      <c r="T18026" t="b">
        <v>0</v>
      </c>
      <c r="AF18026" s="11" t="s">
        <v>110</v>
      </c>
      <c r="AG18026" s="12" t="str">
        <f t="shared" si="281"/>
        <v>UTTAR PRADESH</v>
      </c>
      <c r="AH18026" s="11" t="s">
        <v>110</v>
      </c>
      <c r="AI18026" s="12" t="str">
        <f>_xlfn.XLOOKUP(AH18026,P:P,Q:Q)</f>
        <v>UTTAR PRADESH</v>
      </c>
    </row>
    <row r="18027" spans="1:35" x14ac:dyDescent="0.3">
      <c r="A18027">
        <v>18026</v>
      </c>
      <c r="B18027" t="s">
        <v>23263</v>
      </c>
      <c r="C18027">
        <v>8274274</v>
      </c>
      <c r="D18027" t="s">
        <v>51</v>
      </c>
      <c r="E18027">
        <v>35</v>
      </c>
      <c r="F18027" s="1">
        <v>44656</v>
      </c>
      <c r="G18027" t="s">
        <v>21</v>
      </c>
      <c r="H18027" t="s">
        <v>43</v>
      </c>
      <c r="I18027" t="s">
        <v>596</v>
      </c>
      <c r="J18027" t="s">
        <v>33</v>
      </c>
      <c r="K18027" t="s">
        <v>66</v>
      </c>
      <c r="L18027">
        <v>1</v>
      </c>
      <c r="M18027" t="s">
        <v>26</v>
      </c>
      <c r="N18027">
        <v>627</v>
      </c>
      <c r="O18027" s="72">
        <f>SUM($N$2:N18027)</f>
        <v>12426679</v>
      </c>
      <c r="P18027" t="s">
        <v>728</v>
      </c>
      <c r="Q18027" t="s">
        <v>111</v>
      </c>
      <c r="R18027">
        <v>201009</v>
      </c>
      <c r="S18027" t="s">
        <v>29</v>
      </c>
      <c r="T18027" t="b">
        <v>0</v>
      </c>
      <c r="AF18027" s="11" t="s">
        <v>728</v>
      </c>
      <c r="AG18027" s="12" t="str">
        <f t="shared" si="281"/>
        <v>UTTAR PRADESH</v>
      </c>
      <c r="AH18027" s="11" t="s">
        <v>728</v>
      </c>
      <c r="AI18027" s="12" t="str">
        <f>_xlfn.XLOOKUP(AH18027,P:P,Q:Q)</f>
        <v>UTTAR PRADESH</v>
      </c>
    </row>
    <row r="18028" spans="1:35" x14ac:dyDescent="0.3">
      <c r="A18028">
        <v>18027</v>
      </c>
      <c r="B18028" t="s">
        <v>23264</v>
      </c>
      <c r="C18028">
        <v>5511639</v>
      </c>
      <c r="D18028" t="s">
        <v>20</v>
      </c>
      <c r="E18028">
        <v>49</v>
      </c>
      <c r="F18028" s="1">
        <v>44656</v>
      </c>
      <c r="G18028" t="s">
        <v>21</v>
      </c>
      <c r="H18028" t="s">
        <v>31</v>
      </c>
      <c r="I18028" t="s">
        <v>14847</v>
      </c>
      <c r="J18028" t="s">
        <v>24</v>
      </c>
      <c r="K18028" t="s">
        <v>25</v>
      </c>
      <c r="L18028">
        <v>1</v>
      </c>
      <c r="M18028" t="s">
        <v>26</v>
      </c>
      <c r="N18028">
        <v>696</v>
      </c>
      <c r="O18028" s="72">
        <f>SUM($N$2:N18028)</f>
        <v>12427375</v>
      </c>
      <c r="P18028" t="s">
        <v>358</v>
      </c>
      <c r="Q18028" t="s">
        <v>56</v>
      </c>
      <c r="R18028">
        <v>401107</v>
      </c>
      <c r="S18028" t="s">
        <v>29</v>
      </c>
      <c r="T18028" t="b">
        <v>0</v>
      </c>
      <c r="AF18028" s="11" t="s">
        <v>358</v>
      </c>
      <c r="AG18028" s="12" t="str">
        <f t="shared" si="281"/>
        <v>MAHARASHTRA</v>
      </c>
      <c r="AH18028" s="11" t="s">
        <v>358</v>
      </c>
      <c r="AI18028" s="12" t="str">
        <f>_xlfn.XLOOKUP(AH18028,P:P,Q:Q)</f>
        <v>MAHARASHTRA</v>
      </c>
    </row>
    <row r="18029" spans="1:35" x14ac:dyDescent="0.3">
      <c r="A18029">
        <v>18028</v>
      </c>
      <c r="B18029" t="s">
        <v>23265</v>
      </c>
      <c r="C18029">
        <v>8881012</v>
      </c>
      <c r="D18029" t="s">
        <v>51</v>
      </c>
      <c r="E18029">
        <v>23</v>
      </c>
      <c r="F18029" s="1">
        <v>44656</v>
      </c>
      <c r="G18029" t="s">
        <v>21</v>
      </c>
      <c r="H18029" t="s">
        <v>43</v>
      </c>
      <c r="I18029" t="s">
        <v>1144</v>
      </c>
      <c r="J18029" t="s">
        <v>33</v>
      </c>
      <c r="K18029" t="s">
        <v>66</v>
      </c>
      <c r="L18029">
        <v>1</v>
      </c>
      <c r="M18029" t="s">
        <v>26</v>
      </c>
      <c r="N18029">
        <v>729</v>
      </c>
      <c r="O18029" s="72">
        <f>SUM($N$2:N18029)</f>
        <v>12428104</v>
      </c>
      <c r="P18029" t="s">
        <v>59</v>
      </c>
      <c r="Q18029" t="s">
        <v>60</v>
      </c>
      <c r="R18029">
        <v>560033</v>
      </c>
      <c r="S18029" t="s">
        <v>29</v>
      </c>
      <c r="T18029" t="b">
        <v>0</v>
      </c>
      <c r="AF18029" s="11" t="s">
        <v>59</v>
      </c>
      <c r="AG18029" s="12" t="str">
        <f t="shared" si="281"/>
        <v>KARNATAKA</v>
      </c>
      <c r="AH18029" s="11" t="s">
        <v>59</v>
      </c>
      <c r="AI18029" s="12" t="str">
        <f>_xlfn.XLOOKUP(AH18029,P:P,Q:Q)</f>
        <v>KARNATAKA</v>
      </c>
    </row>
    <row r="18030" spans="1:35" x14ac:dyDescent="0.3">
      <c r="A18030">
        <v>18029</v>
      </c>
      <c r="B18030" t="s">
        <v>23266</v>
      </c>
      <c r="C18030">
        <v>8255159</v>
      </c>
      <c r="D18030" t="s">
        <v>20</v>
      </c>
      <c r="E18030">
        <v>50</v>
      </c>
      <c r="F18030" s="1">
        <v>44656</v>
      </c>
      <c r="G18030" t="s">
        <v>21</v>
      </c>
      <c r="H18030" t="s">
        <v>43</v>
      </c>
      <c r="I18030" t="s">
        <v>3116</v>
      </c>
      <c r="J18030" t="s">
        <v>75</v>
      </c>
      <c r="K18030" t="s">
        <v>109</v>
      </c>
      <c r="L18030">
        <v>1</v>
      </c>
      <c r="M18030" t="s">
        <v>26</v>
      </c>
      <c r="N18030">
        <v>690</v>
      </c>
      <c r="O18030" s="72">
        <f>SUM($N$2:N18030)</f>
        <v>12428794</v>
      </c>
      <c r="P18030" t="s">
        <v>169</v>
      </c>
      <c r="Q18030" t="s">
        <v>56</v>
      </c>
      <c r="R18030">
        <v>412207</v>
      </c>
      <c r="S18030" t="s">
        <v>29</v>
      </c>
      <c r="T18030" t="b">
        <v>0</v>
      </c>
      <c r="AF18030" s="11" t="s">
        <v>169</v>
      </c>
      <c r="AG18030" s="12" t="str">
        <f t="shared" si="281"/>
        <v>MAHARASHTRA</v>
      </c>
      <c r="AH18030" s="11" t="s">
        <v>169</v>
      </c>
      <c r="AI18030" s="12" t="str">
        <f>_xlfn.XLOOKUP(AH18030,P:P,Q:Q)</f>
        <v>MAHARASHTRA</v>
      </c>
    </row>
    <row r="18031" spans="1:35" x14ac:dyDescent="0.3">
      <c r="A18031">
        <v>18030</v>
      </c>
      <c r="B18031" t="s">
        <v>23267</v>
      </c>
      <c r="C18031">
        <v>2519782</v>
      </c>
      <c r="D18031" t="s">
        <v>20</v>
      </c>
      <c r="E18031">
        <v>43</v>
      </c>
      <c r="F18031" s="1">
        <v>44656</v>
      </c>
      <c r="G18031" t="s">
        <v>21</v>
      </c>
      <c r="H18031" t="s">
        <v>43</v>
      </c>
      <c r="I18031" t="s">
        <v>2882</v>
      </c>
      <c r="J18031" t="s">
        <v>24</v>
      </c>
      <c r="K18031" t="s">
        <v>34</v>
      </c>
      <c r="L18031">
        <v>1</v>
      </c>
      <c r="M18031" t="s">
        <v>26</v>
      </c>
      <c r="N18031">
        <v>688</v>
      </c>
      <c r="O18031" s="72">
        <f>SUM($N$2:N18031)</f>
        <v>12429482</v>
      </c>
      <c r="P18031" t="s">
        <v>169</v>
      </c>
      <c r="Q18031" t="s">
        <v>56</v>
      </c>
      <c r="R18031">
        <v>411037</v>
      </c>
      <c r="S18031" t="s">
        <v>29</v>
      </c>
      <c r="T18031" t="b">
        <v>0</v>
      </c>
      <c r="AF18031" s="11" t="s">
        <v>169</v>
      </c>
      <c r="AG18031" s="12" t="str">
        <f t="shared" si="281"/>
        <v>MAHARASHTRA</v>
      </c>
      <c r="AH18031" s="11" t="s">
        <v>169</v>
      </c>
      <c r="AI18031" s="12" t="str">
        <f>_xlfn.XLOOKUP(AH18031,P:P,Q:Q)</f>
        <v>MAHARASHTRA</v>
      </c>
    </row>
    <row r="18032" spans="1:35" x14ac:dyDescent="0.3">
      <c r="A18032">
        <v>18031</v>
      </c>
      <c r="B18032" t="s">
        <v>23268</v>
      </c>
      <c r="C18032">
        <v>7108747</v>
      </c>
      <c r="D18032" t="s">
        <v>20</v>
      </c>
      <c r="E18032">
        <v>24</v>
      </c>
      <c r="F18032" s="1">
        <v>44656</v>
      </c>
      <c r="G18032" t="s">
        <v>21</v>
      </c>
      <c r="H18032" t="s">
        <v>43</v>
      </c>
      <c r="I18032" t="s">
        <v>8611</v>
      </c>
      <c r="J18032" t="s">
        <v>24</v>
      </c>
      <c r="K18032" t="s">
        <v>66</v>
      </c>
      <c r="L18032">
        <v>1</v>
      </c>
      <c r="M18032" t="s">
        <v>26</v>
      </c>
      <c r="N18032">
        <v>376</v>
      </c>
      <c r="O18032" s="72">
        <f>SUM($N$2:N18032)</f>
        <v>12429858</v>
      </c>
      <c r="P18032" t="s">
        <v>11515</v>
      </c>
      <c r="Q18032" t="s">
        <v>73</v>
      </c>
      <c r="R18032">
        <v>671531</v>
      </c>
      <c r="S18032" t="s">
        <v>29</v>
      </c>
      <c r="T18032" t="b">
        <v>0</v>
      </c>
      <c r="AF18032" s="11" t="s">
        <v>11515</v>
      </c>
      <c r="AG18032" s="12" t="str">
        <f t="shared" si="281"/>
        <v>KERALA</v>
      </c>
      <c r="AH18032" s="11" t="s">
        <v>11515</v>
      </c>
      <c r="AI18032" s="12" t="str">
        <f>_xlfn.XLOOKUP(AH18032,P:P,Q:Q)</f>
        <v>KERALA</v>
      </c>
    </row>
    <row r="18033" spans="1:35" x14ac:dyDescent="0.3">
      <c r="A18033">
        <v>18032</v>
      </c>
      <c r="B18033" t="s">
        <v>23269</v>
      </c>
      <c r="C18033">
        <v>6520971</v>
      </c>
      <c r="D18033" t="s">
        <v>51</v>
      </c>
      <c r="E18033">
        <v>39</v>
      </c>
      <c r="F18033" s="1">
        <v>44656</v>
      </c>
      <c r="G18033" t="s">
        <v>21</v>
      </c>
      <c r="H18033" t="s">
        <v>22</v>
      </c>
      <c r="I18033" t="s">
        <v>8324</v>
      </c>
      <c r="J18033" t="s">
        <v>33</v>
      </c>
      <c r="K18033" t="s">
        <v>66</v>
      </c>
      <c r="L18033">
        <v>1</v>
      </c>
      <c r="M18033" t="s">
        <v>26</v>
      </c>
      <c r="N18033">
        <v>1450</v>
      </c>
      <c r="O18033" s="72">
        <f>SUM($N$2:N18033)</f>
        <v>12431308</v>
      </c>
      <c r="P18033" t="s">
        <v>155</v>
      </c>
      <c r="Q18033" t="s">
        <v>145</v>
      </c>
      <c r="R18033">
        <v>390014</v>
      </c>
      <c r="S18033" t="s">
        <v>29</v>
      </c>
      <c r="T18033" t="b">
        <v>0</v>
      </c>
      <c r="AF18033" s="11" t="s">
        <v>155</v>
      </c>
      <c r="AG18033" s="12" t="str">
        <f t="shared" si="281"/>
        <v>GUJARAT</v>
      </c>
      <c r="AH18033" s="11" t="s">
        <v>155</v>
      </c>
      <c r="AI18033" s="12" t="str">
        <f>_xlfn.XLOOKUP(AH18033,P:P,Q:Q)</f>
        <v>GUJARAT</v>
      </c>
    </row>
    <row r="18034" spans="1:35" x14ac:dyDescent="0.3">
      <c r="A18034">
        <v>18033</v>
      </c>
      <c r="B18034" t="s">
        <v>23270</v>
      </c>
      <c r="C18034">
        <v>2826251</v>
      </c>
      <c r="D18034" t="s">
        <v>51</v>
      </c>
      <c r="E18034">
        <v>38</v>
      </c>
      <c r="F18034" s="1">
        <v>44656</v>
      </c>
      <c r="G18034" t="s">
        <v>21</v>
      </c>
      <c r="H18034" t="s">
        <v>43</v>
      </c>
      <c r="I18034" t="s">
        <v>16991</v>
      </c>
      <c r="J18034" t="s">
        <v>33</v>
      </c>
      <c r="K18034" t="s">
        <v>34</v>
      </c>
      <c r="L18034">
        <v>1</v>
      </c>
      <c r="M18034" t="s">
        <v>26</v>
      </c>
      <c r="N18034">
        <v>575</v>
      </c>
      <c r="O18034" s="72">
        <f>SUM($N$2:N18034)</f>
        <v>12431883</v>
      </c>
      <c r="P18034" t="s">
        <v>12668</v>
      </c>
      <c r="Q18034" t="s">
        <v>70</v>
      </c>
      <c r="R18034">
        <v>533244</v>
      </c>
      <c r="S18034" t="s">
        <v>29</v>
      </c>
      <c r="T18034" t="b">
        <v>0</v>
      </c>
      <c r="AF18034" s="11" t="s">
        <v>12668</v>
      </c>
      <c r="AG18034" s="12" t="str">
        <f t="shared" si="281"/>
        <v>ANDHRA PRADESH</v>
      </c>
      <c r="AH18034" s="11" t="s">
        <v>12668</v>
      </c>
      <c r="AI18034" s="12" t="str">
        <f>_xlfn.XLOOKUP(AH18034,P:P,Q:Q)</f>
        <v>ANDHRA PRADESH</v>
      </c>
    </row>
    <row r="18035" spans="1:35" x14ac:dyDescent="0.3">
      <c r="A18035">
        <v>18034</v>
      </c>
      <c r="B18035" t="s">
        <v>23271</v>
      </c>
      <c r="C18035">
        <v>9062829</v>
      </c>
      <c r="D18035" t="s">
        <v>20</v>
      </c>
      <c r="E18035">
        <v>60</v>
      </c>
      <c r="F18035" s="1">
        <v>44656</v>
      </c>
      <c r="G18035" t="s">
        <v>21</v>
      </c>
      <c r="H18035" t="s">
        <v>22</v>
      </c>
      <c r="I18035" t="s">
        <v>289</v>
      </c>
      <c r="J18035" t="s">
        <v>24</v>
      </c>
      <c r="K18035" t="s">
        <v>34</v>
      </c>
      <c r="L18035">
        <v>1</v>
      </c>
      <c r="M18035" t="s">
        <v>26</v>
      </c>
      <c r="N18035">
        <v>449</v>
      </c>
      <c r="O18035" s="72">
        <f>SUM($N$2:N18035)</f>
        <v>12432332</v>
      </c>
      <c r="P18035" t="s">
        <v>901</v>
      </c>
      <c r="Q18035" t="s">
        <v>73</v>
      </c>
      <c r="R18035">
        <v>678632</v>
      </c>
      <c r="S18035" t="s">
        <v>29</v>
      </c>
      <c r="T18035" t="b">
        <v>0</v>
      </c>
      <c r="AF18035" s="11" t="s">
        <v>901</v>
      </c>
      <c r="AG18035" s="12" t="str">
        <f t="shared" si="281"/>
        <v>KERALA</v>
      </c>
      <c r="AH18035" s="11" t="s">
        <v>901</v>
      </c>
      <c r="AI18035" s="12" t="str">
        <f>_xlfn.XLOOKUP(AH18035,P:P,Q:Q)</f>
        <v>KERALA</v>
      </c>
    </row>
    <row r="18036" spans="1:35" x14ac:dyDescent="0.3">
      <c r="A18036">
        <v>18035</v>
      </c>
      <c r="B18036" t="s">
        <v>23272</v>
      </c>
      <c r="C18036">
        <v>1136138</v>
      </c>
      <c r="D18036" t="s">
        <v>20</v>
      </c>
      <c r="E18036">
        <v>42</v>
      </c>
      <c r="F18036" s="1">
        <v>44656</v>
      </c>
      <c r="G18036" t="s">
        <v>21</v>
      </c>
      <c r="H18036" t="s">
        <v>43</v>
      </c>
      <c r="I18036" t="s">
        <v>23273</v>
      </c>
      <c r="J18036" t="s">
        <v>24</v>
      </c>
      <c r="K18036" t="s">
        <v>109</v>
      </c>
      <c r="L18036">
        <v>1</v>
      </c>
      <c r="M18036" t="s">
        <v>26</v>
      </c>
      <c r="N18036">
        <v>517</v>
      </c>
      <c r="O18036" s="72">
        <f>SUM($N$2:N18036)</f>
        <v>12432849</v>
      </c>
      <c r="P18036" t="s">
        <v>15539</v>
      </c>
      <c r="Q18036" t="s">
        <v>91</v>
      </c>
      <c r="R18036">
        <v>110006</v>
      </c>
      <c r="S18036" t="s">
        <v>29</v>
      </c>
      <c r="T18036" t="b">
        <v>0</v>
      </c>
      <c r="AF18036" s="11" t="s">
        <v>15539</v>
      </c>
      <c r="AG18036" s="12" t="str">
        <f t="shared" si="281"/>
        <v>DELHI</v>
      </c>
      <c r="AH18036" s="11" t="s">
        <v>15539</v>
      </c>
      <c r="AI18036" s="12" t="str">
        <f>_xlfn.XLOOKUP(AH18036,P:P,Q:Q)</f>
        <v>DELHI</v>
      </c>
    </row>
    <row r="18037" spans="1:35" x14ac:dyDescent="0.3">
      <c r="A18037">
        <v>18036</v>
      </c>
      <c r="B18037" t="s">
        <v>23274</v>
      </c>
      <c r="C18037">
        <v>2352865</v>
      </c>
      <c r="D18037" t="s">
        <v>51</v>
      </c>
      <c r="E18037">
        <v>44</v>
      </c>
      <c r="F18037" s="1">
        <v>44656</v>
      </c>
      <c r="G18037" t="s">
        <v>21</v>
      </c>
      <c r="H18037" t="s">
        <v>43</v>
      </c>
      <c r="I18037" t="s">
        <v>3606</v>
      </c>
      <c r="J18037" t="s">
        <v>33</v>
      </c>
      <c r="K18037" t="s">
        <v>34</v>
      </c>
      <c r="L18037">
        <v>1</v>
      </c>
      <c r="M18037" t="s">
        <v>26</v>
      </c>
      <c r="N18037">
        <v>1126</v>
      </c>
      <c r="O18037" s="72">
        <f>SUM($N$2:N18037)</f>
        <v>12433975</v>
      </c>
      <c r="P18037" t="s">
        <v>207</v>
      </c>
      <c r="Q18037" t="s">
        <v>111</v>
      </c>
      <c r="R18037">
        <v>228001</v>
      </c>
      <c r="S18037" t="s">
        <v>29</v>
      </c>
      <c r="T18037" t="b">
        <v>0</v>
      </c>
      <c r="AF18037" s="11" t="s">
        <v>207</v>
      </c>
      <c r="AG18037" s="12" t="str">
        <f t="shared" si="281"/>
        <v>UTTAR PRADESH</v>
      </c>
      <c r="AH18037" s="11" t="s">
        <v>207</v>
      </c>
      <c r="AI18037" s="12" t="str">
        <f>_xlfn.XLOOKUP(AH18037,P:P,Q:Q)</f>
        <v>UTTAR PRADESH</v>
      </c>
    </row>
    <row r="18038" spans="1:35" x14ac:dyDescent="0.3">
      <c r="A18038">
        <v>18037</v>
      </c>
      <c r="B18038" t="s">
        <v>23275</v>
      </c>
      <c r="C18038">
        <v>5339485</v>
      </c>
      <c r="D18038" t="s">
        <v>20</v>
      </c>
      <c r="E18038">
        <v>27</v>
      </c>
      <c r="F18038" s="1">
        <v>44656</v>
      </c>
      <c r="G18038" t="s">
        <v>21</v>
      </c>
      <c r="H18038" t="s">
        <v>62</v>
      </c>
      <c r="I18038" t="s">
        <v>6571</v>
      </c>
      <c r="J18038" t="s">
        <v>24</v>
      </c>
      <c r="K18038" t="s">
        <v>66</v>
      </c>
      <c r="L18038">
        <v>1</v>
      </c>
      <c r="M18038" t="s">
        <v>26</v>
      </c>
      <c r="N18038">
        <v>342</v>
      </c>
      <c r="O18038" s="72">
        <f>SUM($N$2:N18038)</f>
        <v>12434317</v>
      </c>
      <c r="P18038" t="s">
        <v>135</v>
      </c>
      <c r="Q18038" t="s">
        <v>47</v>
      </c>
      <c r="R18038">
        <v>600066</v>
      </c>
      <c r="S18038" t="s">
        <v>29</v>
      </c>
      <c r="T18038" t="b">
        <v>0</v>
      </c>
      <c r="AF18038" s="11" t="s">
        <v>135</v>
      </c>
      <c r="AG18038" s="12" t="str">
        <f t="shared" si="281"/>
        <v>TAMIL NADU</v>
      </c>
      <c r="AH18038" s="11" t="s">
        <v>135</v>
      </c>
      <c r="AI18038" s="12" t="str">
        <f>_xlfn.XLOOKUP(AH18038,P:P,Q:Q)</f>
        <v>TAMIL NADU</v>
      </c>
    </row>
    <row r="18039" spans="1:35" x14ac:dyDescent="0.3">
      <c r="A18039">
        <v>18038</v>
      </c>
      <c r="B18039" t="s">
        <v>23276</v>
      </c>
      <c r="C18039">
        <v>466936</v>
      </c>
      <c r="D18039" t="s">
        <v>51</v>
      </c>
      <c r="E18039">
        <v>18</v>
      </c>
      <c r="F18039" s="1">
        <v>44656</v>
      </c>
      <c r="G18039" t="s">
        <v>21</v>
      </c>
      <c r="H18039" t="s">
        <v>43</v>
      </c>
      <c r="I18039" t="s">
        <v>1929</v>
      </c>
      <c r="J18039" t="s">
        <v>33</v>
      </c>
      <c r="K18039" t="s">
        <v>39</v>
      </c>
      <c r="L18039">
        <v>1</v>
      </c>
      <c r="M18039" t="s">
        <v>26</v>
      </c>
      <c r="N18039">
        <v>622</v>
      </c>
      <c r="O18039" s="72">
        <f>SUM($N$2:N18039)</f>
        <v>12434939</v>
      </c>
      <c r="P18039" t="s">
        <v>59</v>
      </c>
      <c r="Q18039" t="s">
        <v>60</v>
      </c>
      <c r="R18039">
        <v>560100</v>
      </c>
      <c r="S18039" t="s">
        <v>29</v>
      </c>
      <c r="T18039" t="b">
        <v>0</v>
      </c>
      <c r="AF18039" s="11" t="s">
        <v>59</v>
      </c>
      <c r="AG18039" s="12" t="str">
        <f t="shared" si="281"/>
        <v>KARNATAKA</v>
      </c>
      <c r="AH18039" s="11" t="s">
        <v>59</v>
      </c>
      <c r="AI18039" s="12" t="str">
        <f>_xlfn.XLOOKUP(AH18039,P:P,Q:Q)</f>
        <v>KARNATAKA</v>
      </c>
    </row>
    <row r="18040" spans="1:35" x14ac:dyDescent="0.3">
      <c r="A18040">
        <v>18039</v>
      </c>
      <c r="B18040" t="s">
        <v>23277</v>
      </c>
      <c r="C18040">
        <v>9272373</v>
      </c>
      <c r="D18040" t="s">
        <v>51</v>
      </c>
      <c r="E18040">
        <v>38</v>
      </c>
      <c r="F18040" s="1">
        <v>44656</v>
      </c>
      <c r="G18040" t="s">
        <v>21</v>
      </c>
      <c r="H18040" t="s">
        <v>43</v>
      </c>
      <c r="I18040" t="s">
        <v>1040</v>
      </c>
      <c r="J18040" t="s">
        <v>54</v>
      </c>
      <c r="K18040" t="s">
        <v>34</v>
      </c>
      <c r="L18040">
        <v>1</v>
      </c>
      <c r="M18040" t="s">
        <v>26</v>
      </c>
      <c r="N18040">
        <v>744</v>
      </c>
      <c r="O18040" s="72">
        <f>SUM($N$2:N18040)</f>
        <v>12435683</v>
      </c>
      <c r="P18040" t="s">
        <v>135</v>
      </c>
      <c r="Q18040" t="s">
        <v>47</v>
      </c>
      <c r="R18040">
        <v>600077</v>
      </c>
      <c r="S18040" t="s">
        <v>29</v>
      </c>
      <c r="T18040" t="b">
        <v>0</v>
      </c>
      <c r="AF18040" s="11" t="s">
        <v>135</v>
      </c>
      <c r="AG18040" s="12" t="str">
        <f t="shared" si="281"/>
        <v>TAMIL NADU</v>
      </c>
      <c r="AH18040" s="11" t="s">
        <v>135</v>
      </c>
      <c r="AI18040" s="12" t="str">
        <f>_xlfn.XLOOKUP(AH18040,P:P,Q:Q)</f>
        <v>TAMIL NADU</v>
      </c>
    </row>
    <row r="18041" spans="1:35" x14ac:dyDescent="0.3">
      <c r="A18041">
        <v>18040</v>
      </c>
      <c r="B18041" t="s">
        <v>23278</v>
      </c>
      <c r="C18041">
        <v>3246073</v>
      </c>
      <c r="D18041" t="s">
        <v>20</v>
      </c>
      <c r="E18041">
        <v>53</v>
      </c>
      <c r="F18041" s="1">
        <v>44656</v>
      </c>
      <c r="G18041" t="s">
        <v>21</v>
      </c>
      <c r="H18041" t="s">
        <v>52</v>
      </c>
      <c r="I18041" t="s">
        <v>16568</v>
      </c>
      <c r="J18041" t="s">
        <v>75</v>
      </c>
      <c r="K18041" t="s">
        <v>109</v>
      </c>
      <c r="L18041">
        <v>1</v>
      </c>
      <c r="M18041" t="s">
        <v>26</v>
      </c>
      <c r="N18041">
        <v>279</v>
      </c>
      <c r="O18041" s="72">
        <f>SUM($N$2:N18041)</f>
        <v>12435962</v>
      </c>
      <c r="P18041" t="s">
        <v>2322</v>
      </c>
      <c r="Q18041" t="s">
        <v>36</v>
      </c>
      <c r="R18041">
        <v>134116</v>
      </c>
      <c r="S18041" t="s">
        <v>29</v>
      </c>
      <c r="T18041" t="b">
        <v>0</v>
      </c>
      <c r="AF18041" s="11" t="s">
        <v>2322</v>
      </c>
      <c r="AG18041" s="12" t="str">
        <f t="shared" si="281"/>
        <v>HARYANA</v>
      </c>
      <c r="AH18041" s="11" t="s">
        <v>2322</v>
      </c>
      <c r="AI18041" s="12" t="str">
        <f>_xlfn.XLOOKUP(AH18041,P:P,Q:Q)</f>
        <v>HARYANA</v>
      </c>
    </row>
    <row r="18042" spans="1:35" x14ac:dyDescent="0.3">
      <c r="A18042">
        <v>18041</v>
      </c>
      <c r="B18042" t="s">
        <v>23279</v>
      </c>
      <c r="C18042">
        <v>5425366</v>
      </c>
      <c r="D18042" t="s">
        <v>20</v>
      </c>
      <c r="E18042">
        <v>43</v>
      </c>
      <c r="F18042" s="1">
        <v>44656</v>
      </c>
      <c r="G18042" t="s">
        <v>21</v>
      </c>
      <c r="H18042" t="s">
        <v>22</v>
      </c>
      <c r="I18042" t="s">
        <v>17814</v>
      </c>
      <c r="J18042" t="s">
        <v>33</v>
      </c>
      <c r="K18042" t="s">
        <v>34</v>
      </c>
      <c r="L18042">
        <v>1</v>
      </c>
      <c r="M18042" t="s">
        <v>26</v>
      </c>
      <c r="N18042">
        <v>999</v>
      </c>
      <c r="O18042" s="72">
        <f>SUM($N$2:N18042)</f>
        <v>12436961</v>
      </c>
      <c r="P18042" t="s">
        <v>611</v>
      </c>
      <c r="Q18042" t="s">
        <v>70</v>
      </c>
      <c r="R18042">
        <v>522213</v>
      </c>
      <c r="S18042" t="s">
        <v>29</v>
      </c>
      <c r="T18042" t="b">
        <v>0</v>
      </c>
      <c r="AF18042" s="11" t="s">
        <v>611</v>
      </c>
      <c r="AG18042" s="12" t="str">
        <f t="shared" si="281"/>
        <v>ANDHRA PRADESH</v>
      </c>
      <c r="AH18042" s="11" t="s">
        <v>611</v>
      </c>
      <c r="AI18042" s="12" t="str">
        <f>_xlfn.XLOOKUP(AH18042,P:P,Q:Q)</f>
        <v>ANDHRA PRADESH</v>
      </c>
    </row>
    <row r="18043" spans="1:35" x14ac:dyDescent="0.3">
      <c r="A18043">
        <v>18042</v>
      </c>
      <c r="B18043" t="s">
        <v>23280</v>
      </c>
      <c r="C18043">
        <v>477327</v>
      </c>
      <c r="D18043" t="s">
        <v>20</v>
      </c>
      <c r="E18043">
        <v>45</v>
      </c>
      <c r="F18043" s="1">
        <v>44656</v>
      </c>
      <c r="G18043" t="s">
        <v>21</v>
      </c>
      <c r="H18043" t="s">
        <v>22</v>
      </c>
      <c r="I18043" t="s">
        <v>10874</v>
      </c>
      <c r="J18043" t="s">
        <v>24</v>
      </c>
      <c r="K18043" t="s">
        <v>109</v>
      </c>
      <c r="L18043">
        <v>1</v>
      </c>
      <c r="M18043" t="s">
        <v>26</v>
      </c>
      <c r="N18043">
        <v>342</v>
      </c>
      <c r="O18043" s="72">
        <f>SUM($N$2:N18043)</f>
        <v>12437303</v>
      </c>
      <c r="P18043" t="s">
        <v>59</v>
      </c>
      <c r="Q18043" t="s">
        <v>60</v>
      </c>
      <c r="R18043">
        <v>560021</v>
      </c>
      <c r="S18043" t="s">
        <v>29</v>
      </c>
      <c r="T18043" t="b">
        <v>0</v>
      </c>
      <c r="AF18043" s="11" t="s">
        <v>59</v>
      </c>
      <c r="AG18043" s="12" t="str">
        <f t="shared" si="281"/>
        <v>KARNATAKA</v>
      </c>
      <c r="AH18043" s="11" t="s">
        <v>59</v>
      </c>
      <c r="AI18043" s="12" t="str">
        <f>_xlfn.XLOOKUP(AH18043,P:P,Q:Q)</f>
        <v>KARNATAKA</v>
      </c>
    </row>
    <row r="18044" spans="1:35" x14ac:dyDescent="0.3">
      <c r="A18044">
        <v>18043</v>
      </c>
      <c r="B18044" t="s">
        <v>23281</v>
      </c>
      <c r="C18044">
        <v>838493</v>
      </c>
      <c r="D18044" t="s">
        <v>51</v>
      </c>
      <c r="E18044">
        <v>29</v>
      </c>
      <c r="F18044" s="1">
        <v>44656</v>
      </c>
      <c r="G18044" t="s">
        <v>21</v>
      </c>
      <c r="H18044" t="s">
        <v>57</v>
      </c>
      <c r="I18044" t="s">
        <v>7345</v>
      </c>
      <c r="J18044" t="s">
        <v>33</v>
      </c>
      <c r="K18044" t="s">
        <v>45</v>
      </c>
      <c r="L18044">
        <v>1</v>
      </c>
      <c r="M18044" t="s">
        <v>26</v>
      </c>
      <c r="N18044">
        <v>715</v>
      </c>
      <c r="O18044" s="72">
        <f>SUM($N$2:N18044)</f>
        <v>12438018</v>
      </c>
      <c r="P18044" t="s">
        <v>161</v>
      </c>
      <c r="Q18044" t="s">
        <v>161</v>
      </c>
      <c r="R18044">
        <v>160011</v>
      </c>
      <c r="S18044" t="s">
        <v>29</v>
      </c>
      <c r="T18044" t="b">
        <v>1</v>
      </c>
      <c r="AF18044" s="11" t="s">
        <v>161</v>
      </c>
      <c r="AG18044" s="12" t="str">
        <f t="shared" si="281"/>
        <v>CHANDIGARH</v>
      </c>
      <c r="AH18044" s="11" t="s">
        <v>161</v>
      </c>
      <c r="AI18044" s="12" t="str">
        <f>_xlfn.XLOOKUP(AH18044,P:P,Q:Q)</f>
        <v>CHANDIGARH</v>
      </c>
    </row>
    <row r="18045" spans="1:35" x14ac:dyDescent="0.3">
      <c r="A18045">
        <v>18044</v>
      </c>
      <c r="B18045" t="s">
        <v>23282</v>
      </c>
      <c r="C18045">
        <v>5590977</v>
      </c>
      <c r="D18045" t="s">
        <v>20</v>
      </c>
      <c r="E18045">
        <v>64</v>
      </c>
      <c r="F18045" s="1">
        <v>44656</v>
      </c>
      <c r="G18045" t="s">
        <v>21</v>
      </c>
      <c r="H18045" t="s">
        <v>52</v>
      </c>
      <c r="I18045" t="s">
        <v>594</v>
      </c>
      <c r="J18045" t="s">
        <v>209</v>
      </c>
      <c r="K18045" t="s">
        <v>210</v>
      </c>
      <c r="L18045">
        <v>1</v>
      </c>
      <c r="M18045" t="s">
        <v>26</v>
      </c>
      <c r="N18045">
        <v>567</v>
      </c>
      <c r="O18045" s="72">
        <f>SUM($N$2:N18045)</f>
        <v>12438585</v>
      </c>
      <c r="P18045" t="s">
        <v>90</v>
      </c>
      <c r="Q18045" t="s">
        <v>91</v>
      </c>
      <c r="R18045">
        <v>110086</v>
      </c>
      <c r="S18045" t="s">
        <v>29</v>
      </c>
      <c r="T18045" t="b">
        <v>0</v>
      </c>
      <c r="AF18045" s="11" t="s">
        <v>90</v>
      </c>
      <c r="AG18045" s="12" t="str">
        <f t="shared" si="281"/>
        <v>DELHI</v>
      </c>
      <c r="AH18045" s="11" t="s">
        <v>90</v>
      </c>
      <c r="AI18045" s="12" t="str">
        <f>_xlfn.XLOOKUP(AH18045,P:P,Q:Q)</f>
        <v>DELHI</v>
      </c>
    </row>
    <row r="18046" spans="1:35" x14ac:dyDescent="0.3">
      <c r="A18046">
        <v>18045</v>
      </c>
      <c r="B18046" t="s">
        <v>23282</v>
      </c>
      <c r="C18046">
        <v>5590977</v>
      </c>
      <c r="D18046" t="s">
        <v>20</v>
      </c>
      <c r="E18046">
        <v>22</v>
      </c>
      <c r="F18046" s="1">
        <v>44656</v>
      </c>
      <c r="G18046" t="s">
        <v>21</v>
      </c>
      <c r="H18046" t="s">
        <v>52</v>
      </c>
      <c r="I18046" t="s">
        <v>240</v>
      </c>
      <c r="J18046" t="s">
        <v>209</v>
      </c>
      <c r="K18046" t="s">
        <v>210</v>
      </c>
      <c r="L18046">
        <v>1</v>
      </c>
      <c r="M18046" t="s">
        <v>26</v>
      </c>
      <c r="N18046">
        <v>459</v>
      </c>
      <c r="O18046" s="72">
        <f>SUM($N$2:N18046)</f>
        <v>12439044</v>
      </c>
      <c r="P18046" t="s">
        <v>59</v>
      </c>
      <c r="Q18046" t="s">
        <v>60</v>
      </c>
      <c r="R18046">
        <v>560048</v>
      </c>
      <c r="S18046" t="s">
        <v>29</v>
      </c>
      <c r="T18046" t="b">
        <v>0</v>
      </c>
      <c r="AF18046" s="11" t="s">
        <v>59</v>
      </c>
      <c r="AG18046" s="12" t="str">
        <f t="shared" si="281"/>
        <v>KARNATAKA</v>
      </c>
      <c r="AH18046" s="11" t="s">
        <v>59</v>
      </c>
      <c r="AI18046" s="12" t="str">
        <f>_xlfn.XLOOKUP(AH18046,P:P,Q:Q)</f>
        <v>KARNATAKA</v>
      </c>
    </row>
    <row r="18047" spans="1:35" x14ac:dyDescent="0.3">
      <c r="A18047">
        <v>18046</v>
      </c>
      <c r="B18047" t="s">
        <v>23283</v>
      </c>
      <c r="C18047">
        <v>7370482</v>
      </c>
      <c r="D18047" t="s">
        <v>51</v>
      </c>
      <c r="E18047">
        <v>67</v>
      </c>
      <c r="F18047" s="1">
        <v>44656</v>
      </c>
      <c r="G18047" t="s">
        <v>21</v>
      </c>
      <c r="H18047" t="s">
        <v>62</v>
      </c>
      <c r="I18047" t="s">
        <v>5549</v>
      </c>
      <c r="J18047" t="s">
        <v>33</v>
      </c>
      <c r="K18047" t="s">
        <v>25</v>
      </c>
      <c r="L18047">
        <v>1</v>
      </c>
      <c r="M18047" t="s">
        <v>26</v>
      </c>
      <c r="N18047">
        <v>1299</v>
      </c>
      <c r="O18047" s="72">
        <f>SUM($N$2:N18047)</f>
        <v>12440343</v>
      </c>
      <c r="P18047" t="s">
        <v>144</v>
      </c>
      <c r="Q18047" t="s">
        <v>145</v>
      </c>
      <c r="R18047">
        <v>382418</v>
      </c>
      <c r="S18047" t="s">
        <v>29</v>
      </c>
      <c r="T18047" t="b">
        <v>0</v>
      </c>
      <c r="AF18047" s="11" t="s">
        <v>144</v>
      </c>
      <c r="AG18047" s="12" t="str">
        <f t="shared" si="281"/>
        <v>GUJARAT</v>
      </c>
      <c r="AH18047" s="11" t="s">
        <v>144</v>
      </c>
      <c r="AI18047" s="12" t="str">
        <f>_xlfn.XLOOKUP(AH18047,P:P,Q:Q)</f>
        <v>GUJARAT</v>
      </c>
    </row>
    <row r="18048" spans="1:35" x14ac:dyDescent="0.3">
      <c r="A18048">
        <v>18047</v>
      </c>
      <c r="B18048" t="s">
        <v>23284</v>
      </c>
      <c r="C18048">
        <v>958183</v>
      </c>
      <c r="D18048" t="s">
        <v>51</v>
      </c>
      <c r="E18048">
        <v>47</v>
      </c>
      <c r="F18048" s="1">
        <v>44656</v>
      </c>
      <c r="G18048" t="s">
        <v>21</v>
      </c>
      <c r="H18048" t="s">
        <v>52</v>
      </c>
      <c r="I18048" t="s">
        <v>10285</v>
      </c>
      <c r="J18048" t="s">
        <v>33</v>
      </c>
      <c r="K18048" t="s">
        <v>34</v>
      </c>
      <c r="L18048">
        <v>1</v>
      </c>
      <c r="M18048" t="s">
        <v>26</v>
      </c>
      <c r="N18048">
        <v>1033</v>
      </c>
      <c r="O18048" s="72">
        <f>SUM($N$2:N18048)</f>
        <v>12441376</v>
      </c>
      <c r="P18048" t="s">
        <v>2030</v>
      </c>
      <c r="Q18048" t="s">
        <v>716</v>
      </c>
      <c r="R18048">
        <v>190003</v>
      </c>
      <c r="S18048" t="s">
        <v>29</v>
      </c>
      <c r="T18048" t="b">
        <v>0</v>
      </c>
      <c r="AF18048" s="11" t="s">
        <v>2030</v>
      </c>
      <c r="AG18048" s="12" t="str">
        <f t="shared" si="281"/>
        <v>JAMMU &amp; KASHMIR</v>
      </c>
      <c r="AH18048" s="11" t="s">
        <v>2030</v>
      </c>
      <c r="AI18048" s="12" t="str">
        <f>_xlfn.XLOOKUP(AH18048,P:P,Q:Q)</f>
        <v>JAMMU &amp; KASHMIR</v>
      </c>
    </row>
    <row r="18049" spans="1:35" x14ac:dyDescent="0.3">
      <c r="A18049">
        <v>18048</v>
      </c>
      <c r="B18049" t="s">
        <v>23285</v>
      </c>
      <c r="C18049">
        <v>242026</v>
      </c>
      <c r="D18049" t="s">
        <v>51</v>
      </c>
      <c r="E18049">
        <v>48</v>
      </c>
      <c r="F18049" s="1">
        <v>44656</v>
      </c>
      <c r="G18049" t="s">
        <v>21</v>
      </c>
      <c r="H18049" t="s">
        <v>62</v>
      </c>
      <c r="I18049" t="s">
        <v>4785</v>
      </c>
      <c r="J18049" t="s">
        <v>33</v>
      </c>
      <c r="K18049" t="s">
        <v>109</v>
      </c>
      <c r="L18049">
        <v>1</v>
      </c>
      <c r="M18049" t="s">
        <v>26</v>
      </c>
      <c r="N18049">
        <v>999</v>
      </c>
      <c r="O18049" s="72">
        <f>SUM($N$2:N18049)</f>
        <v>12442375</v>
      </c>
      <c r="P18049" t="s">
        <v>6708</v>
      </c>
      <c r="Q18049" t="s">
        <v>47</v>
      </c>
      <c r="R18049">
        <v>602001</v>
      </c>
      <c r="S18049" t="s">
        <v>29</v>
      </c>
      <c r="T18049" t="b">
        <v>0</v>
      </c>
      <c r="AF18049" s="11" t="s">
        <v>6708</v>
      </c>
      <c r="AG18049" s="12" t="str">
        <f t="shared" si="281"/>
        <v>TAMIL NADU</v>
      </c>
      <c r="AH18049" s="11" t="s">
        <v>6708</v>
      </c>
      <c r="AI18049" s="12" t="str">
        <f>_xlfn.XLOOKUP(AH18049,P:P,Q:Q)</f>
        <v>TAMIL NADU</v>
      </c>
    </row>
    <row r="18050" spans="1:35" x14ac:dyDescent="0.3">
      <c r="A18050">
        <v>18049</v>
      </c>
      <c r="B18050" t="s">
        <v>23286</v>
      </c>
      <c r="C18050">
        <v>5614983</v>
      </c>
      <c r="D18050" t="s">
        <v>20</v>
      </c>
      <c r="E18050">
        <v>26</v>
      </c>
      <c r="F18050" s="1">
        <v>44656</v>
      </c>
      <c r="G18050" t="s">
        <v>21</v>
      </c>
      <c r="H18050" t="s">
        <v>43</v>
      </c>
      <c r="I18050" t="s">
        <v>1001</v>
      </c>
      <c r="J18050" t="s">
        <v>24</v>
      </c>
      <c r="K18050" t="s">
        <v>45</v>
      </c>
      <c r="L18050">
        <v>1</v>
      </c>
      <c r="M18050" t="s">
        <v>26</v>
      </c>
      <c r="N18050">
        <v>292</v>
      </c>
      <c r="O18050" s="72">
        <f>SUM($N$2:N18050)</f>
        <v>12442667</v>
      </c>
      <c r="P18050" t="s">
        <v>85</v>
      </c>
      <c r="Q18050" t="s">
        <v>86</v>
      </c>
      <c r="R18050">
        <v>500032</v>
      </c>
      <c r="S18050" t="s">
        <v>29</v>
      </c>
      <c r="T18050" t="b">
        <v>0</v>
      </c>
      <c r="AF18050" s="11" t="s">
        <v>85</v>
      </c>
      <c r="AG18050" s="12" t="str">
        <f t="shared" si="281"/>
        <v>TELANGANA</v>
      </c>
      <c r="AH18050" s="11" t="s">
        <v>85</v>
      </c>
      <c r="AI18050" s="12" t="str">
        <f>_xlfn.XLOOKUP(AH18050,P:P,Q:Q)</f>
        <v>TELANGANA</v>
      </c>
    </row>
    <row r="18051" spans="1:35" x14ac:dyDescent="0.3">
      <c r="A18051">
        <v>18050</v>
      </c>
      <c r="B18051" t="s">
        <v>23287</v>
      </c>
      <c r="C18051">
        <v>2607294</v>
      </c>
      <c r="D18051" t="s">
        <v>20</v>
      </c>
      <c r="E18051">
        <v>44</v>
      </c>
      <c r="F18051" s="1">
        <v>44656</v>
      </c>
      <c r="G18051" t="s">
        <v>21</v>
      </c>
      <c r="H18051" t="s">
        <v>88</v>
      </c>
      <c r="I18051" t="s">
        <v>23288</v>
      </c>
      <c r="J18051" t="s">
        <v>75</v>
      </c>
      <c r="K18051" t="s">
        <v>66</v>
      </c>
      <c r="L18051">
        <v>1</v>
      </c>
      <c r="M18051" t="s">
        <v>26</v>
      </c>
      <c r="N18051">
        <v>574</v>
      </c>
      <c r="O18051" s="72">
        <f>SUM($N$2:N18051)</f>
        <v>12443241</v>
      </c>
      <c r="P18051" t="s">
        <v>277</v>
      </c>
      <c r="Q18051" t="s">
        <v>111</v>
      </c>
      <c r="R18051">
        <v>201301</v>
      </c>
      <c r="S18051" t="s">
        <v>29</v>
      </c>
      <c r="T18051" t="b">
        <v>0</v>
      </c>
      <c r="AF18051" s="11" t="s">
        <v>277</v>
      </c>
      <c r="AG18051" s="12" t="str">
        <f t="shared" ref="AG18051:AG18114" si="282">VLOOKUP(AF18051,$P:$Q,2,FALSE)</f>
        <v>UTTAR PRADESH</v>
      </c>
      <c r="AH18051" s="11" t="s">
        <v>277</v>
      </c>
      <c r="AI18051" s="12" t="str">
        <f>_xlfn.XLOOKUP(AH18051,P:P,Q:Q)</f>
        <v>UTTAR PRADESH</v>
      </c>
    </row>
    <row r="18052" spans="1:35" x14ac:dyDescent="0.3">
      <c r="A18052">
        <v>18051</v>
      </c>
      <c r="B18052" t="s">
        <v>23289</v>
      </c>
      <c r="C18052">
        <v>2997900</v>
      </c>
      <c r="D18052" t="s">
        <v>51</v>
      </c>
      <c r="E18052">
        <v>43</v>
      </c>
      <c r="F18052" s="1">
        <v>44656</v>
      </c>
      <c r="G18052" t="s">
        <v>21</v>
      </c>
      <c r="H18052" t="s">
        <v>43</v>
      </c>
      <c r="I18052" t="s">
        <v>23290</v>
      </c>
      <c r="J18052" t="s">
        <v>33</v>
      </c>
      <c r="K18052" t="s">
        <v>98</v>
      </c>
      <c r="L18052">
        <v>1</v>
      </c>
      <c r="M18052" t="s">
        <v>26</v>
      </c>
      <c r="N18052">
        <v>824</v>
      </c>
      <c r="O18052" s="72">
        <f>SUM($N$2:N18052)</f>
        <v>12444065</v>
      </c>
      <c r="P18052" t="s">
        <v>2934</v>
      </c>
      <c r="Q18052" t="s">
        <v>247</v>
      </c>
      <c r="R18052">
        <v>802301</v>
      </c>
      <c r="S18052" t="s">
        <v>29</v>
      </c>
      <c r="T18052" t="b">
        <v>0</v>
      </c>
      <c r="AF18052" s="11" t="s">
        <v>2934</v>
      </c>
      <c r="AG18052" s="12" t="str">
        <f t="shared" si="282"/>
        <v>BIHAR</v>
      </c>
      <c r="AH18052" s="11" t="s">
        <v>2934</v>
      </c>
      <c r="AI18052" s="12" t="str">
        <f>_xlfn.XLOOKUP(AH18052,P:P,Q:Q)</f>
        <v>BIHAR</v>
      </c>
    </row>
    <row r="18053" spans="1:35" x14ac:dyDescent="0.3">
      <c r="A18053">
        <v>18052</v>
      </c>
      <c r="B18053" t="s">
        <v>23291</v>
      </c>
      <c r="C18053">
        <v>607151</v>
      </c>
      <c r="D18053" t="s">
        <v>20</v>
      </c>
      <c r="E18053">
        <v>34</v>
      </c>
      <c r="F18053" s="1">
        <v>44656</v>
      </c>
      <c r="G18053" t="s">
        <v>21</v>
      </c>
      <c r="H18053" t="s">
        <v>43</v>
      </c>
      <c r="I18053" t="s">
        <v>1990</v>
      </c>
      <c r="J18053" t="s">
        <v>33</v>
      </c>
      <c r="K18053" t="s">
        <v>34</v>
      </c>
      <c r="L18053">
        <v>1</v>
      </c>
      <c r="M18053" t="s">
        <v>26</v>
      </c>
      <c r="N18053">
        <v>835</v>
      </c>
      <c r="O18053" s="72">
        <f>SUM($N$2:N18053)</f>
        <v>12444900</v>
      </c>
      <c r="P18053" t="s">
        <v>350</v>
      </c>
      <c r="Q18053" t="s">
        <v>100</v>
      </c>
      <c r="R18053">
        <v>302039</v>
      </c>
      <c r="S18053" t="s">
        <v>29</v>
      </c>
      <c r="T18053" t="b">
        <v>0</v>
      </c>
      <c r="AF18053" s="11" t="s">
        <v>350</v>
      </c>
      <c r="AG18053" s="12" t="str">
        <f t="shared" si="282"/>
        <v>RAJASTHAN</v>
      </c>
      <c r="AH18053" s="11" t="s">
        <v>350</v>
      </c>
      <c r="AI18053" s="12" t="str">
        <f>_xlfn.XLOOKUP(AH18053,P:P,Q:Q)</f>
        <v>RAJASTHAN</v>
      </c>
    </row>
    <row r="18054" spans="1:35" x14ac:dyDescent="0.3">
      <c r="A18054">
        <v>18053</v>
      </c>
      <c r="B18054" t="s">
        <v>23292</v>
      </c>
      <c r="C18054">
        <v>3284759</v>
      </c>
      <c r="D18054" t="s">
        <v>20</v>
      </c>
      <c r="E18054">
        <v>45</v>
      </c>
      <c r="F18054" s="1">
        <v>44656</v>
      </c>
      <c r="G18054" t="s">
        <v>21</v>
      </c>
      <c r="H18054" t="s">
        <v>22</v>
      </c>
      <c r="I18054" t="s">
        <v>9283</v>
      </c>
      <c r="J18054" t="s">
        <v>33</v>
      </c>
      <c r="K18054" t="s">
        <v>66</v>
      </c>
      <c r="L18054">
        <v>1</v>
      </c>
      <c r="M18054" t="s">
        <v>26</v>
      </c>
      <c r="N18054">
        <v>1432</v>
      </c>
      <c r="O18054" s="72">
        <f>SUM($N$2:N18054)</f>
        <v>12446332</v>
      </c>
      <c r="P18054" t="s">
        <v>90</v>
      </c>
      <c r="Q18054" t="s">
        <v>91</v>
      </c>
      <c r="R18054">
        <v>110043</v>
      </c>
      <c r="S18054" t="s">
        <v>29</v>
      </c>
      <c r="T18054" t="b">
        <v>0</v>
      </c>
      <c r="AF18054" s="11" t="s">
        <v>90</v>
      </c>
      <c r="AG18054" s="12" t="str">
        <f t="shared" si="282"/>
        <v>DELHI</v>
      </c>
      <c r="AH18054" s="11" t="s">
        <v>90</v>
      </c>
      <c r="AI18054" s="12" t="str">
        <f>_xlfn.XLOOKUP(AH18054,P:P,Q:Q)</f>
        <v>DELHI</v>
      </c>
    </row>
    <row r="18055" spans="1:35" x14ac:dyDescent="0.3">
      <c r="A18055">
        <v>18054</v>
      </c>
      <c r="B18055" t="s">
        <v>23293</v>
      </c>
      <c r="C18055">
        <v>3536178</v>
      </c>
      <c r="D18055" t="s">
        <v>20</v>
      </c>
      <c r="E18055">
        <v>63</v>
      </c>
      <c r="F18055" s="1">
        <v>44656</v>
      </c>
      <c r="G18055" t="s">
        <v>21</v>
      </c>
      <c r="H18055" t="s">
        <v>22</v>
      </c>
      <c r="I18055" t="s">
        <v>5845</v>
      </c>
      <c r="J18055" t="s">
        <v>24</v>
      </c>
      <c r="K18055" t="s">
        <v>25</v>
      </c>
      <c r="L18055">
        <v>1</v>
      </c>
      <c r="M18055" t="s">
        <v>26</v>
      </c>
      <c r="N18055">
        <v>432</v>
      </c>
      <c r="O18055" s="72">
        <f>SUM($N$2:N18055)</f>
        <v>12446764</v>
      </c>
      <c r="P18055" t="s">
        <v>135</v>
      </c>
      <c r="Q18055" t="s">
        <v>47</v>
      </c>
      <c r="R18055">
        <v>600125</v>
      </c>
      <c r="S18055" t="s">
        <v>29</v>
      </c>
      <c r="T18055" t="b">
        <v>0</v>
      </c>
      <c r="AF18055" s="11" t="s">
        <v>135</v>
      </c>
      <c r="AG18055" s="12" t="str">
        <f t="shared" si="282"/>
        <v>TAMIL NADU</v>
      </c>
      <c r="AH18055" s="11" t="s">
        <v>135</v>
      </c>
      <c r="AI18055" s="12" t="str">
        <f>_xlfn.XLOOKUP(AH18055,P:P,Q:Q)</f>
        <v>TAMIL NADU</v>
      </c>
    </row>
    <row r="18056" spans="1:35" x14ac:dyDescent="0.3">
      <c r="A18056">
        <v>18055</v>
      </c>
      <c r="B18056" t="s">
        <v>23294</v>
      </c>
      <c r="C18056">
        <v>8183984</v>
      </c>
      <c r="D18056" t="s">
        <v>20</v>
      </c>
      <c r="E18056">
        <v>44</v>
      </c>
      <c r="F18056" s="1">
        <v>44656</v>
      </c>
      <c r="G18056" t="s">
        <v>21</v>
      </c>
      <c r="H18056" t="s">
        <v>43</v>
      </c>
      <c r="I18056" t="s">
        <v>687</v>
      </c>
      <c r="J18056" t="s">
        <v>33</v>
      </c>
      <c r="K18056" t="s">
        <v>66</v>
      </c>
      <c r="L18056">
        <v>1</v>
      </c>
      <c r="M18056" t="s">
        <v>26</v>
      </c>
      <c r="N18056">
        <v>967</v>
      </c>
      <c r="O18056" s="72">
        <f>SUM($N$2:N18056)</f>
        <v>12447731</v>
      </c>
      <c r="P18056" t="s">
        <v>825</v>
      </c>
      <c r="Q18056" t="s">
        <v>70</v>
      </c>
      <c r="R18056">
        <v>517507</v>
      </c>
      <c r="S18056" t="s">
        <v>29</v>
      </c>
      <c r="T18056" t="b">
        <v>0</v>
      </c>
      <c r="AF18056" s="11" t="s">
        <v>825</v>
      </c>
      <c r="AG18056" s="12" t="str">
        <f t="shared" si="282"/>
        <v>ANDHRA PRADESH</v>
      </c>
      <c r="AH18056" s="11" t="s">
        <v>825</v>
      </c>
      <c r="AI18056" s="12" t="str">
        <f>_xlfn.XLOOKUP(AH18056,P:P,Q:Q)</f>
        <v>ANDHRA PRADESH</v>
      </c>
    </row>
    <row r="18057" spans="1:35" x14ac:dyDescent="0.3">
      <c r="A18057">
        <v>18056</v>
      </c>
      <c r="B18057" t="s">
        <v>23295</v>
      </c>
      <c r="C18057">
        <v>74612</v>
      </c>
      <c r="D18057" t="s">
        <v>51</v>
      </c>
      <c r="E18057">
        <v>64</v>
      </c>
      <c r="F18057" s="1">
        <v>44656</v>
      </c>
      <c r="G18057" t="s">
        <v>21</v>
      </c>
      <c r="H18057" t="s">
        <v>22</v>
      </c>
      <c r="I18057" t="s">
        <v>2989</v>
      </c>
      <c r="J18057" t="s">
        <v>33</v>
      </c>
      <c r="K18057" t="s">
        <v>45</v>
      </c>
      <c r="L18057">
        <v>1</v>
      </c>
      <c r="M18057" t="s">
        <v>26</v>
      </c>
      <c r="N18057">
        <v>560</v>
      </c>
      <c r="O18057" s="72">
        <f>SUM($N$2:N18057)</f>
        <v>12448291</v>
      </c>
      <c r="P18057" t="s">
        <v>120</v>
      </c>
      <c r="Q18057" t="s">
        <v>111</v>
      </c>
      <c r="R18057">
        <v>250005</v>
      </c>
      <c r="S18057" t="s">
        <v>29</v>
      </c>
      <c r="T18057" t="b">
        <v>0</v>
      </c>
      <c r="AF18057" s="11" t="s">
        <v>120</v>
      </c>
      <c r="AG18057" s="12" t="str">
        <f t="shared" si="282"/>
        <v>UTTAR PRADESH</v>
      </c>
      <c r="AH18057" s="11" t="s">
        <v>120</v>
      </c>
      <c r="AI18057" s="12" t="str">
        <f>_xlfn.XLOOKUP(AH18057,P:P,Q:Q)</f>
        <v>UTTAR PRADESH</v>
      </c>
    </row>
    <row r="18058" spans="1:35" x14ac:dyDescent="0.3">
      <c r="A18058">
        <v>18057</v>
      </c>
      <c r="B18058" t="s">
        <v>23296</v>
      </c>
      <c r="C18058">
        <v>4555908</v>
      </c>
      <c r="D18058" t="s">
        <v>20</v>
      </c>
      <c r="E18058">
        <v>45</v>
      </c>
      <c r="F18058" s="1">
        <v>44656</v>
      </c>
      <c r="G18058" t="s">
        <v>21</v>
      </c>
      <c r="H18058" t="s">
        <v>22</v>
      </c>
      <c r="I18058" t="s">
        <v>2856</v>
      </c>
      <c r="J18058" t="s">
        <v>33</v>
      </c>
      <c r="K18058" t="s">
        <v>34</v>
      </c>
      <c r="L18058">
        <v>1</v>
      </c>
      <c r="M18058" t="s">
        <v>26</v>
      </c>
      <c r="N18058">
        <v>799</v>
      </c>
      <c r="O18058" s="72">
        <f>SUM($N$2:N18058)</f>
        <v>12449090</v>
      </c>
      <c r="P18058" t="s">
        <v>5781</v>
      </c>
      <c r="Q18058" t="s">
        <v>60</v>
      </c>
      <c r="R18058">
        <v>577101</v>
      </c>
      <c r="S18058" t="s">
        <v>29</v>
      </c>
      <c r="T18058" t="b">
        <v>0</v>
      </c>
      <c r="AF18058" s="11" t="s">
        <v>5781</v>
      </c>
      <c r="AG18058" s="12" t="str">
        <f t="shared" si="282"/>
        <v>KARNATAKA</v>
      </c>
      <c r="AH18058" s="11" t="s">
        <v>5781</v>
      </c>
      <c r="AI18058" s="12" t="str">
        <f>_xlfn.XLOOKUP(AH18058,P:P,Q:Q)</f>
        <v>KARNATAKA</v>
      </c>
    </row>
    <row r="18059" spans="1:35" x14ac:dyDescent="0.3">
      <c r="A18059">
        <v>18058</v>
      </c>
      <c r="B18059" t="s">
        <v>23297</v>
      </c>
      <c r="C18059">
        <v>4069836</v>
      </c>
      <c r="D18059" t="s">
        <v>20</v>
      </c>
      <c r="E18059">
        <v>76</v>
      </c>
      <c r="F18059" s="1">
        <v>44656</v>
      </c>
      <c r="G18059" t="s">
        <v>21</v>
      </c>
      <c r="H18059" t="s">
        <v>22</v>
      </c>
      <c r="I18059" t="s">
        <v>4341</v>
      </c>
      <c r="J18059" t="s">
        <v>24</v>
      </c>
      <c r="K18059" t="s">
        <v>25</v>
      </c>
      <c r="L18059">
        <v>2</v>
      </c>
      <c r="M18059" t="s">
        <v>26</v>
      </c>
      <c r="N18059">
        <v>560</v>
      </c>
      <c r="O18059" s="72">
        <f>SUM($N$2:N18059)</f>
        <v>12449650</v>
      </c>
      <c r="P18059" t="s">
        <v>580</v>
      </c>
      <c r="Q18059" t="s">
        <v>581</v>
      </c>
      <c r="R18059">
        <v>403726</v>
      </c>
      <c r="S18059" t="s">
        <v>29</v>
      </c>
      <c r="T18059" t="b">
        <v>0</v>
      </c>
      <c r="AF18059" s="11" t="s">
        <v>580</v>
      </c>
      <c r="AG18059" s="12" t="str">
        <f t="shared" si="282"/>
        <v>GOA</v>
      </c>
      <c r="AH18059" s="11" t="s">
        <v>580</v>
      </c>
      <c r="AI18059" s="12" t="str">
        <f>_xlfn.XLOOKUP(AH18059,P:P,Q:Q)</f>
        <v>GOA</v>
      </c>
    </row>
    <row r="18060" spans="1:35" x14ac:dyDescent="0.3">
      <c r="A18060">
        <v>18059</v>
      </c>
      <c r="B18060" t="s">
        <v>23298</v>
      </c>
      <c r="C18060">
        <v>636124</v>
      </c>
      <c r="D18060" t="s">
        <v>51</v>
      </c>
      <c r="E18060">
        <v>45</v>
      </c>
      <c r="F18060" s="1">
        <v>44656</v>
      </c>
      <c r="G18060" t="s">
        <v>21</v>
      </c>
      <c r="H18060" t="s">
        <v>22</v>
      </c>
      <c r="I18060" t="s">
        <v>1091</v>
      </c>
      <c r="J18060" t="s">
        <v>54</v>
      </c>
      <c r="K18060" t="s">
        <v>98</v>
      </c>
      <c r="L18060">
        <v>1</v>
      </c>
      <c r="M18060" t="s">
        <v>26</v>
      </c>
      <c r="N18060">
        <v>735</v>
      </c>
      <c r="O18060" s="72">
        <f>SUM($N$2:N18060)</f>
        <v>12450385</v>
      </c>
      <c r="P18060" t="s">
        <v>169</v>
      </c>
      <c r="Q18060" t="s">
        <v>56</v>
      </c>
      <c r="R18060">
        <v>411028</v>
      </c>
      <c r="S18060" t="s">
        <v>29</v>
      </c>
      <c r="T18060" t="b">
        <v>0</v>
      </c>
      <c r="AF18060" s="11" t="s">
        <v>169</v>
      </c>
      <c r="AG18060" s="12" t="str">
        <f t="shared" si="282"/>
        <v>MAHARASHTRA</v>
      </c>
      <c r="AH18060" s="11" t="s">
        <v>169</v>
      </c>
      <c r="AI18060" s="12" t="str">
        <f>_xlfn.XLOOKUP(AH18060,P:P,Q:Q)</f>
        <v>MAHARASHTRA</v>
      </c>
    </row>
    <row r="18061" spans="1:35" x14ac:dyDescent="0.3">
      <c r="A18061">
        <v>18060</v>
      </c>
      <c r="B18061" t="s">
        <v>23299</v>
      </c>
      <c r="C18061">
        <v>7905200</v>
      </c>
      <c r="D18061" t="s">
        <v>51</v>
      </c>
      <c r="E18061">
        <v>38</v>
      </c>
      <c r="F18061" s="1">
        <v>44656</v>
      </c>
      <c r="G18061" t="s">
        <v>21</v>
      </c>
      <c r="H18061" t="s">
        <v>43</v>
      </c>
      <c r="I18061" t="s">
        <v>1359</v>
      </c>
      <c r="J18061" t="s">
        <v>33</v>
      </c>
      <c r="K18061" t="s">
        <v>39</v>
      </c>
      <c r="L18061">
        <v>1</v>
      </c>
      <c r="M18061" t="s">
        <v>26</v>
      </c>
      <c r="N18061">
        <v>529</v>
      </c>
      <c r="O18061" s="72">
        <f>SUM($N$2:N18061)</f>
        <v>12450914</v>
      </c>
      <c r="P18061" t="s">
        <v>91</v>
      </c>
      <c r="Q18061" t="s">
        <v>91</v>
      </c>
      <c r="R18061">
        <v>110093</v>
      </c>
      <c r="S18061" t="s">
        <v>29</v>
      </c>
      <c r="T18061" t="b">
        <v>0</v>
      </c>
      <c r="AF18061" s="11" t="s">
        <v>91</v>
      </c>
      <c r="AG18061" s="12" t="str">
        <f t="shared" si="282"/>
        <v>DELHI</v>
      </c>
      <c r="AH18061" s="11" t="s">
        <v>91</v>
      </c>
      <c r="AI18061" s="12" t="str">
        <f>_xlfn.XLOOKUP(AH18061,P:P,Q:Q)</f>
        <v>DELHI</v>
      </c>
    </row>
    <row r="18062" spans="1:35" x14ac:dyDescent="0.3">
      <c r="A18062">
        <v>18061</v>
      </c>
      <c r="B18062" t="s">
        <v>23300</v>
      </c>
      <c r="C18062">
        <v>577166</v>
      </c>
      <c r="D18062" t="s">
        <v>20</v>
      </c>
      <c r="E18062">
        <v>19</v>
      </c>
      <c r="F18062" s="1">
        <v>44656</v>
      </c>
      <c r="G18062" t="s">
        <v>21</v>
      </c>
      <c r="H18062" t="s">
        <v>62</v>
      </c>
      <c r="I18062" t="s">
        <v>6216</v>
      </c>
      <c r="J18062" t="s">
        <v>24</v>
      </c>
      <c r="K18062" t="s">
        <v>45</v>
      </c>
      <c r="L18062">
        <v>1</v>
      </c>
      <c r="M18062" t="s">
        <v>26</v>
      </c>
      <c r="N18062">
        <v>357</v>
      </c>
      <c r="O18062" s="72">
        <f>SUM($N$2:N18062)</f>
        <v>12451271</v>
      </c>
      <c r="P18062" t="s">
        <v>5319</v>
      </c>
      <c r="Q18062" t="s">
        <v>70</v>
      </c>
      <c r="R18062">
        <v>515002</v>
      </c>
      <c r="S18062" t="s">
        <v>29</v>
      </c>
      <c r="T18062" t="b">
        <v>0</v>
      </c>
      <c r="AF18062" s="11" t="s">
        <v>5319</v>
      </c>
      <c r="AG18062" s="12" t="str">
        <f t="shared" si="282"/>
        <v>ANDHRA PRADESH</v>
      </c>
      <c r="AH18062" s="11" t="s">
        <v>5319</v>
      </c>
      <c r="AI18062" s="12" t="str">
        <f>_xlfn.XLOOKUP(AH18062,P:P,Q:Q)</f>
        <v>ANDHRA PRADESH</v>
      </c>
    </row>
    <row r="18063" spans="1:35" x14ac:dyDescent="0.3">
      <c r="A18063">
        <v>18062</v>
      </c>
      <c r="B18063" t="s">
        <v>23301</v>
      </c>
      <c r="C18063">
        <v>3404108</v>
      </c>
      <c r="D18063" t="s">
        <v>20</v>
      </c>
      <c r="E18063">
        <v>18</v>
      </c>
      <c r="F18063" s="1">
        <v>44656</v>
      </c>
      <c r="G18063" t="s">
        <v>21</v>
      </c>
      <c r="H18063" t="s">
        <v>43</v>
      </c>
      <c r="I18063" t="s">
        <v>1577</v>
      </c>
      <c r="J18063" t="s">
        <v>24</v>
      </c>
      <c r="K18063" t="s">
        <v>66</v>
      </c>
      <c r="L18063">
        <v>1</v>
      </c>
      <c r="M18063" t="s">
        <v>26</v>
      </c>
      <c r="N18063">
        <v>533</v>
      </c>
      <c r="O18063" s="72">
        <f>SUM($N$2:N18063)</f>
        <v>12451804</v>
      </c>
      <c r="P18063" t="s">
        <v>794</v>
      </c>
      <c r="Q18063" t="s">
        <v>41</v>
      </c>
      <c r="R18063">
        <v>711202</v>
      </c>
      <c r="S18063" t="s">
        <v>29</v>
      </c>
      <c r="T18063" t="b">
        <v>0</v>
      </c>
      <c r="AF18063" s="11" t="s">
        <v>794</v>
      </c>
      <c r="AG18063" s="12" t="str">
        <f t="shared" si="282"/>
        <v>WEST BENGAL</v>
      </c>
      <c r="AH18063" s="11" t="s">
        <v>794</v>
      </c>
      <c r="AI18063" s="12" t="str">
        <f>_xlfn.XLOOKUP(AH18063,P:P,Q:Q)</f>
        <v>WEST BENGAL</v>
      </c>
    </row>
    <row r="18064" spans="1:35" x14ac:dyDescent="0.3">
      <c r="A18064">
        <v>18063</v>
      </c>
      <c r="B18064" t="s">
        <v>23301</v>
      </c>
      <c r="C18064">
        <v>3404108</v>
      </c>
      <c r="D18064" t="s">
        <v>51</v>
      </c>
      <c r="E18064">
        <v>47</v>
      </c>
      <c r="F18064" s="1">
        <v>44656</v>
      </c>
      <c r="G18064" t="s">
        <v>21</v>
      </c>
      <c r="H18064" t="s">
        <v>43</v>
      </c>
      <c r="I18064" t="s">
        <v>18547</v>
      </c>
      <c r="J18064" t="s">
        <v>33</v>
      </c>
      <c r="K18064" t="s">
        <v>25</v>
      </c>
      <c r="L18064">
        <v>1</v>
      </c>
      <c r="M18064" t="s">
        <v>26</v>
      </c>
      <c r="N18064">
        <v>499</v>
      </c>
      <c r="O18064" s="72">
        <f>SUM($N$2:N18064)</f>
        <v>12452303</v>
      </c>
      <c r="P18064" t="s">
        <v>103</v>
      </c>
      <c r="Q18064" t="s">
        <v>56</v>
      </c>
      <c r="R18064">
        <v>400093</v>
      </c>
      <c r="S18064" t="s">
        <v>29</v>
      </c>
      <c r="T18064" t="b">
        <v>0</v>
      </c>
      <c r="AF18064" s="11" t="s">
        <v>103</v>
      </c>
      <c r="AG18064" s="12" t="str">
        <f t="shared" si="282"/>
        <v>MAHARASHTRA</v>
      </c>
      <c r="AH18064" s="11" t="s">
        <v>103</v>
      </c>
      <c r="AI18064" s="12" t="str">
        <f>_xlfn.XLOOKUP(AH18064,P:P,Q:Q)</f>
        <v>MAHARASHTRA</v>
      </c>
    </row>
    <row r="18065" spans="1:35" x14ac:dyDescent="0.3">
      <c r="A18065">
        <v>18064</v>
      </c>
      <c r="B18065" t="s">
        <v>23302</v>
      </c>
      <c r="C18065">
        <v>1377456</v>
      </c>
      <c r="D18065" t="s">
        <v>20</v>
      </c>
      <c r="E18065">
        <v>48</v>
      </c>
      <c r="F18065" s="1">
        <v>44656</v>
      </c>
      <c r="G18065" t="s">
        <v>21</v>
      </c>
      <c r="H18065" t="s">
        <v>62</v>
      </c>
      <c r="I18065" t="s">
        <v>165</v>
      </c>
      <c r="J18065" t="s">
        <v>33</v>
      </c>
      <c r="K18065" t="s">
        <v>45</v>
      </c>
      <c r="L18065">
        <v>1</v>
      </c>
      <c r="M18065" t="s">
        <v>26</v>
      </c>
      <c r="N18065">
        <v>999</v>
      </c>
      <c r="O18065" s="72">
        <f>SUM($N$2:N18065)</f>
        <v>12453302</v>
      </c>
      <c r="P18065" t="s">
        <v>90</v>
      </c>
      <c r="Q18065" t="s">
        <v>91</v>
      </c>
      <c r="R18065">
        <v>110045</v>
      </c>
      <c r="S18065" t="s">
        <v>29</v>
      </c>
      <c r="T18065" t="b">
        <v>0</v>
      </c>
      <c r="AF18065" s="11" t="s">
        <v>90</v>
      </c>
      <c r="AG18065" s="12" t="str">
        <f t="shared" si="282"/>
        <v>DELHI</v>
      </c>
      <c r="AH18065" s="11" t="s">
        <v>90</v>
      </c>
      <c r="AI18065" s="12" t="str">
        <f>_xlfn.XLOOKUP(AH18065,P:P,Q:Q)</f>
        <v>DELHI</v>
      </c>
    </row>
    <row r="18066" spans="1:35" x14ac:dyDescent="0.3">
      <c r="A18066">
        <v>18065</v>
      </c>
      <c r="B18066" t="s">
        <v>23303</v>
      </c>
      <c r="C18066">
        <v>35934</v>
      </c>
      <c r="D18066" t="s">
        <v>51</v>
      </c>
      <c r="E18066">
        <v>41</v>
      </c>
      <c r="F18066" s="1">
        <v>44656</v>
      </c>
      <c r="G18066" t="s">
        <v>21</v>
      </c>
      <c r="H18066" t="s">
        <v>22</v>
      </c>
      <c r="I18066" t="s">
        <v>4877</v>
      </c>
      <c r="J18066" t="s">
        <v>33</v>
      </c>
      <c r="K18066" t="s">
        <v>45</v>
      </c>
      <c r="L18066">
        <v>1</v>
      </c>
      <c r="M18066" t="s">
        <v>26</v>
      </c>
      <c r="N18066">
        <v>560</v>
      </c>
      <c r="O18066" s="72">
        <f>SUM($N$2:N18066)</f>
        <v>12453862</v>
      </c>
      <c r="P18066" t="s">
        <v>59</v>
      </c>
      <c r="Q18066" t="s">
        <v>60</v>
      </c>
      <c r="R18066">
        <v>560005</v>
      </c>
      <c r="S18066" t="s">
        <v>29</v>
      </c>
      <c r="T18066" t="b">
        <v>0</v>
      </c>
      <c r="AF18066" s="11" t="s">
        <v>59</v>
      </c>
      <c r="AG18066" s="12" t="str">
        <f t="shared" si="282"/>
        <v>KARNATAKA</v>
      </c>
      <c r="AH18066" s="11" t="s">
        <v>59</v>
      </c>
      <c r="AI18066" s="12" t="str">
        <f>_xlfn.XLOOKUP(AH18066,P:P,Q:Q)</f>
        <v>KARNATAKA</v>
      </c>
    </row>
    <row r="18067" spans="1:35" x14a